<c r="AO9044" s="98">
        <v>0</v>
      </c>
      <c r="AP9044" s="98">
        <v>1</v>
      </c>
      <c r="AQ9044" s="98">
        <v>0</v>
      </c>
      <c r="AR9044" s="98">
        <v>0</v>
      </c>
      <c r="AS9044" s="98">
        <v>0</v>
      </c>
      <c r="AT9044" s="98">
        <v>0</v>
      </c>
      <c r="AU9044" s="98">
        <v>0</v>
      </c>
      <c r="AV9044" s="98">
        <v>0</v>
      </c>
      <c r="AW9044" s="98">
        <v>0</v>
      </c>
      <c r="AX9044" s="98">
        <v>0</v>
      </c>
      <c r="AY9044" s="98">
        <v>0.17899999999999999</v>
      </c>
      <c r="AZ9044" s="98">
        <v>0.5</v>
      </c>
      <c r="BA9044" s="166">
        <v>16</v>
      </c>
      <c r="BB9044" s="167">
        <v>31</v>
      </c>
      <c r="BC9044" s="110">
        <v>5.5148380000000001</v>
      </c>
      <c r="BD9044" s="305">
        <f t="shared" si="282"/>
        <v>170.95997800000001</v>
      </c>
      <c r="BE9044" s="168">
        <v>39</v>
      </c>
      <c r="BF9044" s="168">
        <v>6</v>
      </c>
      <c r="BG9044" s="98">
        <v>28.493300000000001</v>
      </c>
      <c r="BH9044" s="110">
        <v>170.96</v>
      </c>
      <c r="BI9044" s="98">
        <v>9.7040000000000001E-2</v>
      </c>
      <c r="BJ9044" s="98">
        <v>0.10131</v>
      </c>
      <c r="BK9044" s="98">
        <v>0.132662</v>
      </c>
      <c r="BL9044" s="167">
        <v>0</v>
      </c>
      <c r="BM9044" s="167">
        <v>0</v>
      </c>
      <c r="BN9044" s="98">
        <v>0.132662</v>
      </c>
      <c r="BO9044" s="98">
        <v>0</v>
      </c>
      <c r="BP9044" s="98">
        <v>0</v>
      </c>
      <c r="BQ9044" s="98">
        <v>0</v>
      </c>
      <c r="BR9044" s="98">
        <v>0.29661900000000002</v>
      </c>
      <c r="BS9044" s="98">
        <v>0</v>
      </c>
      <c r="BT9044" s="98">
        <v>6.1416999999999999E-2</v>
      </c>
      <c r="BU9044" s="98">
        <v>7.8379999999999995E-3</v>
      </c>
      <c r="BV9044" s="98">
        <v>0</v>
      </c>
      <c r="BW9044" s="98">
        <v>0.104585</v>
      </c>
      <c r="BX9044" s="98">
        <v>6.5863000000000005E-2</v>
      </c>
      <c r="BY9044" s="98">
        <v>39</v>
      </c>
      <c r="BZ9044" s="98">
        <v>1983</v>
      </c>
      <c r="CA9044" s="98">
        <v>66</v>
      </c>
      <c r="CB9044" s="98">
        <v>11.5</v>
      </c>
      <c r="CC9044" s="98">
        <v>10416</v>
      </c>
      <c r="CD9044" s="169">
        <v>2</v>
      </c>
      <c r="CE9044" s="98">
        <v>149.96</v>
      </c>
      <c r="CF9044" s="98">
        <f t="shared" si="283"/>
        <v>26.842839999999999</v>
      </c>
      <c r="CG9044" s="98"/>
      <c r="CH9044" s="98"/>
      <c r="CI9044" s="98"/>
      <c r="CJ9044" s="98"/>
    </row>
    <row r="9045" spans="1:88">
      <c r="A9045" s="97">
        <v>9044</v>
      </c>
      <c r="B9045" s="98">
        <v>1.0752679999999999</v>
      </c>
      <c r="C9045" s="165">
        <v>86</v>
      </c>
      <c r="D9045" s="98">
        <v>3.4883720999999999E-2</v>
      </c>
      <c r="E9045" s="98">
        <v>0</v>
      </c>
      <c r="F9045" s="98">
        <v>0</v>
      </c>
      <c r="G9045" s="98">
        <v>0</v>
      </c>
      <c r="H9045" s="98">
        <v>0</v>
      </c>
      <c r="I9045" s="98">
        <v>0</v>
      </c>
      <c r="J9045" s="98">
        <v>0</v>
      </c>
      <c r="K9045" s="98">
        <v>1</v>
      </c>
      <c r="L9045" s="98">
        <v>0</v>
      </c>
      <c r="M9045" s="98">
        <v>0</v>
      </c>
      <c r="N9045" s="98">
        <v>0</v>
      </c>
      <c r="O9045" s="98">
        <v>0</v>
      </c>
      <c r="P9045" s="98">
        <v>0</v>
      </c>
      <c r="Q9045" s="98">
        <v>1</v>
      </c>
      <c r="R9045" s="98">
        <v>0</v>
      </c>
      <c r="S9045" s="98">
        <v>0</v>
      </c>
      <c r="T9045" s="98">
        <v>0</v>
      </c>
      <c r="U9045" s="98">
        <v>0</v>
      </c>
      <c r="V9045" s="98">
        <v>0</v>
      </c>
      <c r="W9045" s="98">
        <v>0.5</v>
      </c>
      <c r="X9045" s="98">
        <v>0</v>
      </c>
      <c r="Y9045" s="98">
        <v>0</v>
      </c>
      <c r="Z9045" s="98">
        <v>0</v>
      </c>
      <c r="AA9045" s="98">
        <v>0.5</v>
      </c>
      <c r="AB9045" s="98">
        <v>0</v>
      </c>
      <c r="AC9045" s="98">
        <v>0</v>
      </c>
      <c r="AD9045" s="98">
        <v>0</v>
      </c>
      <c r="AE9045" s="98">
        <v>0</v>
      </c>
      <c r="AF9045" s="98">
        <v>0</v>
      </c>
      <c r="AG9045" s="98">
        <v>0</v>
      </c>
      <c r="AH9045" s="98">
        <v>1</v>
      </c>
      <c r="AI9045" s="98">
        <v>0</v>
      </c>
      <c r="AJ9045" s="98">
        <v>0</v>
      </c>
      <c r="AK9045" s="98">
        <v>0</v>
      </c>
      <c r="AL9045" s="98">
        <v>0</v>
      </c>
      <c r="AM9045" s="98">
        <v>0</v>
      </c>
      <c r="AN9045" s="98">
        <v>0</v>
      </c>
      <c r="AO9045" s="98">
        <v>0</v>
      </c>
      <c r="AP9045" s="98">
        <v>1</v>
      </c>
      <c r="AQ9045" s="98">
        <v>0</v>
      </c>
      <c r="AR9045" s="98">
        <v>0</v>
      </c>
      <c r="AS9045" s="98">
        <v>0</v>
      </c>
      <c r="AT9045" s="98">
        <v>0</v>
      </c>
      <c r="AU9045" s="98">
        <v>0</v>
      </c>
      <c r="AV9045" s="98">
        <v>0</v>
      </c>
      <c r="AW9045" s="98">
        <v>0</v>
      </c>
      <c r="AX9045" s="98">
        <v>0</v>
      </c>
      <c r="AY9045" s="98">
        <v>0.21129999999999999</v>
      </c>
      <c r="AZ9045" s="98">
        <v>1</v>
      </c>
      <c r="BA9045" s="166">
        <v>17</v>
      </c>
      <c r="BB9045" s="167">
        <v>29</v>
      </c>
      <c r="BC9045" s="110">
        <v>6.4672409999999996</v>
      </c>
      <c r="BD9045" s="305">
        <f t="shared" si="282"/>
        <v>187.54998899999998</v>
      </c>
      <c r="BE9045" s="168">
        <v>14</v>
      </c>
      <c r="BF9045" s="168">
        <v>2</v>
      </c>
      <c r="BG9045" s="98">
        <v>76.989999999999995</v>
      </c>
      <c r="BH9045" s="110">
        <v>153.97999999999999</v>
      </c>
      <c r="BI9045" s="98">
        <v>0.10389</v>
      </c>
      <c r="BJ9045" s="98">
        <v>0.32427499999999998</v>
      </c>
      <c r="BK9045" s="98">
        <v>7.7181E-2</v>
      </c>
      <c r="BL9045" s="167">
        <v>0</v>
      </c>
      <c r="BM9045" s="167">
        <v>0</v>
      </c>
      <c r="BN9045" s="98">
        <v>0</v>
      </c>
      <c r="BO9045" s="98">
        <v>0</v>
      </c>
      <c r="BP9045" s="98">
        <v>9.0073E-2</v>
      </c>
      <c r="BQ9045" s="98">
        <v>0</v>
      </c>
      <c r="BR9045" s="98">
        <v>0.28016400000000002</v>
      </c>
      <c r="BS9045" s="98">
        <v>0</v>
      </c>
      <c r="BT9045" s="98">
        <v>0</v>
      </c>
      <c r="BU9045" s="98">
        <v>0.109787</v>
      </c>
      <c r="BV9045" s="98">
        <v>0</v>
      </c>
      <c r="BW9045" s="98">
        <v>0</v>
      </c>
      <c r="BX9045" s="98">
        <v>1.4626E-2</v>
      </c>
      <c r="BY9045" s="98">
        <v>14</v>
      </c>
      <c r="BZ9045" s="98">
        <v>1983</v>
      </c>
      <c r="CA9045" s="98">
        <v>28.088503212514901</v>
      </c>
      <c r="CB9045" s="98">
        <v>3.45</v>
      </c>
      <c r="CC9045" s="98">
        <v>10417</v>
      </c>
      <c r="CD9045" s="169">
        <v>2</v>
      </c>
      <c r="CE9045" s="98">
        <v>204.25</v>
      </c>
      <c r="CF9045" s="98">
        <f t="shared" si="283"/>
        <v>43.158024999999995</v>
      </c>
      <c r="CG9045" s="98"/>
      <c r="CH9045" s="98"/>
      <c r="CI9045" s="98"/>
      <c r="CJ9045" s="98"/>
    </row>
    <row r="9046" spans="1:88">
      <c r="A9046" s="97">
        <v>9045</v>
      </c>
      <c r="B9046" s="98">
        <v>2.7777769999999999</v>
      </c>
      <c r="C9046" s="165">
        <v>0</v>
      </c>
      <c r="D9046" s="98">
        <v>0</v>
      </c>
      <c r="E9046" s="98">
        <v>0</v>
      </c>
      <c r="F9046" s="98">
        <v>0</v>
      </c>
      <c r="G9046" s="98">
        <v>0</v>
      </c>
      <c r="H9046" s="98">
        <v>0</v>
      </c>
      <c r="I9046" s="98">
        <v>0</v>
      </c>
      <c r="J9046" s="98">
        <v>0</v>
      </c>
      <c r="K9046" s="98">
        <v>1</v>
      </c>
      <c r="L9046" s="98">
        <v>0</v>
      </c>
      <c r="M9046" s="98">
        <v>0</v>
      </c>
      <c r="N9046" s="98">
        <v>0</v>
      </c>
      <c r="O9046" s="98">
        <v>0</v>
      </c>
      <c r="P9046" s="98">
        <v>0</v>
      </c>
      <c r="Q9046" s="98">
        <v>1</v>
      </c>
      <c r="R9046" s="98">
        <v>0</v>
      </c>
      <c r="S9046" s="98">
        <v>0</v>
      </c>
      <c r="T9046" s="98">
        <v>0</v>
      </c>
      <c r="U9046" s="98">
        <v>0</v>
      </c>
      <c r="V9046" s="98">
        <v>0</v>
      </c>
      <c r="W9046" s="98">
        <v>0</v>
      </c>
      <c r="X9046" s="98">
        <v>0</v>
      </c>
      <c r="Y9046" s="98">
        <v>0.5</v>
      </c>
      <c r="Z9046" s="98">
        <v>0</v>
      </c>
      <c r="AA9046" s="98">
        <v>0</v>
      </c>
      <c r="AB9046" s="98">
        <v>0</v>
      </c>
      <c r="AC9046" s="98">
        <v>0.5</v>
      </c>
      <c r="AD9046" s="98">
        <v>0</v>
      </c>
      <c r="AE9046" s="98">
        <v>0</v>
      </c>
      <c r="AF9046" s="98">
        <v>0.5</v>
      </c>
      <c r="AG9046" s="98">
        <v>0</v>
      </c>
      <c r="AH9046" s="98">
        <v>0</v>
      </c>
      <c r="AI9046" s="98">
        <v>0</v>
      </c>
      <c r="AJ9046" s="98">
        <v>0.5</v>
      </c>
      <c r="AK9046" s="98">
        <v>0</v>
      </c>
      <c r="AL9046" s="98">
        <v>0</v>
      </c>
      <c r="AM9046" s="98">
        <v>0</v>
      </c>
      <c r="AN9046" s="98">
        <v>0</v>
      </c>
      <c r="AO9046" s="98">
        <v>0</v>
      </c>
      <c r="AP9046" s="98">
        <v>1</v>
      </c>
      <c r="AQ9046" s="98">
        <v>0</v>
      </c>
      <c r="AR9046" s="98">
        <v>0</v>
      </c>
      <c r="AS9046" s="98">
        <v>0</v>
      </c>
      <c r="AT9046" s="98">
        <v>0</v>
      </c>
      <c r="AU9046" s="98">
        <v>0</v>
      </c>
      <c r="AV9046" s="98">
        <v>0</v>
      </c>
      <c r="AW9046" s="98">
        <v>0</v>
      </c>
      <c r="AX9046" s="98">
        <v>0</v>
      </c>
      <c r="AY9046" s="98">
        <v>0.35199999999999998</v>
      </c>
      <c r="AZ9046" s="98">
        <v>0.66666666699999999</v>
      </c>
      <c r="BA9046" s="166">
        <v>6</v>
      </c>
      <c r="BB9046" s="167">
        <v>13</v>
      </c>
      <c r="BC9046" s="110">
        <v>7.2007690000000002</v>
      </c>
      <c r="BD9046" s="305">
        <f t="shared" si="282"/>
        <v>93.609997000000007</v>
      </c>
      <c r="BE9046" s="168">
        <v>14</v>
      </c>
      <c r="BF9046" s="168">
        <v>3</v>
      </c>
      <c r="BG9046" s="98">
        <v>31.203299999999999</v>
      </c>
      <c r="BH9046" s="110">
        <v>93.61</v>
      </c>
      <c r="BI9046" s="98">
        <v>0.53017800000000004</v>
      </c>
      <c r="BJ9046" s="98">
        <v>0.202435</v>
      </c>
      <c r="BK9046" s="98">
        <v>0</v>
      </c>
      <c r="BL9046" s="167">
        <v>0</v>
      </c>
      <c r="BM9046" s="167">
        <v>0</v>
      </c>
      <c r="BN9046" s="98">
        <v>0</v>
      </c>
      <c r="BO9046" s="98">
        <v>0</v>
      </c>
      <c r="BP9046" s="98">
        <v>0</v>
      </c>
      <c r="BQ9046" s="98">
        <v>0</v>
      </c>
      <c r="BR9046" s="98">
        <v>0</v>
      </c>
      <c r="BS9046" s="98">
        <v>0</v>
      </c>
      <c r="BT9046" s="98">
        <v>0</v>
      </c>
      <c r="BU9046" s="98">
        <v>0</v>
      </c>
      <c r="BV9046" s="98">
        <v>0</v>
      </c>
      <c r="BW9046" s="98">
        <v>0.23491000000000001</v>
      </c>
      <c r="BX9046" s="98">
        <v>3.2474999999999997E-2</v>
      </c>
      <c r="BY9046" s="98">
        <v>14</v>
      </c>
      <c r="BZ9046" s="98">
        <v>1982</v>
      </c>
      <c r="CA9046" s="98">
        <v>28.0832199122665</v>
      </c>
      <c r="CB9046" s="98">
        <v>8.0500000000000007</v>
      </c>
      <c r="CC9046" s="98">
        <v>10419</v>
      </c>
      <c r="CD9046" s="169">
        <v>2</v>
      </c>
      <c r="CE9046" s="98">
        <v>382.21</v>
      </c>
      <c r="CF9046" s="98">
        <f t="shared" si="283"/>
        <v>134.53791999999999</v>
      </c>
      <c r="CG9046" s="98"/>
      <c r="CH9046" s="98"/>
      <c r="CI9046" s="98"/>
      <c r="CJ9046" s="98"/>
    </row>
    <row r="9047" spans="1:88">
      <c r="A9047" s="97">
        <v>9046</v>
      </c>
      <c r="B9047" s="98">
        <v>0.76581399999999999</v>
      </c>
      <c r="C9047" s="165">
        <v>19</v>
      </c>
      <c r="D9047" s="98">
        <v>0.105263158</v>
      </c>
      <c r="E9047" s="98">
        <v>0.105263158</v>
      </c>
      <c r="F9047" s="98">
        <v>0</v>
      </c>
      <c r="G9047" s="98">
        <v>0</v>
      </c>
      <c r="H9047" s="98">
        <v>0</v>
      </c>
      <c r="I9047" s="98">
        <v>0</v>
      </c>
      <c r="J9047" s="98">
        <v>0</v>
      </c>
      <c r="K9047" s="98">
        <v>1</v>
      </c>
      <c r="L9047" s="98">
        <v>0</v>
      </c>
      <c r="M9047" s="98">
        <v>0</v>
      </c>
      <c r="N9047" s="98">
        <v>0</v>
      </c>
      <c r="O9047" s="98">
        <v>0</v>
      </c>
      <c r="P9047" s="98">
        <v>0</v>
      </c>
      <c r="Q9047" s="98">
        <v>0.875</v>
      </c>
      <c r="R9047" s="98">
        <v>0</v>
      </c>
      <c r="S9047" s="98">
        <v>0.125</v>
      </c>
      <c r="T9047" s="98">
        <v>0</v>
      </c>
      <c r="U9047" s="98">
        <v>0</v>
      </c>
      <c r="V9047" s="98">
        <v>0</v>
      </c>
      <c r="W9047" s="98">
        <v>0</v>
      </c>
      <c r="X9047" s="98">
        <v>0</v>
      </c>
      <c r="Y9047" s="98">
        <v>0.25</v>
      </c>
      <c r="Z9047" s="98">
        <v>0.5</v>
      </c>
      <c r="AA9047" s="98">
        <v>0</v>
      </c>
      <c r="AB9047" s="98">
        <v>0</v>
      </c>
      <c r="AC9047" s="98">
        <v>0.25</v>
      </c>
      <c r="AD9047" s="98">
        <v>0</v>
      </c>
      <c r="AE9047" s="98">
        <v>0</v>
      </c>
      <c r="AF9047" s="98">
        <v>0.25</v>
      </c>
      <c r="AG9047" s="98">
        <v>0</v>
      </c>
      <c r="AH9047" s="98">
        <v>0</v>
      </c>
      <c r="AI9047" s="98">
        <v>0.5</v>
      </c>
      <c r="AJ9047" s="98">
        <v>0.25</v>
      </c>
      <c r="AK9047" s="98">
        <v>0</v>
      </c>
      <c r="AL9047" s="98">
        <v>0</v>
      </c>
      <c r="AM9047" s="98">
        <v>0</v>
      </c>
      <c r="AN9047" s="98">
        <v>0</v>
      </c>
      <c r="AO9047" s="98">
        <v>0</v>
      </c>
      <c r="AP9047" s="98">
        <v>0.5</v>
      </c>
      <c r="AQ9047" s="98">
        <v>0</v>
      </c>
      <c r="AR9047" s="98">
        <v>0</v>
      </c>
      <c r="AS9047" s="98">
        <v>0</v>
      </c>
      <c r="AT9047" s="98">
        <v>0</v>
      </c>
      <c r="AU9047" s="98">
        <v>0</v>
      </c>
      <c r="AV9047" s="98">
        <v>0</v>
      </c>
      <c r="AW9047" s="98">
        <v>0</v>
      </c>
      <c r="AX9047" s="98">
        <v>0.5</v>
      </c>
      <c r="AY9047" s="98">
        <v>0.32540000000000002</v>
      </c>
      <c r="AZ9047" s="98">
        <v>0.875</v>
      </c>
      <c r="BA9047" s="166">
        <v>23</v>
      </c>
      <c r="BB9047" s="167">
        <v>42</v>
      </c>
      <c r="BC9047" s="110">
        <v>4.8730950000000002</v>
      </c>
      <c r="BD9047" s="305">
        <f t="shared" si="282"/>
        <v>204.66999000000001</v>
      </c>
      <c r="BE9047" s="168">
        <v>40</v>
      </c>
      <c r="BF9047" s="168">
        <v>8</v>
      </c>
      <c r="BG9047" s="98">
        <v>24.7712</v>
      </c>
      <c r="BH9047" s="110">
        <v>198.17</v>
      </c>
      <c r="BI9047" s="98">
        <v>0</v>
      </c>
      <c r="BJ9047" s="98">
        <v>0.110277</v>
      </c>
      <c r="BK9047" s="98">
        <v>0.13565199999999999</v>
      </c>
      <c r="BL9047" s="167">
        <v>0</v>
      </c>
      <c r="BM9047" s="167">
        <v>0</v>
      </c>
      <c r="BN9047" s="98">
        <v>2.8301E-2</v>
      </c>
      <c r="BO9047" s="98">
        <v>0</v>
      </c>
      <c r="BP9047" s="98">
        <v>5.9345000000000002E-2</v>
      </c>
      <c r="BQ9047" s="98">
        <v>0</v>
      </c>
      <c r="BR9047" s="98">
        <v>0.441386</v>
      </c>
      <c r="BS9047" s="98">
        <v>2.0528000000000001E-2</v>
      </c>
      <c r="BT9047" s="98">
        <v>0</v>
      </c>
      <c r="BU9047" s="98">
        <v>9.8482E-2</v>
      </c>
      <c r="BV9047" s="98">
        <v>0</v>
      </c>
      <c r="BW9047" s="98">
        <v>5.3492999999999999E-2</v>
      </c>
      <c r="BX9047" s="98">
        <v>5.2532000000000002E-2</v>
      </c>
      <c r="BY9047" s="98">
        <v>40</v>
      </c>
      <c r="BZ9047" s="98">
        <v>1982</v>
      </c>
      <c r="CA9047" s="98">
        <v>28.077936612018</v>
      </c>
      <c r="CB9047" s="98">
        <v>24.15</v>
      </c>
      <c r="CC9047" s="98">
        <v>10422</v>
      </c>
      <c r="CD9047" s="169">
        <v>2</v>
      </c>
      <c r="CE9047" s="98">
        <v>120.01</v>
      </c>
      <c r="CF9047" s="98">
        <f t="shared" si="283"/>
        <v>39.051254000000007</v>
      </c>
      <c r="CG9047" s="98"/>
      <c r="CH9047" s="98"/>
      <c r="CI9047" s="98"/>
      <c r="CJ9047" s="98"/>
    </row>
    <row r="9048" spans="1:88">
      <c r="A9048" s="97">
        <v>9047</v>
      </c>
      <c r="B9048" s="98">
        <v>0.71428499999999995</v>
      </c>
      <c r="C9048" s="165">
        <v>36</v>
      </c>
      <c r="D9048" s="98">
        <v>0</v>
      </c>
      <c r="E9048" s="98">
        <v>5.5555555999999999E-2</v>
      </c>
      <c r="F9048" s="98">
        <v>0</v>
      </c>
      <c r="G9048" s="98">
        <v>0.25</v>
      </c>
      <c r="H9048" s="98">
        <v>0</v>
      </c>
      <c r="I9048" s="98">
        <v>0</v>
      </c>
      <c r="J9048" s="98">
        <v>0</v>
      </c>
      <c r="K9048" s="98">
        <v>0.75</v>
      </c>
      <c r="L9048" s="98">
        <v>0</v>
      </c>
      <c r="M9048" s="98">
        <v>0</v>
      </c>
      <c r="N9048" s="98">
        <v>0</v>
      </c>
      <c r="O9048" s="98">
        <v>0</v>
      </c>
      <c r="P9048" s="98">
        <v>0</v>
      </c>
      <c r="Q9048" s="98">
        <v>0.75</v>
      </c>
      <c r="R9048" s="98">
        <v>0</v>
      </c>
      <c r="S9048" s="98">
        <v>0.25</v>
      </c>
      <c r="T9048" s="98">
        <v>0</v>
      </c>
      <c r="U9048" s="98">
        <v>0</v>
      </c>
      <c r="V9048" s="98">
        <v>0.33333333300000001</v>
      </c>
      <c r="W9048" s="98">
        <v>0</v>
      </c>
      <c r="X9048" s="98">
        <v>0</v>
      </c>
      <c r="Y9048" s="98">
        <v>0.33333333300000001</v>
      </c>
      <c r="Z9048" s="98">
        <v>0.33333333300000001</v>
      </c>
      <c r="AA9048" s="98">
        <v>0</v>
      </c>
      <c r="AB9048" s="98">
        <v>0</v>
      </c>
      <c r="AC9048" s="98">
        <v>0</v>
      </c>
      <c r="AD9048" s="98">
        <v>0.33333333300000001</v>
      </c>
      <c r="AE9048" s="98">
        <v>0</v>
      </c>
      <c r="AF9048" s="98">
        <v>0</v>
      </c>
      <c r="AG9048" s="98">
        <v>0</v>
      </c>
      <c r="AH9048" s="98">
        <v>0</v>
      </c>
      <c r="AI9048" s="98">
        <v>0.33333333300000001</v>
      </c>
      <c r="AJ9048" s="98">
        <v>0.33333333300000001</v>
      </c>
      <c r="AK9048" s="98">
        <v>0</v>
      </c>
      <c r="AL9048" s="98">
        <v>0</v>
      </c>
      <c r="AM9048" s="98">
        <v>0</v>
      </c>
      <c r="AN9048" s="98">
        <v>0</v>
      </c>
      <c r="AO9048" s="98">
        <v>0</v>
      </c>
      <c r="AP9048" s="98">
        <v>0.33333333300000001</v>
      </c>
      <c r="AQ9048" s="98">
        <v>0</v>
      </c>
      <c r="AR9048" s="98">
        <v>0</v>
      </c>
      <c r="AS9048" s="98">
        <v>0</v>
      </c>
      <c r="AT9048" s="98">
        <v>0.66666666699999999</v>
      </c>
      <c r="AU9048" s="98">
        <v>0</v>
      </c>
      <c r="AV9048" s="98">
        <v>0</v>
      </c>
      <c r="AW9048" s="98">
        <v>0</v>
      </c>
      <c r="AX9048" s="98">
        <v>0</v>
      </c>
      <c r="AY9048" s="98">
        <v>0.2152</v>
      </c>
      <c r="AZ9048" s="98">
        <v>1</v>
      </c>
      <c r="BA9048" s="166">
        <v>16</v>
      </c>
      <c r="BB9048" s="167">
        <v>24</v>
      </c>
      <c r="BC9048" s="110">
        <v>4.1845829999999999</v>
      </c>
      <c r="BD9048" s="305">
        <f t="shared" si="282"/>
        <v>100.429992</v>
      </c>
      <c r="BE9048" s="168">
        <v>36</v>
      </c>
      <c r="BF9048" s="168">
        <v>4</v>
      </c>
      <c r="BG9048" s="98">
        <v>25.107500000000002</v>
      </c>
      <c r="BH9048" s="110">
        <v>100.43</v>
      </c>
      <c r="BI9048" s="98">
        <v>0</v>
      </c>
      <c r="BJ9048" s="98">
        <v>0.17205999999999999</v>
      </c>
      <c r="BK9048" s="98">
        <v>0.15254400000000001</v>
      </c>
      <c r="BL9048" s="167">
        <v>0</v>
      </c>
      <c r="BM9048" s="167">
        <v>0</v>
      </c>
      <c r="BN9048" s="98">
        <v>0</v>
      </c>
      <c r="BO9048" s="98">
        <v>0</v>
      </c>
      <c r="BP9048" s="98">
        <v>4.3014999999999998E-2</v>
      </c>
      <c r="BQ9048" s="98">
        <v>0</v>
      </c>
      <c r="BR9048" s="98">
        <v>0.33386399999999999</v>
      </c>
      <c r="BS9048" s="98">
        <v>0</v>
      </c>
      <c r="BT9048" s="98">
        <v>0</v>
      </c>
      <c r="BU9048" s="98">
        <v>1.1749000000000001E-2</v>
      </c>
      <c r="BV9048" s="98">
        <v>5.5560999999999999E-2</v>
      </c>
      <c r="BW9048" s="98">
        <v>0.10644199999999999</v>
      </c>
      <c r="BX9048" s="98">
        <v>0.124763</v>
      </c>
      <c r="BY9048" s="98">
        <v>36</v>
      </c>
      <c r="BZ9048" s="98">
        <v>1979</v>
      </c>
      <c r="CA9048" s="98">
        <v>58</v>
      </c>
      <c r="CB9048" s="98">
        <v>9.1999999999999993</v>
      </c>
      <c r="CC9048" s="98">
        <v>10427</v>
      </c>
      <c r="CD9048" s="169">
        <v>2</v>
      </c>
      <c r="CE9048" s="98">
        <v>250.6</v>
      </c>
      <c r="CF9048" s="98">
        <f t="shared" si="283"/>
        <v>53.929119999999998</v>
      </c>
      <c r="CG9048" s="98"/>
      <c r="CH9048" s="98"/>
      <c r="CI9048" s="98"/>
      <c r="CJ9048" s="98"/>
    </row>
    <row r="9049" spans="1:88">
      <c r="A9049" s="97">
        <v>9048</v>
      </c>
      <c r="B9049" s="98">
        <v>0.39711099999999999</v>
      </c>
      <c r="C9049" s="165">
        <v>51</v>
      </c>
      <c r="D9049" s="98">
        <v>3.9215686E-2</v>
      </c>
      <c r="E9049" s="98">
        <v>0</v>
      </c>
      <c r="F9049" s="98">
        <v>0</v>
      </c>
      <c r="G9049" s="98">
        <v>0</v>
      </c>
      <c r="H9049" s="98">
        <v>0</v>
      </c>
      <c r="I9049" s="98">
        <v>0</v>
      </c>
      <c r="J9049" s="98">
        <v>0</v>
      </c>
      <c r="K9049" s="98">
        <v>1</v>
      </c>
      <c r="L9049" s="98">
        <v>0</v>
      </c>
      <c r="M9049" s="98">
        <v>0</v>
      </c>
      <c r="N9049" s="98">
        <v>0</v>
      </c>
      <c r="O9049" s="98">
        <v>0</v>
      </c>
      <c r="P9049" s="98">
        <v>0</v>
      </c>
      <c r="Q9049" s="98">
        <v>0.83333333300000001</v>
      </c>
      <c r="R9049" s="98">
        <v>0.16666666699999999</v>
      </c>
      <c r="S9049" s="98">
        <v>0</v>
      </c>
      <c r="T9049" s="98">
        <v>0</v>
      </c>
      <c r="U9049" s="98">
        <v>0</v>
      </c>
      <c r="V9049" s="98">
        <v>0</v>
      </c>
      <c r="W9049" s="98">
        <v>0</v>
      </c>
      <c r="X9049" s="98">
        <v>0</v>
      </c>
      <c r="Y9049" s="98">
        <v>0</v>
      </c>
      <c r="Z9049" s="98">
        <v>0</v>
      </c>
      <c r="AA9049" s="98">
        <v>0</v>
      </c>
      <c r="AB9049" s="98">
        <v>1</v>
      </c>
      <c r="AC9049" s="98">
        <v>0</v>
      </c>
      <c r="AD9049" s="98">
        <v>0</v>
      </c>
      <c r="AE9049" s="98">
        <v>0</v>
      </c>
      <c r="AF9049" s="98">
        <v>0</v>
      </c>
      <c r="AG9049" s="98">
        <v>0</v>
      </c>
      <c r="AH9049" s="98">
        <v>1</v>
      </c>
      <c r="AI9049" s="98">
        <v>0</v>
      </c>
      <c r="AJ9049" s="98">
        <v>0</v>
      </c>
      <c r="AK9049" s="98">
        <v>0</v>
      </c>
      <c r="AL9049" s="98">
        <v>0</v>
      </c>
      <c r="AM9049" s="98">
        <v>0</v>
      </c>
      <c r="AN9049" s="98">
        <v>0</v>
      </c>
      <c r="AO9049" s="98">
        <v>0</v>
      </c>
      <c r="AP9049" s="98">
        <v>0.2</v>
      </c>
      <c r="AQ9049" s="98">
        <v>0</v>
      </c>
      <c r="AR9049" s="98">
        <v>0</v>
      </c>
      <c r="AS9049" s="98">
        <v>0</v>
      </c>
      <c r="AT9049" s="98">
        <v>0</v>
      </c>
      <c r="AU9049" s="98">
        <v>0</v>
      </c>
      <c r="AV9049" s="98">
        <v>0</v>
      </c>
      <c r="AW9049" s="98">
        <v>0</v>
      </c>
      <c r="AX9049" s="98">
        <v>0.8</v>
      </c>
      <c r="AY9049" s="98">
        <v>0.28489999999999999</v>
      </c>
      <c r="AZ9049" s="98">
        <v>1</v>
      </c>
      <c r="BA9049" s="166">
        <v>21</v>
      </c>
      <c r="BB9049" s="167">
        <v>44</v>
      </c>
      <c r="BC9049" s="110">
        <v>6.1188630000000002</v>
      </c>
      <c r="BD9049" s="305">
        <f t="shared" si="282"/>
        <v>269.22997200000003</v>
      </c>
      <c r="BE9049" s="168">
        <v>46</v>
      </c>
      <c r="BF9049" s="168">
        <v>6</v>
      </c>
      <c r="BG9049" s="98">
        <v>43.323300000000003</v>
      </c>
      <c r="BH9049" s="110">
        <v>259.94</v>
      </c>
      <c r="BI9049" s="98">
        <v>0</v>
      </c>
      <c r="BJ9049" s="98">
        <v>0.197157</v>
      </c>
      <c r="BK9049" s="98">
        <v>0.143985</v>
      </c>
      <c r="BL9049" s="167">
        <v>0</v>
      </c>
      <c r="BM9049" s="167">
        <v>0</v>
      </c>
      <c r="BN9049" s="98">
        <v>6.8890000000000007E-2</v>
      </c>
      <c r="BO9049" s="98">
        <v>7.0694999999999994E-2</v>
      </c>
      <c r="BP9049" s="98">
        <v>4.4635000000000001E-2</v>
      </c>
      <c r="BQ9049" s="98">
        <v>0</v>
      </c>
      <c r="BR9049" s="98">
        <v>0.27518500000000001</v>
      </c>
      <c r="BS9049" s="98">
        <v>0</v>
      </c>
      <c r="BT9049" s="98">
        <v>0</v>
      </c>
      <c r="BU9049" s="98">
        <v>2.5495E-2</v>
      </c>
      <c r="BV9049" s="98">
        <v>0</v>
      </c>
      <c r="BW9049" s="98">
        <v>2.8878999999999998E-2</v>
      </c>
      <c r="BX9049" s="98">
        <v>0.14507500000000001</v>
      </c>
      <c r="BY9049" s="98">
        <v>46</v>
      </c>
      <c r="BZ9049" s="98">
        <v>1979</v>
      </c>
      <c r="CA9049" s="98">
        <v>51</v>
      </c>
      <c r="CB9049" s="98">
        <v>19.55</v>
      </c>
      <c r="CC9049" s="98">
        <v>10428</v>
      </c>
      <c r="CD9049" s="169">
        <v>2</v>
      </c>
      <c r="CE9049" s="98">
        <v>215.04</v>
      </c>
      <c r="CF9049" s="98">
        <f t="shared" si="283"/>
        <v>61.264895999999993</v>
      </c>
      <c r="CG9049" s="98"/>
      <c r="CH9049" s="98"/>
      <c r="CI9049" s="98"/>
      <c r="CJ9049" s="98"/>
    </row>
    <row r="9050" spans="1:88">
      <c r="A9050" s="97">
        <v>9049</v>
      </c>
      <c r="B9050" s="98">
        <v>0.83932799999999996</v>
      </c>
      <c r="C9050" s="165">
        <v>57</v>
      </c>
      <c r="D9050" s="98">
        <v>0.175438597</v>
      </c>
      <c r="E9050" s="98">
        <v>0</v>
      </c>
      <c r="F9050" s="98">
        <v>0</v>
      </c>
      <c r="G9050" s="98">
        <v>1</v>
      </c>
      <c r="H9050" s="98">
        <v>0</v>
      </c>
      <c r="I9050" s="98">
        <v>0</v>
      </c>
      <c r="J9050" s="98">
        <v>0</v>
      </c>
      <c r="K9050" s="98">
        <v>0</v>
      </c>
      <c r="L9050" s="98">
        <v>0</v>
      </c>
      <c r="M9050" s="98">
        <v>0</v>
      </c>
      <c r="N9050" s="98">
        <v>0</v>
      </c>
      <c r="O9050" s="98">
        <v>0</v>
      </c>
      <c r="P9050" s="98">
        <v>0</v>
      </c>
      <c r="Q9050" s="98">
        <v>0.3</v>
      </c>
      <c r="R9050" s="98">
        <v>0.5</v>
      </c>
      <c r="S9050" s="98">
        <v>0.2</v>
      </c>
      <c r="T9050" s="98">
        <v>0</v>
      </c>
      <c r="U9050" s="98">
        <v>0.5</v>
      </c>
      <c r="V9050" s="98">
        <v>0</v>
      </c>
      <c r="W9050" s="98">
        <v>0</v>
      </c>
      <c r="X9050" s="98">
        <v>0</v>
      </c>
      <c r="Y9050" s="98">
        <v>0</v>
      </c>
      <c r="Z9050" s="98">
        <v>0</v>
      </c>
      <c r="AA9050" s="98">
        <v>0</v>
      </c>
      <c r="AB9050" s="98">
        <v>0.5</v>
      </c>
      <c r="AC9050" s="98">
        <v>0</v>
      </c>
      <c r="AD9050" s="98">
        <v>0.5</v>
      </c>
      <c r="AE9050" s="98">
        <v>0</v>
      </c>
      <c r="AF9050" s="98">
        <v>0</v>
      </c>
      <c r="AG9050" s="98">
        <v>0</v>
      </c>
      <c r="AH9050" s="98">
        <v>0.5</v>
      </c>
      <c r="AI9050" s="98">
        <v>0</v>
      </c>
      <c r="AJ9050" s="98">
        <v>0</v>
      </c>
      <c r="AK9050" s="98">
        <v>0</v>
      </c>
      <c r="AL9050" s="98">
        <v>0</v>
      </c>
      <c r="AM9050" s="98">
        <v>0</v>
      </c>
      <c r="AN9050" s="98">
        <v>0</v>
      </c>
      <c r="AO9050" s="98">
        <v>0</v>
      </c>
      <c r="AP9050" s="98">
        <v>0.5</v>
      </c>
      <c r="AQ9050" s="98">
        <v>0</v>
      </c>
      <c r="AR9050" s="98">
        <v>0</v>
      </c>
      <c r="AS9050" s="98">
        <v>0</v>
      </c>
      <c r="AT9050" s="98">
        <v>0</v>
      </c>
      <c r="AU9050" s="98">
        <v>0</v>
      </c>
      <c r="AV9050" s="98">
        <v>0</v>
      </c>
      <c r="AW9050" s="98">
        <v>0</v>
      </c>
      <c r="AX9050" s="98">
        <v>0.5</v>
      </c>
      <c r="AY9050" s="98">
        <v>0.17230000000000001</v>
      </c>
      <c r="AZ9050" s="98">
        <v>0.44444444399999999</v>
      </c>
      <c r="BA9050" s="166">
        <v>35</v>
      </c>
      <c r="BB9050" s="167">
        <v>65</v>
      </c>
      <c r="BC9050" s="110">
        <v>5.2341530000000001</v>
      </c>
      <c r="BD9050" s="305">
        <f t="shared" si="282"/>
        <v>340.219945</v>
      </c>
      <c r="BE9050" s="168">
        <v>30</v>
      </c>
      <c r="BF9050" s="168">
        <v>10</v>
      </c>
      <c r="BG9050" s="98">
        <v>34.021999999999998</v>
      </c>
      <c r="BH9050" s="110">
        <v>340.22</v>
      </c>
      <c r="BI9050" s="98">
        <v>0.20027400000000001</v>
      </c>
      <c r="BJ9050" s="98">
        <v>0.39077000000000001</v>
      </c>
      <c r="BK9050" s="98">
        <v>8.3636000000000002E-2</v>
      </c>
      <c r="BL9050" s="167">
        <v>0</v>
      </c>
      <c r="BM9050" s="167">
        <v>0</v>
      </c>
      <c r="BN9050" s="98">
        <v>7.9495999999999997E-2</v>
      </c>
      <c r="BO9050" s="98">
        <v>0</v>
      </c>
      <c r="BP9050" s="98">
        <v>1.5440000000000001E-2</v>
      </c>
      <c r="BQ9050" s="98">
        <v>0</v>
      </c>
      <c r="BR9050" s="98">
        <v>9.1817999999999997E-2</v>
      </c>
      <c r="BS9050" s="98">
        <v>2.4689999999999998E-3</v>
      </c>
      <c r="BT9050" s="98">
        <v>1.1224E-2</v>
      </c>
      <c r="BU9050" s="98">
        <v>0.106909</v>
      </c>
      <c r="BV9050" s="98">
        <v>4.9630000000000004E-3</v>
      </c>
      <c r="BW9050" s="98">
        <v>0</v>
      </c>
      <c r="BX9050" s="98">
        <v>1.2995E-2</v>
      </c>
      <c r="BY9050" s="98">
        <v>30</v>
      </c>
      <c r="BZ9050" s="98">
        <v>1978</v>
      </c>
      <c r="CA9050" s="98">
        <v>31</v>
      </c>
      <c r="CB9050" s="98">
        <v>9.1999999999999993</v>
      </c>
      <c r="CC9050" s="98">
        <v>10434</v>
      </c>
      <c r="CD9050" s="169">
        <v>2</v>
      </c>
      <c r="CE9050" s="98">
        <v>63.46</v>
      </c>
      <c r="CF9050" s="98">
        <f t="shared" si="283"/>
        <v>10.934158</v>
      </c>
      <c r="CG9050" s="98"/>
      <c r="CH9050" s="98"/>
      <c r="CI9050" s="98"/>
      <c r="CJ9050" s="98"/>
    </row>
    <row r="9051" spans="1:88">
      <c r="A9051" s="97">
        <v>9050</v>
      </c>
      <c r="B9051" s="98">
        <v>3.608247</v>
      </c>
      <c r="C9051" s="165">
        <v>18</v>
      </c>
      <c r="D9051" s="98">
        <v>0.77777777800000003</v>
      </c>
      <c r="E9051" s="98">
        <v>0</v>
      </c>
      <c r="F9051" s="98">
        <v>0</v>
      </c>
      <c r="G9051" s="98">
        <v>0.5</v>
      </c>
      <c r="H9051" s="98">
        <v>0</v>
      </c>
      <c r="I9051" s="98">
        <v>0</v>
      </c>
      <c r="J9051" s="98">
        <v>0</v>
      </c>
      <c r="K9051" s="98">
        <v>0.5</v>
      </c>
      <c r="L9051" s="98">
        <v>0</v>
      </c>
      <c r="M9051" s="98">
        <v>0</v>
      </c>
      <c r="N9051" s="98">
        <v>0</v>
      </c>
      <c r="O9051" s="98">
        <v>0</v>
      </c>
      <c r="P9051" s="98">
        <v>0</v>
      </c>
      <c r="Q9051" s="98">
        <v>0.25</v>
      </c>
      <c r="R9051" s="98">
        <v>0</v>
      </c>
      <c r="S9051" s="98">
        <v>0.75</v>
      </c>
      <c r="T9051" s="98">
        <v>0</v>
      </c>
      <c r="U9051" s="98">
        <v>0</v>
      </c>
      <c r="V9051" s="98">
        <v>0</v>
      </c>
      <c r="W9051" s="98">
        <v>0</v>
      </c>
      <c r="X9051" s="98">
        <v>0</v>
      </c>
      <c r="Y9051" s="98">
        <v>0</v>
      </c>
      <c r="Z9051" s="98">
        <v>0.5</v>
      </c>
      <c r="AA9051" s="98">
        <v>0.5</v>
      </c>
      <c r="AB9051" s="98">
        <v>0</v>
      </c>
      <c r="AC9051" s="98">
        <v>0</v>
      </c>
      <c r="AD9051" s="98">
        <v>0</v>
      </c>
      <c r="AE9051" s="98">
        <v>0</v>
      </c>
      <c r="AF9051" s="98">
        <v>0</v>
      </c>
      <c r="AG9051" s="98">
        <v>0</v>
      </c>
      <c r="AH9051" s="98">
        <v>0.5</v>
      </c>
      <c r="AI9051" s="98">
        <v>0.5</v>
      </c>
      <c r="AJ9051" s="98">
        <v>0</v>
      </c>
      <c r="AK9051" s="98">
        <v>0</v>
      </c>
      <c r="AL9051" s="98">
        <v>0</v>
      </c>
      <c r="AM9051" s="98">
        <v>0</v>
      </c>
      <c r="AN9051" s="98">
        <v>0</v>
      </c>
      <c r="AO9051" s="98">
        <v>0</v>
      </c>
      <c r="AP9051" s="98">
        <v>1</v>
      </c>
      <c r="AQ9051" s="98">
        <v>0</v>
      </c>
      <c r="AR9051" s="98">
        <v>0</v>
      </c>
      <c r="AS9051" s="98">
        <v>0</v>
      </c>
      <c r="AT9051" s="98">
        <v>0</v>
      </c>
      <c r="AU9051" s="98">
        <v>0</v>
      </c>
      <c r="AV9051" s="98">
        <v>0</v>
      </c>
      <c r="AW9051" s="98">
        <v>0</v>
      </c>
      <c r="AX9051" s="98">
        <v>0</v>
      </c>
      <c r="AY9051" s="98">
        <v>0.28870000000000001</v>
      </c>
      <c r="AZ9051" s="98">
        <v>0.5</v>
      </c>
      <c r="BA9051" s="166">
        <v>13</v>
      </c>
      <c r="BB9051" s="167">
        <v>14</v>
      </c>
      <c r="BC9051" s="110">
        <v>7.4378570000000002</v>
      </c>
      <c r="BD9051" s="305">
        <f t="shared" si="282"/>
        <v>104.129998</v>
      </c>
      <c r="BE9051" s="168">
        <v>73</v>
      </c>
      <c r="BF9051" s="168">
        <v>4</v>
      </c>
      <c r="BG9051" s="98">
        <v>26.032499999999999</v>
      </c>
      <c r="BH9051" s="110">
        <v>104.13</v>
      </c>
      <c r="BI9051" s="98">
        <v>0</v>
      </c>
      <c r="BJ9051" s="98">
        <v>0</v>
      </c>
      <c r="BK9051" s="98">
        <v>2.4237000000000002E-2</v>
      </c>
      <c r="BL9051" s="167">
        <v>0</v>
      </c>
      <c r="BM9051" s="167">
        <v>0</v>
      </c>
      <c r="BN9051" s="98">
        <v>0.24663299999999999</v>
      </c>
      <c r="BO9051" s="98">
        <v>0</v>
      </c>
      <c r="BP9051" s="98">
        <v>5.8205E-2</v>
      </c>
      <c r="BQ9051" s="98">
        <v>0</v>
      </c>
      <c r="BR9051" s="98">
        <v>3.6573000000000001E-2</v>
      </c>
      <c r="BS9051" s="98">
        <v>0</v>
      </c>
      <c r="BT9051" s="98">
        <v>8.4180000000000005E-2</v>
      </c>
      <c r="BU9051" s="98">
        <v>9.9642999999999995E-2</v>
      </c>
      <c r="BV9051" s="98">
        <v>0</v>
      </c>
      <c r="BW9051" s="98">
        <v>0.38806299999999999</v>
      </c>
      <c r="BX9051" s="98">
        <v>6.2461000000000003E-2</v>
      </c>
      <c r="BY9051" s="98">
        <v>73</v>
      </c>
      <c r="BZ9051" s="98">
        <v>1977</v>
      </c>
      <c r="CA9051" s="98">
        <v>76</v>
      </c>
      <c r="CB9051" s="98">
        <v>14.95</v>
      </c>
      <c r="CC9051" s="98">
        <v>10435</v>
      </c>
      <c r="CD9051" s="169">
        <v>2</v>
      </c>
      <c r="CE9051" s="98">
        <v>254.07</v>
      </c>
      <c r="CF9051" s="98">
        <f t="shared" si="283"/>
        <v>73.350009</v>
      </c>
      <c r="CG9051" s="98"/>
      <c r="CH9051" s="98"/>
      <c r="CI9051" s="98"/>
      <c r="CJ9051" s="98"/>
    </row>
    <row r="9052" spans="1:88">
      <c r="A9052" s="97">
        <v>9051</v>
      </c>
      <c r="B9052" s="98">
        <v>1.0147470000000001</v>
      </c>
      <c r="C9052" s="165">
        <v>76</v>
      </c>
      <c r="D9052" s="98">
        <v>0.381578947</v>
      </c>
      <c r="E9052" s="98">
        <v>0</v>
      </c>
      <c r="F9052" s="98">
        <v>0</v>
      </c>
      <c r="G9052" s="98">
        <v>6.6666666999999999E-2</v>
      </c>
      <c r="H9052" s="98">
        <v>0</v>
      </c>
      <c r="I9052" s="98">
        <v>0</v>
      </c>
      <c r="J9052" s="98">
        <v>0</v>
      </c>
      <c r="K9052" s="98">
        <v>0.93333333299999999</v>
      </c>
      <c r="L9052" s="98">
        <v>0</v>
      </c>
      <c r="M9052" s="98">
        <v>0</v>
      </c>
      <c r="N9052" s="98">
        <v>0</v>
      </c>
      <c r="O9052" s="98">
        <v>0</v>
      </c>
      <c r="P9052" s="98">
        <v>0</v>
      </c>
      <c r="Q9052" s="98">
        <v>0.66666666699999999</v>
      </c>
      <c r="R9052" s="98">
        <v>0</v>
      </c>
      <c r="S9052" s="98">
        <v>0.33333333300000001</v>
      </c>
      <c r="T9052" s="98">
        <v>0</v>
      </c>
      <c r="U9052" s="98">
        <v>0</v>
      </c>
      <c r="V9052" s="98">
        <v>0.14285714299999999</v>
      </c>
      <c r="W9052" s="98">
        <v>0</v>
      </c>
      <c r="X9052" s="98">
        <v>0</v>
      </c>
      <c r="Y9052" s="98">
        <v>0.14285714299999999</v>
      </c>
      <c r="Z9052" s="98">
        <v>0.71428571399999996</v>
      </c>
      <c r="AA9052" s="98">
        <v>0</v>
      </c>
      <c r="AB9052" s="98">
        <v>0</v>
      </c>
      <c r="AC9052" s="98">
        <v>0</v>
      </c>
      <c r="AD9052" s="98">
        <v>0.14285714299999999</v>
      </c>
      <c r="AE9052" s="98">
        <v>0</v>
      </c>
      <c r="AF9052" s="98">
        <v>0</v>
      </c>
      <c r="AG9052" s="98">
        <v>0</v>
      </c>
      <c r="AH9052" s="98">
        <v>0</v>
      </c>
      <c r="AI9052" s="98">
        <v>0.71428571399999996</v>
      </c>
      <c r="AJ9052" s="98">
        <v>0.14285714299999999</v>
      </c>
      <c r="AK9052" s="98">
        <v>0</v>
      </c>
      <c r="AL9052" s="98">
        <v>0</v>
      </c>
      <c r="AM9052" s="98">
        <v>0</v>
      </c>
      <c r="AN9052" s="98">
        <v>0</v>
      </c>
      <c r="AO9052" s="98">
        <v>0</v>
      </c>
      <c r="AP9052" s="98">
        <v>0.85714285700000004</v>
      </c>
      <c r="AQ9052" s="98">
        <v>0</v>
      </c>
      <c r="AR9052" s="98">
        <v>0</v>
      </c>
      <c r="AS9052" s="98">
        <v>0</v>
      </c>
      <c r="AT9052" s="98">
        <v>0.14285714299999999</v>
      </c>
      <c r="AU9052" s="98">
        <v>0</v>
      </c>
      <c r="AV9052" s="98">
        <v>0</v>
      </c>
      <c r="AW9052" s="98">
        <v>0</v>
      </c>
      <c r="AX9052" s="98">
        <v>0</v>
      </c>
      <c r="AY9052" s="98">
        <v>0.1696</v>
      </c>
      <c r="AZ9052" s="98">
        <v>0.71428571399999996</v>
      </c>
      <c r="BA9052" s="166">
        <v>21</v>
      </c>
      <c r="BB9052" s="167">
        <v>92</v>
      </c>
      <c r="BC9052" s="110">
        <v>5.7253259999999999</v>
      </c>
      <c r="BD9052" s="305">
        <f t="shared" si="282"/>
        <v>526.72999200000004</v>
      </c>
      <c r="BE9052" s="168">
        <v>19</v>
      </c>
      <c r="BF9052" s="168">
        <v>15</v>
      </c>
      <c r="BG9052" s="98">
        <v>34.471299999999999</v>
      </c>
      <c r="BH9052" s="110">
        <v>517.07000000000005</v>
      </c>
      <c r="BI9052" s="98">
        <v>0</v>
      </c>
      <c r="BJ9052" s="98">
        <v>0.182001</v>
      </c>
      <c r="BK9052" s="98">
        <v>0.107986</v>
      </c>
      <c r="BL9052" s="167">
        <v>0</v>
      </c>
      <c r="BM9052" s="167">
        <v>0</v>
      </c>
      <c r="BN9052" s="98">
        <v>2.2349999999999998E-2</v>
      </c>
      <c r="BO9052" s="98">
        <v>0</v>
      </c>
      <c r="BP9052" s="98">
        <v>1.7086E-2</v>
      </c>
      <c r="BQ9052" s="98">
        <v>0</v>
      </c>
      <c r="BR9052" s="98">
        <v>0.39573799999999998</v>
      </c>
      <c r="BS9052" s="98">
        <v>5.0991000000000002E-2</v>
      </c>
      <c r="BT9052" s="98">
        <v>7.6436000000000004E-2</v>
      </c>
      <c r="BU9052" s="98">
        <v>0.13040399999999999</v>
      </c>
      <c r="BV9052" s="98">
        <v>1.7002E-2</v>
      </c>
      <c r="BW9052" s="98">
        <v>0</v>
      </c>
      <c r="BX9052" s="98">
        <v>0</v>
      </c>
      <c r="BY9052" s="98">
        <v>19</v>
      </c>
      <c r="BZ9052" s="98">
        <v>1977</v>
      </c>
      <c r="CA9052" s="98">
        <v>26</v>
      </c>
      <c r="CB9052" s="98">
        <v>37.950000000000003</v>
      </c>
      <c r="CC9052" s="98">
        <v>10438</v>
      </c>
      <c r="CD9052" s="169">
        <v>2</v>
      </c>
      <c r="CE9052" s="98">
        <v>195.26</v>
      </c>
      <c r="CF9052" s="98">
        <f t="shared" si="283"/>
        <v>33.116095999999999</v>
      </c>
      <c r="CG9052" s="98"/>
      <c r="CH9052" s="98"/>
      <c r="CI9052" s="98"/>
      <c r="CJ9052" s="98"/>
    </row>
    <row r="9053" spans="1:88">
      <c r="A9053" s="97">
        <v>9052</v>
      </c>
      <c r="B9053" s="98">
        <v>3.3333330000000001</v>
      </c>
      <c r="C9053" s="165">
        <v>18</v>
      </c>
      <c r="D9053" s="98">
        <v>0.61111111100000004</v>
      </c>
      <c r="E9053" s="98">
        <v>0</v>
      </c>
      <c r="F9053" s="98">
        <v>0</v>
      </c>
      <c r="G9053" s="98">
        <v>0.5</v>
      </c>
      <c r="H9053" s="98">
        <v>0</v>
      </c>
      <c r="I9053" s="98">
        <v>0</v>
      </c>
      <c r="J9053" s="98">
        <v>0</v>
      </c>
      <c r="K9053" s="98">
        <v>0.5</v>
      </c>
      <c r="L9053" s="98">
        <v>0</v>
      </c>
      <c r="M9053" s="98">
        <v>0</v>
      </c>
      <c r="N9053" s="98">
        <v>0</v>
      </c>
      <c r="O9053" s="98">
        <v>0</v>
      </c>
      <c r="P9053" s="98">
        <v>0</v>
      </c>
      <c r="Q9053" s="98">
        <v>0.5</v>
      </c>
      <c r="R9053" s="98">
        <v>0.5</v>
      </c>
      <c r="S9053" s="98">
        <v>0</v>
      </c>
      <c r="T9053" s="98">
        <v>0</v>
      </c>
      <c r="U9053" s="98">
        <v>0</v>
      </c>
      <c r="V9053" s="98">
        <v>0</v>
      </c>
      <c r="W9053" s="98">
        <v>0</v>
      </c>
      <c r="X9053" s="98">
        <v>0</v>
      </c>
      <c r="Y9053" s="98">
        <v>0</v>
      </c>
      <c r="Z9053" s="98">
        <v>0</v>
      </c>
      <c r="AA9053" s="98">
        <v>1</v>
      </c>
      <c r="AB9053" s="98">
        <v>0</v>
      </c>
      <c r="AC9053" s="98">
        <v>0</v>
      </c>
      <c r="AD9053" s="98">
        <v>0</v>
      </c>
      <c r="AE9053" s="98">
        <v>0</v>
      </c>
      <c r="AF9053" s="98">
        <v>0</v>
      </c>
      <c r="AG9053" s="98">
        <v>0</v>
      </c>
      <c r="AH9053" s="98">
        <v>1</v>
      </c>
      <c r="AI9053" s="98">
        <v>0</v>
      </c>
      <c r="AJ9053" s="98">
        <v>0</v>
      </c>
      <c r="AK9053" s="98">
        <v>0</v>
      </c>
      <c r="AL9053" s="98">
        <v>0</v>
      </c>
      <c r="AM9053" s="98">
        <v>0</v>
      </c>
      <c r="AN9053" s="98">
        <v>0</v>
      </c>
      <c r="AO9053" s="98">
        <v>0</v>
      </c>
      <c r="AP9053" s="98">
        <v>1</v>
      </c>
      <c r="AQ9053" s="98">
        <v>0</v>
      </c>
      <c r="AR9053" s="98">
        <v>0</v>
      </c>
      <c r="AS9053" s="98">
        <v>0</v>
      </c>
      <c r="AT9053" s="98">
        <v>0</v>
      </c>
      <c r="AU9053" s="98">
        <v>0</v>
      </c>
      <c r="AV9053" s="98">
        <v>0</v>
      </c>
      <c r="AW9053" s="98">
        <v>0</v>
      </c>
      <c r="AX9053" s="98">
        <v>0</v>
      </c>
      <c r="AY9053" s="98">
        <v>0.4113</v>
      </c>
      <c r="AZ9053" s="98">
        <v>1</v>
      </c>
      <c r="BA9053" s="166">
        <v>6</v>
      </c>
      <c r="BB9053" s="167">
        <v>8</v>
      </c>
      <c r="BC9053" s="110">
        <v>5.6325000000000003</v>
      </c>
      <c r="BD9053" s="305">
        <f t="shared" si="282"/>
        <v>45.06</v>
      </c>
      <c r="BE9053" s="168">
        <v>108</v>
      </c>
      <c r="BF9053" s="168">
        <v>2</v>
      </c>
      <c r="BG9053" s="98">
        <v>22.53</v>
      </c>
      <c r="BH9053" s="110">
        <v>45.06</v>
      </c>
      <c r="BI9053" s="98">
        <v>0</v>
      </c>
      <c r="BJ9053" s="98">
        <v>0</v>
      </c>
      <c r="BK9053" s="98">
        <v>0.101198</v>
      </c>
      <c r="BL9053" s="167">
        <v>0</v>
      </c>
      <c r="BM9053" s="167">
        <v>0</v>
      </c>
      <c r="BN9053" s="98">
        <v>0</v>
      </c>
      <c r="BO9053" s="98">
        <v>0</v>
      </c>
      <c r="BP9053" s="98">
        <v>0</v>
      </c>
      <c r="BQ9053" s="98">
        <v>0</v>
      </c>
      <c r="BR9053" s="98">
        <v>0.60829999999999995</v>
      </c>
      <c r="BS9053" s="98">
        <v>0</v>
      </c>
      <c r="BT9053" s="98">
        <v>0</v>
      </c>
      <c r="BU9053" s="98">
        <v>0</v>
      </c>
      <c r="BV9053" s="98">
        <v>3.6394999999999997E-2</v>
      </c>
      <c r="BW9053" s="98">
        <v>5.7922000000000001E-2</v>
      </c>
      <c r="BX9053" s="98">
        <v>0.196182</v>
      </c>
      <c r="BY9053" s="98">
        <v>108</v>
      </c>
      <c r="BZ9053" s="98">
        <v>1976</v>
      </c>
      <c r="CA9053" s="98">
        <v>63</v>
      </c>
      <c r="CB9053" s="98">
        <v>4.5999999999999996</v>
      </c>
      <c r="CC9053" s="98">
        <v>10440</v>
      </c>
      <c r="CD9053" s="169">
        <v>2</v>
      </c>
      <c r="CE9053" s="98">
        <v>94.38</v>
      </c>
      <c r="CF9053" s="98">
        <f t="shared" si="283"/>
        <v>38.818494000000001</v>
      </c>
      <c r="CG9053" s="98"/>
      <c r="CH9053" s="98"/>
      <c r="CI9053" s="98"/>
      <c r="CJ9053" s="98"/>
    </row>
    <row r="9054" spans="1:88">
      <c r="A9054" s="97">
        <v>9053</v>
      </c>
      <c r="B9054" s="98">
        <v>1.834862</v>
      </c>
      <c r="C9054" s="165">
        <v>65</v>
      </c>
      <c r="D9054" s="98">
        <v>0.56923076900000003</v>
      </c>
      <c r="E9054" s="98">
        <v>3.0769231000000001E-2</v>
      </c>
      <c r="F9054" s="98">
        <v>0</v>
      </c>
      <c r="G9054" s="98">
        <v>0</v>
      </c>
      <c r="H9054" s="98">
        <v>0</v>
      </c>
      <c r="I9054" s="98">
        <v>0</v>
      </c>
      <c r="J9054" s="98">
        <v>0</v>
      </c>
      <c r="K9054" s="98">
        <v>1</v>
      </c>
      <c r="L9054" s="98">
        <v>0</v>
      </c>
      <c r="M9054" s="98">
        <v>0</v>
      </c>
      <c r="N9054" s="98">
        <v>0</v>
      </c>
      <c r="O9054" s="98">
        <v>0</v>
      </c>
      <c r="P9054" s="98">
        <v>0</v>
      </c>
      <c r="Q9054" s="98">
        <v>1</v>
      </c>
      <c r="R9054" s="98">
        <v>0</v>
      </c>
      <c r="S9054" s="98">
        <v>0</v>
      </c>
      <c r="T9054" s="98">
        <v>0</v>
      </c>
      <c r="U9054" s="98">
        <v>0</v>
      </c>
      <c r="V9054" s="98">
        <v>0</v>
      </c>
      <c r="W9054" s="98">
        <v>0.5</v>
      </c>
      <c r="X9054" s="98">
        <v>0</v>
      </c>
      <c r="Y9054" s="98">
        <v>0</v>
      </c>
      <c r="Z9054" s="98">
        <v>0</v>
      </c>
      <c r="AA9054" s="98">
        <v>0.5</v>
      </c>
      <c r="AB9054" s="98">
        <v>0</v>
      </c>
      <c r="AC9054" s="98">
        <v>0</v>
      </c>
      <c r="AD9054" s="98">
        <v>0</v>
      </c>
      <c r="AE9054" s="98">
        <v>0</v>
      </c>
      <c r="AF9054" s="98">
        <v>0</v>
      </c>
      <c r="AG9054" s="98">
        <v>0</v>
      </c>
      <c r="AH9054" s="98">
        <v>1</v>
      </c>
      <c r="AI9054" s="98">
        <v>0</v>
      </c>
      <c r="AJ9054" s="98">
        <v>0</v>
      </c>
      <c r="AK9054" s="98">
        <v>0</v>
      </c>
      <c r="AL9054" s="98">
        <v>0</v>
      </c>
      <c r="AM9054" s="98">
        <v>0</v>
      </c>
      <c r="AN9054" s="98">
        <v>0</v>
      </c>
      <c r="AO9054" s="98">
        <v>0</v>
      </c>
      <c r="AP9054" s="98">
        <v>1</v>
      </c>
      <c r="AQ9054" s="98">
        <v>0</v>
      </c>
      <c r="AR9054" s="98">
        <v>0</v>
      </c>
      <c r="AS9054" s="98">
        <v>0</v>
      </c>
      <c r="AT9054" s="98">
        <v>0</v>
      </c>
      <c r="AU9054" s="98">
        <v>0</v>
      </c>
      <c r="AV9054" s="98">
        <v>0</v>
      </c>
      <c r="AW9054" s="98">
        <v>0</v>
      </c>
      <c r="AX9054" s="98">
        <v>0</v>
      </c>
      <c r="AY9054" s="98">
        <v>0.2374</v>
      </c>
      <c r="AZ9054" s="98">
        <v>1</v>
      </c>
      <c r="BA9054" s="166">
        <v>10</v>
      </c>
      <c r="BB9054" s="167">
        <v>15</v>
      </c>
      <c r="BC9054" s="110">
        <v>7.2546660000000003</v>
      </c>
      <c r="BD9054" s="305">
        <f t="shared" si="282"/>
        <v>108.81999</v>
      </c>
      <c r="BE9054" s="168">
        <v>84</v>
      </c>
      <c r="BF9054" s="168">
        <v>3</v>
      </c>
      <c r="BG9054" s="98">
        <v>36.273299999999999</v>
      </c>
      <c r="BH9054" s="110">
        <v>108.82</v>
      </c>
      <c r="BI9054" s="98">
        <v>0.11831899999999999</v>
      </c>
      <c r="BJ9054" s="98">
        <v>0.15011099999999999</v>
      </c>
      <c r="BK9054" s="98">
        <v>5.1382999999999998E-2</v>
      </c>
      <c r="BL9054" s="167">
        <v>0</v>
      </c>
      <c r="BM9054" s="167">
        <v>0</v>
      </c>
      <c r="BN9054" s="98">
        <v>0</v>
      </c>
      <c r="BO9054" s="98">
        <v>0</v>
      </c>
      <c r="BP9054" s="98">
        <v>4.8718999999999998E-2</v>
      </c>
      <c r="BQ9054" s="98">
        <v>0</v>
      </c>
      <c r="BR9054" s="98">
        <v>0.161797</v>
      </c>
      <c r="BS9054" s="98">
        <v>0</v>
      </c>
      <c r="BT9054" s="98">
        <v>0</v>
      </c>
      <c r="BU9054" s="98">
        <v>6.4959000000000003E-2</v>
      </c>
      <c r="BV9054" s="98">
        <v>0</v>
      </c>
      <c r="BW9054" s="98">
        <v>0</v>
      </c>
      <c r="BX9054" s="98">
        <v>0.40470800000000001</v>
      </c>
      <c r="BY9054" s="98">
        <v>84</v>
      </c>
      <c r="BZ9054" s="98">
        <v>1976</v>
      </c>
      <c r="CA9054" s="98">
        <v>28.072653311769599</v>
      </c>
      <c r="CB9054" s="98">
        <v>9.1999999999999993</v>
      </c>
      <c r="CC9054" s="98">
        <v>10441</v>
      </c>
      <c r="CD9054" s="169">
        <v>2</v>
      </c>
      <c r="CE9054" s="98">
        <v>113.4</v>
      </c>
      <c r="CF9054" s="98">
        <f t="shared" si="283"/>
        <v>26.92116</v>
      </c>
      <c r="CG9054" s="98"/>
      <c r="CH9054" s="98"/>
      <c r="CI9054" s="98"/>
      <c r="CJ9054" s="98"/>
    </row>
    <row r="9055" spans="1:88">
      <c r="A9055" s="97">
        <v>9054</v>
      </c>
      <c r="B9055" s="98">
        <v>1.21462</v>
      </c>
      <c r="C9055" s="165">
        <v>48</v>
      </c>
      <c r="D9055" s="98">
        <v>0.14583333300000001</v>
      </c>
      <c r="E9055" s="98">
        <v>4.1666666999999998E-2</v>
      </c>
      <c r="F9055" s="98">
        <v>0</v>
      </c>
      <c r="G9055" s="98">
        <v>0</v>
      </c>
      <c r="H9055" s="98">
        <v>0</v>
      </c>
      <c r="I9055" s="98">
        <v>0</v>
      </c>
      <c r="J9055" s="98">
        <v>0</v>
      </c>
      <c r="K9055" s="98">
        <v>1</v>
      </c>
      <c r="L9055" s="98">
        <v>0</v>
      </c>
      <c r="M9055" s="98">
        <v>0</v>
      </c>
      <c r="N9055" s="98">
        <v>0</v>
      </c>
      <c r="O9055" s="98">
        <v>0</v>
      </c>
      <c r="P9055" s="98">
        <v>0</v>
      </c>
      <c r="Q9055" s="98">
        <v>0.66666666699999999</v>
      </c>
      <c r="R9055" s="98">
        <v>0.111111111</v>
      </c>
      <c r="S9055" s="98">
        <v>0.222222222</v>
      </c>
      <c r="T9055" s="98">
        <v>0</v>
      </c>
      <c r="U9055" s="98">
        <v>0</v>
      </c>
      <c r="V9055" s="98">
        <v>0</v>
      </c>
      <c r="W9055" s="98">
        <v>0</v>
      </c>
      <c r="X9055" s="98">
        <v>0</v>
      </c>
      <c r="Y9055" s="98">
        <v>0</v>
      </c>
      <c r="Z9055" s="98">
        <v>0.2</v>
      </c>
      <c r="AA9055" s="98">
        <v>0</v>
      </c>
      <c r="AB9055" s="98">
        <v>0.6</v>
      </c>
      <c r="AC9055" s="98">
        <v>0.2</v>
      </c>
      <c r="AD9055" s="98">
        <v>0</v>
      </c>
      <c r="AE9055" s="98">
        <v>0</v>
      </c>
      <c r="AF9055" s="98">
        <v>0.2</v>
      </c>
      <c r="AG9055" s="98">
        <v>0</v>
      </c>
      <c r="AH9055" s="98">
        <v>0.6</v>
      </c>
      <c r="AI9055" s="98">
        <v>0.2</v>
      </c>
      <c r="AJ9055" s="98">
        <v>0</v>
      </c>
      <c r="AK9055" s="98">
        <v>0</v>
      </c>
      <c r="AL9055" s="98">
        <v>0</v>
      </c>
      <c r="AM9055" s="98">
        <v>0</v>
      </c>
      <c r="AN9055" s="98">
        <v>0</v>
      </c>
      <c r="AO9055" s="98">
        <v>0</v>
      </c>
      <c r="AP9055" s="98">
        <v>0.625</v>
      </c>
      <c r="AQ9055" s="98">
        <v>0</v>
      </c>
      <c r="AR9055" s="98">
        <v>0</v>
      </c>
      <c r="AS9055" s="98">
        <v>0</v>
      </c>
      <c r="AT9055" s="98">
        <v>0</v>
      </c>
      <c r="AU9055" s="98">
        <v>0</v>
      </c>
      <c r="AV9055" s="98">
        <v>0</v>
      </c>
      <c r="AW9055" s="98">
        <v>0</v>
      </c>
      <c r="AX9055" s="98">
        <v>0.375</v>
      </c>
      <c r="AY9055" s="98">
        <v>0.38169999999999998</v>
      </c>
      <c r="AZ9055" s="98">
        <v>0.875</v>
      </c>
      <c r="BA9055" s="166">
        <v>31</v>
      </c>
      <c r="BB9055" s="167">
        <v>48</v>
      </c>
      <c r="BC9055" s="110">
        <v>6.1447909999999997</v>
      </c>
      <c r="BD9055" s="305">
        <f t="shared" si="282"/>
        <v>294.94996800000001</v>
      </c>
      <c r="BE9055" s="168">
        <v>32</v>
      </c>
      <c r="BF9055" s="168">
        <v>9</v>
      </c>
      <c r="BG9055" s="98">
        <v>30.923300000000001</v>
      </c>
      <c r="BH9055" s="110">
        <v>278.31</v>
      </c>
      <c r="BI9055" s="98">
        <v>8.8570000000000003E-3</v>
      </c>
      <c r="BJ9055" s="98">
        <v>0.25849499999999997</v>
      </c>
      <c r="BK9055" s="98">
        <v>3.4160999999999997E-2</v>
      </c>
      <c r="BL9055" s="167">
        <v>0</v>
      </c>
      <c r="BM9055" s="167">
        <v>0</v>
      </c>
      <c r="BN9055" s="98">
        <v>0.150786</v>
      </c>
      <c r="BO9055" s="98">
        <v>0</v>
      </c>
      <c r="BP9055" s="98">
        <v>3.5341999999999998E-2</v>
      </c>
      <c r="BQ9055" s="98">
        <v>0</v>
      </c>
      <c r="BR9055" s="98">
        <v>0.26366200000000001</v>
      </c>
      <c r="BS9055" s="98">
        <v>0</v>
      </c>
      <c r="BT9055" s="98">
        <v>0</v>
      </c>
      <c r="BU9055" s="98">
        <v>0.18273300000000001</v>
      </c>
      <c r="BV9055" s="98">
        <v>0</v>
      </c>
      <c r="BW9055" s="98">
        <v>2.1996000000000002E-2</v>
      </c>
      <c r="BX9055" s="98">
        <v>4.3963000000000002E-2</v>
      </c>
      <c r="BY9055" s="98">
        <v>32</v>
      </c>
      <c r="BZ9055" s="98">
        <v>1976</v>
      </c>
      <c r="CA9055" s="98">
        <v>26</v>
      </c>
      <c r="CB9055" s="98">
        <v>24.15</v>
      </c>
      <c r="CC9055" s="98">
        <v>10446</v>
      </c>
      <c r="CD9055" s="169">
        <v>2</v>
      </c>
      <c r="CE9055" s="98">
        <v>160.52000000000001</v>
      </c>
      <c r="CF9055" s="98">
        <f t="shared" si="283"/>
        <v>61.270484000000003</v>
      </c>
      <c r="CG9055" s="98"/>
      <c r="CH9055" s="98"/>
      <c r="CI9055" s="98"/>
      <c r="CJ9055" s="98"/>
    </row>
    <row r="9056" spans="1:88">
      <c r="A9056" s="97">
        <v>9055</v>
      </c>
      <c r="B9056" s="98">
        <v>1.203703</v>
      </c>
      <c r="C9056" s="165">
        <v>43</v>
      </c>
      <c r="D9056" s="98">
        <v>0.21428571399999999</v>
      </c>
      <c r="E9056" s="98">
        <v>2.3809523999999999E-2</v>
      </c>
      <c r="F9056" s="98">
        <v>0</v>
      </c>
      <c r="G9056" s="98">
        <v>0</v>
      </c>
      <c r="H9056" s="98">
        <v>0</v>
      </c>
      <c r="I9056" s="98">
        <v>0</v>
      </c>
      <c r="J9056" s="98">
        <v>0</v>
      </c>
      <c r="K9056" s="98">
        <v>1</v>
      </c>
      <c r="L9056" s="98">
        <v>0</v>
      </c>
      <c r="M9056" s="98">
        <v>0</v>
      </c>
      <c r="N9056" s="98">
        <v>0</v>
      </c>
      <c r="O9056" s="98">
        <v>0</v>
      </c>
      <c r="P9056" s="98">
        <v>0</v>
      </c>
      <c r="Q9056" s="98">
        <v>0.5</v>
      </c>
      <c r="R9056" s="98">
        <v>0</v>
      </c>
      <c r="S9056" s="98">
        <v>0.5</v>
      </c>
      <c r="T9056" s="98">
        <v>0</v>
      </c>
      <c r="U9056" s="98">
        <v>0</v>
      </c>
      <c r="V9056" s="98">
        <v>0</v>
      </c>
      <c r="W9056" s="98">
        <v>0</v>
      </c>
      <c r="X9056" s="98">
        <v>0</v>
      </c>
      <c r="Y9056" s="98">
        <v>0.25</v>
      </c>
      <c r="Z9056" s="98">
        <v>0.25</v>
      </c>
      <c r="AA9056" s="98">
        <v>0</v>
      </c>
      <c r="AB9056" s="98">
        <v>0.5</v>
      </c>
      <c r="AC9056" s="98">
        <v>0</v>
      </c>
      <c r="AD9056" s="98">
        <v>0.5</v>
      </c>
      <c r="AE9056" s="98">
        <v>0</v>
      </c>
      <c r="AF9056" s="98">
        <v>0</v>
      </c>
      <c r="AG9056" s="98">
        <v>0</v>
      </c>
      <c r="AH9056" s="98">
        <v>0</v>
      </c>
      <c r="AI9056" s="98">
        <v>0.25</v>
      </c>
      <c r="AJ9056" s="98">
        <v>0.25</v>
      </c>
      <c r="AK9056" s="98">
        <v>0</v>
      </c>
      <c r="AL9056" s="98">
        <v>0</v>
      </c>
      <c r="AM9056" s="98">
        <v>0</v>
      </c>
      <c r="AN9056" s="98">
        <v>0</v>
      </c>
      <c r="AO9056" s="98">
        <v>0</v>
      </c>
      <c r="AP9056" s="98">
        <v>1</v>
      </c>
      <c r="AQ9056" s="98">
        <v>0</v>
      </c>
      <c r="AR9056" s="98">
        <v>0</v>
      </c>
      <c r="AS9056" s="98">
        <v>0</v>
      </c>
      <c r="AT9056" s="98">
        <v>0</v>
      </c>
      <c r="AU9056" s="98">
        <v>0</v>
      </c>
      <c r="AV9056" s="98">
        <v>0</v>
      </c>
      <c r="AW9056" s="98">
        <v>0</v>
      </c>
      <c r="AX9056" s="98">
        <v>0</v>
      </c>
      <c r="AY9056" s="98">
        <v>0.18590000000000001</v>
      </c>
      <c r="AZ9056" s="98">
        <v>0.66666666699999999</v>
      </c>
      <c r="BA9056" s="166">
        <v>16</v>
      </c>
      <c r="BB9056" s="167">
        <v>39</v>
      </c>
      <c r="BC9056" s="110">
        <v>5.2887170000000001</v>
      </c>
      <c r="BD9056" s="305">
        <f t="shared" si="282"/>
        <v>206.259963</v>
      </c>
      <c r="BE9056" s="168">
        <v>33</v>
      </c>
      <c r="BF9056" s="168">
        <v>6</v>
      </c>
      <c r="BG9056" s="98">
        <v>34.376600000000003</v>
      </c>
      <c r="BH9056" s="110">
        <v>206.26</v>
      </c>
      <c r="BI9056" s="98">
        <v>3.6948000000000002E-2</v>
      </c>
      <c r="BJ9056" s="98">
        <v>3.4091000000000003E-2</v>
      </c>
      <c r="BK9056" s="98">
        <v>0.17149</v>
      </c>
      <c r="BL9056" s="167">
        <v>0</v>
      </c>
      <c r="BM9056" s="167">
        <v>0</v>
      </c>
      <c r="BN9056" s="98">
        <v>0.38170799999999999</v>
      </c>
      <c r="BO9056" s="98">
        <v>0</v>
      </c>
      <c r="BP9056" s="98">
        <v>0</v>
      </c>
      <c r="BQ9056" s="98">
        <v>0</v>
      </c>
      <c r="BR9056" s="98">
        <v>0.196965</v>
      </c>
      <c r="BS9056" s="98">
        <v>0</v>
      </c>
      <c r="BT9056" s="98">
        <v>0.12629899999999999</v>
      </c>
      <c r="BU9056" s="98">
        <v>4.0554E-2</v>
      </c>
      <c r="BV9056" s="98">
        <v>1.1941E-2</v>
      </c>
      <c r="BW9056" s="98">
        <v>0</v>
      </c>
      <c r="BX9056" s="98">
        <v>0</v>
      </c>
      <c r="BY9056" s="98">
        <v>33</v>
      </c>
      <c r="BZ9056" s="98">
        <v>1975</v>
      </c>
      <c r="CA9056" s="98">
        <v>28.067370011521099</v>
      </c>
      <c r="CB9056" s="98">
        <v>24.15</v>
      </c>
      <c r="CC9056" s="98">
        <v>10448</v>
      </c>
      <c r="CD9056" s="169">
        <v>2</v>
      </c>
      <c r="CE9056" s="98">
        <v>35</v>
      </c>
      <c r="CF9056" s="98">
        <f t="shared" si="283"/>
        <v>6.5065</v>
      </c>
      <c r="CG9056" s="98"/>
      <c r="CH9056" s="98"/>
      <c r="CI9056" s="98"/>
      <c r="CJ9056" s="98"/>
    </row>
    <row r="9057" spans="1:88">
      <c r="A9057" s="97">
        <v>9056</v>
      </c>
      <c r="B9057" s="98">
        <v>1.16279</v>
      </c>
      <c r="C9057" s="165">
        <v>55</v>
      </c>
      <c r="D9057" s="98">
        <v>0.18181818199999999</v>
      </c>
      <c r="E9057" s="98">
        <v>0</v>
      </c>
      <c r="F9057" s="98">
        <v>0</v>
      </c>
      <c r="G9057" s="98">
        <v>0.33333333300000001</v>
      </c>
      <c r="H9057" s="98">
        <v>0</v>
      </c>
      <c r="I9057" s="98">
        <v>0</v>
      </c>
      <c r="J9057" s="98">
        <v>0</v>
      </c>
      <c r="K9057" s="98">
        <v>0.66666666699999999</v>
      </c>
      <c r="L9057" s="98">
        <v>0</v>
      </c>
      <c r="M9057" s="98">
        <v>0</v>
      </c>
      <c r="N9057" s="98">
        <v>0</v>
      </c>
      <c r="O9057" s="98">
        <v>0</v>
      </c>
      <c r="P9057" s="98">
        <v>0</v>
      </c>
      <c r="Q9057" s="98">
        <v>0.33333333300000001</v>
      </c>
      <c r="R9057" s="98">
        <v>0</v>
      </c>
      <c r="S9057" s="98">
        <v>0.66666666699999999</v>
      </c>
      <c r="T9057" s="98">
        <v>0</v>
      </c>
      <c r="U9057" s="98">
        <v>0</v>
      </c>
      <c r="V9057" s="98">
        <v>0</v>
      </c>
      <c r="W9057" s="98">
        <v>0</v>
      </c>
      <c r="X9057" s="98">
        <v>0</v>
      </c>
      <c r="Y9057" s="98">
        <v>0</v>
      </c>
      <c r="Z9057" s="98">
        <v>0</v>
      </c>
      <c r="AA9057" s="98">
        <v>0.5</v>
      </c>
      <c r="AB9057" s="98">
        <v>0</v>
      </c>
      <c r="AC9057" s="98">
        <v>0.5</v>
      </c>
      <c r="AD9057" s="98">
        <v>0</v>
      </c>
      <c r="AE9057" s="98">
        <v>0</v>
      </c>
      <c r="AF9057" s="98">
        <v>0.5</v>
      </c>
      <c r="AG9057" s="98">
        <v>0</v>
      </c>
      <c r="AH9057" s="98">
        <v>0.5</v>
      </c>
      <c r="AI9057" s="98">
        <v>0</v>
      </c>
      <c r="AJ9057" s="98">
        <v>0</v>
      </c>
      <c r="AK9057" s="98">
        <v>0</v>
      </c>
      <c r="AL9057" s="98">
        <v>0</v>
      </c>
      <c r="AM9057" s="98">
        <v>0</v>
      </c>
      <c r="AN9057" s="98">
        <v>0</v>
      </c>
      <c r="AO9057" s="98">
        <v>0</v>
      </c>
      <c r="AP9057" s="98">
        <v>0.66666666699999999</v>
      </c>
      <c r="AQ9057" s="98">
        <v>0</v>
      </c>
      <c r="AR9057" s="98">
        <v>0</v>
      </c>
      <c r="AS9057" s="98">
        <v>0</v>
      </c>
      <c r="AT9057" s="98">
        <v>0</v>
      </c>
      <c r="AU9057" s="98">
        <v>0</v>
      </c>
      <c r="AV9057" s="98">
        <v>0</v>
      </c>
      <c r="AW9057" s="98">
        <v>0</v>
      </c>
      <c r="AX9057" s="98">
        <v>0.33333333300000001</v>
      </c>
      <c r="AY9057" s="98">
        <v>0.25159999999999999</v>
      </c>
      <c r="AZ9057" s="98">
        <v>0.66666666699999999</v>
      </c>
      <c r="BA9057" s="166">
        <v>21</v>
      </c>
      <c r="BB9057" s="167">
        <v>32</v>
      </c>
      <c r="BC9057" s="110">
        <v>6.4903120000000003</v>
      </c>
      <c r="BD9057" s="305">
        <f t="shared" si="282"/>
        <v>207.68998400000001</v>
      </c>
      <c r="BE9057" s="168">
        <v>44</v>
      </c>
      <c r="BF9057" s="168">
        <v>6</v>
      </c>
      <c r="BG9057" s="98">
        <v>34.615000000000002</v>
      </c>
      <c r="BH9057" s="110">
        <v>207.69</v>
      </c>
      <c r="BI9057" s="98">
        <v>6.7111000000000004E-2</v>
      </c>
      <c r="BJ9057" s="98">
        <v>0.18260699999999999</v>
      </c>
      <c r="BK9057" s="98">
        <v>2.8301E-2</v>
      </c>
      <c r="BL9057" s="167">
        <v>0</v>
      </c>
      <c r="BM9057" s="167">
        <v>0</v>
      </c>
      <c r="BN9057" s="98">
        <v>3.2690999999999998E-2</v>
      </c>
      <c r="BO9057" s="98">
        <v>0</v>
      </c>
      <c r="BP9057" s="98">
        <v>6.1133E-2</v>
      </c>
      <c r="BQ9057" s="98">
        <v>0</v>
      </c>
      <c r="BR9057" s="98">
        <v>0.46791500000000003</v>
      </c>
      <c r="BS9057" s="98">
        <v>0</v>
      </c>
      <c r="BT9057" s="98">
        <v>3.9649999999999998E-2</v>
      </c>
      <c r="BU9057" s="98">
        <v>3.0029E-2</v>
      </c>
      <c r="BV9057" s="98">
        <v>9.2929999999999992E-3</v>
      </c>
      <c r="BW9057" s="98">
        <v>0</v>
      </c>
      <c r="BX9057" s="98">
        <v>8.1262000000000001E-2</v>
      </c>
      <c r="BY9057" s="98">
        <v>44</v>
      </c>
      <c r="BZ9057" s="98">
        <v>1975</v>
      </c>
      <c r="CA9057" s="98">
        <v>46</v>
      </c>
      <c r="CB9057" s="98">
        <v>13.8</v>
      </c>
      <c r="CC9057" s="98">
        <v>10457</v>
      </c>
      <c r="CD9057" s="169">
        <v>2</v>
      </c>
      <c r="CE9057" s="98">
        <v>295.51</v>
      </c>
      <c r="CF9057" s="98">
        <f t="shared" si="283"/>
        <v>74.350315999999992</v>
      </c>
      <c r="CG9057" s="98"/>
      <c r="CH9057" s="98"/>
      <c r="CI9057" s="98"/>
      <c r="CJ9057" s="98"/>
    </row>
    <row r="9058" spans="1:88">
      <c r="A9058" s="97">
        <v>9057</v>
      </c>
      <c r="B9058" s="98">
        <v>1.3690469999999999</v>
      </c>
      <c r="C9058" s="165">
        <v>64</v>
      </c>
      <c r="D9058" s="98">
        <v>9.375E-2</v>
      </c>
      <c r="E9058" s="98">
        <v>0</v>
      </c>
      <c r="F9058" s="98">
        <v>0</v>
      </c>
      <c r="G9058" s="98">
        <v>0</v>
      </c>
      <c r="H9058" s="98">
        <v>0</v>
      </c>
      <c r="I9058" s="98">
        <v>0</v>
      </c>
      <c r="J9058" s="98">
        <v>0</v>
      </c>
      <c r="K9058" s="98">
        <v>1</v>
      </c>
      <c r="L9058" s="98">
        <v>0</v>
      </c>
      <c r="M9058" s="98">
        <v>0</v>
      </c>
      <c r="N9058" s="98">
        <v>0</v>
      </c>
      <c r="O9058" s="98">
        <v>0</v>
      </c>
      <c r="P9058" s="98">
        <v>0</v>
      </c>
      <c r="Q9058" s="98">
        <v>1</v>
      </c>
      <c r="R9058" s="98">
        <v>0</v>
      </c>
      <c r="S9058" s="98">
        <v>0</v>
      </c>
      <c r="T9058" s="98">
        <v>0</v>
      </c>
      <c r="U9058" s="98">
        <v>0</v>
      </c>
      <c r="V9058" s="98">
        <v>0</v>
      </c>
      <c r="W9058" s="98">
        <v>0</v>
      </c>
      <c r="X9058" s="98">
        <v>0</v>
      </c>
      <c r="Y9058" s="98">
        <v>0</v>
      </c>
      <c r="Z9058" s="98">
        <v>0</v>
      </c>
      <c r="AA9058" s="98">
        <v>0.5</v>
      </c>
      <c r="AB9058" s="98">
        <v>0.5</v>
      </c>
      <c r="AC9058" s="98">
        <v>0</v>
      </c>
      <c r="AD9058" s="98">
        <v>0.5</v>
      </c>
      <c r="AE9058" s="98">
        <v>0</v>
      </c>
      <c r="AF9058" s="98">
        <v>0</v>
      </c>
      <c r="AG9058" s="98">
        <v>0</v>
      </c>
      <c r="AH9058" s="98">
        <v>0.5</v>
      </c>
      <c r="AI9058" s="98">
        <v>0</v>
      </c>
      <c r="AJ9058" s="98">
        <v>0</v>
      </c>
      <c r="AK9058" s="98">
        <v>0</v>
      </c>
      <c r="AL9058" s="98">
        <v>0</v>
      </c>
      <c r="AM9058" s="98">
        <v>0</v>
      </c>
      <c r="AN9058" s="98">
        <v>0</v>
      </c>
      <c r="AO9058" s="98">
        <v>0</v>
      </c>
      <c r="AP9058" s="98">
        <v>1</v>
      </c>
      <c r="AQ9058" s="98">
        <v>0</v>
      </c>
      <c r="AR9058" s="98">
        <v>0</v>
      </c>
      <c r="AS9058" s="98">
        <v>0</v>
      </c>
      <c r="AT9058" s="98">
        <v>0</v>
      </c>
      <c r="AU9058" s="98">
        <v>0</v>
      </c>
      <c r="AV9058" s="98">
        <v>0</v>
      </c>
      <c r="AW9058" s="98">
        <v>0</v>
      </c>
      <c r="AX9058" s="98">
        <v>0</v>
      </c>
      <c r="AY9058" s="98">
        <v>0.13589999999999999</v>
      </c>
      <c r="AZ9058" s="98">
        <v>1</v>
      </c>
      <c r="BA9058" s="166">
        <v>16</v>
      </c>
      <c r="BB9058" s="167">
        <v>19</v>
      </c>
      <c r="BC9058" s="110">
        <v>7.7542099999999996</v>
      </c>
      <c r="BD9058" s="305">
        <f t="shared" si="282"/>
        <v>147.32998999999998</v>
      </c>
      <c r="BE9058" s="168">
        <v>15</v>
      </c>
      <c r="BF9058" s="168">
        <v>2</v>
      </c>
      <c r="BG9058" s="98">
        <v>73.665000000000006</v>
      </c>
      <c r="BH9058" s="110">
        <v>147.33000000000001</v>
      </c>
      <c r="BI9058" s="98">
        <v>0.17932999999999999</v>
      </c>
      <c r="BJ9058" s="98">
        <v>6.2057000000000001E-2</v>
      </c>
      <c r="BK9058" s="98">
        <v>9.8766000000000007E-2</v>
      </c>
      <c r="BL9058" s="167">
        <v>0</v>
      </c>
      <c r="BM9058" s="167">
        <v>0</v>
      </c>
      <c r="BN9058" s="98">
        <v>0.11092100000000001</v>
      </c>
      <c r="BO9058" s="98">
        <v>0</v>
      </c>
      <c r="BP9058" s="98">
        <v>0</v>
      </c>
      <c r="BQ9058" s="98">
        <v>0</v>
      </c>
      <c r="BR9058" s="98">
        <v>0.14591899999999999</v>
      </c>
      <c r="BS9058" s="98">
        <v>0</v>
      </c>
      <c r="BT9058" s="98">
        <v>4.8252999999999997E-2</v>
      </c>
      <c r="BU9058" s="98">
        <v>5.3383E-2</v>
      </c>
      <c r="BV9058" s="98">
        <v>0</v>
      </c>
      <c r="BW9058" s="98">
        <v>0</v>
      </c>
      <c r="BX9058" s="98">
        <v>0.30136800000000002</v>
      </c>
      <c r="BY9058" s="98">
        <v>15</v>
      </c>
      <c r="BZ9058" s="98">
        <v>1974</v>
      </c>
      <c r="CA9058" s="98">
        <v>28.062086711272599</v>
      </c>
      <c r="CB9058" s="98">
        <v>10.35</v>
      </c>
      <c r="CC9058" s="98">
        <v>10468</v>
      </c>
      <c r="CD9058" s="169">
        <v>2</v>
      </c>
      <c r="CE9058" s="98">
        <v>60</v>
      </c>
      <c r="CF9058" s="98">
        <f t="shared" si="283"/>
        <v>8.1539999999999999</v>
      </c>
      <c r="CG9058" s="98"/>
      <c r="CH9058" s="98"/>
      <c r="CI9058" s="98"/>
      <c r="CJ9058" s="98"/>
    </row>
    <row r="9059" spans="1:88">
      <c r="A9059" s="97">
        <v>9058</v>
      </c>
      <c r="B9059" s="98">
        <v>0.98425099999999999</v>
      </c>
      <c r="C9059" s="165">
        <v>57</v>
      </c>
      <c r="D9059" s="98">
        <v>0.66666666699999999</v>
      </c>
      <c r="E9059" s="98">
        <v>0</v>
      </c>
      <c r="F9059" s="98">
        <v>0</v>
      </c>
      <c r="G9059" s="98">
        <v>0.16666666699999999</v>
      </c>
      <c r="H9059" s="98">
        <v>0</v>
      </c>
      <c r="I9059" s="98">
        <v>0</v>
      </c>
      <c r="J9059" s="98">
        <v>0</v>
      </c>
      <c r="K9059" s="98">
        <v>0.83333333300000001</v>
      </c>
      <c r="L9059" s="98">
        <v>0</v>
      </c>
      <c r="M9059" s="98">
        <v>0</v>
      </c>
      <c r="N9059" s="98">
        <v>0</v>
      </c>
      <c r="O9059" s="98">
        <v>0</v>
      </c>
      <c r="P9059" s="98">
        <v>0</v>
      </c>
      <c r="Q9059" s="98">
        <v>0.33333333300000001</v>
      </c>
      <c r="R9059" s="98">
        <v>0</v>
      </c>
      <c r="S9059" s="98">
        <v>0.66666666699999999</v>
      </c>
      <c r="T9059" s="98">
        <v>0</v>
      </c>
      <c r="U9059" s="98">
        <v>0</v>
      </c>
      <c r="V9059" s="98">
        <v>0</v>
      </c>
      <c r="W9059" s="98">
        <v>0</v>
      </c>
      <c r="X9059" s="98">
        <v>0</v>
      </c>
      <c r="Y9059" s="98">
        <v>0</v>
      </c>
      <c r="Z9059" s="98">
        <v>0</v>
      </c>
      <c r="AA9059" s="98">
        <v>1</v>
      </c>
      <c r="AB9059" s="98">
        <v>0</v>
      </c>
      <c r="AC9059" s="98">
        <v>0</v>
      </c>
      <c r="AD9059" s="98">
        <v>0</v>
      </c>
      <c r="AE9059" s="98">
        <v>0</v>
      </c>
      <c r="AF9059" s="98">
        <v>0</v>
      </c>
      <c r="AG9059" s="98">
        <v>0</v>
      </c>
      <c r="AH9059" s="98">
        <v>1</v>
      </c>
      <c r="AI9059" s="98">
        <v>0</v>
      </c>
      <c r="AJ9059" s="98">
        <v>0</v>
      </c>
      <c r="AK9059" s="98">
        <v>0</v>
      </c>
      <c r="AL9059" s="98">
        <v>0</v>
      </c>
      <c r="AM9059" s="98">
        <v>0</v>
      </c>
      <c r="AN9059" s="98">
        <v>0</v>
      </c>
      <c r="AO9059" s="98">
        <v>0</v>
      </c>
      <c r="AP9059" s="98">
        <v>0.2</v>
      </c>
      <c r="AQ9059" s="98">
        <v>0</v>
      </c>
      <c r="AR9059" s="98">
        <v>0</v>
      </c>
      <c r="AS9059" s="98">
        <v>0</v>
      </c>
      <c r="AT9059" s="98">
        <v>0</v>
      </c>
      <c r="AU9059" s="98">
        <v>0</v>
      </c>
      <c r="AV9059" s="98">
        <v>0</v>
      </c>
      <c r="AW9059" s="98">
        <v>0</v>
      </c>
      <c r="AX9059" s="98">
        <v>0.8</v>
      </c>
      <c r="AY9059" s="98">
        <v>0.31919999999999998</v>
      </c>
      <c r="AZ9059" s="98">
        <v>1</v>
      </c>
      <c r="BA9059" s="166">
        <v>24</v>
      </c>
      <c r="BB9059" s="167">
        <v>46</v>
      </c>
      <c r="BC9059" s="110">
        <v>5.9534779999999996</v>
      </c>
      <c r="BD9059" s="305">
        <f t="shared" si="282"/>
        <v>273.85998799999999</v>
      </c>
      <c r="BE9059" s="168">
        <v>44</v>
      </c>
      <c r="BF9059" s="168">
        <v>6</v>
      </c>
      <c r="BG9059" s="98">
        <v>41.318300000000001</v>
      </c>
      <c r="BH9059" s="110">
        <v>247.91</v>
      </c>
      <c r="BI9059" s="98">
        <v>0.15101100000000001</v>
      </c>
      <c r="BJ9059" s="98">
        <v>0.24523700000000001</v>
      </c>
      <c r="BK9059" s="98">
        <v>9.3156000000000003E-2</v>
      </c>
      <c r="BL9059" s="167">
        <v>0</v>
      </c>
      <c r="BM9059" s="167">
        <v>0</v>
      </c>
      <c r="BN9059" s="98">
        <v>4.6061999999999999E-2</v>
      </c>
      <c r="BO9059" s="98">
        <v>0</v>
      </c>
      <c r="BP9059" s="98">
        <v>2.6495000000000001E-2</v>
      </c>
      <c r="BQ9059" s="98">
        <v>0</v>
      </c>
      <c r="BR9059" s="98">
        <v>0.26753100000000002</v>
      </c>
      <c r="BS9059" s="98">
        <v>0</v>
      </c>
      <c r="BT9059" s="98">
        <v>0</v>
      </c>
      <c r="BU9059" s="98">
        <v>5.8848999999999999E-2</v>
      </c>
      <c r="BV9059" s="98">
        <v>0</v>
      </c>
      <c r="BW9059" s="98">
        <v>0</v>
      </c>
      <c r="BX9059" s="98">
        <v>0.111655</v>
      </c>
      <c r="BY9059" s="98">
        <v>44</v>
      </c>
      <c r="BZ9059" s="98">
        <v>1974</v>
      </c>
      <c r="CA9059" s="98">
        <v>41</v>
      </c>
      <c r="CB9059" s="98">
        <v>20.7</v>
      </c>
      <c r="CC9059" s="98">
        <v>10479</v>
      </c>
      <c r="CD9059" s="169">
        <v>2</v>
      </c>
      <c r="CE9059" s="98">
        <v>12.38</v>
      </c>
      <c r="CF9059" s="98">
        <f t="shared" si="283"/>
        <v>3.9516960000000001</v>
      </c>
      <c r="CG9059" s="98"/>
      <c r="CH9059" s="98"/>
      <c r="CI9059" s="98"/>
      <c r="CJ9059" s="98"/>
    </row>
    <row r="9060" spans="1:88">
      <c r="A9060" s="97">
        <v>9059</v>
      </c>
      <c r="B9060" s="98">
        <v>0</v>
      </c>
      <c r="C9060" s="165">
        <v>0</v>
      </c>
      <c r="D9060" s="98">
        <v>0</v>
      </c>
      <c r="E9060" s="98">
        <v>0</v>
      </c>
      <c r="F9060" s="98">
        <v>0</v>
      </c>
      <c r="G9060" s="98">
        <v>0</v>
      </c>
      <c r="H9060" s="98">
        <v>0</v>
      </c>
      <c r="I9060" s="98">
        <v>0</v>
      </c>
      <c r="J9060" s="98">
        <v>0</v>
      </c>
      <c r="K9060" s="98">
        <v>1</v>
      </c>
      <c r="L9060" s="98">
        <v>0</v>
      </c>
      <c r="M9060" s="98">
        <v>0</v>
      </c>
      <c r="N9060" s="98">
        <v>0</v>
      </c>
      <c r="O9060" s="98">
        <v>0</v>
      </c>
      <c r="P9060" s="98">
        <v>0</v>
      </c>
      <c r="Q9060" s="98">
        <v>0</v>
      </c>
      <c r="R9060" s="98">
        <v>0</v>
      </c>
      <c r="S9060" s="98">
        <v>1</v>
      </c>
      <c r="T9060" s="98">
        <v>0</v>
      </c>
      <c r="U9060" s="98">
        <v>0</v>
      </c>
      <c r="V9060" s="98">
        <v>0</v>
      </c>
      <c r="W9060" s="98">
        <v>0</v>
      </c>
      <c r="X9060" s="98">
        <v>0</v>
      </c>
      <c r="Y9060" s="98">
        <v>0</v>
      </c>
      <c r="Z9060" s="98">
        <v>0</v>
      </c>
      <c r="AA9060" s="98">
        <v>0</v>
      </c>
      <c r="AB9060" s="98">
        <v>0</v>
      </c>
      <c r="AC9060" s="98">
        <v>0</v>
      </c>
      <c r="AD9060" s="98">
        <v>0</v>
      </c>
      <c r="AE9060" s="98">
        <v>0</v>
      </c>
      <c r="AF9060" s="98">
        <v>0</v>
      </c>
      <c r="AG9060" s="98">
        <v>0</v>
      </c>
      <c r="AH9060" s="98">
        <v>0</v>
      </c>
      <c r="AI9060" s="98">
        <v>0</v>
      </c>
      <c r="AJ9060" s="98">
        <v>0</v>
      </c>
      <c r="AK9060" s="98">
        <v>0</v>
      </c>
      <c r="AL9060" s="98">
        <v>0</v>
      </c>
      <c r="AM9060" s="98">
        <v>0</v>
      </c>
      <c r="AN9060" s="98">
        <v>0</v>
      </c>
      <c r="AO9060" s="98">
        <v>0</v>
      </c>
      <c r="AP9060" s="98">
        <v>0</v>
      </c>
      <c r="AQ9060" s="98">
        <v>0</v>
      </c>
      <c r="AR9060" s="98">
        <v>0</v>
      </c>
      <c r="AS9060" s="98">
        <v>0</v>
      </c>
      <c r="AT9060" s="98">
        <v>0</v>
      </c>
      <c r="AU9060" s="98">
        <v>0</v>
      </c>
      <c r="AV9060" s="98">
        <v>0</v>
      </c>
      <c r="AW9060" s="98">
        <v>0</v>
      </c>
      <c r="AX9060" s="98">
        <v>0</v>
      </c>
      <c r="AY9060" s="98">
        <v>0.19980000000000001</v>
      </c>
      <c r="AZ9060" s="98">
        <v>1</v>
      </c>
      <c r="BA9060" s="166">
        <v>5</v>
      </c>
      <c r="BB9060" s="167">
        <v>5</v>
      </c>
      <c r="BC9060" s="110">
        <v>6.1079999999999997</v>
      </c>
      <c r="BD9060" s="305">
        <f t="shared" si="282"/>
        <v>30.54</v>
      </c>
      <c r="BE9060" s="168">
        <v>0</v>
      </c>
      <c r="BF9060" s="168">
        <v>1</v>
      </c>
      <c r="BG9060" s="98">
        <v>30.54</v>
      </c>
      <c r="BH9060" s="110">
        <v>30.54</v>
      </c>
      <c r="BI9060" s="98">
        <v>0</v>
      </c>
      <c r="BJ9060" s="98">
        <v>0.10478</v>
      </c>
      <c r="BK9060" s="98">
        <v>6.7779000000000006E-2</v>
      </c>
      <c r="BL9060" s="167">
        <v>0</v>
      </c>
      <c r="BM9060" s="167">
        <v>0</v>
      </c>
      <c r="BN9060" s="98">
        <v>0</v>
      </c>
      <c r="BO9060" s="98">
        <v>0.490176</v>
      </c>
      <c r="BP9060" s="98">
        <v>0</v>
      </c>
      <c r="BQ9060" s="98">
        <v>0</v>
      </c>
      <c r="BR9060" s="98">
        <v>0</v>
      </c>
      <c r="BS9060" s="98">
        <v>0</v>
      </c>
      <c r="BT9060" s="98">
        <v>0</v>
      </c>
      <c r="BU9060" s="98">
        <v>2.5867000000000001E-2</v>
      </c>
      <c r="BV9060" s="98">
        <v>0</v>
      </c>
      <c r="BW9060" s="98">
        <v>0</v>
      </c>
      <c r="BX9060" s="98">
        <v>0.311394</v>
      </c>
      <c r="BY9060" s="98">
        <v>0</v>
      </c>
      <c r="BZ9060" s="98">
        <v>1974</v>
      </c>
      <c r="CA9060" s="98">
        <v>28</v>
      </c>
      <c r="CB9060" s="98">
        <v>2.2999999999999998</v>
      </c>
      <c r="CC9060" s="98">
        <v>10480</v>
      </c>
      <c r="CD9060" s="169">
        <v>2</v>
      </c>
      <c r="CE9060" s="98">
        <v>223.48</v>
      </c>
      <c r="CF9060" s="98">
        <f t="shared" si="283"/>
        <v>44.651303999999996</v>
      </c>
      <c r="CG9060" s="98"/>
      <c r="CH9060" s="98"/>
      <c r="CI9060" s="98"/>
      <c r="CJ9060" s="98"/>
    </row>
    <row r="9061" spans="1:88">
      <c r="A9061" s="97">
        <v>9060</v>
      </c>
      <c r="B9061" s="98">
        <v>0.89887600000000001</v>
      </c>
      <c r="C9061" s="165">
        <v>61</v>
      </c>
      <c r="D9061" s="98">
        <v>0.180327869</v>
      </c>
      <c r="E9061" s="98">
        <v>3.2786885000000002E-2</v>
      </c>
      <c r="F9061" s="98">
        <v>0</v>
      </c>
      <c r="G9061" s="98">
        <v>0.5</v>
      </c>
      <c r="H9061" s="98">
        <v>0</v>
      </c>
      <c r="I9061" s="98">
        <v>0</v>
      </c>
      <c r="J9061" s="98">
        <v>0</v>
      </c>
      <c r="K9061" s="98">
        <v>0.5</v>
      </c>
      <c r="L9061" s="98">
        <v>0</v>
      </c>
      <c r="M9061" s="98">
        <v>0</v>
      </c>
      <c r="N9061" s="98">
        <v>0</v>
      </c>
      <c r="O9061" s="98">
        <v>0</v>
      </c>
      <c r="P9061" s="98">
        <v>0</v>
      </c>
      <c r="Q9061" s="98">
        <v>0.5</v>
      </c>
      <c r="R9061" s="98">
        <v>0</v>
      </c>
      <c r="S9061" s="98">
        <v>0.5</v>
      </c>
      <c r="T9061" s="98">
        <v>0</v>
      </c>
      <c r="U9061" s="98">
        <v>0</v>
      </c>
      <c r="V9061" s="98">
        <v>0</v>
      </c>
      <c r="W9061" s="98">
        <v>0</v>
      </c>
      <c r="X9061" s="98">
        <v>0</v>
      </c>
      <c r="Y9061" s="98">
        <v>0</v>
      </c>
      <c r="Z9061" s="98">
        <v>0</v>
      </c>
      <c r="AA9061" s="98">
        <v>0</v>
      </c>
      <c r="AB9061" s="98">
        <v>1</v>
      </c>
      <c r="AC9061" s="98">
        <v>0</v>
      </c>
      <c r="AD9061" s="98">
        <v>1</v>
      </c>
      <c r="AE9061" s="98">
        <v>0</v>
      </c>
      <c r="AF9061" s="98">
        <v>0</v>
      </c>
      <c r="AG9061" s="98">
        <v>0</v>
      </c>
      <c r="AH9061" s="98">
        <v>0</v>
      </c>
      <c r="AI9061" s="98">
        <v>0</v>
      </c>
      <c r="AJ9061" s="98">
        <v>0</v>
      </c>
      <c r="AK9061" s="98">
        <v>0</v>
      </c>
      <c r="AL9061" s="98">
        <v>0</v>
      </c>
      <c r="AM9061" s="98">
        <v>0</v>
      </c>
      <c r="AN9061" s="98">
        <v>0</v>
      </c>
      <c r="AO9061" s="98">
        <v>0</v>
      </c>
      <c r="AP9061" s="98">
        <v>1</v>
      </c>
      <c r="AQ9061" s="98">
        <v>0</v>
      </c>
      <c r="AR9061" s="98">
        <v>0</v>
      </c>
      <c r="AS9061" s="98">
        <v>0</v>
      </c>
      <c r="AT9061" s="98">
        <v>0</v>
      </c>
      <c r="AU9061" s="98">
        <v>0</v>
      </c>
      <c r="AV9061" s="98">
        <v>0</v>
      </c>
      <c r="AW9061" s="98">
        <v>0</v>
      </c>
      <c r="AX9061" s="98">
        <v>0</v>
      </c>
      <c r="AY9061" s="98">
        <v>0.1545</v>
      </c>
      <c r="AZ9061" s="98">
        <v>0.5</v>
      </c>
      <c r="BA9061" s="166">
        <v>12</v>
      </c>
      <c r="BB9061" s="167">
        <v>14</v>
      </c>
      <c r="BC9061" s="110">
        <v>6.362857</v>
      </c>
      <c r="BD9061" s="305">
        <f t="shared" si="282"/>
        <v>89.079998000000003</v>
      </c>
      <c r="BE9061" s="168">
        <v>50</v>
      </c>
      <c r="BF9061" s="168">
        <v>2</v>
      </c>
      <c r="BG9061" s="98">
        <v>44.54</v>
      </c>
      <c r="BH9061" s="110">
        <v>89.08</v>
      </c>
      <c r="BI9061" s="98">
        <v>6.7354999999999998E-2</v>
      </c>
      <c r="BJ9061" s="98">
        <v>0.3196</v>
      </c>
      <c r="BK9061" s="98">
        <v>0.13426099999999999</v>
      </c>
      <c r="BL9061" s="167">
        <v>0</v>
      </c>
      <c r="BM9061" s="167">
        <v>0</v>
      </c>
      <c r="BN9061" s="98">
        <v>0</v>
      </c>
      <c r="BO9061" s="98">
        <v>0.19072700000000001</v>
      </c>
      <c r="BP9061" s="98">
        <v>7.1733000000000005E-2</v>
      </c>
      <c r="BQ9061" s="98">
        <v>0</v>
      </c>
      <c r="BR9061" s="98">
        <v>0</v>
      </c>
      <c r="BS9061" s="98">
        <v>0</v>
      </c>
      <c r="BT9061" s="98">
        <v>8.9693999999999996E-2</v>
      </c>
      <c r="BU9061" s="98">
        <v>0</v>
      </c>
      <c r="BV9061" s="98">
        <v>3.3564999999999998E-2</v>
      </c>
      <c r="BW9061" s="98">
        <v>9.3062000000000006E-2</v>
      </c>
      <c r="BX9061" s="98">
        <v>0</v>
      </c>
      <c r="BY9061" s="98">
        <v>50</v>
      </c>
      <c r="BZ9061" s="98">
        <v>1973</v>
      </c>
      <c r="CA9061" s="98">
        <v>55</v>
      </c>
      <c r="CB9061" s="98">
        <v>5.75</v>
      </c>
      <c r="CC9061" s="98">
        <v>10484</v>
      </c>
      <c r="CD9061" s="169">
        <v>2</v>
      </c>
      <c r="CE9061" s="98">
        <v>290.06</v>
      </c>
      <c r="CF9061" s="98">
        <f t="shared" si="283"/>
        <v>44.81427</v>
      </c>
      <c r="CG9061" s="98"/>
      <c r="CH9061" s="98"/>
      <c r="CI9061" s="98"/>
      <c r="CJ9061" s="98"/>
    </row>
    <row r="9062" spans="1:88">
      <c r="A9062" s="97">
        <v>9061</v>
      </c>
      <c r="B9062" s="98">
        <v>0</v>
      </c>
      <c r="C9062" s="165">
        <v>35</v>
      </c>
      <c r="D9062" s="98">
        <v>0.14285714299999999</v>
      </c>
      <c r="E9062" s="98">
        <v>8.5714286000000001E-2</v>
      </c>
      <c r="F9062" s="98">
        <v>0</v>
      </c>
      <c r="G9062" s="98">
        <v>0.8</v>
      </c>
      <c r="H9062" s="98">
        <v>0</v>
      </c>
      <c r="I9062" s="98">
        <v>0</v>
      </c>
      <c r="J9062" s="98">
        <v>0</v>
      </c>
      <c r="K9062" s="98">
        <v>0.2</v>
      </c>
      <c r="L9062" s="98">
        <v>0</v>
      </c>
      <c r="M9062" s="98">
        <v>0</v>
      </c>
      <c r="N9062" s="98">
        <v>0</v>
      </c>
      <c r="O9062" s="98">
        <v>0</v>
      </c>
      <c r="P9062" s="98">
        <v>0</v>
      </c>
      <c r="Q9062" s="98">
        <v>1</v>
      </c>
      <c r="R9062" s="98">
        <v>0</v>
      </c>
      <c r="S9062" s="98">
        <v>0</v>
      </c>
      <c r="T9062" s="98">
        <v>0</v>
      </c>
      <c r="U9062" s="98">
        <v>0</v>
      </c>
      <c r="V9062" s="98">
        <v>0</v>
      </c>
      <c r="W9062" s="98">
        <v>0</v>
      </c>
      <c r="X9062" s="98">
        <v>0</v>
      </c>
      <c r="Y9062" s="98">
        <v>1</v>
      </c>
      <c r="Z9062" s="98">
        <v>0</v>
      </c>
      <c r="AA9062" s="98">
        <v>0</v>
      </c>
      <c r="AB9062" s="98">
        <v>0</v>
      </c>
      <c r="AC9062" s="98">
        <v>0</v>
      </c>
      <c r="AD9062" s="98">
        <v>0</v>
      </c>
      <c r="AE9062" s="98">
        <v>0</v>
      </c>
      <c r="AF9062" s="98">
        <v>0</v>
      </c>
      <c r="AG9062" s="98">
        <v>0</v>
      </c>
      <c r="AH9062" s="98">
        <v>0</v>
      </c>
      <c r="AI9062" s="98">
        <v>0</v>
      </c>
      <c r="AJ9062" s="98">
        <v>1</v>
      </c>
      <c r="AK9062" s="98">
        <v>0</v>
      </c>
      <c r="AL9062" s="98">
        <v>0</v>
      </c>
      <c r="AM9062" s="98">
        <v>0</v>
      </c>
      <c r="AN9062" s="98">
        <v>0.5</v>
      </c>
      <c r="AO9062" s="98">
        <v>0</v>
      </c>
      <c r="AP9062" s="98">
        <v>0</v>
      </c>
      <c r="AQ9062" s="98">
        <v>0</v>
      </c>
      <c r="AR9062" s="98">
        <v>0</v>
      </c>
      <c r="AS9062" s="98">
        <v>0</v>
      </c>
      <c r="AT9062" s="98">
        <v>0.5</v>
      </c>
      <c r="AU9062" s="98">
        <v>0</v>
      </c>
      <c r="AV9062" s="98">
        <v>0</v>
      </c>
      <c r="AW9062" s="98">
        <v>0</v>
      </c>
      <c r="AX9062" s="98">
        <v>0</v>
      </c>
      <c r="AY9062" s="98">
        <v>0.25090000000000001</v>
      </c>
      <c r="AZ9062" s="98">
        <v>0.6</v>
      </c>
      <c r="BA9062" s="166">
        <v>11</v>
      </c>
      <c r="BB9062" s="167">
        <v>23</v>
      </c>
      <c r="BC9062" s="110">
        <v>4.8291300000000001</v>
      </c>
      <c r="BD9062" s="305">
        <f t="shared" si="282"/>
        <v>111.06999</v>
      </c>
      <c r="BE9062" s="168">
        <v>52</v>
      </c>
      <c r="BF9062" s="168">
        <v>5</v>
      </c>
      <c r="BG9062" s="98">
        <v>22.213999999999999</v>
      </c>
      <c r="BH9062" s="110">
        <v>111.07</v>
      </c>
      <c r="BI9062" s="98">
        <v>0.14447299999999999</v>
      </c>
      <c r="BJ9062" s="98">
        <v>0.15366199999999999</v>
      </c>
      <c r="BK9062" s="98">
        <v>0.15162</v>
      </c>
      <c r="BL9062" s="167">
        <v>0</v>
      </c>
      <c r="BM9062" s="167">
        <v>0</v>
      </c>
      <c r="BN9062" s="98">
        <v>0</v>
      </c>
      <c r="BO9062" s="98">
        <v>0</v>
      </c>
      <c r="BP9062" s="98">
        <v>5.5218999999999997E-2</v>
      </c>
      <c r="BQ9062" s="98">
        <v>0</v>
      </c>
      <c r="BR9062" s="98">
        <v>9.5209000000000002E-2</v>
      </c>
      <c r="BS9062" s="98">
        <v>0</v>
      </c>
      <c r="BT9062" s="98">
        <v>0</v>
      </c>
      <c r="BU9062" s="98">
        <v>5.4963999999999999E-2</v>
      </c>
      <c r="BV9062" s="98">
        <v>0</v>
      </c>
      <c r="BW9062" s="98">
        <v>0.13553899999999999</v>
      </c>
      <c r="BX9062" s="98">
        <v>0.20930799999999999</v>
      </c>
      <c r="BY9062" s="98">
        <v>52</v>
      </c>
      <c r="BZ9062" s="98">
        <v>681</v>
      </c>
      <c r="CA9062" s="98">
        <v>77</v>
      </c>
      <c r="CB9062" s="98">
        <v>6.9</v>
      </c>
      <c r="CC9062" s="98">
        <v>10510</v>
      </c>
      <c r="CD9062" s="169">
        <v>2</v>
      </c>
      <c r="CE9062" s="98">
        <v>79.27</v>
      </c>
      <c r="CF9062" s="98">
        <f t="shared" si="283"/>
        <v>19.888843000000001</v>
      </c>
      <c r="CG9062" s="98"/>
      <c r="CH9062" s="98"/>
      <c r="CI9062" s="98"/>
      <c r="CJ9062" s="98"/>
    </row>
    <row r="9063" spans="1:88">
      <c r="A9063" s="97">
        <v>9062</v>
      </c>
      <c r="B9063" s="98">
        <v>1.0752679999999999</v>
      </c>
      <c r="C9063" s="165">
        <v>57</v>
      </c>
      <c r="D9063" s="98">
        <v>0.26315789499999998</v>
      </c>
      <c r="E9063" s="98">
        <v>0.105263158</v>
      </c>
      <c r="F9063" s="98">
        <v>0</v>
      </c>
      <c r="G9063" s="98">
        <v>0.33333333300000001</v>
      </c>
      <c r="H9063" s="98">
        <v>0</v>
      </c>
      <c r="I9063" s="98">
        <v>0</v>
      </c>
      <c r="J9063" s="98">
        <v>0</v>
      </c>
      <c r="K9063" s="98">
        <v>0.66666666699999999</v>
      </c>
      <c r="L9063" s="98">
        <v>0</v>
      </c>
      <c r="M9063" s="98">
        <v>0</v>
      </c>
      <c r="N9063" s="98">
        <v>0</v>
      </c>
      <c r="O9063" s="98">
        <v>0</v>
      </c>
      <c r="P9063" s="98">
        <v>0</v>
      </c>
      <c r="Q9063" s="98">
        <v>0.83333333300000001</v>
      </c>
      <c r="R9063" s="98">
        <v>0</v>
      </c>
      <c r="S9063" s="98">
        <v>0.16666666699999999</v>
      </c>
      <c r="T9063" s="98">
        <v>0</v>
      </c>
      <c r="U9063" s="98">
        <v>0</v>
      </c>
      <c r="V9063" s="98">
        <v>0</v>
      </c>
      <c r="W9063" s="98">
        <v>0</v>
      </c>
      <c r="X9063" s="98">
        <v>0</v>
      </c>
      <c r="Y9063" s="98">
        <v>0.2</v>
      </c>
      <c r="Z9063" s="98">
        <v>0</v>
      </c>
      <c r="AA9063" s="98">
        <v>0.2</v>
      </c>
      <c r="AB9063" s="98">
        <v>0</v>
      </c>
      <c r="AC9063" s="98">
        <v>0.6</v>
      </c>
      <c r="AD9063" s="98">
        <v>0</v>
      </c>
      <c r="AE9063" s="98">
        <v>0</v>
      </c>
      <c r="AF9063" s="98">
        <v>0.6</v>
      </c>
      <c r="AG9063" s="98">
        <v>0</v>
      </c>
      <c r="AH9063" s="98">
        <v>0.2</v>
      </c>
      <c r="AI9063" s="98">
        <v>0</v>
      </c>
      <c r="AJ9063" s="98">
        <v>0.2</v>
      </c>
      <c r="AK9063" s="98">
        <v>0</v>
      </c>
      <c r="AL9063" s="98">
        <v>0</v>
      </c>
      <c r="AM9063" s="98">
        <v>0</v>
      </c>
      <c r="AN9063" s="98">
        <v>0</v>
      </c>
      <c r="AO9063" s="98">
        <v>0</v>
      </c>
      <c r="AP9063" s="98">
        <v>0.83333333300000001</v>
      </c>
      <c r="AQ9063" s="98">
        <v>0</v>
      </c>
      <c r="AR9063" s="98">
        <v>0</v>
      </c>
      <c r="AS9063" s="98">
        <v>0</v>
      </c>
      <c r="AT9063" s="98">
        <v>0</v>
      </c>
      <c r="AU9063" s="98">
        <v>0</v>
      </c>
      <c r="AV9063" s="98">
        <v>0</v>
      </c>
      <c r="AW9063" s="98">
        <v>0</v>
      </c>
      <c r="AX9063" s="98">
        <v>0.16666666699999999</v>
      </c>
      <c r="AY9063" s="98">
        <v>0.12189999999999999</v>
      </c>
      <c r="AZ9063" s="98">
        <v>0.58333333300000001</v>
      </c>
      <c r="BA9063" s="166">
        <v>55</v>
      </c>
      <c r="BB9063" s="167">
        <v>87</v>
      </c>
      <c r="BC9063" s="110">
        <v>6.6320680000000003</v>
      </c>
      <c r="BD9063" s="305">
        <f t="shared" si="282"/>
        <v>576.98991599999999</v>
      </c>
      <c r="BE9063" s="168">
        <v>21</v>
      </c>
      <c r="BF9063" s="168">
        <v>12</v>
      </c>
      <c r="BG9063" s="98">
        <v>45.9666</v>
      </c>
      <c r="BH9063" s="110">
        <v>551.6</v>
      </c>
      <c r="BI9063" s="98">
        <v>0.16208900000000001</v>
      </c>
      <c r="BJ9063" s="98">
        <v>0.16300100000000001</v>
      </c>
      <c r="BK9063" s="98">
        <v>6.2649999999999997E-2</v>
      </c>
      <c r="BL9063" s="167">
        <v>0</v>
      </c>
      <c r="BM9063" s="167">
        <v>0</v>
      </c>
      <c r="BN9063" s="98">
        <v>1.1649E-2</v>
      </c>
      <c r="BO9063" s="98">
        <v>3.0972E-2</v>
      </c>
      <c r="BP9063" s="98">
        <v>3.8216E-2</v>
      </c>
      <c r="BQ9063" s="98">
        <v>0</v>
      </c>
      <c r="BR9063" s="98">
        <v>0.13994400000000001</v>
      </c>
      <c r="BS9063" s="98">
        <v>1.4815E-2</v>
      </c>
      <c r="BT9063" s="98">
        <v>2.9217E-2</v>
      </c>
      <c r="BU9063" s="98">
        <v>5.2567000000000003E-2</v>
      </c>
      <c r="BV9063" s="98">
        <v>2.2815999999999999E-2</v>
      </c>
      <c r="BW9063" s="98">
        <v>8.3384E-2</v>
      </c>
      <c r="BX9063" s="98">
        <v>0.18867400000000001</v>
      </c>
      <c r="BY9063" s="98">
        <v>21</v>
      </c>
      <c r="BZ9063" s="98">
        <v>1973</v>
      </c>
      <c r="CA9063" s="108">
        <v>-17</v>
      </c>
      <c r="CB9063" s="98">
        <v>44.85</v>
      </c>
      <c r="CC9063" s="98">
        <v>10520</v>
      </c>
      <c r="CD9063" s="169">
        <v>2</v>
      </c>
      <c r="CE9063" s="98">
        <v>221.4</v>
      </c>
      <c r="CF9063" s="98">
        <f t="shared" si="283"/>
        <v>26.988659999999999</v>
      </c>
      <c r="CG9063" s="98"/>
      <c r="CH9063" s="98"/>
      <c r="CI9063" s="98"/>
      <c r="CJ9063" s="98"/>
    </row>
    <row r="9064" spans="1:88">
      <c r="A9064" s="97">
        <v>9063</v>
      </c>
      <c r="B9064" s="98">
        <v>0</v>
      </c>
      <c r="C9064" s="165">
        <v>78</v>
      </c>
      <c r="D9064" s="98">
        <v>0.29487179499999999</v>
      </c>
      <c r="E9064" s="98">
        <v>2.5641026000000001E-2</v>
      </c>
      <c r="F9064" s="98">
        <v>0</v>
      </c>
      <c r="G9064" s="98">
        <v>0</v>
      </c>
      <c r="H9064" s="98">
        <v>0</v>
      </c>
      <c r="I9064" s="98">
        <v>0</v>
      </c>
      <c r="J9064" s="98">
        <v>0</v>
      </c>
      <c r="K9064" s="98">
        <v>1</v>
      </c>
      <c r="L9064" s="98">
        <v>0</v>
      </c>
      <c r="M9064" s="98">
        <v>0</v>
      </c>
      <c r="N9064" s="98">
        <v>0</v>
      </c>
      <c r="O9064" s="98">
        <v>0</v>
      </c>
      <c r="P9064" s="98">
        <v>0</v>
      </c>
      <c r="Q9064" s="98">
        <v>0.5</v>
      </c>
      <c r="R9064" s="98">
        <v>0</v>
      </c>
      <c r="S9064" s="98">
        <v>0.5</v>
      </c>
      <c r="T9064" s="98">
        <v>0</v>
      </c>
      <c r="U9064" s="98">
        <v>0</v>
      </c>
      <c r="V9064" s="98">
        <v>0</v>
      </c>
      <c r="W9064" s="98">
        <v>0</v>
      </c>
      <c r="X9064" s="98">
        <v>0</v>
      </c>
      <c r="Y9064" s="98">
        <v>1</v>
      </c>
      <c r="Z9064" s="98">
        <v>0</v>
      </c>
      <c r="AA9064" s="98">
        <v>0</v>
      </c>
      <c r="AB9064" s="98">
        <v>0</v>
      </c>
      <c r="AC9064" s="98">
        <v>0</v>
      </c>
      <c r="AD9064" s="98">
        <v>0</v>
      </c>
      <c r="AE9064" s="98">
        <v>0</v>
      </c>
      <c r="AF9064" s="98">
        <v>0</v>
      </c>
      <c r="AG9064" s="98">
        <v>0</v>
      </c>
      <c r="AH9064" s="98">
        <v>0</v>
      </c>
      <c r="AI9064" s="98">
        <v>0</v>
      </c>
      <c r="AJ9064" s="98">
        <v>1</v>
      </c>
      <c r="AK9064" s="98">
        <v>0</v>
      </c>
      <c r="AL9064" s="98">
        <v>0</v>
      </c>
      <c r="AM9064" s="98">
        <v>0</v>
      </c>
      <c r="AN9064" s="98">
        <v>0</v>
      </c>
      <c r="AO9064" s="98">
        <v>0</v>
      </c>
      <c r="AP9064" s="98">
        <v>0.5</v>
      </c>
      <c r="AQ9064" s="98">
        <v>0</v>
      </c>
      <c r="AR9064" s="98">
        <v>0</v>
      </c>
      <c r="AS9064" s="98">
        <v>0</v>
      </c>
      <c r="AT9064" s="98">
        <v>0</v>
      </c>
      <c r="AU9064" s="98">
        <v>0</v>
      </c>
      <c r="AV9064" s="98">
        <v>0</v>
      </c>
      <c r="AW9064" s="98">
        <v>0</v>
      </c>
      <c r="AX9064" s="98">
        <v>0.5</v>
      </c>
      <c r="AY9064" s="98">
        <v>0.26719999999999999</v>
      </c>
      <c r="AZ9064" s="98">
        <v>1</v>
      </c>
      <c r="BA9064" s="166">
        <v>6</v>
      </c>
      <c r="BB9064" s="167">
        <v>9</v>
      </c>
      <c r="BC9064" s="110">
        <v>4.7555550000000002</v>
      </c>
      <c r="BD9064" s="305">
        <f t="shared" si="282"/>
        <v>42.799995000000003</v>
      </c>
      <c r="BE9064" s="168">
        <v>79</v>
      </c>
      <c r="BF9064" s="168">
        <v>2</v>
      </c>
      <c r="BG9064" s="98">
        <v>21.4</v>
      </c>
      <c r="BH9064" s="110">
        <v>42.8</v>
      </c>
      <c r="BI9064" s="98">
        <v>0</v>
      </c>
      <c r="BJ9064" s="98">
        <v>0</v>
      </c>
      <c r="BK9064" s="98">
        <v>0.15724199999999999</v>
      </c>
      <c r="BL9064" s="167">
        <v>0</v>
      </c>
      <c r="BM9064" s="167">
        <v>0</v>
      </c>
      <c r="BN9064" s="98">
        <v>0</v>
      </c>
      <c r="BO9064" s="98">
        <v>0</v>
      </c>
      <c r="BP9064" s="98">
        <v>0</v>
      </c>
      <c r="BQ9064" s="98">
        <v>0</v>
      </c>
      <c r="BR9064" s="98">
        <v>0.32219599999999998</v>
      </c>
      <c r="BS9064" s="98">
        <v>0</v>
      </c>
      <c r="BT9064" s="98">
        <v>0</v>
      </c>
      <c r="BU9064" s="98">
        <v>0</v>
      </c>
      <c r="BV9064" s="98">
        <v>0</v>
      </c>
      <c r="BW9064" s="98">
        <v>0.52056000000000002</v>
      </c>
      <c r="BX9064" s="98">
        <v>0</v>
      </c>
      <c r="BY9064" s="98">
        <v>79</v>
      </c>
      <c r="BZ9064" s="98">
        <v>1972</v>
      </c>
      <c r="CA9064" s="98">
        <v>28.056803411024202</v>
      </c>
      <c r="CB9064" s="98">
        <v>6.9</v>
      </c>
      <c r="CC9064" s="98">
        <v>10521</v>
      </c>
      <c r="CD9064" s="169">
        <v>2</v>
      </c>
      <c r="CE9064" s="98">
        <v>133.09</v>
      </c>
      <c r="CF9064" s="98">
        <f t="shared" si="283"/>
        <v>35.561647999999998</v>
      </c>
      <c r="CG9064" s="98"/>
      <c r="CH9064" s="98"/>
      <c r="CI9064" s="98"/>
      <c r="CJ9064" s="98"/>
    </row>
    <row r="9065" spans="1:88">
      <c r="A9065" s="97">
        <v>9064</v>
      </c>
      <c r="B9065" s="98">
        <v>0.49411699999999997</v>
      </c>
      <c r="C9065" s="165">
        <v>65</v>
      </c>
      <c r="D9065" s="98">
        <v>0.53846153900000004</v>
      </c>
      <c r="E9065" s="98">
        <v>0</v>
      </c>
      <c r="F9065" s="98">
        <v>0</v>
      </c>
      <c r="G9065" s="98">
        <v>0.5</v>
      </c>
      <c r="H9065" s="98">
        <v>0</v>
      </c>
      <c r="I9065" s="98">
        <v>0</v>
      </c>
      <c r="J9065" s="98">
        <v>0</v>
      </c>
      <c r="K9065" s="98">
        <v>0.5</v>
      </c>
      <c r="L9065" s="98">
        <v>0</v>
      </c>
      <c r="M9065" s="98">
        <v>0</v>
      </c>
      <c r="N9065" s="98">
        <v>0</v>
      </c>
      <c r="O9065" s="98">
        <v>0</v>
      </c>
      <c r="P9065" s="98">
        <v>0</v>
      </c>
      <c r="Q9065" s="98">
        <v>0.8</v>
      </c>
      <c r="R9065" s="98">
        <v>0.1</v>
      </c>
      <c r="S9065" s="98">
        <v>0.1</v>
      </c>
      <c r="T9065" s="98">
        <v>0</v>
      </c>
      <c r="U9065" s="98">
        <v>0.75</v>
      </c>
      <c r="V9065" s="98">
        <v>0</v>
      </c>
      <c r="W9065" s="98">
        <v>0</v>
      </c>
      <c r="X9065" s="98">
        <v>0</v>
      </c>
      <c r="Y9065" s="98">
        <v>0</v>
      </c>
      <c r="Z9065" s="98">
        <v>0</v>
      </c>
      <c r="AA9065" s="98">
        <v>0</v>
      </c>
      <c r="AB9065" s="98">
        <v>0.25</v>
      </c>
      <c r="AC9065" s="98">
        <v>0</v>
      </c>
      <c r="AD9065" s="98">
        <v>0.75</v>
      </c>
      <c r="AE9065" s="98">
        <v>0</v>
      </c>
      <c r="AF9065" s="98">
        <v>0</v>
      </c>
      <c r="AG9065" s="98">
        <v>0</v>
      </c>
      <c r="AH9065" s="98">
        <v>0.25</v>
      </c>
      <c r="AI9065" s="98">
        <v>0</v>
      </c>
      <c r="AJ9065" s="98">
        <v>0</v>
      </c>
      <c r="AK9065" s="98">
        <v>0</v>
      </c>
      <c r="AL9065" s="98">
        <v>0</v>
      </c>
      <c r="AM9065" s="98">
        <v>0</v>
      </c>
      <c r="AN9065" s="98">
        <v>0</v>
      </c>
      <c r="AO9065" s="98">
        <v>0</v>
      </c>
      <c r="AP9065" s="98">
        <v>1</v>
      </c>
      <c r="AQ9065" s="98">
        <v>0</v>
      </c>
      <c r="AR9065" s="98">
        <v>0</v>
      </c>
      <c r="AS9065" s="98">
        <v>0</v>
      </c>
      <c r="AT9065" s="98">
        <v>0</v>
      </c>
      <c r="AU9065" s="98">
        <v>0</v>
      </c>
      <c r="AV9065" s="98">
        <v>0</v>
      </c>
      <c r="AW9065" s="98">
        <v>0</v>
      </c>
      <c r="AX9065" s="98">
        <v>0</v>
      </c>
      <c r="AY9065" s="98">
        <v>0.1273</v>
      </c>
      <c r="AZ9065" s="98">
        <v>0.66666666699999999</v>
      </c>
      <c r="BA9065" s="166">
        <v>25</v>
      </c>
      <c r="BB9065" s="167">
        <v>68</v>
      </c>
      <c r="BC9065" s="110">
        <v>7.2619109999999996</v>
      </c>
      <c r="BD9065" s="305">
        <f t="shared" si="282"/>
        <v>493.80994799999996</v>
      </c>
      <c r="BE9065" s="168">
        <v>23</v>
      </c>
      <c r="BF9065" s="168">
        <v>10</v>
      </c>
      <c r="BG9065" s="98">
        <v>42.682000000000002</v>
      </c>
      <c r="BH9065" s="110">
        <v>426.82</v>
      </c>
      <c r="BI9065" s="98">
        <v>0.352491</v>
      </c>
      <c r="BJ9065" s="98">
        <v>0.134075</v>
      </c>
      <c r="BK9065" s="98">
        <v>4.8325E-2</v>
      </c>
      <c r="BL9065" s="167">
        <v>0</v>
      </c>
      <c r="BM9065" s="167">
        <v>0</v>
      </c>
      <c r="BN9065" s="98">
        <v>8.0726999999999993E-2</v>
      </c>
      <c r="BO9065" s="98">
        <v>0</v>
      </c>
      <c r="BP9065" s="98">
        <v>0</v>
      </c>
      <c r="BQ9065" s="98">
        <v>0</v>
      </c>
      <c r="BR9065" s="98">
        <v>0.199457</v>
      </c>
      <c r="BS9065" s="98">
        <v>0</v>
      </c>
      <c r="BT9065" s="98">
        <v>1.1882999999999999E-2</v>
      </c>
      <c r="BU9065" s="98">
        <v>8.7737999999999997E-2</v>
      </c>
      <c r="BV9065" s="98">
        <v>0</v>
      </c>
      <c r="BW9065" s="98">
        <v>5.3647E-2</v>
      </c>
      <c r="BX9065" s="98">
        <v>3.1654000000000002E-2</v>
      </c>
      <c r="BY9065" s="98">
        <v>23</v>
      </c>
      <c r="BZ9065" s="98">
        <v>691</v>
      </c>
      <c r="CA9065" s="98">
        <v>50</v>
      </c>
      <c r="CB9065" s="98">
        <v>23</v>
      </c>
      <c r="CC9065" s="98">
        <v>10524</v>
      </c>
      <c r="CD9065" s="169">
        <v>2</v>
      </c>
      <c r="CE9065" s="98">
        <v>168.07</v>
      </c>
      <c r="CF9065" s="98">
        <f t="shared" si="283"/>
        <v>21.395311</v>
      </c>
      <c r="CG9065" s="98"/>
      <c r="CH9065" s="98"/>
      <c r="CI9065" s="98"/>
      <c r="CJ9065" s="98"/>
    </row>
    <row r="9066" spans="1:88">
      <c r="A9066" s="97">
        <v>9065</v>
      </c>
      <c r="B9066" s="98">
        <v>0</v>
      </c>
      <c r="C9066" s="165">
        <v>23</v>
      </c>
      <c r="D9066" s="98">
        <v>0</v>
      </c>
      <c r="E9066" s="98">
        <v>0</v>
      </c>
      <c r="F9066" s="98">
        <v>0</v>
      </c>
      <c r="G9066" s="98">
        <v>0</v>
      </c>
      <c r="H9066" s="98">
        <v>0</v>
      </c>
      <c r="I9066" s="98">
        <v>0</v>
      </c>
      <c r="J9066" s="98">
        <v>0</v>
      </c>
      <c r="K9066" s="98">
        <v>1</v>
      </c>
      <c r="L9066" s="98">
        <v>0</v>
      </c>
      <c r="M9066" s="98">
        <v>0</v>
      </c>
      <c r="N9066" s="98">
        <v>0</v>
      </c>
      <c r="O9066" s="98">
        <v>0</v>
      </c>
      <c r="P9066" s="98">
        <v>0</v>
      </c>
      <c r="Q9066" s="98">
        <v>1</v>
      </c>
      <c r="R9066" s="98">
        <v>0</v>
      </c>
      <c r="S9066" s="98">
        <v>0</v>
      </c>
      <c r="T9066" s="98">
        <v>0</v>
      </c>
      <c r="U9066" s="98">
        <v>0</v>
      </c>
      <c r="V9066" s="98">
        <v>0</v>
      </c>
      <c r="W9066" s="98">
        <v>0</v>
      </c>
      <c r="X9066" s="98">
        <v>0</v>
      </c>
      <c r="Y9066" s="98">
        <v>1</v>
      </c>
      <c r="Z9066" s="98">
        <v>0</v>
      </c>
      <c r="AA9066" s="98">
        <v>0</v>
      </c>
      <c r="AB9066" s="98">
        <v>0</v>
      </c>
      <c r="AC9066" s="98">
        <v>0</v>
      </c>
      <c r="AD9066" s="98">
        <v>0</v>
      </c>
      <c r="AE9066" s="98">
        <v>0</v>
      </c>
      <c r="AF9066" s="98">
        <v>0</v>
      </c>
      <c r="AG9066" s="98">
        <v>0</v>
      </c>
      <c r="AH9066" s="98">
        <v>0</v>
      </c>
      <c r="AI9066" s="98">
        <v>0</v>
      </c>
      <c r="AJ9066" s="98">
        <v>1</v>
      </c>
      <c r="AK9066" s="98">
        <v>0</v>
      </c>
      <c r="AL9066" s="98">
        <v>0</v>
      </c>
      <c r="AM9066" s="98">
        <v>0</v>
      </c>
      <c r="AN9066" s="98">
        <v>0</v>
      </c>
      <c r="AO9066" s="98">
        <v>0</v>
      </c>
      <c r="AP9066" s="98">
        <v>0</v>
      </c>
      <c r="AQ9066" s="98">
        <v>0</v>
      </c>
      <c r="AR9066" s="98">
        <v>0</v>
      </c>
      <c r="AS9066" s="98">
        <v>0</v>
      </c>
      <c r="AT9066" s="98">
        <v>1</v>
      </c>
      <c r="AU9066" s="98">
        <v>0</v>
      </c>
      <c r="AV9066" s="98">
        <v>0</v>
      </c>
      <c r="AW9066" s="98">
        <v>0</v>
      </c>
      <c r="AX9066" s="98">
        <v>0</v>
      </c>
      <c r="AY9066" s="98">
        <v>0.16969999999999999</v>
      </c>
      <c r="AZ9066" s="98">
        <v>0.66666666699999999</v>
      </c>
      <c r="BA9066" s="166">
        <v>17</v>
      </c>
      <c r="BB9066" s="167">
        <v>23</v>
      </c>
      <c r="BC9066" s="110">
        <v>4.8060859999999996</v>
      </c>
      <c r="BD9066" s="305">
        <f t="shared" si="282"/>
        <v>110.53997799999999</v>
      </c>
      <c r="BE9066" s="168">
        <v>67</v>
      </c>
      <c r="BF9066" s="168">
        <v>3</v>
      </c>
      <c r="BG9066" s="98">
        <v>31.686599999999999</v>
      </c>
      <c r="BH9066" s="110">
        <v>95.06</v>
      </c>
      <c r="BI9066" s="98">
        <v>0</v>
      </c>
      <c r="BJ9066" s="98">
        <v>0.18323</v>
      </c>
      <c r="BK9066" s="98">
        <v>0.157252</v>
      </c>
      <c r="BL9066" s="167">
        <v>0</v>
      </c>
      <c r="BM9066" s="167">
        <v>0</v>
      </c>
      <c r="BN9066" s="98">
        <v>0</v>
      </c>
      <c r="BO9066" s="98">
        <v>0</v>
      </c>
      <c r="BP9066" s="98">
        <v>0</v>
      </c>
      <c r="BQ9066" s="98">
        <v>0</v>
      </c>
      <c r="BR9066" s="98">
        <v>0.18276700000000001</v>
      </c>
      <c r="BS9066" s="98">
        <v>0.107053</v>
      </c>
      <c r="BT9066" s="98">
        <v>0.13525000000000001</v>
      </c>
      <c r="BU9066" s="98">
        <v>0.121198</v>
      </c>
      <c r="BV9066" s="98">
        <v>6.9329999999999999E-3</v>
      </c>
      <c r="BW9066" s="98">
        <v>0</v>
      </c>
      <c r="BX9066" s="98">
        <v>0.10631400000000001</v>
      </c>
      <c r="BY9066" s="98">
        <v>67</v>
      </c>
      <c r="BZ9066" s="98">
        <v>1972</v>
      </c>
      <c r="CA9066" s="98">
        <v>28.051520110775702</v>
      </c>
      <c r="CB9066" s="98">
        <v>8.0500000000000007</v>
      </c>
      <c r="CC9066" s="98">
        <v>10532</v>
      </c>
      <c r="CD9066" s="169">
        <v>2</v>
      </c>
      <c r="CE9066" s="98">
        <v>67.599999999999994</v>
      </c>
      <c r="CF9066" s="98">
        <f t="shared" si="283"/>
        <v>11.471719999999998</v>
      </c>
      <c r="CG9066" s="98"/>
      <c r="CH9066" s="98"/>
      <c r="CI9066" s="98"/>
      <c r="CJ9066" s="98"/>
    </row>
    <row r="9067" spans="1:88">
      <c r="A9067" s="97">
        <v>9066</v>
      </c>
      <c r="B9067" s="98">
        <v>2.8846150000000002</v>
      </c>
      <c r="C9067" s="165">
        <v>17</v>
      </c>
      <c r="D9067" s="98">
        <v>0</v>
      </c>
      <c r="E9067" s="98">
        <v>0</v>
      </c>
      <c r="F9067" s="98">
        <v>0</v>
      </c>
      <c r="G9067" s="98">
        <v>0</v>
      </c>
      <c r="H9067" s="98">
        <v>0</v>
      </c>
      <c r="I9067" s="98">
        <v>0</v>
      </c>
      <c r="J9067" s="98">
        <v>0</v>
      </c>
      <c r="K9067" s="98">
        <v>1</v>
      </c>
      <c r="L9067" s="98">
        <v>0</v>
      </c>
      <c r="M9067" s="98">
        <v>0</v>
      </c>
      <c r="N9067" s="98">
        <v>0</v>
      </c>
      <c r="O9067" s="98">
        <v>0</v>
      </c>
      <c r="P9067" s="98">
        <v>0</v>
      </c>
      <c r="Q9067" s="98">
        <v>0.5</v>
      </c>
      <c r="R9067" s="98">
        <v>0</v>
      </c>
      <c r="S9067" s="98">
        <v>0.5</v>
      </c>
      <c r="T9067" s="98">
        <v>0</v>
      </c>
      <c r="U9067" s="98">
        <v>0</v>
      </c>
      <c r="V9067" s="98">
        <v>0</v>
      </c>
      <c r="W9067" s="98">
        <v>0</v>
      </c>
      <c r="X9067" s="98">
        <v>0</v>
      </c>
      <c r="Y9067" s="98">
        <v>0</v>
      </c>
      <c r="Z9067" s="98">
        <v>0</v>
      </c>
      <c r="AA9067" s="98">
        <v>1</v>
      </c>
      <c r="AB9067" s="98">
        <v>0</v>
      </c>
      <c r="AC9067" s="98">
        <v>0</v>
      </c>
      <c r="AD9067" s="98">
        <v>0</v>
      </c>
      <c r="AE9067" s="98">
        <v>0</v>
      </c>
      <c r="AF9067" s="98">
        <v>0</v>
      </c>
      <c r="AG9067" s="98">
        <v>0</v>
      </c>
      <c r="AH9067" s="98">
        <v>1</v>
      </c>
      <c r="AI9067" s="98">
        <v>0</v>
      </c>
      <c r="AJ9067" s="98">
        <v>0</v>
      </c>
      <c r="AK9067" s="98">
        <v>0</v>
      </c>
      <c r="AL9067" s="98">
        <v>0</v>
      </c>
      <c r="AM9067" s="98">
        <v>0</v>
      </c>
      <c r="AN9067" s="98">
        <v>0</v>
      </c>
      <c r="AO9067" s="98">
        <v>0</v>
      </c>
      <c r="AP9067" s="98">
        <v>1</v>
      </c>
      <c r="AQ9067" s="98">
        <v>0</v>
      </c>
      <c r="AR9067" s="98">
        <v>0</v>
      </c>
      <c r="AS9067" s="98">
        <v>0</v>
      </c>
      <c r="AT9067" s="98">
        <v>0</v>
      </c>
      <c r="AU9067" s="98">
        <v>0</v>
      </c>
      <c r="AV9067" s="98">
        <v>0</v>
      </c>
      <c r="AW9067" s="98">
        <v>0</v>
      </c>
      <c r="AX9067" s="98">
        <v>0</v>
      </c>
      <c r="AY9067" s="98">
        <v>0.23150000000000001</v>
      </c>
      <c r="AZ9067" s="98">
        <v>0.5</v>
      </c>
      <c r="BA9067" s="166">
        <v>9</v>
      </c>
      <c r="BB9067" s="167">
        <v>9</v>
      </c>
      <c r="BC9067" s="110">
        <v>5.75</v>
      </c>
      <c r="BD9067" s="305">
        <f t="shared" si="282"/>
        <v>51.75</v>
      </c>
      <c r="BE9067" s="168">
        <v>29</v>
      </c>
      <c r="BF9067" s="168">
        <v>2</v>
      </c>
      <c r="BG9067" s="98">
        <v>25.875</v>
      </c>
      <c r="BH9067" s="110">
        <v>51.75</v>
      </c>
      <c r="BI9067" s="98">
        <v>0</v>
      </c>
      <c r="BJ9067" s="98">
        <v>0.186666</v>
      </c>
      <c r="BK9067" s="98">
        <v>9.4685000000000005E-2</v>
      </c>
      <c r="BL9067" s="167">
        <v>0</v>
      </c>
      <c r="BM9067" s="167">
        <v>0</v>
      </c>
      <c r="BN9067" s="98">
        <v>0.119227</v>
      </c>
      <c r="BO9067" s="98">
        <v>0</v>
      </c>
      <c r="BP9067" s="98">
        <v>0</v>
      </c>
      <c r="BQ9067" s="98">
        <v>0</v>
      </c>
      <c r="BR9067" s="98">
        <v>0.212367</v>
      </c>
      <c r="BS9067" s="98">
        <v>0</v>
      </c>
      <c r="BT9067" s="98">
        <v>0.19304299999999999</v>
      </c>
      <c r="BU9067" s="98">
        <v>0</v>
      </c>
      <c r="BV9067" s="98">
        <v>0</v>
      </c>
      <c r="BW9067" s="98">
        <v>0</v>
      </c>
      <c r="BX9067" s="98">
        <v>0.19400899999999999</v>
      </c>
      <c r="BY9067" s="98">
        <v>29</v>
      </c>
      <c r="BZ9067" s="98">
        <v>1971</v>
      </c>
      <c r="CA9067" s="98">
        <v>28.046236810527201</v>
      </c>
      <c r="CB9067" s="98">
        <v>2.2999999999999998</v>
      </c>
      <c r="CC9067" s="98">
        <v>10533</v>
      </c>
      <c r="CD9067" s="169">
        <v>2</v>
      </c>
      <c r="CE9067" s="98">
        <v>73.53</v>
      </c>
      <c r="CF9067" s="98">
        <f t="shared" si="283"/>
        <v>17.022195</v>
      </c>
      <c r="CG9067" s="98"/>
      <c r="CH9067" s="98"/>
      <c r="CI9067" s="98"/>
      <c r="CJ9067" s="98"/>
    </row>
    <row r="9068" spans="1:88">
      <c r="A9068" s="97">
        <v>9067</v>
      </c>
      <c r="B9068" s="98">
        <v>0.98389899999999997</v>
      </c>
      <c r="C9068" s="165">
        <v>61</v>
      </c>
      <c r="D9068" s="98">
        <v>4.9180328000000002E-2</v>
      </c>
      <c r="E9068" s="98">
        <v>0</v>
      </c>
      <c r="F9068" s="98">
        <v>0</v>
      </c>
      <c r="G9068" s="98">
        <v>0.81818181800000001</v>
      </c>
      <c r="H9068" s="98">
        <v>0</v>
      </c>
      <c r="I9068" s="98">
        <v>0</v>
      </c>
      <c r="J9068" s="98">
        <v>0</v>
      </c>
      <c r="K9068" s="98">
        <v>0.18181818199999999</v>
      </c>
      <c r="L9068" s="98">
        <v>0</v>
      </c>
      <c r="M9068" s="98">
        <v>0</v>
      </c>
      <c r="N9068" s="98">
        <v>0</v>
      </c>
      <c r="O9068" s="98">
        <v>0</v>
      </c>
      <c r="P9068" s="98">
        <v>0</v>
      </c>
      <c r="Q9068" s="98">
        <v>0.909090909</v>
      </c>
      <c r="R9068" s="98">
        <v>9.0909090999999997E-2</v>
      </c>
      <c r="S9068" s="98">
        <v>0</v>
      </c>
      <c r="T9068" s="98">
        <v>0</v>
      </c>
      <c r="U9068" s="98">
        <v>0</v>
      </c>
      <c r="V9068" s="98">
        <v>0</v>
      </c>
      <c r="W9068" s="98">
        <v>0</v>
      </c>
      <c r="X9068" s="98">
        <v>0</v>
      </c>
      <c r="Y9068" s="98">
        <v>0</v>
      </c>
      <c r="Z9068" s="98">
        <v>0</v>
      </c>
      <c r="AA9068" s="98">
        <v>0.75</v>
      </c>
      <c r="AB9068" s="98">
        <v>0</v>
      </c>
      <c r="AC9068" s="98">
        <v>0.25</v>
      </c>
      <c r="AD9068" s="98">
        <v>0</v>
      </c>
      <c r="AE9068" s="98">
        <v>0</v>
      </c>
      <c r="AF9068" s="98">
        <v>0.25</v>
      </c>
      <c r="AG9068" s="98">
        <v>0</v>
      </c>
      <c r="AH9068" s="98">
        <v>0.75</v>
      </c>
      <c r="AI9068" s="98">
        <v>0</v>
      </c>
      <c r="AJ9068" s="98">
        <v>0</v>
      </c>
      <c r="AK9068" s="98">
        <v>0</v>
      </c>
      <c r="AL9068" s="98">
        <v>0</v>
      </c>
      <c r="AM9068" s="98">
        <v>0</v>
      </c>
      <c r="AN9068" s="98">
        <v>0</v>
      </c>
      <c r="AO9068" s="98">
        <v>0</v>
      </c>
      <c r="AP9068" s="98">
        <v>0.8</v>
      </c>
      <c r="AQ9068" s="98">
        <v>0</v>
      </c>
      <c r="AR9068" s="98">
        <v>0</v>
      </c>
      <c r="AS9068" s="98">
        <v>0</v>
      </c>
      <c r="AT9068" s="98">
        <v>0</v>
      </c>
      <c r="AU9068" s="98">
        <v>0</v>
      </c>
      <c r="AV9068" s="98">
        <v>0</v>
      </c>
      <c r="AW9068" s="98">
        <v>0</v>
      </c>
      <c r="AX9068" s="98">
        <v>0.2</v>
      </c>
      <c r="AY9068" s="98">
        <v>0.1115</v>
      </c>
      <c r="AZ9068" s="98">
        <v>0.54545454599999998</v>
      </c>
      <c r="BA9068" s="166">
        <v>32</v>
      </c>
      <c r="BB9068" s="167">
        <v>89</v>
      </c>
      <c r="BC9068" s="110">
        <v>6.1958419999999998</v>
      </c>
      <c r="BD9068" s="305">
        <f t="shared" si="282"/>
        <v>551.42993799999999</v>
      </c>
      <c r="BE9068" s="168">
        <v>26</v>
      </c>
      <c r="BF9068" s="168">
        <v>11</v>
      </c>
      <c r="BG9068" s="98">
        <v>50.13</v>
      </c>
      <c r="BH9068" s="110">
        <v>551.42999999999995</v>
      </c>
      <c r="BI9068" s="98">
        <v>0.41271999999999998</v>
      </c>
      <c r="BJ9068" s="98">
        <v>9.5991000000000007E-2</v>
      </c>
      <c r="BK9068" s="98">
        <v>1.8797000000000001E-2</v>
      </c>
      <c r="BL9068" s="167">
        <v>0</v>
      </c>
      <c r="BM9068" s="167">
        <v>0</v>
      </c>
      <c r="BN9068" s="98">
        <v>1.3124E-2</v>
      </c>
      <c r="BO9068" s="98">
        <v>0</v>
      </c>
      <c r="BP9068" s="98">
        <v>3.5964000000000003E-2</v>
      </c>
      <c r="BQ9068" s="98">
        <v>0</v>
      </c>
      <c r="BR9068" s="98">
        <v>0.22372400000000001</v>
      </c>
      <c r="BS9068" s="98">
        <v>0</v>
      </c>
      <c r="BT9068" s="98">
        <v>1.4633E-2</v>
      </c>
      <c r="BU9068" s="98">
        <v>3.8739999999999997E-2</v>
      </c>
      <c r="BV9068" s="98">
        <v>4.215E-2</v>
      </c>
      <c r="BW9068" s="98">
        <v>8.6878999999999998E-2</v>
      </c>
      <c r="BX9068" s="98">
        <v>1.7273E-2</v>
      </c>
      <c r="BY9068" s="98">
        <v>26</v>
      </c>
      <c r="BZ9068" s="98">
        <v>1971</v>
      </c>
      <c r="CA9068" s="98">
        <v>52</v>
      </c>
      <c r="CB9068" s="98">
        <v>23</v>
      </c>
      <c r="CC9068" s="98">
        <v>10535</v>
      </c>
      <c r="CD9068" s="169">
        <v>2</v>
      </c>
      <c r="CE9068" s="98">
        <v>461.39</v>
      </c>
      <c r="CF9068" s="98">
        <f t="shared" si="283"/>
        <v>51.444985000000003</v>
      </c>
      <c r="CG9068" s="98"/>
      <c r="CH9068" s="98"/>
      <c r="CI9068" s="98"/>
      <c r="CJ9068" s="98"/>
    </row>
    <row r="9069" spans="1:88">
      <c r="A9069" s="97">
        <v>9068</v>
      </c>
      <c r="B9069" s="98">
        <v>1.3100430000000001</v>
      </c>
      <c r="C9069" s="165">
        <v>27</v>
      </c>
      <c r="D9069" s="98">
        <v>0.222222222</v>
      </c>
      <c r="E9069" s="98">
        <v>0</v>
      </c>
      <c r="F9069" s="98">
        <v>0</v>
      </c>
      <c r="G9069" s="98">
        <v>0</v>
      </c>
      <c r="H9069" s="98">
        <v>0</v>
      </c>
      <c r="I9069" s="98">
        <v>0</v>
      </c>
      <c r="J9069" s="98">
        <v>0</v>
      </c>
      <c r="K9069" s="98">
        <v>1</v>
      </c>
      <c r="L9069" s="98">
        <v>0</v>
      </c>
      <c r="M9069" s="98">
        <v>0</v>
      </c>
      <c r="N9069" s="98">
        <v>0</v>
      </c>
      <c r="O9069" s="98">
        <v>0</v>
      </c>
      <c r="P9069" s="98">
        <v>0</v>
      </c>
      <c r="Q9069" s="98">
        <v>0.25</v>
      </c>
      <c r="R9069" s="98">
        <v>0</v>
      </c>
      <c r="S9069" s="98">
        <v>0.75</v>
      </c>
      <c r="T9069" s="98">
        <v>0</v>
      </c>
      <c r="U9069" s="98">
        <v>0</v>
      </c>
      <c r="V9069" s="98">
        <v>0</v>
      </c>
      <c r="W9069" s="98">
        <v>0</v>
      </c>
      <c r="X9069" s="98">
        <v>0</v>
      </c>
      <c r="Y9069" s="98">
        <v>0.5</v>
      </c>
      <c r="Z9069" s="98">
        <v>0</v>
      </c>
      <c r="AA9069" s="98">
        <v>0.5</v>
      </c>
      <c r="AB9069" s="98">
        <v>0</v>
      </c>
      <c r="AC9069" s="98">
        <v>0</v>
      </c>
      <c r="AD9069" s="98">
        <v>0</v>
      </c>
      <c r="AE9069" s="98">
        <v>0</v>
      </c>
      <c r="AF9069" s="98">
        <v>0</v>
      </c>
      <c r="AG9069" s="98">
        <v>0</v>
      </c>
      <c r="AH9069" s="98">
        <v>0.5</v>
      </c>
      <c r="AI9069" s="98">
        <v>0</v>
      </c>
      <c r="AJ9069" s="98">
        <v>0.5</v>
      </c>
      <c r="AK9069" s="98">
        <v>0</v>
      </c>
      <c r="AL9069" s="98">
        <v>0</v>
      </c>
      <c r="AM9069" s="98">
        <v>0</v>
      </c>
      <c r="AN9069" s="98">
        <v>0</v>
      </c>
      <c r="AO9069" s="98">
        <v>0</v>
      </c>
      <c r="AP9069" s="98">
        <v>0.5</v>
      </c>
      <c r="AQ9069" s="98">
        <v>0</v>
      </c>
      <c r="AR9069" s="98">
        <v>0</v>
      </c>
      <c r="AS9069" s="98">
        <v>0</v>
      </c>
      <c r="AT9069" s="98">
        <v>0.5</v>
      </c>
      <c r="AU9069" s="98">
        <v>0</v>
      </c>
      <c r="AV9069" s="98">
        <v>0</v>
      </c>
      <c r="AW9069" s="98">
        <v>0</v>
      </c>
      <c r="AX9069" s="98">
        <v>0</v>
      </c>
      <c r="AY9069" s="98">
        <v>0.1273</v>
      </c>
      <c r="AZ9069" s="98">
        <v>0.5</v>
      </c>
      <c r="BA9069" s="166">
        <v>19</v>
      </c>
      <c r="BB9069" s="167">
        <v>37</v>
      </c>
      <c r="BC9069" s="110">
        <v>4.53</v>
      </c>
      <c r="BD9069" s="305">
        <f t="shared" si="282"/>
        <v>167.61</v>
      </c>
      <c r="BE9069" s="168">
        <v>18</v>
      </c>
      <c r="BF9069" s="168">
        <v>4</v>
      </c>
      <c r="BG9069" s="98">
        <v>41.902500000000003</v>
      </c>
      <c r="BH9069" s="110">
        <v>167.61</v>
      </c>
      <c r="BI9069" s="98">
        <v>0</v>
      </c>
      <c r="BJ9069" s="98">
        <v>0.182282</v>
      </c>
      <c r="BK9069" s="98">
        <v>0.156995</v>
      </c>
      <c r="BL9069" s="167">
        <v>0</v>
      </c>
      <c r="BM9069" s="167">
        <v>0</v>
      </c>
      <c r="BN9069" s="98">
        <v>0.237729</v>
      </c>
      <c r="BO9069" s="98">
        <v>0</v>
      </c>
      <c r="BP9069" s="98">
        <v>0</v>
      </c>
      <c r="BQ9069" s="98">
        <v>0</v>
      </c>
      <c r="BR9069" s="98">
        <v>0.139908</v>
      </c>
      <c r="BS9069" s="98">
        <v>0</v>
      </c>
      <c r="BT9069" s="98">
        <v>0.147477</v>
      </c>
      <c r="BU9069" s="98">
        <v>5.8944000000000003E-2</v>
      </c>
      <c r="BV9069" s="98">
        <v>0</v>
      </c>
      <c r="BW9069" s="98">
        <v>3.1479E-2</v>
      </c>
      <c r="BX9069" s="98">
        <v>4.5183000000000001E-2</v>
      </c>
      <c r="BY9069" s="98">
        <v>18</v>
      </c>
      <c r="BZ9069" s="98">
        <v>1970</v>
      </c>
      <c r="CA9069" s="98">
        <v>28.040953510278801</v>
      </c>
      <c r="CB9069" s="98">
        <v>11.5</v>
      </c>
      <c r="CC9069" s="98">
        <v>10536</v>
      </c>
      <c r="CD9069" s="169">
        <v>2</v>
      </c>
      <c r="CE9069" s="98">
        <v>90.93</v>
      </c>
      <c r="CF9069" s="98">
        <f t="shared" si="283"/>
        <v>11.575389000000001</v>
      </c>
      <c r="CG9069" s="98"/>
      <c r="CH9069" s="98"/>
      <c r="CI9069" s="98"/>
      <c r="CJ9069" s="98"/>
    </row>
    <row r="9070" spans="1:88">
      <c r="A9070" s="97">
        <v>9069</v>
      </c>
      <c r="B9070" s="98">
        <v>1.295528</v>
      </c>
      <c r="C9070" s="165">
        <v>46</v>
      </c>
      <c r="D9070" s="98">
        <v>0.130434783</v>
      </c>
      <c r="E9070" s="98">
        <v>2.1739129999999999E-2</v>
      </c>
      <c r="F9070" s="98">
        <v>0</v>
      </c>
      <c r="G9070" s="98">
        <v>0.111111111</v>
      </c>
      <c r="H9070" s="98">
        <v>0</v>
      </c>
      <c r="I9070" s="98">
        <v>0</v>
      </c>
      <c r="J9070" s="98">
        <v>0</v>
      </c>
      <c r="K9070" s="98">
        <v>0.88888888899999996</v>
      </c>
      <c r="L9070" s="98">
        <v>0</v>
      </c>
      <c r="M9070" s="98">
        <v>0</v>
      </c>
      <c r="N9070" s="98">
        <v>0</v>
      </c>
      <c r="O9070" s="98">
        <v>0</v>
      </c>
      <c r="P9070" s="98">
        <v>0</v>
      </c>
      <c r="Q9070" s="98">
        <v>0.77777777800000003</v>
      </c>
      <c r="R9070" s="98">
        <v>0</v>
      </c>
      <c r="S9070" s="98">
        <v>0.222222222</v>
      </c>
      <c r="T9070" s="98">
        <v>0</v>
      </c>
      <c r="U9070" s="98">
        <v>0</v>
      </c>
      <c r="V9070" s="98">
        <v>0</v>
      </c>
      <c r="W9070" s="98">
        <v>0</v>
      </c>
      <c r="X9070" s="98">
        <v>0</v>
      </c>
      <c r="Y9070" s="98">
        <v>0</v>
      </c>
      <c r="Z9070" s="98">
        <v>0.66666666699999999</v>
      </c>
      <c r="AA9070" s="98">
        <v>0.33333333300000001</v>
      </c>
      <c r="AB9070" s="98">
        <v>0</v>
      </c>
      <c r="AC9070" s="98">
        <v>0</v>
      </c>
      <c r="AD9070" s="98">
        <v>0</v>
      </c>
      <c r="AE9070" s="98">
        <v>0</v>
      </c>
      <c r="AF9070" s="98">
        <v>0</v>
      </c>
      <c r="AG9070" s="98">
        <v>0</v>
      </c>
      <c r="AH9070" s="98">
        <v>0.33333333300000001</v>
      </c>
      <c r="AI9070" s="98">
        <v>0.66666666699999999</v>
      </c>
      <c r="AJ9070" s="98">
        <v>0</v>
      </c>
      <c r="AK9070" s="98">
        <v>0</v>
      </c>
      <c r="AL9070" s="98">
        <v>0</v>
      </c>
      <c r="AM9070" s="98">
        <v>0</v>
      </c>
      <c r="AN9070" s="98">
        <v>0</v>
      </c>
      <c r="AO9070" s="98">
        <v>0</v>
      </c>
      <c r="AP9070" s="98">
        <v>0.75</v>
      </c>
      <c r="AQ9070" s="98">
        <v>0</v>
      </c>
      <c r="AR9070" s="98">
        <v>0</v>
      </c>
      <c r="AS9070" s="98">
        <v>0</v>
      </c>
      <c r="AT9070" s="98">
        <v>0</v>
      </c>
      <c r="AU9070" s="98">
        <v>0</v>
      </c>
      <c r="AV9070" s="98">
        <v>0</v>
      </c>
      <c r="AW9070" s="98">
        <v>0</v>
      </c>
      <c r="AX9070" s="98">
        <v>0.25</v>
      </c>
      <c r="AY9070" s="98">
        <v>0.185</v>
      </c>
      <c r="AZ9070" s="98">
        <v>0.5</v>
      </c>
      <c r="BA9070" s="166">
        <v>24</v>
      </c>
      <c r="BB9070" s="167">
        <v>48</v>
      </c>
      <c r="BC9070" s="110">
        <v>5.2804159999999998</v>
      </c>
      <c r="BD9070" s="305">
        <f t="shared" si="282"/>
        <v>253.459968</v>
      </c>
      <c r="BE9070" s="168">
        <v>22</v>
      </c>
      <c r="BF9070" s="168">
        <v>9</v>
      </c>
      <c r="BG9070" s="98">
        <v>28.162199999999999</v>
      </c>
      <c r="BH9070" s="110">
        <v>253.46</v>
      </c>
      <c r="BI9070" s="98">
        <v>0</v>
      </c>
      <c r="BJ9070" s="98">
        <v>6.3875000000000001E-2</v>
      </c>
      <c r="BK9070" s="98">
        <v>0.15923599999999999</v>
      </c>
      <c r="BL9070" s="167">
        <v>0</v>
      </c>
      <c r="BM9070" s="167">
        <v>0</v>
      </c>
      <c r="BN9070" s="98">
        <v>0.13311700000000001</v>
      </c>
      <c r="BO9070" s="98">
        <v>0</v>
      </c>
      <c r="BP9070" s="98">
        <v>6.6794999999999993E-2</v>
      </c>
      <c r="BQ9070" s="98">
        <v>0</v>
      </c>
      <c r="BR9070" s="98">
        <v>0.196796</v>
      </c>
      <c r="BS9070" s="98">
        <v>4.6358000000000003E-2</v>
      </c>
      <c r="BT9070" s="98">
        <v>8.6679999999999993E-2</v>
      </c>
      <c r="BU9070" s="98">
        <v>1.854E-3</v>
      </c>
      <c r="BV9070" s="98">
        <v>0</v>
      </c>
      <c r="BW9070" s="98">
        <v>5.7681000000000003E-2</v>
      </c>
      <c r="BX9070" s="98">
        <v>0.18760299999999999</v>
      </c>
      <c r="BY9070" s="98">
        <v>22</v>
      </c>
      <c r="BZ9070" s="98">
        <v>1970</v>
      </c>
      <c r="CA9070" s="98">
        <v>53</v>
      </c>
      <c r="CB9070" s="98">
        <v>28.75</v>
      </c>
      <c r="CC9070" s="98">
        <v>10550</v>
      </c>
      <c r="CD9070" s="169">
        <v>2</v>
      </c>
      <c r="CE9070" s="98">
        <v>526.36</v>
      </c>
      <c r="CF9070" s="98">
        <f t="shared" si="283"/>
        <v>97.376599999999996</v>
      </c>
      <c r="CG9070" s="98"/>
      <c r="CH9070" s="98"/>
      <c r="CI9070" s="98"/>
      <c r="CJ9070" s="98"/>
    </row>
    <row r="9071" spans="1:88">
      <c r="A9071" s="97">
        <v>9070</v>
      </c>
      <c r="B9071" s="98">
        <v>1.6153839999999999</v>
      </c>
      <c r="C9071" s="165">
        <v>54</v>
      </c>
      <c r="D9071" s="98">
        <v>0.17307692299999999</v>
      </c>
      <c r="E9071" s="98">
        <v>0</v>
      </c>
      <c r="F9071" s="98">
        <v>0</v>
      </c>
      <c r="G9071" s="98">
        <v>1</v>
      </c>
      <c r="H9071" s="98">
        <v>0</v>
      </c>
      <c r="I9071" s="98">
        <v>0</v>
      </c>
      <c r="J9071" s="98">
        <v>0</v>
      </c>
      <c r="K9071" s="98">
        <v>0</v>
      </c>
      <c r="L9071" s="98">
        <v>0</v>
      </c>
      <c r="M9071" s="98">
        <v>0</v>
      </c>
      <c r="N9071" s="98">
        <v>0</v>
      </c>
      <c r="O9071" s="98">
        <v>0</v>
      </c>
      <c r="P9071" s="98">
        <v>0</v>
      </c>
      <c r="Q9071" s="98">
        <v>0</v>
      </c>
      <c r="R9071" s="98">
        <v>0</v>
      </c>
      <c r="S9071" s="98">
        <v>1</v>
      </c>
      <c r="T9071" s="98">
        <v>0</v>
      </c>
      <c r="U9071" s="98">
        <v>0</v>
      </c>
      <c r="V9071" s="98">
        <v>0</v>
      </c>
      <c r="W9071" s="98">
        <v>0</v>
      </c>
      <c r="X9071" s="98">
        <v>0</v>
      </c>
      <c r="Y9071" s="98">
        <v>0</v>
      </c>
      <c r="Z9071" s="98">
        <v>0</v>
      </c>
      <c r="AA9071" s="98">
        <v>0</v>
      </c>
      <c r="AB9071" s="98">
        <v>1</v>
      </c>
      <c r="AC9071" s="98">
        <v>0</v>
      </c>
      <c r="AD9071" s="98">
        <v>0</v>
      </c>
      <c r="AE9071" s="98">
        <v>0</v>
      </c>
      <c r="AF9071" s="98">
        <v>0</v>
      </c>
      <c r="AG9071" s="98">
        <v>0</v>
      </c>
      <c r="AH9071" s="98">
        <v>1</v>
      </c>
      <c r="AI9071" s="98">
        <v>0</v>
      </c>
      <c r="AJ9071" s="98">
        <v>0</v>
      </c>
      <c r="AK9071" s="98">
        <v>0</v>
      </c>
      <c r="AL9071" s="98">
        <v>0</v>
      </c>
      <c r="AM9071" s="98">
        <v>0</v>
      </c>
      <c r="AN9071" s="98">
        <v>0</v>
      </c>
      <c r="AO9071" s="98">
        <v>0</v>
      </c>
      <c r="AP9071" s="98">
        <v>1</v>
      </c>
      <c r="AQ9071" s="98">
        <v>0</v>
      </c>
      <c r="AR9071" s="98">
        <v>0</v>
      </c>
      <c r="AS9071" s="98">
        <v>0</v>
      </c>
      <c r="AT9071" s="98">
        <v>0</v>
      </c>
      <c r="AU9071" s="98">
        <v>0</v>
      </c>
      <c r="AV9071" s="98">
        <v>0</v>
      </c>
      <c r="AW9071" s="98">
        <v>0</v>
      </c>
      <c r="AX9071" s="98">
        <v>0</v>
      </c>
      <c r="AY9071" s="98">
        <v>8.7599999999999997E-2</v>
      </c>
      <c r="AZ9071" s="98">
        <v>1</v>
      </c>
      <c r="BA9071" s="166">
        <v>14</v>
      </c>
      <c r="BB9071" s="167">
        <v>18</v>
      </c>
      <c r="BC9071" s="110">
        <v>6.5938879999999997</v>
      </c>
      <c r="BD9071" s="305">
        <f t="shared" si="282"/>
        <v>118.689984</v>
      </c>
      <c r="BE9071" s="168">
        <v>0</v>
      </c>
      <c r="BF9071" s="168">
        <v>1</v>
      </c>
      <c r="BG9071" s="98">
        <v>118.69</v>
      </c>
      <c r="BH9071" s="110">
        <v>118.69</v>
      </c>
      <c r="BI9071" s="98">
        <v>0.37724299999999999</v>
      </c>
      <c r="BJ9071" s="98">
        <v>0.157363</v>
      </c>
      <c r="BK9071" s="98">
        <v>5.5569E-2</v>
      </c>
      <c r="BL9071" s="167">
        <v>0</v>
      </c>
      <c r="BM9071" s="167">
        <v>0</v>
      </c>
      <c r="BN9071" s="98">
        <v>0.15091299999999999</v>
      </c>
      <c r="BO9071" s="98">
        <v>0</v>
      </c>
      <c r="BP9071" s="98">
        <v>0</v>
      </c>
      <c r="BQ9071" s="98">
        <v>0</v>
      </c>
      <c r="BR9071" s="98">
        <v>9.1539999999999996E-2</v>
      </c>
      <c r="BS9071" s="98">
        <v>0</v>
      </c>
      <c r="BT9071" s="98">
        <v>0</v>
      </c>
      <c r="BU9071" s="98">
        <v>2.5717E-2</v>
      </c>
      <c r="BV9071" s="98">
        <v>0</v>
      </c>
      <c r="BW9071" s="98">
        <v>0.141652</v>
      </c>
      <c r="BX9071" s="98">
        <v>0</v>
      </c>
      <c r="BY9071" s="98">
        <v>0</v>
      </c>
      <c r="BZ9071" s="98">
        <v>1970</v>
      </c>
      <c r="CA9071" s="98">
        <v>41</v>
      </c>
      <c r="CB9071" s="98">
        <v>6.9</v>
      </c>
      <c r="CC9071" s="98">
        <v>10559</v>
      </c>
      <c r="CD9071" s="169">
        <v>2</v>
      </c>
      <c r="CE9071" s="98">
        <v>32.86</v>
      </c>
      <c r="CF9071" s="98">
        <f t="shared" si="283"/>
        <v>2.878536</v>
      </c>
      <c r="CG9071" s="98"/>
      <c r="CH9071" s="98"/>
      <c r="CI9071" s="98"/>
      <c r="CJ9071" s="98"/>
    </row>
    <row r="9072" spans="1:88">
      <c r="A9072" s="97">
        <v>9071</v>
      </c>
      <c r="B9072" s="98">
        <v>1.0814459999999999</v>
      </c>
      <c r="C9072" s="165">
        <v>58</v>
      </c>
      <c r="D9072" s="98">
        <v>0.20689655200000001</v>
      </c>
      <c r="E9072" s="98">
        <v>1.7241379000000001E-2</v>
      </c>
      <c r="F9072" s="98">
        <v>0</v>
      </c>
      <c r="G9072" s="98">
        <v>0.88888888899999996</v>
      </c>
      <c r="H9072" s="98">
        <v>0</v>
      </c>
      <c r="I9072" s="98">
        <v>0</v>
      </c>
      <c r="J9072" s="98">
        <v>0</v>
      </c>
      <c r="K9072" s="98">
        <v>0.111111111</v>
      </c>
      <c r="L9072" s="98">
        <v>0</v>
      </c>
      <c r="M9072" s="98">
        <v>0</v>
      </c>
      <c r="N9072" s="98">
        <v>0</v>
      </c>
      <c r="O9072" s="98">
        <v>0</v>
      </c>
      <c r="P9072" s="98">
        <v>0</v>
      </c>
      <c r="Q9072" s="98">
        <v>0.55555555599999995</v>
      </c>
      <c r="R9072" s="98">
        <v>0.111111111</v>
      </c>
      <c r="S9072" s="98">
        <v>0.33333333300000001</v>
      </c>
      <c r="T9072" s="98">
        <v>0</v>
      </c>
      <c r="U9072" s="98">
        <v>0</v>
      </c>
      <c r="V9072" s="98">
        <v>0.222222222</v>
      </c>
      <c r="W9072" s="98">
        <v>0</v>
      </c>
      <c r="X9072" s="98">
        <v>0</v>
      </c>
      <c r="Y9072" s="98">
        <v>0.111111111</v>
      </c>
      <c r="Z9072" s="98">
        <v>0</v>
      </c>
      <c r="AA9072" s="98">
        <v>0</v>
      </c>
      <c r="AB9072" s="98">
        <v>0.222222222</v>
      </c>
      <c r="AC9072" s="98">
        <v>0.44444444399999999</v>
      </c>
      <c r="AD9072" s="98">
        <v>0.44444444399999999</v>
      </c>
      <c r="AE9072" s="98">
        <v>0</v>
      </c>
      <c r="AF9072" s="98">
        <v>0.44444444399999999</v>
      </c>
      <c r="AG9072" s="98">
        <v>0</v>
      </c>
      <c r="AH9072" s="98">
        <v>0</v>
      </c>
      <c r="AI9072" s="98">
        <v>0</v>
      </c>
      <c r="AJ9072" s="98">
        <v>0.111111111</v>
      </c>
      <c r="AK9072" s="98">
        <v>0</v>
      </c>
      <c r="AL9072" s="98">
        <v>0</v>
      </c>
      <c r="AM9072" s="98">
        <v>0</v>
      </c>
      <c r="AN9072" s="98">
        <v>0</v>
      </c>
      <c r="AO9072" s="98">
        <v>0</v>
      </c>
      <c r="AP9072" s="98">
        <v>0.222222222</v>
      </c>
      <c r="AQ9072" s="98">
        <v>0.44444444399999999</v>
      </c>
      <c r="AR9072" s="98">
        <v>0</v>
      </c>
      <c r="AS9072" s="98">
        <v>0</v>
      </c>
      <c r="AT9072" s="98">
        <v>0.33333333300000001</v>
      </c>
      <c r="AU9072" s="98">
        <v>0</v>
      </c>
      <c r="AV9072" s="98">
        <v>0</v>
      </c>
      <c r="AW9072" s="98">
        <v>0</v>
      </c>
      <c r="AX9072" s="98">
        <v>0</v>
      </c>
      <c r="AY9072" s="98">
        <v>0.41649999999999998</v>
      </c>
      <c r="AZ9072" s="98">
        <v>1</v>
      </c>
      <c r="BA9072" s="166">
        <v>15</v>
      </c>
      <c r="BB9072" s="167">
        <v>25</v>
      </c>
      <c r="BC9072" s="110">
        <v>4.7316000000000003</v>
      </c>
      <c r="BD9072" s="305">
        <f t="shared" si="282"/>
        <v>118.29</v>
      </c>
      <c r="BE9072" s="168">
        <v>20</v>
      </c>
      <c r="BF9072" s="168">
        <v>9</v>
      </c>
      <c r="BG9072" s="98">
        <v>13.1433</v>
      </c>
      <c r="BH9072" s="110">
        <v>118.29</v>
      </c>
      <c r="BI9072" s="98">
        <v>4.8946999999999997E-2</v>
      </c>
      <c r="BJ9072" s="98">
        <v>0.220136</v>
      </c>
      <c r="BK9072" s="98">
        <v>0.111252</v>
      </c>
      <c r="BL9072" s="167">
        <v>0</v>
      </c>
      <c r="BM9072" s="167">
        <v>0</v>
      </c>
      <c r="BN9072" s="98">
        <v>0.23171800000000001</v>
      </c>
      <c r="BO9072" s="98">
        <v>0</v>
      </c>
      <c r="BP9072" s="98">
        <v>0</v>
      </c>
      <c r="BQ9072" s="98">
        <v>0</v>
      </c>
      <c r="BR9072" s="98">
        <v>0.343393</v>
      </c>
      <c r="BS9072" s="98">
        <v>0</v>
      </c>
      <c r="BT9072" s="98">
        <v>3.9479E-2</v>
      </c>
      <c r="BU9072" s="98">
        <v>5.0720000000000001E-3</v>
      </c>
      <c r="BV9072" s="98">
        <v>0</v>
      </c>
      <c r="BW9072" s="98">
        <v>0</v>
      </c>
      <c r="BX9072" s="98">
        <v>0</v>
      </c>
      <c r="BY9072" s="98">
        <v>20</v>
      </c>
      <c r="BZ9072" s="98">
        <v>1969</v>
      </c>
      <c r="CA9072" s="98">
        <v>48</v>
      </c>
      <c r="CB9072" s="98">
        <v>8.0500000000000007</v>
      </c>
      <c r="CC9072" s="98">
        <v>10565</v>
      </c>
      <c r="CD9072" s="169">
        <v>2</v>
      </c>
      <c r="CE9072" s="98">
        <v>159.86000000000001</v>
      </c>
      <c r="CF9072" s="98">
        <f t="shared" si="283"/>
        <v>66.581690000000009</v>
      </c>
      <c r="CG9072" s="98"/>
      <c r="CH9072" s="98"/>
      <c r="CI9072" s="98"/>
      <c r="CJ9072" s="98"/>
    </row>
    <row r="9073" spans="1:88">
      <c r="A9073" s="97">
        <v>9072</v>
      </c>
      <c r="B9073" s="98">
        <v>1.0774269999999999</v>
      </c>
      <c r="C9073" s="165">
        <v>51</v>
      </c>
      <c r="D9073" s="98">
        <v>0.235294118</v>
      </c>
      <c r="E9073" s="98">
        <v>3.9215686E-2</v>
      </c>
      <c r="F9073" s="98">
        <v>0</v>
      </c>
      <c r="G9073" s="98">
        <v>0.21428571399999999</v>
      </c>
      <c r="H9073" s="98">
        <v>0</v>
      </c>
      <c r="I9073" s="98">
        <v>0</v>
      </c>
      <c r="J9073" s="98">
        <v>0</v>
      </c>
      <c r="K9073" s="98">
        <v>0.78571428600000004</v>
      </c>
      <c r="L9073" s="98">
        <v>0</v>
      </c>
      <c r="M9073" s="98">
        <v>0</v>
      </c>
      <c r="N9073" s="98">
        <v>0</v>
      </c>
      <c r="O9073" s="98">
        <v>0</v>
      </c>
      <c r="P9073" s="98">
        <v>0</v>
      </c>
      <c r="Q9073" s="98">
        <v>0.571428571</v>
      </c>
      <c r="R9073" s="98">
        <v>0</v>
      </c>
      <c r="S9073" s="98">
        <v>0.428571429</v>
      </c>
      <c r="T9073" s="98">
        <v>0</v>
      </c>
      <c r="U9073" s="98">
        <v>0</v>
      </c>
      <c r="V9073" s="98">
        <v>0</v>
      </c>
      <c r="W9073" s="98">
        <v>0</v>
      </c>
      <c r="X9073" s="98">
        <v>0</v>
      </c>
      <c r="Y9073" s="98">
        <v>0.33333333300000001</v>
      </c>
      <c r="Z9073" s="98">
        <v>0.33333333300000001</v>
      </c>
      <c r="AA9073" s="98">
        <v>0</v>
      </c>
      <c r="AB9073" s="98">
        <v>0.33333333300000001</v>
      </c>
      <c r="AC9073" s="98">
        <v>0</v>
      </c>
      <c r="AD9073" s="98">
        <v>0.33333333300000001</v>
      </c>
      <c r="AE9073" s="98">
        <v>0</v>
      </c>
      <c r="AF9073" s="98">
        <v>0</v>
      </c>
      <c r="AG9073" s="98">
        <v>0</v>
      </c>
      <c r="AH9073" s="98">
        <v>0</v>
      </c>
      <c r="AI9073" s="98">
        <v>0.33333333300000001</v>
      </c>
      <c r="AJ9073" s="98">
        <v>0.33333333300000001</v>
      </c>
      <c r="AK9073" s="98">
        <v>0</v>
      </c>
      <c r="AL9073" s="98">
        <v>0</v>
      </c>
      <c r="AM9073" s="98">
        <v>0</v>
      </c>
      <c r="AN9073" s="98">
        <v>0</v>
      </c>
      <c r="AO9073" s="98">
        <v>0</v>
      </c>
      <c r="AP9073" s="98">
        <v>0.4</v>
      </c>
      <c r="AQ9073" s="98">
        <v>0</v>
      </c>
      <c r="AR9073" s="98">
        <v>0</v>
      </c>
      <c r="AS9073" s="98">
        <v>0</v>
      </c>
      <c r="AT9073" s="98">
        <v>0.2</v>
      </c>
      <c r="AU9073" s="98">
        <v>0</v>
      </c>
      <c r="AV9073" s="98">
        <v>0</v>
      </c>
      <c r="AW9073" s="98">
        <v>0</v>
      </c>
      <c r="AX9073" s="98">
        <v>0.4</v>
      </c>
      <c r="AY9073" s="98">
        <v>0.1343</v>
      </c>
      <c r="AZ9073" s="98">
        <v>0.5</v>
      </c>
      <c r="BA9073" s="166">
        <v>55</v>
      </c>
      <c r="BB9073" s="167">
        <v>100</v>
      </c>
      <c r="BC9073" s="110">
        <v>5.5797999999999996</v>
      </c>
      <c r="BD9073" s="305">
        <f t="shared" si="282"/>
        <v>557.98</v>
      </c>
      <c r="BE9073" s="168">
        <v>22</v>
      </c>
      <c r="BF9073" s="168">
        <v>14</v>
      </c>
      <c r="BG9073" s="98">
        <v>39.185000000000002</v>
      </c>
      <c r="BH9073" s="110">
        <v>548.59</v>
      </c>
      <c r="BI9073" s="98">
        <v>4.4835E-2</v>
      </c>
      <c r="BJ9073" s="98">
        <v>0.168102</v>
      </c>
      <c r="BK9073" s="98">
        <v>7.8038999999999997E-2</v>
      </c>
      <c r="BL9073" s="167">
        <v>0</v>
      </c>
      <c r="BM9073" s="167">
        <v>0</v>
      </c>
      <c r="BN9073" s="98">
        <v>9.6951999999999997E-2</v>
      </c>
      <c r="BO9073" s="98">
        <v>0</v>
      </c>
      <c r="BP9073" s="98">
        <v>4.1373E-2</v>
      </c>
      <c r="BQ9073" s="98">
        <v>0</v>
      </c>
      <c r="BR9073" s="98">
        <v>0.13588600000000001</v>
      </c>
      <c r="BS9073" s="98">
        <v>0</v>
      </c>
      <c r="BT9073" s="98">
        <v>0.18145500000000001</v>
      </c>
      <c r="BU9073" s="98">
        <v>7.5924000000000005E-2</v>
      </c>
      <c r="BV9073" s="98">
        <v>2.9196E-2</v>
      </c>
      <c r="BW9073" s="98">
        <v>7.1013000000000007E-2</v>
      </c>
      <c r="BX9073" s="98">
        <v>7.7219999999999997E-2</v>
      </c>
      <c r="BY9073" s="98">
        <v>22</v>
      </c>
      <c r="BZ9073" s="98">
        <v>1969</v>
      </c>
      <c r="CA9073" s="98">
        <v>52</v>
      </c>
      <c r="CB9073" s="98">
        <v>47.15</v>
      </c>
      <c r="CC9073" s="98">
        <v>10567</v>
      </c>
      <c r="CD9073" s="169">
        <v>2</v>
      </c>
      <c r="CE9073" s="98">
        <v>149.05000000000001</v>
      </c>
      <c r="CF9073" s="98">
        <f t="shared" si="283"/>
        <v>20.017415000000003</v>
      </c>
      <c r="CG9073" s="98"/>
      <c r="CH9073" s="98"/>
      <c r="CI9073" s="98"/>
      <c r="CJ9073" s="98"/>
    </row>
    <row r="9074" spans="1:88">
      <c r="A9074" s="97">
        <v>9073</v>
      </c>
      <c r="B9074" s="98">
        <v>0.93167699999999998</v>
      </c>
      <c r="C9074" s="165">
        <v>78</v>
      </c>
      <c r="D9074" s="98">
        <v>7.6923077000000006E-2</v>
      </c>
      <c r="E9074" s="98">
        <v>0</v>
      </c>
      <c r="F9074" s="98">
        <v>0</v>
      </c>
      <c r="G9074" s="98">
        <v>0</v>
      </c>
      <c r="H9074" s="98">
        <v>0</v>
      </c>
      <c r="I9074" s="98">
        <v>0</v>
      </c>
      <c r="J9074" s="98">
        <v>0</v>
      </c>
      <c r="K9074" s="98">
        <v>1</v>
      </c>
      <c r="L9074" s="98">
        <v>0</v>
      </c>
      <c r="M9074" s="98">
        <v>0</v>
      </c>
      <c r="N9074" s="98">
        <v>0</v>
      </c>
      <c r="O9074" s="98">
        <v>0</v>
      </c>
      <c r="P9074" s="98">
        <v>0</v>
      </c>
      <c r="Q9074" s="98">
        <v>0.66666666699999999</v>
      </c>
      <c r="R9074" s="98">
        <v>0.33333333300000001</v>
      </c>
      <c r="S9074" s="98">
        <v>0</v>
      </c>
      <c r="T9074" s="98">
        <v>0</v>
      </c>
      <c r="U9074" s="98">
        <v>0</v>
      </c>
      <c r="V9074" s="98">
        <v>0</v>
      </c>
      <c r="W9074" s="98">
        <v>0</v>
      </c>
      <c r="X9074" s="98">
        <v>0</v>
      </c>
      <c r="Y9074" s="98">
        <v>0</v>
      </c>
      <c r="Z9074" s="98">
        <v>0</v>
      </c>
      <c r="AA9074" s="98">
        <v>0</v>
      </c>
      <c r="AB9074" s="98">
        <v>0</v>
      </c>
      <c r="AC9074" s="98">
        <v>0</v>
      </c>
      <c r="AD9074" s="98">
        <v>0</v>
      </c>
      <c r="AE9074" s="98">
        <v>0</v>
      </c>
      <c r="AF9074" s="98">
        <v>0</v>
      </c>
      <c r="AG9074" s="98">
        <v>0</v>
      </c>
      <c r="AH9074" s="98">
        <v>0</v>
      </c>
      <c r="AI9074" s="98">
        <v>0</v>
      </c>
      <c r="AJ9074" s="98">
        <v>0</v>
      </c>
      <c r="AK9074" s="98">
        <v>0</v>
      </c>
      <c r="AL9074" s="98">
        <v>0</v>
      </c>
      <c r="AM9074" s="98">
        <v>0</v>
      </c>
      <c r="AN9074" s="98">
        <v>0</v>
      </c>
      <c r="AO9074" s="98">
        <v>0</v>
      </c>
      <c r="AP9074" s="98">
        <v>0</v>
      </c>
      <c r="AQ9074" s="98">
        <v>0</v>
      </c>
      <c r="AR9074" s="98">
        <v>0</v>
      </c>
      <c r="AS9074" s="98">
        <v>0</v>
      </c>
      <c r="AT9074" s="98">
        <v>0</v>
      </c>
      <c r="AU9074" s="98">
        <v>0</v>
      </c>
      <c r="AV9074" s="98">
        <v>0</v>
      </c>
      <c r="AW9074" s="98">
        <v>0</v>
      </c>
      <c r="AX9074" s="98">
        <v>1</v>
      </c>
      <c r="AY9074" s="98">
        <v>0.25169999999999998</v>
      </c>
      <c r="AZ9074" s="98">
        <v>1</v>
      </c>
      <c r="BA9074" s="166">
        <v>15</v>
      </c>
      <c r="BB9074" s="167">
        <v>15</v>
      </c>
      <c r="BC9074" s="110">
        <v>8.3420000000000005</v>
      </c>
      <c r="BD9074" s="305">
        <f t="shared" si="282"/>
        <v>125.13000000000001</v>
      </c>
      <c r="BE9074" s="168">
        <v>29</v>
      </c>
      <c r="BF9074" s="168">
        <v>3</v>
      </c>
      <c r="BG9074" s="98">
        <v>38.543300000000002</v>
      </c>
      <c r="BH9074" s="110">
        <v>115.63</v>
      </c>
      <c r="BI9074" s="98">
        <v>0.237481</v>
      </c>
      <c r="BJ9074" s="98">
        <v>0.24085400000000001</v>
      </c>
      <c r="BK9074" s="98">
        <v>4.6526999999999999E-2</v>
      </c>
      <c r="BL9074" s="167">
        <v>0</v>
      </c>
      <c r="BM9074" s="167">
        <v>0</v>
      </c>
      <c r="BN9074" s="98">
        <v>0</v>
      </c>
      <c r="BO9074" s="98">
        <v>0.15912799999999999</v>
      </c>
      <c r="BP9074" s="98">
        <v>0</v>
      </c>
      <c r="BQ9074" s="98">
        <v>0</v>
      </c>
      <c r="BR9074" s="98">
        <v>0.112427</v>
      </c>
      <c r="BS9074" s="98">
        <v>0</v>
      </c>
      <c r="BT9074" s="98">
        <v>0</v>
      </c>
      <c r="BU9074" s="98">
        <v>8.5609999999999992E-3</v>
      </c>
      <c r="BV9074" s="98">
        <v>0</v>
      </c>
      <c r="BW9074" s="98">
        <v>0</v>
      </c>
      <c r="BX9074" s="98">
        <v>0.195018</v>
      </c>
      <c r="BY9074" s="98">
        <v>29</v>
      </c>
      <c r="BZ9074" s="98">
        <v>1969</v>
      </c>
      <c r="CA9074" s="98">
        <v>26</v>
      </c>
      <c r="CB9074" s="98">
        <v>8.0500000000000007</v>
      </c>
      <c r="CC9074" s="98">
        <v>10572</v>
      </c>
      <c r="CD9074" s="169">
        <v>2</v>
      </c>
      <c r="CE9074" s="98">
        <v>110.55</v>
      </c>
      <c r="CF9074" s="98">
        <f t="shared" si="283"/>
        <v>27.825434999999995</v>
      </c>
      <c r="CG9074" s="98"/>
      <c r="CH9074" s="98"/>
      <c r="CI9074" s="98"/>
      <c r="CJ9074" s="98"/>
    </row>
    <row r="9075" spans="1:88">
      <c r="A9075" s="97">
        <v>9074</v>
      </c>
      <c r="B9075" s="98">
        <v>0.88105699999999998</v>
      </c>
      <c r="C9075" s="165">
        <v>65</v>
      </c>
      <c r="D9075" s="98">
        <v>0.18461538499999999</v>
      </c>
      <c r="E9075" s="98">
        <v>0</v>
      </c>
      <c r="F9075" s="98">
        <v>0</v>
      </c>
      <c r="G9075" s="98">
        <v>0</v>
      </c>
      <c r="H9075" s="98">
        <v>0</v>
      </c>
      <c r="I9075" s="98">
        <v>0</v>
      </c>
      <c r="J9075" s="98">
        <v>0</v>
      </c>
      <c r="K9075" s="98">
        <v>1</v>
      </c>
      <c r="L9075" s="98">
        <v>0</v>
      </c>
      <c r="M9075" s="98">
        <v>0</v>
      </c>
      <c r="N9075" s="98">
        <v>0</v>
      </c>
      <c r="O9075" s="98">
        <v>0</v>
      </c>
      <c r="P9075" s="98">
        <v>0</v>
      </c>
      <c r="Q9075" s="98">
        <v>0.8</v>
      </c>
      <c r="R9075" s="98">
        <v>0</v>
      </c>
      <c r="S9075" s="98">
        <v>0.2</v>
      </c>
      <c r="T9075" s="98">
        <v>0</v>
      </c>
      <c r="U9075" s="98">
        <v>0</v>
      </c>
      <c r="V9075" s="98">
        <v>0</v>
      </c>
      <c r="W9075" s="98">
        <v>0.5</v>
      </c>
      <c r="X9075" s="98">
        <v>0</v>
      </c>
      <c r="Y9075" s="98">
        <v>0</v>
      </c>
      <c r="Z9075" s="98">
        <v>0</v>
      </c>
      <c r="AA9075" s="98">
        <v>0.5</v>
      </c>
      <c r="AB9075" s="98">
        <v>0</v>
      </c>
      <c r="AC9075" s="98">
        <v>0</v>
      </c>
      <c r="AD9075" s="98">
        <v>0</v>
      </c>
      <c r="AE9075" s="98">
        <v>0</v>
      </c>
      <c r="AF9075" s="98">
        <v>0</v>
      </c>
      <c r="AG9075" s="98">
        <v>0</v>
      </c>
      <c r="AH9075" s="98">
        <v>1</v>
      </c>
      <c r="AI9075" s="98">
        <v>0</v>
      </c>
      <c r="AJ9075" s="98">
        <v>0</v>
      </c>
      <c r="AK9075" s="98">
        <v>0</v>
      </c>
      <c r="AL9075" s="98">
        <v>0</v>
      </c>
      <c r="AM9075" s="98">
        <v>0</v>
      </c>
      <c r="AN9075" s="98">
        <v>0</v>
      </c>
      <c r="AO9075" s="98">
        <v>0</v>
      </c>
      <c r="AP9075" s="98">
        <v>0.66666666699999999</v>
      </c>
      <c r="AQ9075" s="98">
        <v>0</v>
      </c>
      <c r="AR9075" s="98">
        <v>0</v>
      </c>
      <c r="AS9075" s="98">
        <v>0</v>
      </c>
      <c r="AT9075" s="98">
        <v>0</v>
      </c>
      <c r="AU9075" s="98">
        <v>0</v>
      </c>
      <c r="AV9075" s="98">
        <v>0</v>
      </c>
      <c r="AW9075" s="98">
        <v>0</v>
      </c>
      <c r="AX9075" s="98">
        <v>0.33333333300000001</v>
      </c>
      <c r="AY9075" s="98">
        <v>0.20569999999999999</v>
      </c>
      <c r="AZ9075" s="98">
        <v>0.8</v>
      </c>
      <c r="BA9075" s="166">
        <v>25</v>
      </c>
      <c r="BB9075" s="167">
        <v>30</v>
      </c>
      <c r="BC9075" s="110">
        <v>7.4866659999999996</v>
      </c>
      <c r="BD9075" s="305">
        <f t="shared" si="282"/>
        <v>224.59997999999999</v>
      </c>
      <c r="BE9075" s="168">
        <v>42</v>
      </c>
      <c r="BF9075" s="168">
        <v>5</v>
      </c>
      <c r="BG9075" s="98">
        <v>44.92</v>
      </c>
      <c r="BH9075" s="110">
        <v>224.6</v>
      </c>
      <c r="BI9075" s="98">
        <v>0.100979</v>
      </c>
      <c r="BJ9075" s="98">
        <v>0.27916200000000002</v>
      </c>
      <c r="BK9075" s="98">
        <v>7.7648999999999996E-2</v>
      </c>
      <c r="BL9075" s="167">
        <v>0</v>
      </c>
      <c r="BM9075" s="167">
        <v>0</v>
      </c>
      <c r="BN9075" s="98">
        <v>4.8529999999999997E-2</v>
      </c>
      <c r="BO9075" s="98">
        <v>0</v>
      </c>
      <c r="BP9075" s="98">
        <v>5.3428000000000003E-2</v>
      </c>
      <c r="BQ9075" s="98">
        <v>0</v>
      </c>
      <c r="BR9075" s="98">
        <v>0.22573399999999999</v>
      </c>
      <c r="BS9075" s="98">
        <v>6.7630999999999997E-2</v>
      </c>
      <c r="BT9075" s="98">
        <v>3.6954000000000001E-2</v>
      </c>
      <c r="BU9075" s="98">
        <v>4.4520000000000002E-3</v>
      </c>
      <c r="BV9075" s="98">
        <v>1.3311999999999999E-2</v>
      </c>
      <c r="BW9075" s="98">
        <v>4.5414000000000003E-2</v>
      </c>
      <c r="BX9075" s="98">
        <v>4.6748999999999999E-2</v>
      </c>
      <c r="BY9075" s="98">
        <v>42</v>
      </c>
      <c r="BZ9075" s="98">
        <v>1969</v>
      </c>
      <c r="CA9075" s="98">
        <v>28.0356702100303</v>
      </c>
      <c r="CB9075" s="98">
        <v>20.7</v>
      </c>
      <c r="CC9075" s="98">
        <v>10573</v>
      </c>
      <c r="CD9075" s="169">
        <v>2</v>
      </c>
      <c r="CE9075" s="98">
        <v>251.52</v>
      </c>
      <c r="CF9075" s="98">
        <f t="shared" si="283"/>
        <v>51.737664000000002</v>
      </c>
      <c r="CG9075" s="98"/>
      <c r="CH9075" s="98"/>
      <c r="CI9075" s="98"/>
      <c r="CJ9075" s="98"/>
    </row>
    <row r="9076" spans="1:88">
      <c r="A9076" s="97">
        <v>9075</v>
      </c>
      <c r="B9076" s="98">
        <v>1.3861380000000001</v>
      </c>
      <c r="C9076" s="165">
        <v>45</v>
      </c>
      <c r="D9076" s="98">
        <v>0.222222222</v>
      </c>
      <c r="E9076" s="98">
        <v>0</v>
      </c>
      <c r="F9076" s="98">
        <v>0</v>
      </c>
      <c r="G9076" s="98">
        <v>0.33333333300000001</v>
      </c>
      <c r="H9076" s="98">
        <v>0</v>
      </c>
      <c r="I9076" s="98">
        <v>0</v>
      </c>
      <c r="J9076" s="98">
        <v>0</v>
      </c>
      <c r="K9076" s="98">
        <v>0.66666666699999999</v>
      </c>
      <c r="L9076" s="98">
        <v>0</v>
      </c>
      <c r="M9076" s="98">
        <v>0</v>
      </c>
      <c r="N9076" s="98">
        <v>0</v>
      </c>
      <c r="O9076" s="98">
        <v>0</v>
      </c>
      <c r="P9076" s="98">
        <v>0</v>
      </c>
      <c r="Q9076" s="98">
        <v>1</v>
      </c>
      <c r="R9076" s="98">
        <v>0</v>
      </c>
      <c r="S9076" s="98">
        <v>0</v>
      </c>
      <c r="T9076" s="98">
        <v>0</v>
      </c>
      <c r="U9076" s="98">
        <v>0</v>
      </c>
      <c r="V9076" s="98">
        <v>0</v>
      </c>
      <c r="W9076" s="98">
        <v>0</v>
      </c>
      <c r="X9076" s="98">
        <v>0</v>
      </c>
      <c r="Y9076" s="98">
        <v>0</v>
      </c>
      <c r="Z9076" s="98">
        <v>0.85714285700000004</v>
      </c>
      <c r="AA9076" s="98">
        <v>0</v>
      </c>
      <c r="AB9076" s="98">
        <v>0</v>
      </c>
      <c r="AC9076" s="98">
        <v>0.14285714299999999</v>
      </c>
      <c r="AD9076" s="98">
        <v>0</v>
      </c>
      <c r="AE9076" s="98">
        <v>0</v>
      </c>
      <c r="AF9076" s="98">
        <v>0.14285714299999999</v>
      </c>
      <c r="AG9076" s="98">
        <v>0</v>
      </c>
      <c r="AH9076" s="98">
        <v>0</v>
      </c>
      <c r="AI9076" s="98">
        <v>0.85714285700000004</v>
      </c>
      <c r="AJ9076" s="98">
        <v>0</v>
      </c>
      <c r="AK9076" s="98">
        <v>0</v>
      </c>
      <c r="AL9076" s="98">
        <v>0</v>
      </c>
      <c r="AM9076" s="98">
        <v>0</v>
      </c>
      <c r="AN9076" s="98">
        <v>0</v>
      </c>
      <c r="AO9076" s="98">
        <v>0</v>
      </c>
      <c r="AP9076" s="98">
        <v>0.875</v>
      </c>
      <c r="AQ9076" s="98">
        <v>0</v>
      </c>
      <c r="AR9076" s="98">
        <v>0</v>
      </c>
      <c r="AS9076" s="98">
        <v>0</v>
      </c>
      <c r="AT9076" s="98">
        <v>0</v>
      </c>
      <c r="AU9076" s="98">
        <v>0</v>
      </c>
      <c r="AV9076" s="98">
        <v>0</v>
      </c>
      <c r="AW9076" s="98">
        <v>0</v>
      </c>
      <c r="AX9076" s="98">
        <v>0.125</v>
      </c>
      <c r="AY9076" s="98">
        <v>0.22020000000000001</v>
      </c>
      <c r="AZ9076" s="98">
        <v>1</v>
      </c>
      <c r="BA9076" s="166">
        <v>19</v>
      </c>
      <c r="BB9076" s="167">
        <v>71</v>
      </c>
      <c r="BC9076" s="110">
        <v>6.7154920000000002</v>
      </c>
      <c r="BD9076" s="305">
        <f t="shared" si="282"/>
        <v>476.79993200000001</v>
      </c>
      <c r="BE9076" s="168">
        <v>32</v>
      </c>
      <c r="BF9076" s="168">
        <v>9</v>
      </c>
      <c r="BG9076" s="98">
        <v>52.977699999999999</v>
      </c>
      <c r="BH9076" s="110">
        <v>476.8</v>
      </c>
      <c r="BI9076" s="98">
        <v>0.27228599999999997</v>
      </c>
      <c r="BJ9076" s="98">
        <v>5.8597999999999997E-2</v>
      </c>
      <c r="BK9076" s="98">
        <v>4.3124000000000003E-2</v>
      </c>
      <c r="BL9076" s="167">
        <v>0</v>
      </c>
      <c r="BM9076" s="167">
        <v>0</v>
      </c>
      <c r="BN9076" s="98">
        <v>3.0147E-2</v>
      </c>
      <c r="BO9076" s="98">
        <v>5.2907000000000003E-2</v>
      </c>
      <c r="BP9076" s="98">
        <v>1.102E-2</v>
      </c>
      <c r="BQ9076" s="98">
        <v>0</v>
      </c>
      <c r="BR9076" s="98">
        <v>0.47934500000000002</v>
      </c>
      <c r="BS9076" s="98">
        <v>0</v>
      </c>
      <c r="BT9076" s="98">
        <v>0</v>
      </c>
      <c r="BU9076" s="98">
        <v>5.2567999999999997E-2</v>
      </c>
      <c r="BV9076" s="98">
        <v>0</v>
      </c>
      <c r="BW9076" s="98">
        <v>0</v>
      </c>
      <c r="BX9076" s="98">
        <v>0</v>
      </c>
      <c r="BY9076" s="98">
        <v>32</v>
      </c>
      <c r="BZ9076" s="98">
        <v>1967</v>
      </c>
      <c r="CA9076" s="98">
        <v>57</v>
      </c>
      <c r="CB9076" s="98">
        <v>21.85</v>
      </c>
      <c r="CC9076" s="98">
        <v>10577</v>
      </c>
      <c r="CD9076" s="169">
        <v>2</v>
      </c>
      <c r="CE9076" s="98">
        <v>144.25</v>
      </c>
      <c r="CF9076" s="98">
        <f t="shared" si="283"/>
        <v>31.763850000000001</v>
      </c>
      <c r="CG9076" s="98"/>
      <c r="CH9076" s="98"/>
      <c r="CI9076" s="98"/>
      <c r="CJ9076" s="98"/>
    </row>
    <row r="9077" spans="1:88">
      <c r="A9077" s="97">
        <v>9076</v>
      </c>
      <c r="B9077" s="98">
        <v>0</v>
      </c>
      <c r="C9077" s="165">
        <v>43</v>
      </c>
      <c r="D9077" s="98">
        <v>0.67441860499999995</v>
      </c>
      <c r="E9077" s="98">
        <v>6.9767441999999999E-2</v>
      </c>
      <c r="F9077" s="98">
        <v>2.3255814E-2</v>
      </c>
      <c r="G9077" s="98">
        <v>0</v>
      </c>
      <c r="H9077" s="98">
        <v>0</v>
      </c>
      <c r="I9077" s="98">
        <v>0</v>
      </c>
      <c r="J9077" s="98">
        <v>0</v>
      </c>
      <c r="K9077" s="98">
        <v>1</v>
      </c>
      <c r="L9077" s="98">
        <v>0</v>
      </c>
      <c r="M9077" s="98">
        <v>0</v>
      </c>
      <c r="N9077" s="98">
        <v>0</v>
      </c>
      <c r="O9077" s="98">
        <v>0</v>
      </c>
      <c r="P9077" s="98">
        <v>0</v>
      </c>
      <c r="Q9077" s="98">
        <v>1</v>
      </c>
      <c r="R9077" s="98">
        <v>0</v>
      </c>
      <c r="S9077" s="98">
        <v>0</v>
      </c>
      <c r="T9077" s="98">
        <v>0</v>
      </c>
      <c r="U9077" s="98">
        <v>0</v>
      </c>
      <c r="V9077" s="98">
        <v>0</v>
      </c>
      <c r="W9077" s="98">
        <v>0</v>
      </c>
      <c r="X9077" s="98">
        <v>0</v>
      </c>
      <c r="Y9077" s="98">
        <v>1</v>
      </c>
      <c r="Z9077" s="98">
        <v>0</v>
      </c>
      <c r="AA9077" s="98">
        <v>0</v>
      </c>
      <c r="AB9077" s="98">
        <v>0</v>
      </c>
      <c r="AC9077" s="98">
        <v>0</v>
      </c>
      <c r="AD9077" s="98">
        <v>0</v>
      </c>
      <c r="AE9077" s="98">
        <v>0</v>
      </c>
      <c r="AF9077" s="98">
        <v>0</v>
      </c>
      <c r="AG9077" s="98">
        <v>0</v>
      </c>
      <c r="AH9077" s="98">
        <v>0</v>
      </c>
      <c r="AI9077" s="98">
        <v>0</v>
      </c>
      <c r="AJ9077" s="98">
        <v>1</v>
      </c>
      <c r="AK9077" s="98">
        <v>0</v>
      </c>
      <c r="AL9077" s="98">
        <v>0</v>
      </c>
      <c r="AM9077" s="98">
        <v>0</v>
      </c>
      <c r="AN9077" s="98">
        <v>0</v>
      </c>
      <c r="AO9077" s="98">
        <v>0</v>
      </c>
      <c r="AP9077" s="98">
        <v>0</v>
      </c>
      <c r="AQ9077" s="98">
        <v>0</v>
      </c>
      <c r="AR9077" s="98">
        <v>0</v>
      </c>
      <c r="AS9077" s="98">
        <v>0</v>
      </c>
      <c r="AT9077" s="98">
        <v>1</v>
      </c>
      <c r="AU9077" s="98">
        <v>0</v>
      </c>
      <c r="AV9077" s="98">
        <v>0</v>
      </c>
      <c r="AW9077" s="98">
        <v>0</v>
      </c>
      <c r="AX9077" s="98">
        <v>0</v>
      </c>
      <c r="AY9077" s="98">
        <v>0.20019999999999999</v>
      </c>
      <c r="AZ9077" s="98">
        <v>1</v>
      </c>
      <c r="BA9077" s="166">
        <v>2</v>
      </c>
      <c r="BB9077" s="167">
        <v>2</v>
      </c>
      <c r="BC9077" s="110">
        <v>6.71</v>
      </c>
      <c r="BD9077" s="305">
        <f t="shared" si="282"/>
        <v>13.42</v>
      </c>
      <c r="BE9077" s="168">
        <v>0</v>
      </c>
      <c r="BF9077" s="168">
        <v>1</v>
      </c>
      <c r="BG9077" s="98">
        <v>13.42</v>
      </c>
      <c r="BH9077" s="110">
        <v>13.42</v>
      </c>
      <c r="BI9077" s="98">
        <v>0</v>
      </c>
      <c r="BJ9077" s="98">
        <v>1</v>
      </c>
      <c r="BK9077" s="98">
        <v>0</v>
      </c>
      <c r="BL9077" s="167">
        <v>0</v>
      </c>
      <c r="BM9077" s="167">
        <v>0</v>
      </c>
      <c r="BN9077" s="98">
        <v>0</v>
      </c>
      <c r="BO9077" s="98">
        <v>0</v>
      </c>
      <c r="BP9077" s="98">
        <v>0</v>
      </c>
      <c r="BQ9077" s="98">
        <v>0</v>
      </c>
      <c r="BR9077" s="98">
        <v>0</v>
      </c>
      <c r="BS9077" s="98">
        <v>0</v>
      </c>
      <c r="BT9077" s="98">
        <v>0</v>
      </c>
      <c r="BU9077" s="98">
        <v>0</v>
      </c>
      <c r="BV9077" s="98">
        <v>0</v>
      </c>
      <c r="BW9077" s="98">
        <v>0</v>
      </c>
      <c r="BX9077" s="98">
        <v>0</v>
      </c>
      <c r="BY9077" s="98">
        <v>0</v>
      </c>
      <c r="BZ9077" s="98">
        <v>1967</v>
      </c>
      <c r="CA9077" s="98">
        <v>28.0303869097818</v>
      </c>
      <c r="CB9077" s="98">
        <v>0</v>
      </c>
      <c r="CC9077" s="98">
        <v>10579</v>
      </c>
      <c r="CD9077" s="169">
        <v>2</v>
      </c>
      <c r="CE9077" s="98">
        <v>123.48</v>
      </c>
      <c r="CF9077" s="98">
        <f t="shared" si="283"/>
        <v>24.720696</v>
      </c>
      <c r="CG9077" s="98"/>
      <c r="CH9077" s="98"/>
      <c r="CI9077" s="98"/>
      <c r="CJ9077" s="98"/>
    </row>
    <row r="9078" spans="1:88">
      <c r="A9078" s="97">
        <v>9077</v>
      </c>
      <c r="B9078" s="98">
        <v>0.86956500000000003</v>
      </c>
      <c r="C9078" s="165">
        <v>59</v>
      </c>
      <c r="D9078" s="98">
        <v>0.33898305099999998</v>
      </c>
      <c r="E9078" s="98">
        <v>1.6949153000000002E-2</v>
      </c>
      <c r="F9078" s="98">
        <v>0</v>
      </c>
      <c r="G9078" s="98">
        <v>0.8</v>
      </c>
      <c r="H9078" s="98">
        <v>0</v>
      </c>
      <c r="I9078" s="98">
        <v>0</v>
      </c>
      <c r="J9078" s="98">
        <v>0</v>
      </c>
      <c r="K9078" s="98">
        <v>0.2</v>
      </c>
      <c r="L9078" s="98">
        <v>0</v>
      </c>
      <c r="M9078" s="98">
        <v>0</v>
      </c>
      <c r="N9078" s="98">
        <v>0</v>
      </c>
      <c r="O9078" s="98">
        <v>0</v>
      </c>
      <c r="P9078" s="98">
        <v>0</v>
      </c>
      <c r="Q9078" s="98">
        <v>0.4</v>
      </c>
      <c r="R9078" s="98">
        <v>0.5</v>
      </c>
      <c r="S9078" s="98">
        <v>0.1</v>
      </c>
      <c r="T9078" s="98">
        <v>0</v>
      </c>
      <c r="U9078" s="98">
        <v>0</v>
      </c>
      <c r="V9078" s="98">
        <v>0</v>
      </c>
      <c r="W9078" s="98">
        <v>0</v>
      </c>
      <c r="X9078" s="98">
        <v>0</v>
      </c>
      <c r="Y9078" s="98">
        <v>0</v>
      </c>
      <c r="Z9078" s="98">
        <v>0</v>
      </c>
      <c r="AA9078" s="98">
        <v>1</v>
      </c>
      <c r="AB9078" s="98">
        <v>0</v>
      </c>
      <c r="AC9078" s="98">
        <v>0</v>
      </c>
      <c r="AD9078" s="98">
        <v>0</v>
      </c>
      <c r="AE9078" s="98">
        <v>0</v>
      </c>
      <c r="AF9078" s="98">
        <v>0</v>
      </c>
      <c r="AG9078" s="98">
        <v>0</v>
      </c>
      <c r="AH9078" s="98">
        <v>1</v>
      </c>
      <c r="AI9078" s="98">
        <v>0</v>
      </c>
      <c r="AJ9078" s="98">
        <v>0</v>
      </c>
      <c r="AK9078" s="98">
        <v>0</v>
      </c>
      <c r="AL9078" s="98">
        <v>0</v>
      </c>
      <c r="AM9078" s="98">
        <v>0</v>
      </c>
      <c r="AN9078" s="98">
        <v>0</v>
      </c>
      <c r="AO9078" s="98">
        <v>0</v>
      </c>
      <c r="AP9078" s="98">
        <v>0.33333333300000001</v>
      </c>
      <c r="AQ9078" s="98">
        <v>0</v>
      </c>
      <c r="AR9078" s="98">
        <v>0</v>
      </c>
      <c r="AS9078" s="98">
        <v>0</v>
      </c>
      <c r="AT9078" s="98">
        <v>0</v>
      </c>
      <c r="AU9078" s="98">
        <v>0</v>
      </c>
      <c r="AV9078" s="98">
        <v>0</v>
      </c>
      <c r="AW9078" s="98">
        <v>0</v>
      </c>
      <c r="AX9078" s="98">
        <v>0.66666666699999999</v>
      </c>
      <c r="AY9078" s="98">
        <v>0.1235</v>
      </c>
      <c r="AZ9078" s="98">
        <v>0.3</v>
      </c>
      <c r="BA9078" s="166">
        <v>15</v>
      </c>
      <c r="BB9078" s="167">
        <v>42</v>
      </c>
      <c r="BC9078" s="110">
        <v>6.7816660000000004</v>
      </c>
      <c r="BD9078" s="305">
        <f t="shared" si="282"/>
        <v>284.829972</v>
      </c>
      <c r="BE9078" s="168">
        <v>31</v>
      </c>
      <c r="BF9078" s="168">
        <v>10</v>
      </c>
      <c r="BG9078" s="98">
        <v>28.483000000000001</v>
      </c>
      <c r="BH9078" s="110">
        <v>284.83</v>
      </c>
      <c r="BI9078" s="98">
        <v>6.3426999999999997E-2</v>
      </c>
      <c r="BJ9078" s="98">
        <v>0.136578</v>
      </c>
      <c r="BK9078" s="98">
        <v>4.2619999999999998E-2</v>
      </c>
      <c r="BL9078" s="167">
        <v>0</v>
      </c>
      <c r="BM9078" s="167">
        <v>0</v>
      </c>
      <c r="BN9078" s="98">
        <v>0</v>
      </c>
      <c r="BO9078" s="98">
        <v>0</v>
      </c>
      <c r="BP9078" s="98">
        <v>4.2069000000000002E-2</v>
      </c>
      <c r="BQ9078" s="98">
        <v>0</v>
      </c>
      <c r="BR9078" s="98">
        <v>0.42503400000000002</v>
      </c>
      <c r="BS9078" s="98">
        <v>0</v>
      </c>
      <c r="BT9078" s="98">
        <v>0</v>
      </c>
      <c r="BU9078" s="98">
        <v>0.109613</v>
      </c>
      <c r="BV9078" s="98">
        <v>0</v>
      </c>
      <c r="BW9078" s="98">
        <v>0</v>
      </c>
      <c r="BX9078" s="98">
        <v>0.18065700000000001</v>
      </c>
      <c r="BY9078" s="98">
        <v>31</v>
      </c>
      <c r="BZ9078" s="98">
        <v>1967</v>
      </c>
      <c r="CA9078" s="98">
        <v>59</v>
      </c>
      <c r="CB9078" s="98">
        <v>14.95</v>
      </c>
      <c r="CC9078" s="98">
        <v>10590</v>
      </c>
      <c r="CD9078" s="169">
        <v>2</v>
      </c>
      <c r="CE9078" s="98">
        <v>51.75</v>
      </c>
      <c r="CF9078" s="98">
        <f t="shared" si="283"/>
        <v>6.3911249999999997</v>
      </c>
      <c r="CG9078" s="98"/>
      <c r="CH9078" s="98"/>
      <c r="CI9078" s="98"/>
      <c r="CJ9078" s="98"/>
    </row>
    <row r="9079" spans="1:88">
      <c r="A9079" s="97">
        <v>9078</v>
      </c>
      <c r="B9079" s="98">
        <v>0</v>
      </c>
      <c r="C9079" s="165">
        <v>66</v>
      </c>
      <c r="D9079" s="98">
        <v>0.34848484899999999</v>
      </c>
      <c r="E9079" s="98">
        <v>1.5151515000000001E-2</v>
      </c>
      <c r="F9079" s="98">
        <v>0</v>
      </c>
      <c r="G9079" s="98">
        <v>1</v>
      </c>
      <c r="H9079" s="98">
        <v>0</v>
      </c>
      <c r="I9079" s="98">
        <v>0</v>
      </c>
      <c r="J9079" s="98">
        <v>0</v>
      </c>
      <c r="K9079" s="98">
        <v>0</v>
      </c>
      <c r="L9079" s="98">
        <v>0</v>
      </c>
      <c r="M9079" s="98">
        <v>0</v>
      </c>
      <c r="N9079" s="98">
        <v>0</v>
      </c>
      <c r="O9079" s="98">
        <v>0</v>
      </c>
      <c r="P9079" s="98">
        <v>0</v>
      </c>
      <c r="Q9079" s="98">
        <v>1</v>
      </c>
      <c r="R9079" s="98">
        <v>0</v>
      </c>
      <c r="S9079" s="98">
        <v>0</v>
      </c>
      <c r="T9079" s="98">
        <v>0</v>
      </c>
      <c r="U9079" s="98">
        <v>0</v>
      </c>
      <c r="V9079" s="98">
        <v>0</v>
      </c>
      <c r="W9079" s="98">
        <v>0</v>
      </c>
      <c r="X9079" s="98">
        <v>0</v>
      </c>
      <c r="Y9079" s="98">
        <v>1</v>
      </c>
      <c r="Z9079" s="98">
        <v>0</v>
      </c>
      <c r="AA9079" s="98">
        <v>0</v>
      </c>
      <c r="AB9079" s="98">
        <v>0</v>
      </c>
      <c r="AC9079" s="98">
        <v>0</v>
      </c>
      <c r="AD9079" s="98">
        <v>0</v>
      </c>
      <c r="AE9079" s="98">
        <v>0</v>
      </c>
      <c r="AF9079" s="98">
        <v>0</v>
      </c>
      <c r="AG9079" s="98">
        <v>0</v>
      </c>
      <c r="AH9079" s="98">
        <v>0</v>
      </c>
      <c r="AI9079" s="98">
        <v>0</v>
      </c>
      <c r="AJ9079" s="98">
        <v>1</v>
      </c>
      <c r="AK9079" s="98">
        <v>0</v>
      </c>
      <c r="AL9079" s="98">
        <v>0</v>
      </c>
      <c r="AM9079" s="98">
        <v>0</v>
      </c>
      <c r="AN9079" s="98">
        <v>0</v>
      </c>
      <c r="AO9079" s="98">
        <v>0</v>
      </c>
      <c r="AP9079" s="98">
        <v>1</v>
      </c>
      <c r="AQ9079" s="98">
        <v>0</v>
      </c>
      <c r="AR9079" s="98">
        <v>0</v>
      </c>
      <c r="AS9079" s="98">
        <v>0</v>
      </c>
      <c r="AT9079" s="98">
        <v>0</v>
      </c>
      <c r="AU9079" s="98">
        <v>0</v>
      </c>
      <c r="AV9079" s="98">
        <v>0</v>
      </c>
      <c r="AW9079" s="98">
        <v>0</v>
      </c>
      <c r="AX9079" s="98">
        <v>0</v>
      </c>
      <c r="AY9079" s="98">
        <v>0.1381</v>
      </c>
      <c r="AZ9079" s="98">
        <v>1</v>
      </c>
      <c r="BA9079" s="166">
        <v>6</v>
      </c>
      <c r="BB9079" s="167">
        <v>8</v>
      </c>
      <c r="BC9079" s="110">
        <v>8.1162500000000009</v>
      </c>
      <c r="BD9079" s="305">
        <f t="shared" si="282"/>
        <v>64.930000000000007</v>
      </c>
      <c r="BE9079" s="168">
        <v>0</v>
      </c>
      <c r="BF9079" s="168">
        <v>1</v>
      </c>
      <c r="BG9079" s="98">
        <v>64.930000000000007</v>
      </c>
      <c r="BH9079" s="110">
        <v>64.930000000000007</v>
      </c>
      <c r="BI9079" s="98">
        <v>0.49699599999999999</v>
      </c>
      <c r="BJ9079" s="98">
        <v>0</v>
      </c>
      <c r="BK9079" s="98">
        <v>0</v>
      </c>
      <c r="BL9079" s="167">
        <v>0</v>
      </c>
      <c r="BM9079" s="167">
        <v>0</v>
      </c>
      <c r="BN9079" s="98">
        <v>0</v>
      </c>
      <c r="BO9079" s="98">
        <v>0</v>
      </c>
      <c r="BP9079" s="98">
        <v>0</v>
      </c>
      <c r="BQ9079" s="98">
        <v>0</v>
      </c>
      <c r="BR9079" s="98">
        <v>0.28938799999999998</v>
      </c>
      <c r="BS9079" s="98">
        <v>0</v>
      </c>
      <c r="BT9079" s="98">
        <v>0</v>
      </c>
      <c r="BU9079" s="98">
        <v>0</v>
      </c>
      <c r="BV9079" s="98">
        <v>0</v>
      </c>
      <c r="BW9079" s="98">
        <v>0</v>
      </c>
      <c r="BX9079" s="98">
        <v>0.213614</v>
      </c>
      <c r="BY9079" s="98">
        <v>0</v>
      </c>
      <c r="BZ9079" s="98">
        <v>1967</v>
      </c>
      <c r="CA9079" s="98">
        <v>45</v>
      </c>
      <c r="CB9079" s="98">
        <v>3.45</v>
      </c>
      <c r="CC9079" s="98">
        <v>10591</v>
      </c>
      <c r="CD9079" s="169">
        <v>2</v>
      </c>
      <c r="CE9079" s="98">
        <v>45.54</v>
      </c>
      <c r="CF9079" s="98">
        <f t="shared" si="283"/>
        <v>6.2890740000000003</v>
      </c>
      <c r="CG9079" s="98"/>
      <c r="CH9079" s="98"/>
      <c r="CI9079" s="98"/>
      <c r="CJ9079" s="98"/>
    </row>
    <row r="9080" spans="1:88">
      <c r="A9080" s="97">
        <v>9079</v>
      </c>
      <c r="B9080" s="98">
        <v>3.947368</v>
      </c>
      <c r="C9080" s="165">
        <v>52</v>
      </c>
      <c r="D9080" s="98">
        <v>0.21153846200000001</v>
      </c>
      <c r="E9080" s="98">
        <v>3.8461539000000003E-2</v>
      </c>
      <c r="F9080" s="98">
        <v>0</v>
      </c>
      <c r="G9080" s="98">
        <v>0</v>
      </c>
      <c r="H9080" s="98">
        <v>0</v>
      </c>
      <c r="I9080" s="98">
        <v>0</v>
      </c>
      <c r="J9080" s="98">
        <v>0</v>
      </c>
      <c r="K9080" s="98">
        <v>1</v>
      </c>
      <c r="L9080" s="98">
        <v>0</v>
      </c>
      <c r="M9080" s="98">
        <v>0</v>
      </c>
      <c r="N9080" s="98">
        <v>0</v>
      </c>
      <c r="O9080" s="98">
        <v>0</v>
      </c>
      <c r="P9080" s="98">
        <v>0</v>
      </c>
      <c r="Q9080" s="98">
        <v>0</v>
      </c>
      <c r="R9080" s="98">
        <v>0</v>
      </c>
      <c r="S9080" s="98">
        <v>1</v>
      </c>
      <c r="T9080" s="98">
        <v>0</v>
      </c>
      <c r="U9080" s="98">
        <v>0</v>
      </c>
      <c r="V9080" s="98">
        <v>0</v>
      </c>
      <c r="W9080" s="98">
        <v>0</v>
      </c>
      <c r="X9080" s="98">
        <v>0</v>
      </c>
      <c r="Y9080" s="98">
        <v>0</v>
      </c>
      <c r="Z9080" s="98">
        <v>0</v>
      </c>
      <c r="AA9080" s="98">
        <v>1</v>
      </c>
      <c r="AB9080" s="98">
        <v>0</v>
      </c>
      <c r="AC9080" s="98">
        <v>0</v>
      </c>
      <c r="AD9080" s="98">
        <v>0</v>
      </c>
      <c r="AE9080" s="98">
        <v>0</v>
      </c>
      <c r="AF9080" s="98">
        <v>0</v>
      </c>
      <c r="AG9080" s="98">
        <v>0</v>
      </c>
      <c r="AH9080" s="98">
        <v>1</v>
      </c>
      <c r="AI9080" s="98">
        <v>0</v>
      </c>
      <c r="AJ9080" s="98">
        <v>0</v>
      </c>
      <c r="AK9080" s="98">
        <v>0</v>
      </c>
      <c r="AL9080" s="98">
        <v>0</v>
      </c>
      <c r="AM9080" s="98">
        <v>0</v>
      </c>
      <c r="AN9080" s="98">
        <v>0</v>
      </c>
      <c r="AO9080" s="98">
        <v>0</v>
      </c>
      <c r="AP9080" s="98">
        <v>1</v>
      </c>
      <c r="AQ9080" s="98">
        <v>0</v>
      </c>
      <c r="AR9080" s="98">
        <v>0</v>
      </c>
      <c r="AS9080" s="98">
        <v>0</v>
      </c>
      <c r="AT9080" s="98">
        <v>0</v>
      </c>
      <c r="AU9080" s="98">
        <v>0</v>
      </c>
      <c r="AV9080" s="98">
        <v>0</v>
      </c>
      <c r="AW9080" s="98">
        <v>0</v>
      </c>
      <c r="AX9080" s="98">
        <v>0</v>
      </c>
      <c r="AY9080" s="98">
        <v>0.35920000000000002</v>
      </c>
      <c r="AZ9080" s="98">
        <v>1</v>
      </c>
      <c r="BA9080" s="166">
        <v>4</v>
      </c>
      <c r="BB9080" s="167">
        <v>6</v>
      </c>
      <c r="BC9080" s="110">
        <v>4.9950000000000001</v>
      </c>
      <c r="BD9080" s="305">
        <f t="shared" si="282"/>
        <v>29.97</v>
      </c>
      <c r="BE9080" s="168">
        <v>0</v>
      </c>
      <c r="BF9080" s="168">
        <v>1</v>
      </c>
      <c r="BG9080" s="98">
        <v>29.97</v>
      </c>
      <c r="BH9080" s="110">
        <v>29.97</v>
      </c>
      <c r="BI9080" s="98">
        <v>0</v>
      </c>
      <c r="BJ9080" s="98">
        <v>0</v>
      </c>
      <c r="BK9080" s="98">
        <v>0</v>
      </c>
      <c r="BL9080" s="167">
        <v>0</v>
      </c>
      <c r="BM9080" s="167">
        <v>0</v>
      </c>
      <c r="BN9080" s="98">
        <v>0</v>
      </c>
      <c r="BO9080" s="98">
        <v>0</v>
      </c>
      <c r="BP9080" s="98">
        <v>0</v>
      </c>
      <c r="BQ9080" s="98">
        <v>0</v>
      </c>
      <c r="BR9080" s="98">
        <v>0.59893200000000002</v>
      </c>
      <c r="BS9080" s="98">
        <v>0</v>
      </c>
      <c r="BT9080" s="98">
        <v>0</v>
      </c>
      <c r="BU9080" s="98">
        <v>4.1708000000000002E-2</v>
      </c>
      <c r="BV9080" s="98">
        <v>0</v>
      </c>
      <c r="BW9080" s="98">
        <v>0</v>
      </c>
      <c r="BX9080" s="98">
        <v>0.35935899999999998</v>
      </c>
      <c r="BY9080" s="98">
        <v>0</v>
      </c>
      <c r="BZ9080" s="98">
        <v>1966</v>
      </c>
      <c r="CA9080" s="98">
        <v>28.025103609533399</v>
      </c>
      <c r="CB9080" s="98">
        <v>3.45</v>
      </c>
      <c r="CC9080" s="98">
        <v>10593</v>
      </c>
      <c r="CD9080" s="169">
        <v>2</v>
      </c>
      <c r="CE9080" s="98">
        <v>18.62</v>
      </c>
      <c r="CF9080" s="98">
        <f t="shared" si="283"/>
        <v>6.6883040000000005</v>
      </c>
      <c r="CG9080" s="98"/>
      <c r="CH9080" s="98"/>
      <c r="CI9080" s="98"/>
      <c r="CJ9080" s="98"/>
    </row>
    <row r="9081" spans="1:88">
      <c r="A9081" s="97">
        <v>9080</v>
      </c>
      <c r="B9081" s="98">
        <v>0</v>
      </c>
      <c r="C9081" s="165">
        <v>55</v>
      </c>
      <c r="D9081" s="98">
        <v>7.2727272999999995E-2</v>
      </c>
      <c r="E9081" s="98">
        <v>1.8181817999999999E-2</v>
      </c>
      <c r="F9081" s="98">
        <v>0</v>
      </c>
      <c r="G9081" s="98">
        <v>0.5</v>
      </c>
      <c r="H9081" s="98">
        <v>0</v>
      </c>
      <c r="I9081" s="98">
        <v>0</v>
      </c>
      <c r="J9081" s="98">
        <v>0</v>
      </c>
      <c r="K9081" s="98">
        <v>0.5</v>
      </c>
      <c r="L9081" s="98">
        <v>0</v>
      </c>
      <c r="M9081" s="98">
        <v>0</v>
      </c>
      <c r="N9081" s="98">
        <v>0</v>
      </c>
      <c r="O9081" s="98">
        <v>0</v>
      </c>
      <c r="P9081" s="98">
        <v>0</v>
      </c>
      <c r="Q9081" s="98">
        <v>0.875</v>
      </c>
      <c r="R9081" s="98">
        <v>0.125</v>
      </c>
      <c r="S9081" s="98">
        <v>0</v>
      </c>
      <c r="T9081" s="98">
        <v>0</v>
      </c>
      <c r="U9081" s="98">
        <v>0</v>
      </c>
      <c r="V9081" s="98">
        <v>0</v>
      </c>
      <c r="W9081" s="98">
        <v>0</v>
      </c>
      <c r="X9081" s="98">
        <v>0</v>
      </c>
      <c r="Y9081" s="98">
        <v>0</v>
      </c>
      <c r="Z9081" s="98">
        <v>0</v>
      </c>
      <c r="AA9081" s="98">
        <v>0</v>
      </c>
      <c r="AB9081" s="98">
        <v>0</v>
      </c>
      <c r="AC9081" s="98">
        <v>0</v>
      </c>
      <c r="AD9081" s="98">
        <v>0</v>
      </c>
      <c r="AE9081" s="98">
        <v>0</v>
      </c>
      <c r="AF9081" s="98">
        <v>0</v>
      </c>
      <c r="AG9081" s="98">
        <v>0</v>
      </c>
      <c r="AH9081" s="98">
        <v>0</v>
      </c>
      <c r="AI9081" s="98">
        <v>0</v>
      </c>
      <c r="AJ9081" s="98">
        <v>0</v>
      </c>
      <c r="AK9081" s="98">
        <v>0</v>
      </c>
      <c r="AL9081" s="98">
        <v>0</v>
      </c>
      <c r="AM9081" s="98">
        <v>0</v>
      </c>
      <c r="AN9081" s="98">
        <v>0</v>
      </c>
      <c r="AO9081" s="98">
        <v>0</v>
      </c>
      <c r="AP9081" s="98">
        <v>0</v>
      </c>
      <c r="AQ9081" s="98">
        <v>0</v>
      </c>
      <c r="AR9081" s="98">
        <v>0</v>
      </c>
      <c r="AS9081" s="98">
        <v>0</v>
      </c>
      <c r="AT9081" s="98">
        <v>0</v>
      </c>
      <c r="AU9081" s="98">
        <v>0</v>
      </c>
      <c r="AV9081" s="98">
        <v>0</v>
      </c>
      <c r="AW9081" s="98">
        <v>0</v>
      </c>
      <c r="AX9081" s="98">
        <v>1</v>
      </c>
      <c r="AY9081" s="98">
        <v>0.1893</v>
      </c>
      <c r="AZ9081" s="98">
        <v>0.375</v>
      </c>
      <c r="BA9081" s="166">
        <v>22</v>
      </c>
      <c r="BB9081" s="167">
        <v>43</v>
      </c>
      <c r="BC9081" s="110">
        <v>6.7893020000000002</v>
      </c>
      <c r="BD9081" s="305">
        <f t="shared" si="282"/>
        <v>291.93998600000003</v>
      </c>
      <c r="BE9081" s="168">
        <v>34</v>
      </c>
      <c r="BF9081" s="168">
        <v>8</v>
      </c>
      <c r="BG9081" s="98">
        <v>36.4925</v>
      </c>
      <c r="BH9081" s="110">
        <v>291.94</v>
      </c>
      <c r="BI9081" s="98">
        <v>0</v>
      </c>
      <c r="BJ9081" s="98">
        <v>0.23549100000000001</v>
      </c>
      <c r="BK9081" s="98">
        <v>0.11394899999999999</v>
      </c>
      <c r="BL9081" s="167">
        <v>0</v>
      </c>
      <c r="BM9081" s="167">
        <v>0</v>
      </c>
      <c r="BN9081" s="98">
        <v>3.5810000000000002E-2</v>
      </c>
      <c r="BO9081" s="98">
        <v>0.12701599999999999</v>
      </c>
      <c r="BP9081" s="98">
        <v>0</v>
      </c>
      <c r="BQ9081" s="98">
        <v>0</v>
      </c>
      <c r="BR9081" s="98">
        <v>0.21753700000000001</v>
      </c>
      <c r="BS9081" s="98">
        <v>0</v>
      </c>
      <c r="BT9081" s="98">
        <v>2.9293E-2</v>
      </c>
      <c r="BU9081" s="98">
        <v>4.8714E-2</v>
      </c>
      <c r="BV9081" s="98">
        <v>0</v>
      </c>
      <c r="BW9081" s="98">
        <v>0.192186</v>
      </c>
      <c r="BX9081" s="98">
        <v>0</v>
      </c>
      <c r="BY9081" s="98">
        <v>34</v>
      </c>
      <c r="BZ9081" s="98">
        <v>1966</v>
      </c>
      <c r="CA9081" s="98">
        <v>45</v>
      </c>
      <c r="CB9081" s="98">
        <v>20.7</v>
      </c>
      <c r="CC9081" s="98">
        <v>10601</v>
      </c>
      <c r="CD9081" s="169">
        <v>2</v>
      </c>
      <c r="CE9081" s="98">
        <v>249.72</v>
      </c>
      <c r="CF9081" s="98">
        <f t="shared" si="283"/>
        <v>47.271996000000001</v>
      </c>
      <c r="CG9081" s="98"/>
      <c r="CH9081" s="98"/>
      <c r="CI9081" s="98"/>
      <c r="CJ9081" s="98"/>
    </row>
    <row r="9082" spans="1:88">
      <c r="A9082" s="97">
        <v>9081</v>
      </c>
      <c r="B9082" s="98">
        <v>0</v>
      </c>
      <c r="C9082" s="165">
        <v>80</v>
      </c>
      <c r="D9082" s="98">
        <v>0.18181818199999999</v>
      </c>
      <c r="E9082" s="98">
        <v>1.2987013E-2</v>
      </c>
      <c r="F9082" s="98">
        <v>0</v>
      </c>
      <c r="G9082" s="98">
        <v>0</v>
      </c>
      <c r="H9082" s="98">
        <v>0</v>
      </c>
      <c r="I9082" s="98">
        <v>0</v>
      </c>
      <c r="J9082" s="98">
        <v>0</v>
      </c>
      <c r="K9082" s="98">
        <v>1</v>
      </c>
      <c r="L9082" s="98">
        <v>0</v>
      </c>
      <c r="M9082" s="98">
        <v>0</v>
      </c>
      <c r="N9082" s="98">
        <v>0</v>
      </c>
      <c r="O9082" s="98">
        <v>0</v>
      </c>
      <c r="P9082" s="98">
        <v>0</v>
      </c>
      <c r="Q9082" s="98">
        <v>1</v>
      </c>
      <c r="R9082" s="98">
        <v>0</v>
      </c>
      <c r="S9082" s="98">
        <v>0</v>
      </c>
      <c r="T9082" s="98">
        <v>0</v>
      </c>
      <c r="U9082" s="98">
        <v>0</v>
      </c>
      <c r="V9082" s="98">
        <v>0</v>
      </c>
      <c r="W9082" s="98">
        <v>0</v>
      </c>
      <c r="X9082" s="98">
        <v>0</v>
      </c>
      <c r="Y9082" s="98">
        <v>1</v>
      </c>
      <c r="Z9082" s="98">
        <v>0</v>
      </c>
      <c r="AA9082" s="98">
        <v>0</v>
      </c>
      <c r="AB9082" s="98">
        <v>0</v>
      </c>
      <c r="AC9082" s="98">
        <v>0</v>
      </c>
      <c r="AD9082" s="98">
        <v>0</v>
      </c>
      <c r="AE9082" s="98">
        <v>0</v>
      </c>
      <c r="AF9082" s="98">
        <v>0</v>
      </c>
      <c r="AG9082" s="98">
        <v>0</v>
      </c>
      <c r="AH9082" s="98">
        <v>0</v>
      </c>
      <c r="AI9082" s="98">
        <v>0</v>
      </c>
      <c r="AJ9082" s="98">
        <v>1</v>
      </c>
      <c r="AK9082" s="98">
        <v>1</v>
      </c>
      <c r="AL9082" s="98">
        <v>0</v>
      </c>
      <c r="AM9082" s="98">
        <v>0</v>
      </c>
      <c r="AN9082" s="98">
        <v>0</v>
      </c>
      <c r="AO9082" s="98">
        <v>0</v>
      </c>
      <c r="AP9082" s="98">
        <v>0</v>
      </c>
      <c r="AQ9082" s="98">
        <v>0</v>
      </c>
      <c r="AR9082" s="98">
        <v>0</v>
      </c>
      <c r="AS9082" s="98">
        <v>0</v>
      </c>
      <c r="AT9082" s="98">
        <v>0</v>
      </c>
      <c r="AU9082" s="98">
        <v>0</v>
      </c>
      <c r="AV9082" s="98">
        <v>0</v>
      </c>
      <c r="AW9082" s="98">
        <v>0</v>
      </c>
      <c r="AX9082" s="98">
        <v>0</v>
      </c>
      <c r="AY9082" s="98">
        <v>0.31340000000000001</v>
      </c>
      <c r="AZ9082" s="98">
        <v>1</v>
      </c>
      <c r="BA9082" s="166">
        <v>6</v>
      </c>
      <c r="BB9082" s="167">
        <v>9</v>
      </c>
      <c r="BC9082" s="110">
        <v>6.3488879999999996</v>
      </c>
      <c r="BD9082" s="305">
        <f t="shared" si="282"/>
        <v>57.139991999999999</v>
      </c>
      <c r="BE9082" s="168">
        <v>125</v>
      </c>
      <c r="BF9082" s="168">
        <v>2</v>
      </c>
      <c r="BG9082" s="98">
        <v>28.57</v>
      </c>
      <c r="BH9082" s="110">
        <v>57.14</v>
      </c>
      <c r="BI9082" s="98">
        <v>0</v>
      </c>
      <c r="BJ9082" s="98">
        <v>8.3266000000000007E-2</v>
      </c>
      <c r="BK9082" s="98">
        <v>0.12546099999999999</v>
      </c>
      <c r="BL9082" s="167">
        <v>0</v>
      </c>
      <c r="BM9082" s="167">
        <v>0</v>
      </c>
      <c r="BN9082" s="98">
        <v>0.15129100000000001</v>
      </c>
      <c r="BO9082" s="98">
        <v>0</v>
      </c>
      <c r="BP9082" s="98">
        <v>0</v>
      </c>
      <c r="BQ9082" s="98">
        <v>0</v>
      </c>
      <c r="BR9082" s="98">
        <v>0</v>
      </c>
      <c r="BS9082" s="98">
        <v>0</v>
      </c>
      <c r="BT9082" s="98">
        <v>0</v>
      </c>
      <c r="BU9082" s="98">
        <v>8.3266000000000007E-2</v>
      </c>
      <c r="BV9082" s="98">
        <v>0</v>
      </c>
      <c r="BW9082" s="98">
        <v>0.14888399999999999</v>
      </c>
      <c r="BX9082" s="98">
        <v>0.407829</v>
      </c>
      <c r="BY9082" s="98">
        <v>125</v>
      </c>
      <c r="BZ9082" s="98">
        <v>1966</v>
      </c>
      <c r="CA9082" s="98">
        <v>28.019820309284899</v>
      </c>
      <c r="CB9082" s="98">
        <v>2.2999999999999998</v>
      </c>
      <c r="CC9082" s="98">
        <v>10604</v>
      </c>
      <c r="CD9082" s="169">
        <v>2</v>
      </c>
      <c r="CE9082" s="98">
        <v>46.26</v>
      </c>
      <c r="CF9082" s="98">
        <f t="shared" si="283"/>
        <v>14.497883999999999</v>
      </c>
      <c r="CG9082" s="98"/>
      <c r="CH9082" s="98"/>
      <c r="CI9082" s="98"/>
      <c r="CJ9082" s="98"/>
    </row>
    <row r="9083" spans="1:88">
      <c r="A9083" s="97">
        <v>9082</v>
      </c>
      <c r="B9083" s="98">
        <v>0.80428900000000003</v>
      </c>
      <c r="C9083" s="165">
        <v>61</v>
      </c>
      <c r="D9083" s="98">
        <v>0.42622950799999998</v>
      </c>
      <c r="E9083" s="98">
        <v>4.9180328000000002E-2</v>
      </c>
      <c r="F9083" s="98">
        <v>0</v>
      </c>
      <c r="G9083" s="98">
        <v>0.2</v>
      </c>
      <c r="H9083" s="98">
        <v>0</v>
      </c>
      <c r="I9083" s="98">
        <v>0</v>
      </c>
      <c r="J9083" s="98">
        <v>0</v>
      </c>
      <c r="K9083" s="98">
        <v>0.8</v>
      </c>
      <c r="L9083" s="98">
        <v>0</v>
      </c>
      <c r="M9083" s="98">
        <v>0</v>
      </c>
      <c r="N9083" s="98">
        <v>0</v>
      </c>
      <c r="O9083" s="98">
        <v>0</v>
      </c>
      <c r="P9083" s="98">
        <v>0</v>
      </c>
      <c r="Q9083" s="98">
        <v>0.133333333</v>
      </c>
      <c r="R9083" s="98">
        <v>0</v>
      </c>
      <c r="S9083" s="98">
        <v>0.86666666699999995</v>
      </c>
      <c r="T9083" s="98">
        <v>0</v>
      </c>
      <c r="U9083" s="98">
        <v>0</v>
      </c>
      <c r="V9083" s="98">
        <v>0</v>
      </c>
      <c r="W9083" s="98">
        <v>0</v>
      </c>
      <c r="X9083" s="98">
        <v>0</v>
      </c>
      <c r="Y9083" s="98">
        <v>0</v>
      </c>
      <c r="Z9083" s="98">
        <v>0</v>
      </c>
      <c r="AA9083" s="98">
        <v>0.5</v>
      </c>
      <c r="AB9083" s="98">
        <v>0</v>
      </c>
      <c r="AC9083" s="98">
        <v>0.5</v>
      </c>
      <c r="AD9083" s="98">
        <v>0</v>
      </c>
      <c r="AE9083" s="98">
        <v>0</v>
      </c>
      <c r="AF9083" s="98">
        <v>0.5</v>
      </c>
      <c r="AG9083" s="98">
        <v>0</v>
      </c>
      <c r="AH9083" s="98">
        <v>0.5</v>
      </c>
      <c r="AI9083" s="98">
        <v>0</v>
      </c>
      <c r="AJ9083" s="98">
        <v>0</v>
      </c>
      <c r="AK9083" s="98">
        <v>0</v>
      </c>
      <c r="AL9083" s="98">
        <v>0</v>
      </c>
      <c r="AM9083" s="98">
        <v>0</v>
      </c>
      <c r="AN9083" s="98">
        <v>0</v>
      </c>
      <c r="AO9083" s="98">
        <v>0</v>
      </c>
      <c r="AP9083" s="98">
        <v>0.25</v>
      </c>
      <c r="AQ9083" s="98">
        <v>0</v>
      </c>
      <c r="AR9083" s="98">
        <v>0</v>
      </c>
      <c r="AS9083" s="98">
        <v>0</v>
      </c>
      <c r="AT9083" s="98">
        <v>0</v>
      </c>
      <c r="AU9083" s="98">
        <v>0</v>
      </c>
      <c r="AV9083" s="98">
        <v>0</v>
      </c>
      <c r="AW9083" s="98">
        <v>0</v>
      </c>
      <c r="AX9083" s="98">
        <v>0.75</v>
      </c>
      <c r="AY9083" s="98">
        <v>0.27560000000000001</v>
      </c>
      <c r="AZ9083" s="98">
        <v>0.78571428600000004</v>
      </c>
      <c r="BA9083" s="166">
        <v>20</v>
      </c>
      <c r="BB9083" s="167">
        <v>63</v>
      </c>
      <c r="BC9083" s="110">
        <v>5.9663490000000001</v>
      </c>
      <c r="BD9083" s="305">
        <f t="shared" si="282"/>
        <v>375.87998700000003</v>
      </c>
      <c r="BE9083" s="168">
        <v>24</v>
      </c>
      <c r="BF9083" s="168">
        <v>15</v>
      </c>
      <c r="BG9083" s="98">
        <v>25.058599999999998</v>
      </c>
      <c r="BH9083" s="110">
        <v>375.88</v>
      </c>
      <c r="BI9083" s="98">
        <v>0</v>
      </c>
      <c r="BJ9083" s="98">
        <v>0.187863</v>
      </c>
      <c r="BK9083" s="98">
        <v>0.11908299999999999</v>
      </c>
      <c r="BL9083" s="167">
        <v>0</v>
      </c>
      <c r="BM9083" s="167">
        <v>0</v>
      </c>
      <c r="BN9083" s="98">
        <v>0.119446</v>
      </c>
      <c r="BO9083" s="98">
        <v>0</v>
      </c>
      <c r="BP9083" s="98">
        <v>0</v>
      </c>
      <c r="BQ9083" s="98">
        <v>0</v>
      </c>
      <c r="BR9083" s="98">
        <v>0.429732</v>
      </c>
      <c r="BS9083" s="98">
        <v>0</v>
      </c>
      <c r="BT9083" s="98">
        <v>5.4339999999999999E-2</v>
      </c>
      <c r="BU9083" s="98">
        <v>2.7351E-2</v>
      </c>
      <c r="BV9083" s="98">
        <v>2.5609999999999999E-3</v>
      </c>
      <c r="BW9083" s="98">
        <v>5.3849000000000001E-2</v>
      </c>
      <c r="BX9083" s="98">
        <v>5.77E-3</v>
      </c>
      <c r="BY9083" s="98">
        <v>24</v>
      </c>
      <c r="BZ9083" s="98">
        <v>1965</v>
      </c>
      <c r="CA9083" s="98">
        <v>54</v>
      </c>
      <c r="CB9083" s="98">
        <v>47.15</v>
      </c>
      <c r="CC9083" s="98">
        <v>10612</v>
      </c>
      <c r="CD9083" s="169">
        <v>2</v>
      </c>
      <c r="CE9083" s="98">
        <v>524.32000000000005</v>
      </c>
      <c r="CF9083" s="98">
        <f t="shared" si="283"/>
        <v>144.50259200000002</v>
      </c>
      <c r="CG9083" s="98"/>
      <c r="CH9083" s="98"/>
      <c r="CI9083" s="98"/>
      <c r="CJ9083" s="98"/>
    </row>
    <row r="9084" spans="1:88">
      <c r="A9084" s="97">
        <v>9083</v>
      </c>
      <c r="B9084" s="98">
        <v>0.90497700000000003</v>
      </c>
      <c r="C9084" s="165">
        <v>65</v>
      </c>
      <c r="D9084" s="98">
        <v>7.6923077000000006E-2</v>
      </c>
      <c r="E9084" s="98">
        <v>3.0769231000000001E-2</v>
      </c>
      <c r="F9084" s="98">
        <v>0</v>
      </c>
      <c r="G9084" s="98">
        <v>0.25</v>
      </c>
      <c r="H9084" s="98">
        <v>0</v>
      </c>
      <c r="I9084" s="98">
        <v>0</v>
      </c>
      <c r="J9084" s="98">
        <v>0</v>
      </c>
      <c r="K9084" s="98">
        <v>0.75</v>
      </c>
      <c r="L9084" s="98">
        <v>0</v>
      </c>
      <c r="M9084" s="98">
        <v>0</v>
      </c>
      <c r="N9084" s="98">
        <v>0</v>
      </c>
      <c r="O9084" s="98">
        <v>0</v>
      </c>
      <c r="P9084" s="98">
        <v>0</v>
      </c>
      <c r="Q9084" s="98">
        <v>1</v>
      </c>
      <c r="R9084" s="98">
        <v>0</v>
      </c>
      <c r="S9084" s="98">
        <v>0</v>
      </c>
      <c r="T9084" s="98">
        <v>0</v>
      </c>
      <c r="U9084" s="98">
        <v>0</v>
      </c>
      <c r="V9084" s="98">
        <v>0</v>
      </c>
      <c r="W9084" s="98">
        <v>0</v>
      </c>
      <c r="X9084" s="98">
        <v>0</v>
      </c>
      <c r="Y9084" s="98">
        <v>0</v>
      </c>
      <c r="Z9084" s="98">
        <v>0</v>
      </c>
      <c r="AA9084" s="98">
        <v>0</v>
      </c>
      <c r="AB9084" s="98">
        <v>0</v>
      </c>
      <c r="AC9084" s="98">
        <v>1</v>
      </c>
      <c r="AD9084" s="98">
        <v>0</v>
      </c>
      <c r="AE9084" s="98">
        <v>0</v>
      </c>
      <c r="AF9084" s="98">
        <v>1</v>
      </c>
      <c r="AG9084" s="98">
        <v>0</v>
      </c>
      <c r="AH9084" s="98">
        <v>0</v>
      </c>
      <c r="AI9084" s="98">
        <v>0</v>
      </c>
      <c r="AJ9084" s="98">
        <v>0</v>
      </c>
      <c r="AK9084" s="98">
        <v>0</v>
      </c>
      <c r="AL9084" s="98">
        <v>0</v>
      </c>
      <c r="AM9084" s="98">
        <v>0</v>
      </c>
      <c r="AN9084" s="98">
        <v>0</v>
      </c>
      <c r="AO9084" s="98">
        <v>0</v>
      </c>
      <c r="AP9084" s="98">
        <v>1</v>
      </c>
      <c r="AQ9084" s="98">
        <v>0</v>
      </c>
      <c r="AR9084" s="98">
        <v>0</v>
      </c>
      <c r="AS9084" s="98">
        <v>0</v>
      </c>
      <c r="AT9084" s="98">
        <v>0</v>
      </c>
      <c r="AU9084" s="98">
        <v>0</v>
      </c>
      <c r="AV9084" s="98">
        <v>0</v>
      </c>
      <c r="AW9084" s="98">
        <v>0</v>
      </c>
      <c r="AX9084" s="98">
        <v>0</v>
      </c>
      <c r="AY9084" s="98">
        <v>0.29830000000000001</v>
      </c>
      <c r="AZ9084" s="98">
        <v>0.625</v>
      </c>
      <c r="BA9084" s="166">
        <v>22</v>
      </c>
      <c r="BB9084" s="167">
        <v>34</v>
      </c>
      <c r="BC9084" s="110">
        <v>4.2332349999999996</v>
      </c>
      <c r="BD9084" s="305">
        <f t="shared" si="282"/>
        <v>143.92998999999998</v>
      </c>
      <c r="BE9084" s="168">
        <v>28</v>
      </c>
      <c r="BF9084" s="168">
        <v>8</v>
      </c>
      <c r="BG9084" s="98">
        <v>17.517499999999998</v>
      </c>
      <c r="BH9084" s="110">
        <v>140.13999999999999</v>
      </c>
      <c r="BI9084" s="98">
        <v>6.4221E-2</v>
      </c>
      <c r="BJ9084" s="98">
        <v>0.21507000000000001</v>
      </c>
      <c r="BK9084" s="98">
        <v>4.3527000000000003E-2</v>
      </c>
      <c r="BL9084" s="167">
        <v>0</v>
      </c>
      <c r="BM9084" s="167">
        <v>0</v>
      </c>
      <c r="BN9084" s="98">
        <v>0</v>
      </c>
      <c r="BO9084" s="98">
        <v>0.14970700000000001</v>
      </c>
      <c r="BP9084" s="98">
        <v>2.1121000000000001E-2</v>
      </c>
      <c r="BQ9084" s="98">
        <v>0</v>
      </c>
      <c r="BR9084" s="98">
        <v>4.7523000000000003E-2</v>
      </c>
      <c r="BS9084" s="98">
        <v>9.8829E-2</v>
      </c>
      <c r="BT9084" s="98">
        <v>0</v>
      </c>
      <c r="BU9084" s="98">
        <v>1.2201999999999999E-2</v>
      </c>
      <c r="BV9084" s="98">
        <v>2.7615000000000001E-2</v>
      </c>
      <c r="BW9084" s="98">
        <v>0</v>
      </c>
      <c r="BX9084" s="98">
        <v>0.32017899999999999</v>
      </c>
      <c r="BY9084" s="98">
        <v>28</v>
      </c>
      <c r="BZ9084" s="98">
        <v>1964</v>
      </c>
      <c r="CA9084" s="98">
        <v>45</v>
      </c>
      <c r="CB9084" s="98">
        <v>14.95</v>
      </c>
      <c r="CC9084" s="98">
        <v>10619</v>
      </c>
      <c r="CD9084" s="169">
        <v>2</v>
      </c>
      <c r="CE9084" s="98">
        <v>253.52</v>
      </c>
      <c r="CF9084" s="98">
        <f t="shared" si="283"/>
        <v>75.625016000000002</v>
      </c>
      <c r="CG9084" s="98"/>
      <c r="CH9084" s="98"/>
      <c r="CI9084" s="98"/>
      <c r="CJ9084" s="98"/>
    </row>
    <row r="9085" spans="1:88">
      <c r="A9085" s="97">
        <v>9084</v>
      </c>
      <c r="B9085" s="98">
        <v>1.470588</v>
      </c>
      <c r="C9085" s="165">
        <v>42</v>
      </c>
      <c r="D9085" s="98">
        <v>0</v>
      </c>
      <c r="E9085" s="98">
        <v>0</v>
      </c>
      <c r="F9085" s="98">
        <v>0</v>
      </c>
      <c r="G9085" s="98">
        <v>0.5</v>
      </c>
      <c r="H9085" s="98">
        <v>0</v>
      </c>
      <c r="I9085" s="98">
        <v>0</v>
      </c>
      <c r="J9085" s="98">
        <v>0</v>
      </c>
      <c r="K9085" s="98">
        <v>0.5</v>
      </c>
      <c r="L9085" s="98">
        <v>0</v>
      </c>
      <c r="M9085" s="98">
        <v>0</v>
      </c>
      <c r="N9085" s="98">
        <v>0</v>
      </c>
      <c r="O9085" s="98">
        <v>0</v>
      </c>
      <c r="P9085" s="98">
        <v>0</v>
      </c>
      <c r="Q9085" s="98">
        <v>1</v>
      </c>
      <c r="R9085" s="98">
        <v>0</v>
      </c>
      <c r="S9085" s="98">
        <v>0</v>
      </c>
      <c r="T9085" s="98">
        <v>0</v>
      </c>
      <c r="U9085" s="98">
        <v>0</v>
      </c>
      <c r="V9085" s="98">
        <v>0</v>
      </c>
      <c r="W9085" s="98">
        <v>0</v>
      </c>
      <c r="X9085" s="98">
        <v>0</v>
      </c>
      <c r="Y9085" s="98">
        <v>0</v>
      </c>
      <c r="Z9085" s="98">
        <v>0</v>
      </c>
      <c r="AA9085" s="98">
        <v>1</v>
      </c>
      <c r="AB9085" s="98">
        <v>0</v>
      </c>
      <c r="AC9085" s="98">
        <v>0</v>
      </c>
      <c r="AD9085" s="98">
        <v>0</v>
      </c>
      <c r="AE9085" s="98">
        <v>0</v>
      </c>
      <c r="AF9085" s="98">
        <v>0</v>
      </c>
      <c r="AG9085" s="98">
        <v>0</v>
      </c>
      <c r="AH9085" s="98">
        <v>1</v>
      </c>
      <c r="AI9085" s="98">
        <v>0</v>
      </c>
      <c r="AJ9085" s="98">
        <v>0</v>
      </c>
      <c r="AK9085" s="98">
        <v>0</v>
      </c>
      <c r="AL9085" s="98">
        <v>0</v>
      </c>
      <c r="AM9085" s="98">
        <v>0</v>
      </c>
      <c r="AN9085" s="98">
        <v>0</v>
      </c>
      <c r="AO9085" s="98">
        <v>0</v>
      </c>
      <c r="AP9085" s="98">
        <v>1</v>
      </c>
      <c r="AQ9085" s="98">
        <v>0</v>
      </c>
      <c r="AR9085" s="98">
        <v>0</v>
      </c>
      <c r="AS9085" s="98">
        <v>0</v>
      </c>
      <c r="AT9085" s="98">
        <v>0</v>
      </c>
      <c r="AU9085" s="98">
        <v>0</v>
      </c>
      <c r="AV9085" s="98">
        <v>0</v>
      </c>
      <c r="AW9085" s="98">
        <v>0</v>
      </c>
      <c r="AX9085" s="98">
        <v>0</v>
      </c>
      <c r="AY9085" s="98">
        <v>0.154</v>
      </c>
      <c r="AZ9085" s="98">
        <v>0.5</v>
      </c>
      <c r="BA9085" s="166">
        <v>12</v>
      </c>
      <c r="BB9085" s="167">
        <v>19</v>
      </c>
      <c r="BC9085" s="110">
        <v>5.3715780000000004</v>
      </c>
      <c r="BD9085" s="305">
        <f t="shared" si="282"/>
        <v>102.05998200000001</v>
      </c>
      <c r="BE9085" s="168">
        <v>75</v>
      </c>
      <c r="BF9085" s="168">
        <v>2</v>
      </c>
      <c r="BG9085" s="98">
        <v>51.03</v>
      </c>
      <c r="BH9085" s="110">
        <v>102.06</v>
      </c>
      <c r="BI9085" s="98">
        <v>0.57087900000000003</v>
      </c>
      <c r="BJ9085" s="98">
        <v>6.8543000000000007E-2</v>
      </c>
      <c r="BK9085" s="98">
        <v>0</v>
      </c>
      <c r="BL9085" s="167">
        <v>0</v>
      </c>
      <c r="BM9085" s="167">
        <v>0</v>
      </c>
      <c r="BN9085" s="98">
        <v>5.7623000000000001E-2</v>
      </c>
      <c r="BO9085" s="98">
        <v>0</v>
      </c>
      <c r="BP9085" s="98">
        <v>3.9079000000000003E-2</v>
      </c>
      <c r="BQ9085" s="98">
        <v>0</v>
      </c>
      <c r="BR9085" s="98">
        <v>9.6085000000000004E-2</v>
      </c>
      <c r="BS9085" s="98">
        <v>0</v>
      </c>
      <c r="BT9085" s="98">
        <v>6.1744E-2</v>
      </c>
      <c r="BU9085" s="98">
        <v>7.1978E-2</v>
      </c>
      <c r="BV9085" s="98">
        <v>3.0769000000000001E-2</v>
      </c>
      <c r="BW9085" s="98">
        <v>0</v>
      </c>
      <c r="BX9085" s="98">
        <v>3.2959999999999999E-3</v>
      </c>
      <c r="BY9085" s="98">
        <v>75</v>
      </c>
      <c r="BZ9085" s="98">
        <v>1964</v>
      </c>
      <c r="CA9085" s="98">
        <v>48</v>
      </c>
      <c r="CB9085" s="98">
        <v>2.2999999999999998</v>
      </c>
      <c r="CC9085" s="98">
        <v>10620</v>
      </c>
      <c r="CD9085" s="169">
        <v>2</v>
      </c>
      <c r="CE9085" s="98">
        <v>201.73</v>
      </c>
      <c r="CF9085" s="98">
        <f t="shared" si="283"/>
        <v>31.066419999999997</v>
      </c>
      <c r="CG9085" s="98"/>
      <c r="CH9085" s="98"/>
      <c r="CI9085" s="98"/>
      <c r="CJ9085" s="98"/>
    </row>
    <row r="9086" spans="1:88">
      <c r="A9086" s="97">
        <v>9085</v>
      </c>
      <c r="B9086" s="98">
        <v>0</v>
      </c>
      <c r="C9086" s="165">
        <v>43</v>
      </c>
      <c r="D9086" s="98">
        <v>0.452380952</v>
      </c>
      <c r="E9086" s="98">
        <v>2.3809523999999999E-2</v>
      </c>
      <c r="F9086" s="98">
        <v>0</v>
      </c>
      <c r="G9086" s="98">
        <v>0</v>
      </c>
      <c r="H9086" s="98">
        <v>0</v>
      </c>
      <c r="I9086" s="98">
        <v>0</v>
      </c>
      <c r="J9086" s="98">
        <v>0</v>
      </c>
      <c r="K9086" s="98">
        <v>1</v>
      </c>
      <c r="L9086" s="98">
        <v>0</v>
      </c>
      <c r="M9086" s="98">
        <v>0</v>
      </c>
      <c r="N9086" s="98">
        <v>0</v>
      </c>
      <c r="O9086" s="98">
        <v>0</v>
      </c>
      <c r="P9086" s="98">
        <v>0</v>
      </c>
      <c r="Q9086" s="98">
        <v>0.91666666699999999</v>
      </c>
      <c r="R9086" s="98">
        <v>0</v>
      </c>
      <c r="S9086" s="98">
        <v>8.3333332999999996E-2</v>
      </c>
      <c r="T9086" s="98">
        <v>0</v>
      </c>
      <c r="U9086" s="98">
        <v>0.25</v>
      </c>
      <c r="V9086" s="98">
        <v>0</v>
      </c>
      <c r="W9086" s="98">
        <v>0</v>
      </c>
      <c r="X9086" s="98">
        <v>0</v>
      </c>
      <c r="Y9086" s="98">
        <v>0.5</v>
      </c>
      <c r="Z9086" s="98">
        <v>0</v>
      </c>
      <c r="AA9086" s="98">
        <v>0</v>
      </c>
      <c r="AB9086" s="98">
        <v>0.125</v>
      </c>
      <c r="AC9086" s="98">
        <v>0.125</v>
      </c>
      <c r="AD9086" s="98">
        <v>0.25</v>
      </c>
      <c r="AE9086" s="98">
        <v>0</v>
      </c>
      <c r="AF9086" s="98">
        <v>0.125</v>
      </c>
      <c r="AG9086" s="98">
        <v>0</v>
      </c>
      <c r="AH9086" s="98">
        <v>0</v>
      </c>
      <c r="AI9086" s="98">
        <v>0</v>
      </c>
      <c r="AJ9086" s="98">
        <v>0.625</v>
      </c>
      <c r="AK9086" s="98">
        <v>0.125</v>
      </c>
      <c r="AL9086" s="98">
        <v>0</v>
      </c>
      <c r="AM9086" s="98">
        <v>0</v>
      </c>
      <c r="AN9086" s="98">
        <v>0</v>
      </c>
      <c r="AO9086" s="98">
        <v>0</v>
      </c>
      <c r="AP9086" s="98">
        <v>0.75</v>
      </c>
      <c r="AQ9086" s="98">
        <v>0</v>
      </c>
      <c r="AR9086" s="98">
        <v>0</v>
      </c>
      <c r="AS9086" s="98">
        <v>0</v>
      </c>
      <c r="AT9086" s="98">
        <v>0.125</v>
      </c>
      <c r="AU9086" s="98">
        <v>0</v>
      </c>
      <c r="AV9086" s="98">
        <v>0</v>
      </c>
      <c r="AW9086" s="98">
        <v>0</v>
      </c>
      <c r="AX9086" s="98">
        <v>0</v>
      </c>
      <c r="AY9086" s="98">
        <v>0.19500000000000001</v>
      </c>
      <c r="AZ9086" s="98">
        <v>0.75</v>
      </c>
      <c r="BA9086" s="166">
        <v>11</v>
      </c>
      <c r="BB9086" s="167">
        <v>45</v>
      </c>
      <c r="BC9086" s="110">
        <v>5.4042219999999999</v>
      </c>
      <c r="BD9086" s="305">
        <f t="shared" si="282"/>
        <v>243.18998999999999</v>
      </c>
      <c r="BE9086" s="168">
        <v>28</v>
      </c>
      <c r="BF9086" s="168">
        <v>12</v>
      </c>
      <c r="BG9086" s="98">
        <v>19.184999999999999</v>
      </c>
      <c r="BH9086" s="110">
        <v>230.22</v>
      </c>
      <c r="BI9086" s="98">
        <v>0</v>
      </c>
      <c r="BJ9086" s="98">
        <v>0</v>
      </c>
      <c r="BK9086" s="98">
        <v>0.124432</v>
      </c>
      <c r="BL9086" s="167">
        <v>0</v>
      </c>
      <c r="BM9086" s="167">
        <v>0</v>
      </c>
      <c r="BN9086" s="98">
        <v>7.4852000000000002E-2</v>
      </c>
      <c r="BO9086" s="98">
        <v>0</v>
      </c>
      <c r="BP9086" s="98">
        <v>0</v>
      </c>
      <c r="BQ9086" s="98">
        <v>0</v>
      </c>
      <c r="BR9086" s="98">
        <v>0</v>
      </c>
      <c r="BS9086" s="98">
        <v>0</v>
      </c>
      <c r="BT9086" s="98">
        <v>2.8084000000000001E-2</v>
      </c>
      <c r="BU9086" s="98">
        <v>7.5012999999999996E-2</v>
      </c>
      <c r="BV9086" s="98">
        <v>1.0245000000000001E-2</v>
      </c>
      <c r="BW9086" s="98">
        <v>0.68737099999999995</v>
      </c>
      <c r="BX9086" s="98">
        <v>0</v>
      </c>
      <c r="BY9086" s="98">
        <v>28</v>
      </c>
      <c r="BZ9086" s="98">
        <v>1964</v>
      </c>
      <c r="CA9086" s="98">
        <v>28.014537009036399</v>
      </c>
      <c r="CB9086" s="98">
        <v>25.3</v>
      </c>
      <c r="CC9086" s="98">
        <v>10625</v>
      </c>
      <c r="CD9086" s="169">
        <v>2</v>
      </c>
      <c r="CE9086" s="98">
        <v>112.7</v>
      </c>
      <c r="CF9086" s="98">
        <f t="shared" si="283"/>
        <v>21.976500000000001</v>
      </c>
      <c r="CG9086" s="98"/>
      <c r="CH9086" s="98"/>
      <c r="CI9086" s="98"/>
      <c r="CJ9086" s="98"/>
    </row>
    <row r="9087" spans="1:88">
      <c r="A9087" s="97">
        <v>9086</v>
      </c>
      <c r="B9087" s="98">
        <v>0.90163899999999997</v>
      </c>
      <c r="C9087" s="165">
        <v>45</v>
      </c>
      <c r="D9087" s="98">
        <v>0.222222222</v>
      </c>
      <c r="E9087" s="98">
        <v>0</v>
      </c>
      <c r="F9087" s="98">
        <v>0</v>
      </c>
      <c r="G9087" s="98">
        <v>0</v>
      </c>
      <c r="H9087" s="98">
        <v>0</v>
      </c>
      <c r="I9087" s="98">
        <v>0</v>
      </c>
      <c r="J9087" s="98">
        <v>0</v>
      </c>
      <c r="K9087" s="98">
        <v>1</v>
      </c>
      <c r="L9087" s="98">
        <v>0</v>
      </c>
      <c r="M9087" s="98">
        <v>0</v>
      </c>
      <c r="N9087" s="98">
        <v>0</v>
      </c>
      <c r="O9087" s="98">
        <v>0</v>
      </c>
      <c r="P9087" s="98">
        <v>0</v>
      </c>
      <c r="Q9087" s="98">
        <v>0.66666666699999999</v>
      </c>
      <c r="R9087" s="98">
        <v>0</v>
      </c>
      <c r="S9087" s="98">
        <v>0.33333333300000001</v>
      </c>
      <c r="T9087" s="98">
        <v>0</v>
      </c>
      <c r="U9087" s="98">
        <v>0</v>
      </c>
      <c r="V9087" s="98">
        <v>0</v>
      </c>
      <c r="W9087" s="98">
        <v>0</v>
      </c>
      <c r="X9087" s="98">
        <v>0</v>
      </c>
      <c r="Y9087" s="98">
        <v>0</v>
      </c>
      <c r="Z9087" s="98">
        <v>0</v>
      </c>
      <c r="AA9087" s="98">
        <v>0</v>
      </c>
      <c r="AB9087" s="98">
        <v>0</v>
      </c>
      <c r="AC9087" s="98">
        <v>0</v>
      </c>
      <c r="AD9087" s="98">
        <v>0</v>
      </c>
      <c r="AE9087" s="98">
        <v>0</v>
      </c>
      <c r="AF9087" s="98">
        <v>0</v>
      </c>
      <c r="AG9087" s="98">
        <v>0</v>
      </c>
      <c r="AH9087" s="98">
        <v>0</v>
      </c>
      <c r="AI9087" s="98">
        <v>0</v>
      </c>
      <c r="AJ9087" s="98">
        <v>0</v>
      </c>
      <c r="AK9087" s="98">
        <v>0</v>
      </c>
      <c r="AL9087" s="98">
        <v>0</v>
      </c>
      <c r="AM9087" s="98">
        <v>0</v>
      </c>
      <c r="AN9087" s="98">
        <v>0</v>
      </c>
      <c r="AO9087" s="98">
        <v>0</v>
      </c>
      <c r="AP9087" s="98">
        <v>0</v>
      </c>
      <c r="AQ9087" s="98">
        <v>0</v>
      </c>
      <c r="AR9087" s="98">
        <v>0</v>
      </c>
      <c r="AS9087" s="98">
        <v>0</v>
      </c>
      <c r="AT9087" s="98">
        <v>0</v>
      </c>
      <c r="AU9087" s="98">
        <v>0</v>
      </c>
      <c r="AV9087" s="98">
        <v>0</v>
      </c>
      <c r="AW9087" s="98">
        <v>0</v>
      </c>
      <c r="AX9087" s="98">
        <v>0</v>
      </c>
      <c r="AY9087" s="98">
        <v>0.1181</v>
      </c>
      <c r="AZ9087" s="98">
        <v>0.33333333300000001</v>
      </c>
      <c r="BA9087" s="166">
        <v>12</v>
      </c>
      <c r="BB9087" s="167">
        <v>16</v>
      </c>
      <c r="BC9087" s="110">
        <v>7.9225000000000003</v>
      </c>
      <c r="BD9087" s="305">
        <f t="shared" si="282"/>
        <v>126.76</v>
      </c>
      <c r="BE9087" s="168">
        <v>106</v>
      </c>
      <c r="BF9087" s="168">
        <v>3</v>
      </c>
      <c r="BG9087" s="98">
        <v>42.253300000000003</v>
      </c>
      <c r="BH9087" s="110">
        <v>126.76</v>
      </c>
      <c r="BI9087" s="98">
        <v>0</v>
      </c>
      <c r="BJ9087" s="98">
        <v>9.4588000000000005E-2</v>
      </c>
      <c r="BK9087" s="98">
        <v>7.7863000000000002E-2</v>
      </c>
      <c r="BL9087" s="167">
        <v>0</v>
      </c>
      <c r="BM9087" s="167">
        <v>0</v>
      </c>
      <c r="BN9087" s="98">
        <v>0.14752199999999999</v>
      </c>
      <c r="BO9087" s="98">
        <v>0.12606500000000001</v>
      </c>
      <c r="BP9087" s="98">
        <v>0</v>
      </c>
      <c r="BQ9087" s="98">
        <v>0</v>
      </c>
      <c r="BR9087" s="98">
        <v>9.9241999999999997E-2</v>
      </c>
      <c r="BS9087" s="98">
        <v>6.7608000000000001E-2</v>
      </c>
      <c r="BT9087" s="98">
        <v>0.110287</v>
      </c>
      <c r="BU9087" s="98">
        <v>0</v>
      </c>
      <c r="BV9087" s="98">
        <v>2.0036999999999999E-2</v>
      </c>
      <c r="BW9087" s="98">
        <v>0</v>
      </c>
      <c r="BX9087" s="98">
        <v>0.25678400000000001</v>
      </c>
      <c r="BY9087" s="98">
        <v>106</v>
      </c>
      <c r="BZ9087" s="98">
        <v>1963</v>
      </c>
      <c r="CA9087" s="98">
        <v>46</v>
      </c>
      <c r="CB9087" s="98">
        <v>21.85</v>
      </c>
      <c r="CC9087" s="98">
        <v>10631</v>
      </c>
      <c r="CD9087" s="169">
        <v>2</v>
      </c>
      <c r="CE9087" s="98">
        <v>482.13</v>
      </c>
      <c r="CF9087" s="98">
        <f t="shared" si="283"/>
        <v>56.939552999999997</v>
      </c>
      <c r="CG9087" s="98"/>
      <c r="CH9087" s="98"/>
      <c r="CI9087" s="98"/>
      <c r="CJ9087" s="98"/>
    </row>
    <row r="9088" spans="1:88">
      <c r="A9088" s="97">
        <v>9087</v>
      </c>
      <c r="B9088" s="98">
        <v>0.65359400000000001</v>
      </c>
      <c r="C9088" s="165">
        <v>81</v>
      </c>
      <c r="D9088" s="98">
        <v>0.58024691399999995</v>
      </c>
      <c r="E9088" s="98">
        <v>3.7037037000000002E-2</v>
      </c>
      <c r="F9088" s="98">
        <v>0</v>
      </c>
      <c r="G9088" s="98">
        <v>0</v>
      </c>
      <c r="H9088" s="98">
        <v>0</v>
      </c>
      <c r="I9088" s="98">
        <v>0</v>
      </c>
      <c r="J9088" s="98">
        <v>0</v>
      </c>
      <c r="K9088" s="98">
        <v>1</v>
      </c>
      <c r="L9088" s="98">
        <v>0</v>
      </c>
      <c r="M9088" s="98">
        <v>0</v>
      </c>
      <c r="N9088" s="98">
        <v>0</v>
      </c>
      <c r="O9088" s="98">
        <v>0</v>
      </c>
      <c r="P9088" s="98">
        <v>0</v>
      </c>
      <c r="Q9088" s="98">
        <v>1</v>
      </c>
      <c r="R9088" s="98">
        <v>0</v>
      </c>
      <c r="S9088" s="98">
        <v>0</v>
      </c>
      <c r="T9088" s="98">
        <v>0</v>
      </c>
      <c r="U9088" s="98">
        <v>0.5</v>
      </c>
      <c r="V9088" s="98">
        <v>0</v>
      </c>
      <c r="W9088" s="98">
        <v>0</v>
      </c>
      <c r="X9088" s="98">
        <v>0</v>
      </c>
      <c r="Y9088" s="98">
        <v>0.25</v>
      </c>
      <c r="Z9088" s="98">
        <v>0</v>
      </c>
      <c r="AA9088" s="98">
        <v>0</v>
      </c>
      <c r="AB9088" s="98">
        <v>0</v>
      </c>
      <c r="AC9088" s="98">
        <v>0.25</v>
      </c>
      <c r="AD9088" s="98">
        <v>0.5</v>
      </c>
      <c r="AE9088" s="98">
        <v>0</v>
      </c>
      <c r="AF9088" s="98">
        <v>0.25</v>
      </c>
      <c r="AG9088" s="98">
        <v>0</v>
      </c>
      <c r="AH9088" s="98">
        <v>0</v>
      </c>
      <c r="AI9088" s="98">
        <v>0</v>
      </c>
      <c r="AJ9088" s="98">
        <v>0.25</v>
      </c>
      <c r="AK9088" s="98">
        <v>0</v>
      </c>
      <c r="AL9088" s="98">
        <v>0</v>
      </c>
      <c r="AM9088" s="98">
        <v>0</v>
      </c>
      <c r="AN9088" s="98">
        <v>0</v>
      </c>
      <c r="AO9088" s="98">
        <v>0</v>
      </c>
      <c r="AP9088" s="98">
        <v>1</v>
      </c>
      <c r="AQ9088" s="98">
        <v>0</v>
      </c>
      <c r="AR9088" s="98">
        <v>0</v>
      </c>
      <c r="AS9088" s="98">
        <v>0</v>
      </c>
      <c r="AT9088" s="98">
        <v>0</v>
      </c>
      <c r="AU9088" s="98">
        <v>0</v>
      </c>
      <c r="AV9088" s="98">
        <v>0</v>
      </c>
      <c r="AW9088" s="98">
        <v>0</v>
      </c>
      <c r="AX9088" s="98">
        <v>0</v>
      </c>
      <c r="AY9088" s="98">
        <v>0.32779999999999998</v>
      </c>
      <c r="AZ9088" s="98">
        <v>1</v>
      </c>
      <c r="BA9088" s="166">
        <v>12</v>
      </c>
      <c r="BB9088" s="167">
        <v>27</v>
      </c>
      <c r="BC9088" s="110">
        <v>4.0462959999999999</v>
      </c>
      <c r="BD9088" s="305">
        <f t="shared" si="282"/>
        <v>109.24999199999999</v>
      </c>
      <c r="BE9088" s="168">
        <v>35</v>
      </c>
      <c r="BF9088" s="168">
        <v>6</v>
      </c>
      <c r="BG9088" s="98">
        <v>18.208300000000001</v>
      </c>
      <c r="BH9088" s="110">
        <v>109.25</v>
      </c>
      <c r="BI9088" s="98">
        <v>5.9404999999999999E-2</v>
      </c>
      <c r="BJ9088" s="98">
        <v>0</v>
      </c>
      <c r="BK9088" s="98">
        <v>0.17894699999999999</v>
      </c>
      <c r="BL9088" s="167">
        <v>0</v>
      </c>
      <c r="BM9088" s="167">
        <v>0</v>
      </c>
      <c r="BN9088" s="98">
        <v>0.16018299999999999</v>
      </c>
      <c r="BO9088" s="98">
        <v>0</v>
      </c>
      <c r="BP9088" s="98">
        <v>0</v>
      </c>
      <c r="BQ9088" s="98">
        <v>0</v>
      </c>
      <c r="BR9088" s="98">
        <v>0.224164</v>
      </c>
      <c r="BS9088" s="98">
        <v>0</v>
      </c>
      <c r="BT9088" s="98">
        <v>0.116796</v>
      </c>
      <c r="BU9088" s="98">
        <v>1.7847999999999999E-2</v>
      </c>
      <c r="BV9088" s="98">
        <v>0</v>
      </c>
      <c r="BW9088" s="98">
        <v>0.18032000000000001</v>
      </c>
      <c r="BX9088" s="98">
        <v>6.2334000000000001E-2</v>
      </c>
      <c r="BY9088" s="98">
        <v>35</v>
      </c>
      <c r="BZ9088" s="98">
        <v>1963</v>
      </c>
      <c r="CA9088" s="98">
        <v>28.009253708787998</v>
      </c>
      <c r="CB9088" s="98">
        <v>13.8</v>
      </c>
      <c r="CC9088" s="98">
        <v>10641</v>
      </c>
      <c r="CD9088" s="169">
        <v>2</v>
      </c>
      <c r="CE9088" s="98">
        <v>534.07000000000005</v>
      </c>
      <c r="CF9088" s="98">
        <f t="shared" si="283"/>
        <v>175.06814600000001</v>
      </c>
      <c r="CG9088" s="98"/>
      <c r="CH9088" s="98"/>
      <c r="CI9088" s="98"/>
      <c r="CJ9088" s="98"/>
    </row>
    <row r="9089" spans="1:88">
      <c r="A9089" s="97">
        <v>9088</v>
      </c>
      <c r="B9089" s="98">
        <v>2.34375</v>
      </c>
      <c r="C9089" s="165">
        <v>52</v>
      </c>
      <c r="D9089" s="98">
        <v>1.9230769000000002E-2</v>
      </c>
      <c r="E9089" s="98">
        <v>0</v>
      </c>
      <c r="F9089" s="98">
        <v>0</v>
      </c>
      <c r="G9089" s="98">
        <v>0</v>
      </c>
      <c r="H9089" s="98">
        <v>0</v>
      </c>
      <c r="I9089" s="98">
        <v>0</v>
      </c>
      <c r="J9089" s="98">
        <v>0</v>
      </c>
      <c r="K9089" s="98">
        <v>1</v>
      </c>
      <c r="L9089" s="98">
        <v>0</v>
      </c>
      <c r="M9089" s="98">
        <v>0</v>
      </c>
      <c r="N9089" s="98">
        <v>0</v>
      </c>
      <c r="O9089" s="98">
        <v>0</v>
      </c>
      <c r="P9089" s="98">
        <v>0</v>
      </c>
      <c r="Q9089" s="98">
        <v>1</v>
      </c>
      <c r="R9089" s="98">
        <v>0</v>
      </c>
      <c r="S9089" s="98">
        <v>0</v>
      </c>
      <c r="T9089" s="98">
        <v>0</v>
      </c>
      <c r="U9089" s="98">
        <v>0</v>
      </c>
      <c r="V9089" s="98">
        <v>0</v>
      </c>
      <c r="W9089" s="98">
        <v>0</v>
      </c>
      <c r="X9089" s="98">
        <v>0</v>
      </c>
      <c r="Y9089" s="98">
        <v>0</v>
      </c>
      <c r="Z9089" s="98">
        <v>0</v>
      </c>
      <c r="AA9089" s="98">
        <v>0.5</v>
      </c>
      <c r="AB9089" s="98">
        <v>0</v>
      </c>
      <c r="AC9089" s="98">
        <v>0.5</v>
      </c>
      <c r="AD9089" s="98">
        <v>0</v>
      </c>
      <c r="AE9089" s="98">
        <v>0</v>
      </c>
      <c r="AF9089" s="98">
        <v>0.5</v>
      </c>
      <c r="AG9089" s="98">
        <v>0</v>
      </c>
      <c r="AH9089" s="98">
        <v>0.5</v>
      </c>
      <c r="AI9089" s="98">
        <v>0</v>
      </c>
      <c r="AJ9089" s="98">
        <v>0</v>
      </c>
      <c r="AK9089" s="98">
        <v>0</v>
      </c>
      <c r="AL9089" s="98">
        <v>0</v>
      </c>
      <c r="AM9089" s="98">
        <v>0</v>
      </c>
      <c r="AN9089" s="98">
        <v>0</v>
      </c>
      <c r="AO9089" s="98">
        <v>0</v>
      </c>
      <c r="AP9089" s="98">
        <v>1</v>
      </c>
      <c r="AQ9089" s="98">
        <v>0</v>
      </c>
      <c r="AR9089" s="98">
        <v>0</v>
      </c>
      <c r="AS9089" s="98">
        <v>0</v>
      </c>
      <c r="AT9089" s="98">
        <v>0</v>
      </c>
      <c r="AU9089" s="98">
        <v>0</v>
      </c>
      <c r="AV9089" s="98">
        <v>0</v>
      </c>
      <c r="AW9089" s="98">
        <v>0</v>
      </c>
      <c r="AX9089" s="98">
        <v>0</v>
      </c>
      <c r="AY9089" s="98">
        <v>0.1016</v>
      </c>
      <c r="AZ9089" s="98">
        <v>1</v>
      </c>
      <c r="BA9089" s="166">
        <v>15</v>
      </c>
      <c r="BB9089" s="167">
        <v>26</v>
      </c>
      <c r="BC9089" s="110">
        <v>6.5942299999999996</v>
      </c>
      <c r="BD9089" s="305">
        <f t="shared" si="282"/>
        <v>171.44997999999998</v>
      </c>
      <c r="BE9089" s="168">
        <v>34</v>
      </c>
      <c r="BF9089" s="168">
        <v>2</v>
      </c>
      <c r="BG9089" s="98">
        <v>85.724999999999994</v>
      </c>
      <c r="BH9089" s="110">
        <v>171.45</v>
      </c>
      <c r="BI9089" s="98">
        <v>0</v>
      </c>
      <c r="BJ9089" s="98">
        <v>0.20657900000000001</v>
      </c>
      <c r="BK9089" s="98">
        <v>0.115095</v>
      </c>
      <c r="BL9089" s="167">
        <v>0</v>
      </c>
      <c r="BM9089" s="167">
        <v>0</v>
      </c>
      <c r="BN9089" s="98">
        <v>3.5664000000000001E-2</v>
      </c>
      <c r="BO9089" s="98">
        <v>0</v>
      </c>
      <c r="BP9089" s="98">
        <v>0</v>
      </c>
      <c r="BQ9089" s="98">
        <v>0</v>
      </c>
      <c r="BR9089" s="98">
        <v>0.28546700000000003</v>
      </c>
      <c r="BS9089" s="98">
        <v>0</v>
      </c>
      <c r="BT9089" s="98">
        <v>0</v>
      </c>
      <c r="BU9089" s="98">
        <v>0.15965199999999999</v>
      </c>
      <c r="BV9089" s="98">
        <v>0</v>
      </c>
      <c r="BW9089" s="98">
        <v>0</v>
      </c>
      <c r="BX9089" s="98">
        <v>0.19753999999999999</v>
      </c>
      <c r="BY9089" s="98">
        <v>34</v>
      </c>
      <c r="BZ9089" s="98">
        <v>1962</v>
      </c>
      <c r="CA9089" s="98">
        <v>28.003970408539502</v>
      </c>
      <c r="CB9089" s="98">
        <v>11.5</v>
      </c>
      <c r="CC9089" s="98">
        <v>10642</v>
      </c>
      <c r="CD9089" s="169">
        <v>2</v>
      </c>
      <c r="CE9089" s="98">
        <v>165.98</v>
      </c>
      <c r="CF9089" s="98">
        <f t="shared" si="283"/>
        <v>16.863567999999997</v>
      </c>
      <c r="CG9089" s="98"/>
      <c r="CH9089" s="98"/>
      <c r="CI9089" s="98"/>
      <c r="CJ9089" s="98"/>
    </row>
    <row r="9090" spans="1:88">
      <c r="A9090" s="97">
        <v>9089</v>
      </c>
      <c r="B9090" s="98">
        <v>0.73917100000000002</v>
      </c>
      <c r="C9090" s="165">
        <v>47</v>
      </c>
      <c r="D9090" s="98">
        <v>0.276595745</v>
      </c>
      <c r="E9090" s="98">
        <v>6.3829786999999999E-2</v>
      </c>
      <c r="F9090" s="98">
        <v>0</v>
      </c>
      <c r="G9090" s="98">
        <v>0</v>
      </c>
      <c r="H9090" s="98">
        <v>0</v>
      </c>
      <c r="I9090" s="98">
        <v>0</v>
      </c>
      <c r="J9090" s="98">
        <v>0</v>
      </c>
      <c r="K9090" s="98">
        <v>1</v>
      </c>
      <c r="L9090" s="98">
        <v>0</v>
      </c>
      <c r="M9090" s="98">
        <v>0</v>
      </c>
      <c r="N9090" s="98">
        <v>0</v>
      </c>
      <c r="O9090" s="98">
        <v>0</v>
      </c>
      <c r="P9090" s="98">
        <v>0</v>
      </c>
      <c r="Q9090" s="98">
        <v>0.75</v>
      </c>
      <c r="R9090" s="98">
        <v>0</v>
      </c>
      <c r="S9090" s="98">
        <v>0.25</v>
      </c>
      <c r="T9090" s="98">
        <v>0</v>
      </c>
      <c r="U9090" s="98">
        <v>0</v>
      </c>
      <c r="V9090" s="98">
        <v>0</v>
      </c>
      <c r="W9090" s="98">
        <v>0</v>
      </c>
      <c r="X9090" s="98">
        <v>0</v>
      </c>
      <c r="Y9090" s="98">
        <v>0</v>
      </c>
      <c r="Z9090" s="98">
        <v>0</v>
      </c>
      <c r="AA9090" s="98">
        <v>1</v>
      </c>
      <c r="AB9090" s="98">
        <v>0</v>
      </c>
      <c r="AC9090" s="98">
        <v>0</v>
      </c>
      <c r="AD9090" s="98">
        <v>0</v>
      </c>
      <c r="AE9090" s="98">
        <v>0</v>
      </c>
      <c r="AF9090" s="98">
        <v>0</v>
      </c>
      <c r="AG9090" s="98">
        <v>0</v>
      </c>
      <c r="AH9090" s="98">
        <v>1</v>
      </c>
      <c r="AI9090" s="98">
        <v>0</v>
      </c>
      <c r="AJ9090" s="98">
        <v>0</v>
      </c>
      <c r="AK9090" s="98">
        <v>0</v>
      </c>
      <c r="AL9090" s="98">
        <v>0</v>
      </c>
      <c r="AM9090" s="98">
        <v>0</v>
      </c>
      <c r="AN9090" s="98">
        <v>0</v>
      </c>
      <c r="AO9090" s="98">
        <v>0</v>
      </c>
      <c r="AP9090" s="98">
        <v>1</v>
      </c>
      <c r="AQ9090" s="98">
        <v>0</v>
      </c>
      <c r="AR9090" s="98">
        <v>0</v>
      </c>
      <c r="AS9090" s="98">
        <v>0</v>
      </c>
      <c r="AT9090" s="98">
        <v>0</v>
      </c>
      <c r="AU9090" s="98">
        <v>0</v>
      </c>
      <c r="AV9090" s="98">
        <v>0</v>
      </c>
      <c r="AW9090" s="98">
        <v>0</v>
      </c>
      <c r="AX9090" s="98">
        <v>0</v>
      </c>
      <c r="AY9090" s="98">
        <v>0.13819999999999999</v>
      </c>
      <c r="AZ9090" s="98">
        <v>0.5</v>
      </c>
      <c r="BA9090" s="166">
        <v>19</v>
      </c>
      <c r="BB9090" s="167">
        <v>28</v>
      </c>
      <c r="BC9090" s="110">
        <v>7.2417850000000001</v>
      </c>
      <c r="BD9090" s="305">
        <f t="shared" si="282"/>
        <v>202.76998</v>
      </c>
      <c r="BE9090" s="168">
        <v>45</v>
      </c>
      <c r="BF9090" s="168">
        <v>4</v>
      </c>
      <c r="BG9090" s="98">
        <v>50.692500000000003</v>
      </c>
      <c r="BH9090" s="110">
        <v>202.77</v>
      </c>
      <c r="BI9090" s="98">
        <v>0.33127400000000001</v>
      </c>
      <c r="BJ9090" s="98">
        <v>5.5161000000000002E-2</v>
      </c>
      <c r="BK9090" s="98">
        <v>5.8314999999999999E-2</v>
      </c>
      <c r="BL9090" s="167">
        <v>0</v>
      </c>
      <c r="BM9090" s="167">
        <v>0</v>
      </c>
      <c r="BN9090" s="98">
        <v>3.0844E-2</v>
      </c>
      <c r="BO9090" s="98">
        <v>0</v>
      </c>
      <c r="BP9090" s="98">
        <v>0</v>
      </c>
      <c r="BQ9090" s="98">
        <v>0</v>
      </c>
      <c r="BR9090" s="98">
        <v>0.30174299999999998</v>
      </c>
      <c r="BS9090" s="98">
        <v>6.5194000000000002E-2</v>
      </c>
      <c r="BT9090" s="98">
        <v>0</v>
      </c>
      <c r="BU9090" s="98">
        <v>0</v>
      </c>
      <c r="BV9090" s="98">
        <v>1.4019999999999999E-2</v>
      </c>
      <c r="BW9090" s="98">
        <v>0</v>
      </c>
      <c r="BX9090" s="98">
        <v>0.14344499999999999</v>
      </c>
      <c r="BY9090" s="98">
        <v>45</v>
      </c>
      <c r="BZ9090" s="98">
        <v>1962</v>
      </c>
      <c r="CA9090" s="98">
        <v>27.998687108291001</v>
      </c>
      <c r="CB9090" s="98">
        <v>14.95</v>
      </c>
      <c r="CC9090" s="98">
        <v>10643</v>
      </c>
      <c r="CD9090" s="169">
        <v>2</v>
      </c>
      <c r="CE9090" s="98">
        <v>199.33</v>
      </c>
      <c r="CF9090" s="98">
        <f t="shared" si="283"/>
        <v>27.547405999999999</v>
      </c>
      <c r="CG9090" s="98"/>
      <c r="CH9090" s="98"/>
      <c r="CI9090" s="98"/>
      <c r="CJ9090" s="98"/>
    </row>
    <row r="9091" spans="1:88">
      <c r="A9091" s="97">
        <v>9090</v>
      </c>
      <c r="B9091" s="98">
        <v>0.652173</v>
      </c>
      <c r="C9091" s="165">
        <v>0</v>
      </c>
      <c r="D9091" s="98">
        <v>0</v>
      </c>
      <c r="E9091" s="98">
        <v>0</v>
      </c>
      <c r="F9091" s="98">
        <v>0</v>
      </c>
      <c r="G9091" s="98">
        <v>0</v>
      </c>
      <c r="H9091" s="98">
        <v>0</v>
      </c>
      <c r="I9091" s="98">
        <v>0</v>
      </c>
      <c r="J9091" s="98">
        <v>0</v>
      </c>
      <c r="K9091" s="98">
        <v>1</v>
      </c>
      <c r="L9091" s="98">
        <v>0</v>
      </c>
      <c r="M9091" s="98">
        <v>0</v>
      </c>
      <c r="N9091" s="98">
        <v>0</v>
      </c>
      <c r="O9091" s="98">
        <v>0</v>
      </c>
      <c r="P9091" s="98">
        <v>0</v>
      </c>
      <c r="Q9091" s="98">
        <v>1</v>
      </c>
      <c r="R9091" s="98">
        <v>0</v>
      </c>
      <c r="S9091" s="98">
        <v>0</v>
      </c>
      <c r="T9091" s="98">
        <v>0</v>
      </c>
      <c r="U9091" s="98">
        <v>0</v>
      </c>
      <c r="V9091" s="98">
        <v>0</v>
      </c>
      <c r="W9091" s="98">
        <v>1</v>
      </c>
      <c r="X9091" s="98">
        <v>0</v>
      </c>
      <c r="Y9091" s="98">
        <v>0</v>
      </c>
      <c r="Z9091" s="98">
        <v>0</v>
      </c>
      <c r="AA9091" s="98">
        <v>0</v>
      </c>
      <c r="AB9091" s="98">
        <v>0</v>
      </c>
      <c r="AC9091" s="98">
        <v>0</v>
      </c>
      <c r="AD9091" s="98">
        <v>0</v>
      </c>
      <c r="AE9091" s="98">
        <v>0</v>
      </c>
      <c r="AF9091" s="98">
        <v>0</v>
      </c>
      <c r="AG9091" s="98">
        <v>0</v>
      </c>
      <c r="AH9091" s="98">
        <v>1</v>
      </c>
      <c r="AI9091" s="98">
        <v>0</v>
      </c>
      <c r="AJ9091" s="98">
        <v>0</v>
      </c>
      <c r="AK9091" s="98">
        <v>0</v>
      </c>
      <c r="AL9091" s="98">
        <v>0</v>
      </c>
      <c r="AM9091" s="98">
        <v>0</v>
      </c>
      <c r="AN9091" s="98">
        <v>0</v>
      </c>
      <c r="AO9091" s="98">
        <v>0</v>
      </c>
      <c r="AP9091" s="98">
        <v>0.33333333300000001</v>
      </c>
      <c r="AQ9091" s="98">
        <v>0</v>
      </c>
      <c r="AR9091" s="98">
        <v>0</v>
      </c>
      <c r="AS9091" s="98">
        <v>0</v>
      </c>
      <c r="AT9091" s="98">
        <v>0</v>
      </c>
      <c r="AU9091" s="98">
        <v>0</v>
      </c>
      <c r="AV9091" s="98">
        <v>0</v>
      </c>
      <c r="AW9091" s="98">
        <v>0</v>
      </c>
      <c r="AX9091" s="98">
        <v>0.66666666699999999</v>
      </c>
      <c r="AY9091" s="98">
        <v>0.16789999999999999</v>
      </c>
      <c r="AZ9091" s="98">
        <v>0.75</v>
      </c>
      <c r="BA9091" s="166">
        <v>29</v>
      </c>
      <c r="BB9091" s="167">
        <v>41</v>
      </c>
      <c r="BC9091" s="110">
        <v>5.6153649999999997</v>
      </c>
      <c r="BD9091" s="305">
        <f t="shared" ref="BD9091:BD9154" si="284">BB9091*BC9091</f>
        <v>230.22996499999999</v>
      </c>
      <c r="BE9091" s="168">
        <v>31</v>
      </c>
      <c r="BF9091" s="168">
        <v>4</v>
      </c>
      <c r="BG9091" s="98">
        <v>57.557499999999997</v>
      </c>
      <c r="BH9091" s="110">
        <v>230.23</v>
      </c>
      <c r="BI9091" s="98">
        <v>6.3432000000000002E-2</v>
      </c>
      <c r="BJ9091" s="98">
        <v>0.24926599999999999</v>
      </c>
      <c r="BK9091" s="98">
        <v>0.103911</v>
      </c>
      <c r="BL9091" s="167">
        <v>0</v>
      </c>
      <c r="BM9091" s="167">
        <v>0</v>
      </c>
      <c r="BN9091" s="98">
        <v>0.122723</v>
      </c>
      <c r="BO9091" s="98">
        <v>0</v>
      </c>
      <c r="BP9091" s="98">
        <v>0</v>
      </c>
      <c r="BQ9091" s="98">
        <v>0</v>
      </c>
      <c r="BR9091" s="98">
        <v>0.196406</v>
      </c>
      <c r="BS9091" s="98">
        <v>6.9018999999999997E-2</v>
      </c>
      <c r="BT9091" s="98">
        <v>8.0354999999999996E-2</v>
      </c>
      <c r="BU9091" s="98">
        <v>5.2699000000000003E-2</v>
      </c>
      <c r="BV9091" s="98">
        <v>2.6450000000000001E-2</v>
      </c>
      <c r="BW9091" s="98">
        <v>3.5735000000000003E-2</v>
      </c>
      <c r="BX9091" s="98">
        <v>0</v>
      </c>
      <c r="BY9091" s="98">
        <v>31</v>
      </c>
      <c r="BZ9091" s="98">
        <v>1962</v>
      </c>
      <c r="CA9091" s="98">
        <v>27.993403808042601</v>
      </c>
      <c r="CB9091" s="98">
        <v>19.55</v>
      </c>
      <c r="CC9091" s="98">
        <v>10647</v>
      </c>
      <c r="CD9091" s="169">
        <v>2</v>
      </c>
      <c r="CE9091" s="98">
        <v>53.11</v>
      </c>
      <c r="CF9091" s="98">
        <f t="shared" ref="CF9091:CF9154" si="285">CE9091*AY9091</f>
        <v>8.9171689999999995</v>
      </c>
      <c r="CG9091" s="98"/>
      <c r="CH9091" s="98"/>
      <c r="CI9091" s="98"/>
      <c r="CJ9091" s="98"/>
    </row>
    <row r="9092" spans="1:88">
      <c r="A9092" s="97">
        <v>9091</v>
      </c>
      <c r="B9092" s="98">
        <v>0.812585</v>
      </c>
      <c r="C9092" s="165">
        <v>53</v>
      </c>
      <c r="D9092" s="98">
        <v>0.30188679299999999</v>
      </c>
      <c r="E9092" s="98">
        <v>0</v>
      </c>
      <c r="F9092" s="98">
        <v>0</v>
      </c>
      <c r="G9092" s="98">
        <v>0.5</v>
      </c>
      <c r="H9092" s="98">
        <v>0</v>
      </c>
      <c r="I9092" s="98">
        <v>0</v>
      </c>
      <c r="J9092" s="98">
        <v>0</v>
      </c>
      <c r="K9092" s="98">
        <v>0.5</v>
      </c>
      <c r="L9092" s="98">
        <v>0</v>
      </c>
      <c r="M9092" s="98">
        <v>0</v>
      </c>
      <c r="N9092" s="98">
        <v>0</v>
      </c>
      <c r="O9092" s="98">
        <v>0</v>
      </c>
      <c r="P9092" s="98">
        <v>0</v>
      </c>
      <c r="Q9092" s="98">
        <v>1</v>
      </c>
      <c r="R9092" s="98">
        <v>0</v>
      </c>
      <c r="S9092" s="98">
        <v>0</v>
      </c>
      <c r="T9092" s="98">
        <v>0</v>
      </c>
      <c r="U9092" s="98">
        <v>0</v>
      </c>
      <c r="V9092" s="98">
        <v>0</v>
      </c>
      <c r="W9092" s="98">
        <v>0</v>
      </c>
      <c r="X9092" s="98">
        <v>0</v>
      </c>
      <c r="Y9092" s="98">
        <v>0</v>
      </c>
      <c r="Z9092" s="98">
        <v>0</v>
      </c>
      <c r="AA9092" s="98">
        <v>1</v>
      </c>
      <c r="AB9092" s="98">
        <v>0</v>
      </c>
      <c r="AC9092" s="98">
        <v>0</v>
      </c>
      <c r="AD9092" s="98">
        <v>0</v>
      </c>
      <c r="AE9092" s="98">
        <v>0</v>
      </c>
      <c r="AF9092" s="98">
        <v>0</v>
      </c>
      <c r="AG9092" s="98">
        <v>0</v>
      </c>
      <c r="AH9092" s="98">
        <v>1</v>
      </c>
      <c r="AI9092" s="98">
        <v>0</v>
      </c>
      <c r="AJ9092" s="98">
        <v>0</v>
      </c>
      <c r="AK9092" s="98">
        <v>0</v>
      </c>
      <c r="AL9092" s="98">
        <v>0</v>
      </c>
      <c r="AM9092" s="98">
        <v>0</v>
      </c>
      <c r="AN9092" s="98">
        <v>0</v>
      </c>
      <c r="AO9092" s="98">
        <v>0</v>
      </c>
      <c r="AP9092" s="98">
        <v>0.5</v>
      </c>
      <c r="AQ9092" s="98">
        <v>0</v>
      </c>
      <c r="AR9092" s="98">
        <v>0</v>
      </c>
      <c r="AS9092" s="98">
        <v>0</v>
      </c>
      <c r="AT9092" s="98">
        <v>0</v>
      </c>
      <c r="AU9092" s="98">
        <v>0</v>
      </c>
      <c r="AV9092" s="98">
        <v>0</v>
      </c>
      <c r="AW9092" s="98">
        <v>0</v>
      </c>
      <c r="AX9092" s="98">
        <v>0.5</v>
      </c>
      <c r="AY9092" s="98">
        <v>0.1653</v>
      </c>
      <c r="AZ9092" s="98">
        <v>0.5</v>
      </c>
      <c r="BA9092" s="166">
        <v>18</v>
      </c>
      <c r="BB9092" s="167">
        <v>41</v>
      </c>
      <c r="BC9092" s="110">
        <v>7.9785360000000001</v>
      </c>
      <c r="BD9092" s="305">
        <f t="shared" si="284"/>
        <v>327.11997600000001</v>
      </c>
      <c r="BE9092" s="168">
        <v>33</v>
      </c>
      <c r="BF9092" s="168">
        <v>4</v>
      </c>
      <c r="BG9092" s="98">
        <v>78.232500000000002</v>
      </c>
      <c r="BH9092" s="110">
        <v>312.93</v>
      </c>
      <c r="BI9092" s="98">
        <v>0.63668499999999995</v>
      </c>
      <c r="BJ9092" s="98">
        <v>0.18015500000000001</v>
      </c>
      <c r="BK9092" s="98">
        <v>0</v>
      </c>
      <c r="BL9092" s="167">
        <v>0</v>
      </c>
      <c r="BM9092" s="167">
        <v>0</v>
      </c>
      <c r="BN9092" s="98">
        <v>0</v>
      </c>
      <c r="BO9092" s="98">
        <v>0</v>
      </c>
      <c r="BP9092" s="98">
        <v>0</v>
      </c>
      <c r="BQ9092" s="98">
        <v>0</v>
      </c>
      <c r="BR9092" s="98">
        <v>0.162851</v>
      </c>
      <c r="BS9092" s="98">
        <v>0</v>
      </c>
      <c r="BT9092" s="98">
        <v>0</v>
      </c>
      <c r="BU9092" s="98">
        <v>1.2527E-2</v>
      </c>
      <c r="BV9092" s="98">
        <v>0</v>
      </c>
      <c r="BW9092" s="98">
        <v>7.7799999999999996E-3</v>
      </c>
      <c r="BX9092" s="98">
        <v>0</v>
      </c>
      <c r="BY9092" s="98">
        <v>33</v>
      </c>
      <c r="BZ9092" s="98">
        <v>1962</v>
      </c>
      <c r="CA9092" s="98">
        <v>27</v>
      </c>
      <c r="CB9092" s="98">
        <v>8.0500000000000007</v>
      </c>
      <c r="CC9092" s="98">
        <v>10648</v>
      </c>
      <c r="CD9092" s="169">
        <v>2</v>
      </c>
      <c r="CE9092" s="98">
        <v>243.42</v>
      </c>
      <c r="CF9092" s="98">
        <f t="shared" si="285"/>
        <v>40.237325999999996</v>
      </c>
      <c r="CG9092" s="98"/>
      <c r="CH9092" s="98"/>
      <c r="CI9092" s="98"/>
      <c r="CJ9092" s="98"/>
    </row>
    <row r="9093" spans="1:88">
      <c r="A9093" s="97">
        <v>9092</v>
      </c>
      <c r="B9093" s="98">
        <v>0</v>
      </c>
      <c r="C9093" s="165">
        <v>37</v>
      </c>
      <c r="D9093" s="98">
        <v>0</v>
      </c>
      <c r="E9093" s="98">
        <v>0</v>
      </c>
      <c r="F9093" s="98">
        <v>0</v>
      </c>
      <c r="G9093" s="98">
        <v>0</v>
      </c>
      <c r="H9093" s="98">
        <v>0</v>
      </c>
      <c r="I9093" s="98">
        <v>0</v>
      </c>
      <c r="J9093" s="98">
        <v>0</v>
      </c>
      <c r="K9093" s="98">
        <v>1</v>
      </c>
      <c r="L9093" s="98">
        <v>0</v>
      </c>
      <c r="M9093" s="98">
        <v>0</v>
      </c>
      <c r="N9093" s="98">
        <v>0</v>
      </c>
      <c r="O9093" s="98">
        <v>0</v>
      </c>
      <c r="P9093" s="98">
        <v>0</v>
      </c>
      <c r="Q9093" s="98">
        <v>1</v>
      </c>
      <c r="R9093" s="98">
        <v>0</v>
      </c>
      <c r="S9093" s="98">
        <v>0</v>
      </c>
      <c r="T9093" s="98">
        <v>0</v>
      </c>
      <c r="U9093" s="98">
        <v>0</v>
      </c>
      <c r="V9093" s="98">
        <v>0</v>
      </c>
      <c r="W9093" s="98">
        <v>0</v>
      </c>
      <c r="X9093" s="98">
        <v>0</v>
      </c>
      <c r="Y9093" s="98">
        <v>1</v>
      </c>
      <c r="Z9093" s="98">
        <v>0</v>
      </c>
      <c r="AA9093" s="98">
        <v>0</v>
      </c>
      <c r="AB9093" s="98">
        <v>0</v>
      </c>
      <c r="AC9093" s="98">
        <v>0</v>
      </c>
      <c r="AD9093" s="98">
        <v>0</v>
      </c>
      <c r="AE9093" s="98">
        <v>0</v>
      </c>
      <c r="AF9093" s="98">
        <v>0</v>
      </c>
      <c r="AG9093" s="98">
        <v>0</v>
      </c>
      <c r="AH9093" s="98">
        <v>0</v>
      </c>
      <c r="AI9093" s="98">
        <v>0</v>
      </c>
      <c r="AJ9093" s="98">
        <v>1</v>
      </c>
      <c r="AK9093" s="98">
        <v>0</v>
      </c>
      <c r="AL9093" s="98">
        <v>0</v>
      </c>
      <c r="AM9093" s="98">
        <v>0</v>
      </c>
      <c r="AN9093" s="98">
        <v>0</v>
      </c>
      <c r="AO9093" s="98">
        <v>0</v>
      </c>
      <c r="AP9093" s="98">
        <v>0</v>
      </c>
      <c r="AQ9093" s="98">
        <v>0</v>
      </c>
      <c r="AR9093" s="98">
        <v>0</v>
      </c>
      <c r="AS9093" s="98">
        <v>0</v>
      </c>
      <c r="AT9093" s="98">
        <v>1</v>
      </c>
      <c r="AU9093" s="98">
        <v>0</v>
      </c>
      <c r="AV9093" s="98">
        <v>0</v>
      </c>
      <c r="AW9093" s="98">
        <v>0</v>
      </c>
      <c r="AX9093" s="98">
        <v>0</v>
      </c>
      <c r="AY9093" s="98">
        <v>2.5000000000000001E-2</v>
      </c>
      <c r="AZ9093" s="98">
        <v>0.16666666699999999</v>
      </c>
      <c r="BA9093" s="166">
        <v>17</v>
      </c>
      <c r="BB9093" s="167">
        <v>28</v>
      </c>
      <c r="BC9093" s="110">
        <v>8.5903569999999991</v>
      </c>
      <c r="BD9093" s="305">
        <f t="shared" si="284"/>
        <v>240.52999599999998</v>
      </c>
      <c r="BE9093" s="168">
        <v>48</v>
      </c>
      <c r="BF9093" s="168">
        <v>6</v>
      </c>
      <c r="BG9093" s="98">
        <v>40.088299999999997</v>
      </c>
      <c r="BH9093" s="110">
        <v>240.53</v>
      </c>
      <c r="BI9093" s="98">
        <v>0.346057</v>
      </c>
      <c r="BJ9093" s="98">
        <v>0.11815000000000001</v>
      </c>
      <c r="BK9093" s="98">
        <v>0</v>
      </c>
      <c r="BL9093" s="167">
        <v>0</v>
      </c>
      <c r="BM9093" s="167">
        <v>0</v>
      </c>
      <c r="BN9093" s="98">
        <v>0</v>
      </c>
      <c r="BO9093" s="98">
        <v>6.8154000000000006E-2</v>
      </c>
      <c r="BP9093" s="98">
        <v>0</v>
      </c>
      <c r="BQ9093" s="98">
        <v>0</v>
      </c>
      <c r="BR9093" s="98">
        <v>0.31123299999999998</v>
      </c>
      <c r="BS9093" s="98">
        <v>0</v>
      </c>
      <c r="BT9093" s="98">
        <v>4.0311E-2</v>
      </c>
      <c r="BU9093" s="98">
        <v>2.9416000000000001E-2</v>
      </c>
      <c r="BV9093" s="98">
        <v>0</v>
      </c>
      <c r="BW9093" s="98">
        <v>4.0311E-2</v>
      </c>
      <c r="BX9093" s="98">
        <v>4.6364000000000002E-2</v>
      </c>
      <c r="BY9093" s="98">
        <v>48</v>
      </c>
      <c r="BZ9093" s="98">
        <v>1961</v>
      </c>
      <c r="CA9093" s="98">
        <v>49</v>
      </c>
      <c r="CB9093" s="98">
        <v>10.35</v>
      </c>
      <c r="CC9093" s="98">
        <v>10649</v>
      </c>
      <c r="CD9093" s="169">
        <v>2</v>
      </c>
      <c r="CE9093" s="98">
        <v>60.72</v>
      </c>
      <c r="CF9093" s="98">
        <f t="shared" si="285"/>
        <v>1.518</v>
      </c>
      <c r="CG9093" s="98"/>
      <c r="CH9093" s="98"/>
      <c r="CI9093" s="98"/>
      <c r="CJ9093" s="98"/>
    </row>
    <row r="9094" spans="1:88">
      <c r="A9094" s="97">
        <v>9093</v>
      </c>
      <c r="B9094" s="98">
        <v>1.5517240000000001</v>
      </c>
      <c r="C9094" s="165">
        <v>56</v>
      </c>
      <c r="D9094" s="98">
        <v>0.25</v>
      </c>
      <c r="E9094" s="98">
        <v>8.9285714000000002E-2</v>
      </c>
      <c r="F9094" s="98">
        <v>0</v>
      </c>
      <c r="G9094" s="98">
        <v>0</v>
      </c>
      <c r="H9094" s="98">
        <v>0</v>
      </c>
      <c r="I9094" s="98">
        <v>0</v>
      </c>
      <c r="J9094" s="98">
        <v>0</v>
      </c>
      <c r="K9094" s="98">
        <v>1</v>
      </c>
      <c r="L9094" s="98">
        <v>0</v>
      </c>
      <c r="M9094" s="98">
        <v>0</v>
      </c>
      <c r="N9094" s="98">
        <v>0</v>
      </c>
      <c r="O9094" s="98">
        <v>0</v>
      </c>
      <c r="P9094" s="98">
        <v>0</v>
      </c>
      <c r="Q9094" s="98">
        <v>0.71428571399999996</v>
      </c>
      <c r="R9094" s="98">
        <v>0</v>
      </c>
      <c r="S9094" s="98">
        <v>0.28571428599999998</v>
      </c>
      <c r="T9094" s="98">
        <v>0</v>
      </c>
      <c r="U9094" s="98">
        <v>0.25</v>
      </c>
      <c r="V9094" s="98">
        <v>0</v>
      </c>
      <c r="W9094" s="98">
        <v>0</v>
      </c>
      <c r="X9094" s="98">
        <v>0</v>
      </c>
      <c r="Y9094" s="98">
        <v>0</v>
      </c>
      <c r="Z9094" s="98">
        <v>0</v>
      </c>
      <c r="AA9094" s="98">
        <v>0.75</v>
      </c>
      <c r="AB9094" s="98">
        <v>0</v>
      </c>
      <c r="AC9094" s="98">
        <v>0</v>
      </c>
      <c r="AD9094" s="98">
        <v>0.25</v>
      </c>
      <c r="AE9094" s="98">
        <v>0</v>
      </c>
      <c r="AF9094" s="98">
        <v>0</v>
      </c>
      <c r="AG9094" s="98">
        <v>0</v>
      </c>
      <c r="AH9094" s="98">
        <v>0.75</v>
      </c>
      <c r="AI9094" s="98">
        <v>0</v>
      </c>
      <c r="AJ9094" s="98">
        <v>0</v>
      </c>
      <c r="AK9094" s="98">
        <v>0</v>
      </c>
      <c r="AL9094" s="98">
        <v>0</v>
      </c>
      <c r="AM9094" s="98">
        <v>0</v>
      </c>
      <c r="AN9094" s="98">
        <v>0</v>
      </c>
      <c r="AO9094" s="98">
        <v>0</v>
      </c>
      <c r="AP9094" s="98">
        <v>0.66666666699999999</v>
      </c>
      <c r="AQ9094" s="98">
        <v>0</v>
      </c>
      <c r="AR9094" s="98">
        <v>0</v>
      </c>
      <c r="AS9094" s="98">
        <v>0</v>
      </c>
      <c r="AT9094" s="98">
        <v>0</v>
      </c>
      <c r="AU9094" s="98">
        <v>0</v>
      </c>
      <c r="AV9094" s="98">
        <v>0</v>
      </c>
      <c r="AW9094" s="98">
        <v>0</v>
      </c>
      <c r="AX9094" s="98">
        <v>0.33333333300000001</v>
      </c>
      <c r="AY9094" s="98">
        <v>0.21260000000000001</v>
      </c>
      <c r="AZ9094" s="98">
        <v>0.85714285700000004</v>
      </c>
      <c r="BA9094" s="166">
        <v>29</v>
      </c>
      <c r="BB9094" s="167">
        <v>52</v>
      </c>
      <c r="BC9094" s="110">
        <v>5.1459609999999998</v>
      </c>
      <c r="BD9094" s="305">
        <f t="shared" si="284"/>
        <v>267.58997199999999</v>
      </c>
      <c r="BE9094" s="168">
        <v>34</v>
      </c>
      <c r="BF9094" s="168">
        <v>7</v>
      </c>
      <c r="BG9094" s="98">
        <v>37.842799999999997</v>
      </c>
      <c r="BH9094" s="110">
        <v>264.89999999999998</v>
      </c>
      <c r="BI9094" s="98">
        <v>0.14573</v>
      </c>
      <c r="BJ9094" s="98">
        <v>6.8663000000000002E-2</v>
      </c>
      <c r="BK9094" s="98">
        <v>9.3450000000000005E-2</v>
      </c>
      <c r="BL9094" s="167">
        <v>0</v>
      </c>
      <c r="BM9094" s="167">
        <v>0</v>
      </c>
      <c r="BN9094" s="98">
        <v>6.1455999999999997E-2</v>
      </c>
      <c r="BO9094" s="98">
        <v>0</v>
      </c>
      <c r="BP9094" s="98">
        <v>9.0249999999999997E-2</v>
      </c>
      <c r="BQ9094" s="98">
        <v>0</v>
      </c>
      <c r="BR9094" s="98">
        <v>4.9186000000000001E-2</v>
      </c>
      <c r="BS9094" s="98">
        <v>0</v>
      </c>
      <c r="BT9094" s="98">
        <v>4.1556000000000003E-2</v>
      </c>
      <c r="BU9094" s="98">
        <v>9.1023999999999994E-2</v>
      </c>
      <c r="BV9094" s="98">
        <v>4.64E-3</v>
      </c>
      <c r="BW9094" s="98">
        <v>3.7969999999999997E-2</v>
      </c>
      <c r="BX9094" s="98">
        <v>0.31607000000000002</v>
      </c>
      <c r="BY9094" s="98">
        <v>34</v>
      </c>
      <c r="BZ9094" s="98">
        <v>1960</v>
      </c>
      <c r="CA9094" s="98">
        <v>27.9881205077941</v>
      </c>
      <c r="CB9094" s="98">
        <v>20.7</v>
      </c>
      <c r="CC9094" s="98">
        <v>10651</v>
      </c>
      <c r="CD9094" s="169">
        <v>2</v>
      </c>
      <c r="CE9094" s="98">
        <v>213.27</v>
      </c>
      <c r="CF9094" s="98">
        <f t="shared" si="285"/>
        <v>45.341202000000003</v>
      </c>
      <c r="CG9094" s="98"/>
      <c r="CH9094" s="98"/>
      <c r="CI9094" s="98"/>
      <c r="CJ9094" s="98"/>
    </row>
    <row r="9095" spans="1:88">
      <c r="A9095" s="97">
        <v>9094</v>
      </c>
      <c r="B9095" s="98">
        <v>0</v>
      </c>
      <c r="C9095" s="165">
        <v>41</v>
      </c>
      <c r="D9095" s="98">
        <v>0.41463414599999998</v>
      </c>
      <c r="E9095" s="98">
        <v>2.4390243999999998E-2</v>
      </c>
      <c r="F9095" s="98">
        <v>0</v>
      </c>
      <c r="G9095" s="98">
        <v>0</v>
      </c>
      <c r="H9095" s="98">
        <v>0</v>
      </c>
      <c r="I9095" s="98">
        <v>0</v>
      </c>
      <c r="J9095" s="98">
        <v>0</v>
      </c>
      <c r="K9095" s="98">
        <v>1</v>
      </c>
      <c r="L9095" s="98">
        <v>0</v>
      </c>
      <c r="M9095" s="98">
        <v>0</v>
      </c>
      <c r="N9095" s="98">
        <v>0</v>
      </c>
      <c r="O9095" s="98">
        <v>0</v>
      </c>
      <c r="P9095" s="98">
        <v>0</v>
      </c>
      <c r="Q9095" s="98">
        <v>1</v>
      </c>
      <c r="R9095" s="98">
        <v>0</v>
      </c>
      <c r="S9095" s="98">
        <v>0</v>
      </c>
      <c r="T9095" s="98">
        <v>0</v>
      </c>
      <c r="U9095" s="98">
        <v>0</v>
      </c>
      <c r="V9095" s="98">
        <v>0</v>
      </c>
      <c r="W9095" s="98">
        <v>0</v>
      </c>
      <c r="X9095" s="98">
        <v>0</v>
      </c>
      <c r="Y9095" s="98">
        <v>0</v>
      </c>
      <c r="Z9095" s="98">
        <v>0</v>
      </c>
      <c r="AA9095" s="98">
        <v>0</v>
      </c>
      <c r="AB9095" s="98">
        <v>0</v>
      </c>
      <c r="AC9095" s="98">
        <v>0</v>
      </c>
      <c r="AD9095" s="98">
        <v>0</v>
      </c>
      <c r="AE9095" s="98">
        <v>0</v>
      </c>
      <c r="AF9095" s="98">
        <v>0</v>
      </c>
      <c r="AG9095" s="98">
        <v>0</v>
      </c>
      <c r="AH9095" s="98">
        <v>0</v>
      </c>
      <c r="AI9095" s="98">
        <v>0</v>
      </c>
      <c r="AJ9095" s="98">
        <v>0</v>
      </c>
      <c r="AK9095" s="98">
        <v>0</v>
      </c>
      <c r="AL9095" s="98">
        <v>0</v>
      </c>
      <c r="AM9095" s="98">
        <v>0</v>
      </c>
      <c r="AN9095" s="98">
        <v>0</v>
      </c>
      <c r="AO9095" s="98">
        <v>0</v>
      </c>
      <c r="AP9095" s="98">
        <v>0</v>
      </c>
      <c r="AQ9095" s="98">
        <v>0</v>
      </c>
      <c r="AR9095" s="98">
        <v>0</v>
      </c>
      <c r="AS9095" s="98">
        <v>0</v>
      </c>
      <c r="AT9095" s="98">
        <v>0</v>
      </c>
      <c r="AU9095" s="98">
        <v>0</v>
      </c>
      <c r="AV9095" s="98">
        <v>0</v>
      </c>
      <c r="AW9095" s="98">
        <v>0</v>
      </c>
      <c r="AX9095" s="98">
        <v>0</v>
      </c>
      <c r="AY9095" s="98">
        <v>0.41349999999999998</v>
      </c>
      <c r="AZ9095" s="98">
        <v>0.5</v>
      </c>
      <c r="BA9095" s="166">
        <v>3</v>
      </c>
      <c r="BB9095" s="167">
        <v>4</v>
      </c>
      <c r="BC9095" s="110">
        <v>6.5949999999999998</v>
      </c>
      <c r="BD9095" s="305">
        <f t="shared" si="284"/>
        <v>26.38</v>
      </c>
      <c r="BE9095" s="168">
        <v>10</v>
      </c>
      <c r="BF9095" s="168">
        <v>2</v>
      </c>
      <c r="BG9095" s="98">
        <v>13.19</v>
      </c>
      <c r="BH9095" s="110">
        <v>26.38</v>
      </c>
      <c r="BI9095" s="98">
        <v>0</v>
      </c>
      <c r="BJ9095" s="98">
        <v>0</v>
      </c>
      <c r="BK9095" s="98">
        <v>0.16375999999999999</v>
      </c>
      <c r="BL9095" s="167">
        <v>0</v>
      </c>
      <c r="BM9095" s="167">
        <v>0</v>
      </c>
      <c r="BN9095" s="98">
        <v>0</v>
      </c>
      <c r="BO9095" s="98">
        <v>0.41356999999999999</v>
      </c>
      <c r="BP9095" s="98">
        <v>0</v>
      </c>
      <c r="BQ9095" s="98">
        <v>0</v>
      </c>
      <c r="BR9095" s="98">
        <v>0.42266799999999999</v>
      </c>
      <c r="BS9095" s="98">
        <v>0</v>
      </c>
      <c r="BT9095" s="98">
        <v>0</v>
      </c>
      <c r="BU9095" s="98">
        <v>0</v>
      </c>
      <c r="BV9095" s="98">
        <v>0</v>
      </c>
      <c r="BW9095" s="98">
        <v>0</v>
      </c>
      <c r="BX9095" s="98">
        <v>0</v>
      </c>
      <c r="BY9095" s="98">
        <v>10</v>
      </c>
      <c r="BZ9095" s="98">
        <v>1960</v>
      </c>
      <c r="CA9095" s="98">
        <v>43</v>
      </c>
      <c r="CB9095" s="98">
        <v>2.2999999999999998</v>
      </c>
      <c r="CC9095" s="98">
        <v>10655</v>
      </c>
      <c r="CD9095" s="169">
        <v>2</v>
      </c>
      <c r="CE9095" s="98">
        <v>263.06</v>
      </c>
      <c r="CF9095" s="98">
        <f t="shared" si="285"/>
        <v>108.77530999999999</v>
      </c>
      <c r="CG9095" s="98"/>
      <c r="CH9095" s="98"/>
      <c r="CI9095" s="98"/>
      <c r="CJ9095" s="98"/>
    </row>
    <row r="9096" spans="1:88">
      <c r="A9096" s="97">
        <v>9095</v>
      </c>
      <c r="B9096" s="98">
        <v>0.56337999999999999</v>
      </c>
      <c r="C9096" s="165">
        <v>40</v>
      </c>
      <c r="D9096" s="98">
        <v>0.77500000000000002</v>
      </c>
      <c r="E9096" s="98">
        <v>0</v>
      </c>
      <c r="F9096" s="98">
        <v>0</v>
      </c>
      <c r="G9096" s="98">
        <v>0.1</v>
      </c>
      <c r="H9096" s="98">
        <v>0</v>
      </c>
      <c r="I9096" s="98">
        <v>0</v>
      </c>
      <c r="J9096" s="98">
        <v>0</v>
      </c>
      <c r="K9096" s="98">
        <v>0.9</v>
      </c>
      <c r="L9096" s="98">
        <v>0</v>
      </c>
      <c r="M9096" s="98">
        <v>0</v>
      </c>
      <c r="N9096" s="98">
        <v>0</v>
      </c>
      <c r="O9096" s="98">
        <v>0</v>
      </c>
      <c r="P9096" s="98">
        <v>0</v>
      </c>
      <c r="Q9096" s="98">
        <v>1</v>
      </c>
      <c r="R9096" s="98">
        <v>0</v>
      </c>
      <c r="S9096" s="98">
        <v>0</v>
      </c>
      <c r="T9096" s="98">
        <v>0</v>
      </c>
      <c r="U9096" s="98">
        <v>0.33333333300000001</v>
      </c>
      <c r="V9096" s="98">
        <v>0</v>
      </c>
      <c r="W9096" s="98">
        <v>0.16666666699999999</v>
      </c>
      <c r="X9096" s="98">
        <v>0</v>
      </c>
      <c r="Y9096" s="98">
        <v>0.33333333300000001</v>
      </c>
      <c r="Z9096" s="98">
        <v>0</v>
      </c>
      <c r="AA9096" s="98">
        <v>0.16666666699999999</v>
      </c>
      <c r="AB9096" s="98">
        <v>0</v>
      </c>
      <c r="AC9096" s="98">
        <v>0</v>
      </c>
      <c r="AD9096" s="98">
        <v>0.5</v>
      </c>
      <c r="AE9096" s="98">
        <v>0</v>
      </c>
      <c r="AF9096" s="98">
        <v>0</v>
      </c>
      <c r="AG9096" s="98">
        <v>0</v>
      </c>
      <c r="AH9096" s="98">
        <v>0.33333333300000001</v>
      </c>
      <c r="AI9096" s="98">
        <v>0</v>
      </c>
      <c r="AJ9096" s="98">
        <v>0.16666666699999999</v>
      </c>
      <c r="AK9096" s="98">
        <v>0</v>
      </c>
      <c r="AL9096" s="98">
        <v>0</v>
      </c>
      <c r="AM9096" s="98">
        <v>0</v>
      </c>
      <c r="AN9096" s="98">
        <v>0</v>
      </c>
      <c r="AO9096" s="98">
        <v>0</v>
      </c>
      <c r="AP9096" s="98">
        <v>1</v>
      </c>
      <c r="AQ9096" s="98">
        <v>0</v>
      </c>
      <c r="AR9096" s="98">
        <v>0</v>
      </c>
      <c r="AS9096" s="98">
        <v>0</v>
      </c>
      <c r="AT9096" s="98">
        <v>0</v>
      </c>
      <c r="AU9096" s="98">
        <v>0</v>
      </c>
      <c r="AV9096" s="98">
        <v>0</v>
      </c>
      <c r="AW9096" s="98">
        <v>0</v>
      </c>
      <c r="AX9096" s="98">
        <v>0</v>
      </c>
      <c r="AY9096" s="98">
        <v>0.23139999999999999</v>
      </c>
      <c r="AZ9096" s="98">
        <v>0.7</v>
      </c>
      <c r="BA9096" s="166">
        <v>33</v>
      </c>
      <c r="BB9096" s="167">
        <v>71</v>
      </c>
      <c r="BC9096" s="110">
        <v>5.12</v>
      </c>
      <c r="BD9096" s="305">
        <f t="shared" si="284"/>
        <v>363.52</v>
      </c>
      <c r="BE9096" s="168">
        <v>27</v>
      </c>
      <c r="BF9096" s="168">
        <v>10</v>
      </c>
      <c r="BG9096" s="98">
        <v>36.351999999999997</v>
      </c>
      <c r="BH9096" s="110">
        <v>363.52</v>
      </c>
      <c r="BI9096" s="98">
        <v>6.4352999999999994E-2</v>
      </c>
      <c r="BJ9096" s="98">
        <v>0.25591199999999997</v>
      </c>
      <c r="BK9096" s="98">
        <v>0.121949</v>
      </c>
      <c r="BL9096" s="167">
        <v>0</v>
      </c>
      <c r="BM9096" s="167">
        <v>0</v>
      </c>
      <c r="BN9096" s="98">
        <v>0.12634699999999999</v>
      </c>
      <c r="BO9096" s="98">
        <v>0</v>
      </c>
      <c r="BP9096" s="98">
        <v>3.6278999999999999E-2</v>
      </c>
      <c r="BQ9096" s="98">
        <v>0</v>
      </c>
      <c r="BR9096" s="98">
        <v>0.14358799999999999</v>
      </c>
      <c r="BS9096" s="98">
        <v>0</v>
      </c>
      <c r="BT9096" s="98">
        <v>0</v>
      </c>
      <c r="BU9096" s="98">
        <v>2.5257999999999999E-2</v>
      </c>
      <c r="BV9096" s="98">
        <v>1.0511E-2</v>
      </c>
      <c r="BW9096" s="98">
        <v>1.8608E-2</v>
      </c>
      <c r="BX9096" s="98">
        <v>0.197189</v>
      </c>
      <c r="BY9096" s="98">
        <v>27</v>
      </c>
      <c r="BZ9096" s="98">
        <v>1958</v>
      </c>
      <c r="CA9096" s="98">
        <v>53</v>
      </c>
      <c r="CB9096" s="98">
        <v>25.3</v>
      </c>
      <c r="CC9096" s="98">
        <v>10656</v>
      </c>
      <c r="CD9096" s="169">
        <v>2</v>
      </c>
      <c r="CE9096" s="98">
        <v>240.91</v>
      </c>
      <c r="CF9096" s="98">
        <f t="shared" si="285"/>
        <v>55.746573999999995</v>
      </c>
      <c r="CG9096" s="98"/>
      <c r="CH9096" s="98"/>
      <c r="CI9096" s="98"/>
      <c r="CJ9096" s="98"/>
    </row>
    <row r="9097" spans="1:88">
      <c r="A9097" s="97">
        <v>9096</v>
      </c>
      <c r="B9097" s="98">
        <v>0.95022600000000002</v>
      </c>
      <c r="C9097" s="165">
        <v>0</v>
      </c>
      <c r="D9097" s="98">
        <v>0</v>
      </c>
      <c r="E9097" s="98">
        <v>0</v>
      </c>
      <c r="F9097" s="98">
        <v>0</v>
      </c>
      <c r="G9097" s="98">
        <v>0.28571428599999998</v>
      </c>
      <c r="H9097" s="98">
        <v>0</v>
      </c>
      <c r="I9097" s="98">
        <v>0</v>
      </c>
      <c r="J9097" s="98">
        <v>0</v>
      </c>
      <c r="K9097" s="98">
        <v>0.71428571399999996</v>
      </c>
      <c r="L9097" s="98">
        <v>0</v>
      </c>
      <c r="M9097" s="98">
        <v>0</v>
      </c>
      <c r="N9097" s="98">
        <v>0</v>
      </c>
      <c r="O9097" s="98">
        <v>0</v>
      </c>
      <c r="P9097" s="98">
        <v>0</v>
      </c>
      <c r="Q9097" s="98">
        <v>0.85714285700000004</v>
      </c>
      <c r="R9097" s="98">
        <v>0</v>
      </c>
      <c r="S9097" s="98">
        <v>0.14285714299999999</v>
      </c>
      <c r="T9097" s="98">
        <v>0</v>
      </c>
      <c r="U9097" s="98">
        <v>0</v>
      </c>
      <c r="V9097" s="98">
        <v>0</v>
      </c>
      <c r="W9097" s="98">
        <v>0</v>
      </c>
      <c r="X9097" s="98">
        <v>0</v>
      </c>
      <c r="Y9097" s="98">
        <v>0</v>
      </c>
      <c r="Z9097" s="98">
        <v>0.33333333300000001</v>
      </c>
      <c r="AA9097" s="98">
        <v>0</v>
      </c>
      <c r="AB9097" s="98">
        <v>0.33333333300000001</v>
      </c>
      <c r="AC9097" s="98">
        <v>0.33333333300000001</v>
      </c>
      <c r="AD9097" s="98">
        <v>0</v>
      </c>
      <c r="AE9097" s="98">
        <v>0</v>
      </c>
      <c r="AF9097" s="98">
        <v>0.33333333300000001</v>
      </c>
      <c r="AG9097" s="98">
        <v>0</v>
      </c>
      <c r="AH9097" s="98">
        <v>0.33333333300000001</v>
      </c>
      <c r="AI9097" s="98">
        <v>0.33333333300000001</v>
      </c>
      <c r="AJ9097" s="98">
        <v>0</v>
      </c>
      <c r="AK9097" s="98">
        <v>0</v>
      </c>
      <c r="AL9097" s="98">
        <v>0</v>
      </c>
      <c r="AM9097" s="98">
        <v>0</v>
      </c>
      <c r="AN9097" s="98">
        <v>0</v>
      </c>
      <c r="AO9097" s="98">
        <v>0</v>
      </c>
      <c r="AP9097" s="98">
        <v>0.28571428599999998</v>
      </c>
      <c r="AQ9097" s="98">
        <v>0.14285714299999999</v>
      </c>
      <c r="AR9097" s="98">
        <v>0</v>
      </c>
      <c r="AS9097" s="98">
        <v>0</v>
      </c>
      <c r="AT9097" s="98">
        <v>0</v>
      </c>
      <c r="AU9097" s="98">
        <v>0</v>
      </c>
      <c r="AV9097" s="98">
        <v>0</v>
      </c>
      <c r="AW9097" s="98">
        <v>0</v>
      </c>
      <c r="AX9097" s="98">
        <v>0.571428571</v>
      </c>
      <c r="AY9097" s="98">
        <v>0.29249999999999998</v>
      </c>
      <c r="AZ9097" s="98">
        <v>1</v>
      </c>
      <c r="BA9097" s="166">
        <v>25</v>
      </c>
      <c r="BB9097" s="167">
        <v>39</v>
      </c>
      <c r="BC9097" s="110">
        <v>5.3925640000000001</v>
      </c>
      <c r="BD9097" s="305">
        <f t="shared" si="284"/>
        <v>210.30999600000001</v>
      </c>
      <c r="BE9097" s="168">
        <v>16</v>
      </c>
      <c r="BF9097" s="168">
        <v>7</v>
      </c>
      <c r="BG9097" s="98">
        <v>30.0442</v>
      </c>
      <c r="BH9097" s="110">
        <v>210.31</v>
      </c>
      <c r="BI9097" s="98">
        <v>0.19894899999999999</v>
      </c>
      <c r="BJ9097" s="98">
        <v>0.27441700000000002</v>
      </c>
      <c r="BK9097" s="98">
        <v>0.106167</v>
      </c>
      <c r="BL9097" s="167">
        <v>0</v>
      </c>
      <c r="BM9097" s="167">
        <v>0</v>
      </c>
      <c r="BN9097" s="98">
        <v>7.5102000000000002E-2</v>
      </c>
      <c r="BO9097" s="98">
        <v>3.4946999999999999E-2</v>
      </c>
      <c r="BP9097" s="98">
        <v>3.2846E-2</v>
      </c>
      <c r="BQ9097" s="98">
        <v>0</v>
      </c>
      <c r="BR9097" s="98">
        <v>0.18063000000000001</v>
      </c>
      <c r="BS9097" s="98">
        <v>2.6907E-2</v>
      </c>
      <c r="BT9097" s="98">
        <v>1.6902E-2</v>
      </c>
      <c r="BU9097" s="98">
        <v>0</v>
      </c>
      <c r="BV9097" s="98">
        <v>0</v>
      </c>
      <c r="BW9097" s="98">
        <v>1.0735E-2</v>
      </c>
      <c r="BX9097" s="98">
        <v>4.2393E-2</v>
      </c>
      <c r="BY9097" s="98">
        <v>16</v>
      </c>
      <c r="BZ9097" s="98">
        <v>1958</v>
      </c>
      <c r="CA9097" s="98">
        <v>44</v>
      </c>
      <c r="CB9097" s="98">
        <v>19.55</v>
      </c>
      <c r="CC9097" s="98">
        <v>10657</v>
      </c>
      <c r="CD9097" s="169">
        <v>2</v>
      </c>
      <c r="CE9097" s="98">
        <v>67.569999999999993</v>
      </c>
      <c r="CF9097" s="98">
        <f t="shared" si="285"/>
        <v>19.764224999999996</v>
      </c>
      <c r="CG9097" s="98"/>
      <c r="CH9097" s="98"/>
      <c r="CI9097" s="98"/>
      <c r="CJ9097" s="98"/>
    </row>
    <row r="9098" spans="1:88">
      <c r="A9098" s="97">
        <v>9097</v>
      </c>
      <c r="B9098" s="98">
        <v>0.54744499999999996</v>
      </c>
      <c r="C9098" s="165">
        <v>48</v>
      </c>
      <c r="D9098" s="98">
        <v>0.77083333300000001</v>
      </c>
      <c r="E9098" s="98">
        <v>2.0833332999999999E-2</v>
      </c>
      <c r="F9098" s="98">
        <v>0</v>
      </c>
      <c r="G9098" s="98">
        <v>0.125</v>
      </c>
      <c r="H9098" s="98">
        <v>0</v>
      </c>
      <c r="I9098" s="98">
        <v>0</v>
      </c>
      <c r="J9098" s="98">
        <v>0</v>
      </c>
      <c r="K9098" s="98">
        <v>0.875</v>
      </c>
      <c r="L9098" s="98">
        <v>0</v>
      </c>
      <c r="M9098" s="98">
        <v>0</v>
      </c>
      <c r="N9098" s="98">
        <v>0</v>
      </c>
      <c r="O9098" s="98">
        <v>0</v>
      </c>
      <c r="P9098" s="98">
        <v>0</v>
      </c>
      <c r="Q9098" s="98">
        <v>0.875</v>
      </c>
      <c r="R9098" s="98">
        <v>0</v>
      </c>
      <c r="S9098" s="98">
        <v>0.125</v>
      </c>
      <c r="T9098" s="98">
        <v>0</v>
      </c>
      <c r="U9098" s="98">
        <v>0</v>
      </c>
      <c r="V9098" s="98">
        <v>0.5</v>
      </c>
      <c r="W9098" s="98">
        <v>0</v>
      </c>
      <c r="X9098" s="98">
        <v>0</v>
      </c>
      <c r="Y9098" s="98">
        <v>0.25</v>
      </c>
      <c r="Z9098" s="98">
        <v>0</v>
      </c>
      <c r="AA9098" s="98">
        <v>0.25</v>
      </c>
      <c r="AB9098" s="98">
        <v>0</v>
      </c>
      <c r="AC9098" s="98">
        <v>0</v>
      </c>
      <c r="AD9098" s="98">
        <v>0.5</v>
      </c>
      <c r="AE9098" s="98">
        <v>0</v>
      </c>
      <c r="AF9098" s="98">
        <v>0</v>
      </c>
      <c r="AG9098" s="98">
        <v>0</v>
      </c>
      <c r="AH9098" s="98">
        <v>0.25</v>
      </c>
      <c r="AI9098" s="98">
        <v>0</v>
      </c>
      <c r="AJ9098" s="98">
        <v>0.25</v>
      </c>
      <c r="AK9098" s="98">
        <v>0</v>
      </c>
      <c r="AL9098" s="98">
        <v>0</v>
      </c>
      <c r="AM9098" s="98">
        <v>0</v>
      </c>
      <c r="AN9098" s="98">
        <v>0</v>
      </c>
      <c r="AO9098" s="98">
        <v>0</v>
      </c>
      <c r="AP9098" s="98">
        <v>0.2</v>
      </c>
      <c r="AQ9098" s="98">
        <v>0</v>
      </c>
      <c r="AR9098" s="98">
        <v>0</v>
      </c>
      <c r="AS9098" s="98">
        <v>0</v>
      </c>
      <c r="AT9098" s="98">
        <v>0.6</v>
      </c>
      <c r="AU9098" s="98">
        <v>0</v>
      </c>
      <c r="AV9098" s="98">
        <v>0</v>
      </c>
      <c r="AW9098" s="98">
        <v>0</v>
      </c>
      <c r="AX9098" s="98">
        <v>0.2</v>
      </c>
      <c r="AY9098" s="98">
        <v>0.35349999999999998</v>
      </c>
      <c r="AZ9098" s="98">
        <v>1</v>
      </c>
      <c r="BA9098" s="166">
        <v>27</v>
      </c>
      <c r="BB9098" s="167">
        <v>46</v>
      </c>
      <c r="BC9098" s="110">
        <v>5.6597819999999999</v>
      </c>
      <c r="BD9098" s="305">
        <f t="shared" si="284"/>
        <v>260.34997199999998</v>
      </c>
      <c r="BE9098" s="168">
        <v>38</v>
      </c>
      <c r="BF9098" s="168">
        <v>8</v>
      </c>
      <c r="BG9098" s="98">
        <v>31.0075</v>
      </c>
      <c r="BH9098" s="110">
        <v>248.06</v>
      </c>
      <c r="BI9098" s="98">
        <v>0</v>
      </c>
      <c r="BJ9098" s="98">
        <v>9.2951000000000006E-2</v>
      </c>
      <c r="BK9098" s="98">
        <v>9.6296000000000007E-2</v>
      </c>
      <c r="BL9098" s="167">
        <v>0</v>
      </c>
      <c r="BM9098" s="167">
        <v>0</v>
      </c>
      <c r="BN9098" s="98">
        <v>3.3960999999999998E-2</v>
      </c>
      <c r="BO9098" s="98">
        <v>0.100192</v>
      </c>
      <c r="BP9098" s="98">
        <v>0</v>
      </c>
      <c r="BQ9098" s="98">
        <v>0</v>
      </c>
      <c r="BR9098" s="98">
        <v>0.33261099999999999</v>
      </c>
      <c r="BS9098" s="98">
        <v>8.8818999999999995E-2</v>
      </c>
      <c r="BT9098" s="98">
        <v>0.130022</v>
      </c>
      <c r="BU9098" s="98">
        <v>2.853E-2</v>
      </c>
      <c r="BV9098" s="98">
        <v>2.1093000000000001E-2</v>
      </c>
      <c r="BW9098" s="98">
        <v>2.1839999999999998E-2</v>
      </c>
      <c r="BX9098" s="98">
        <v>5.3677000000000002E-2</v>
      </c>
      <c r="BY9098" s="98">
        <v>38</v>
      </c>
      <c r="BZ9098" s="98">
        <v>1957</v>
      </c>
      <c r="CA9098" s="98">
        <v>43</v>
      </c>
      <c r="CB9098" s="98">
        <v>36.799999999999997</v>
      </c>
      <c r="CC9098" s="98">
        <v>10662</v>
      </c>
      <c r="CD9098" s="169">
        <v>2</v>
      </c>
      <c r="CE9098" s="98">
        <v>81.02</v>
      </c>
      <c r="CF9098" s="98">
        <f t="shared" si="285"/>
        <v>28.640569999999997</v>
      </c>
      <c r="CG9098" s="98"/>
      <c r="CH9098" s="98"/>
      <c r="CI9098" s="98"/>
      <c r="CJ9098" s="98"/>
    </row>
    <row r="9099" spans="1:88">
      <c r="A9099" s="97">
        <v>9098</v>
      </c>
      <c r="B9099" s="98">
        <v>3.4782600000000001</v>
      </c>
      <c r="C9099" s="165">
        <v>56</v>
      </c>
      <c r="D9099" s="98">
        <v>0.178571429</v>
      </c>
      <c r="E9099" s="98">
        <v>0</v>
      </c>
      <c r="F9099" s="98">
        <v>0</v>
      </c>
      <c r="G9099" s="98">
        <v>0.125</v>
      </c>
      <c r="H9099" s="98">
        <v>0</v>
      </c>
      <c r="I9099" s="98">
        <v>0</v>
      </c>
      <c r="J9099" s="98">
        <v>0</v>
      </c>
      <c r="K9099" s="98">
        <v>0.875</v>
      </c>
      <c r="L9099" s="98">
        <v>0</v>
      </c>
      <c r="M9099" s="98">
        <v>0</v>
      </c>
      <c r="N9099" s="98">
        <v>0</v>
      </c>
      <c r="O9099" s="98">
        <v>0</v>
      </c>
      <c r="P9099" s="98">
        <v>0</v>
      </c>
      <c r="Q9099" s="98">
        <v>0.75</v>
      </c>
      <c r="R9099" s="98">
        <v>0.125</v>
      </c>
      <c r="S9099" s="98">
        <v>0.125</v>
      </c>
      <c r="T9099" s="98">
        <v>0</v>
      </c>
      <c r="U9099" s="98">
        <v>0</v>
      </c>
      <c r="V9099" s="98">
        <v>0</v>
      </c>
      <c r="W9099" s="98">
        <v>0</v>
      </c>
      <c r="X9099" s="98">
        <v>0</v>
      </c>
      <c r="Y9099" s="98">
        <v>0</v>
      </c>
      <c r="Z9099" s="98">
        <v>0</v>
      </c>
      <c r="AA9099" s="98">
        <v>0</v>
      </c>
      <c r="AB9099" s="98">
        <v>0.33333333300000001</v>
      </c>
      <c r="AC9099" s="98">
        <v>0.66666666699999999</v>
      </c>
      <c r="AD9099" s="98">
        <v>0</v>
      </c>
      <c r="AE9099" s="98">
        <v>0</v>
      </c>
      <c r="AF9099" s="98">
        <v>0.66666666699999999</v>
      </c>
      <c r="AG9099" s="98">
        <v>0</v>
      </c>
      <c r="AH9099" s="98">
        <v>0.33333333300000001</v>
      </c>
      <c r="AI9099" s="98">
        <v>0</v>
      </c>
      <c r="AJ9099" s="98">
        <v>0</v>
      </c>
      <c r="AK9099" s="98">
        <v>0</v>
      </c>
      <c r="AL9099" s="98">
        <v>0</v>
      </c>
      <c r="AM9099" s="98">
        <v>0</v>
      </c>
      <c r="AN9099" s="98">
        <v>0</v>
      </c>
      <c r="AO9099" s="98">
        <v>0</v>
      </c>
      <c r="AP9099" s="98">
        <v>0.75</v>
      </c>
      <c r="AQ9099" s="98">
        <v>0</v>
      </c>
      <c r="AR9099" s="98">
        <v>0</v>
      </c>
      <c r="AS9099" s="98">
        <v>0</v>
      </c>
      <c r="AT9099" s="98">
        <v>0</v>
      </c>
      <c r="AU9099" s="98">
        <v>0</v>
      </c>
      <c r="AV9099" s="98">
        <v>0</v>
      </c>
      <c r="AW9099" s="98">
        <v>0</v>
      </c>
      <c r="AX9099" s="98">
        <v>0.25</v>
      </c>
      <c r="AY9099" s="98">
        <v>0.19359999999999999</v>
      </c>
      <c r="AZ9099" s="98">
        <v>0.5</v>
      </c>
      <c r="BA9099" s="166">
        <v>15</v>
      </c>
      <c r="BB9099" s="167">
        <v>35</v>
      </c>
      <c r="BC9099" s="110">
        <v>4.3985709999999996</v>
      </c>
      <c r="BD9099" s="305">
        <f t="shared" si="284"/>
        <v>153.949985</v>
      </c>
      <c r="BE9099" s="168">
        <v>38</v>
      </c>
      <c r="BF9099" s="168">
        <v>8</v>
      </c>
      <c r="BG9099" s="98">
        <v>19.2437</v>
      </c>
      <c r="BH9099" s="110">
        <v>153.94999999999999</v>
      </c>
      <c r="BI9099" s="98">
        <v>6.4005999999999993E-2</v>
      </c>
      <c r="BJ9099" s="98">
        <v>0.109997</v>
      </c>
      <c r="BK9099" s="98">
        <v>0.131882</v>
      </c>
      <c r="BL9099" s="167">
        <v>0</v>
      </c>
      <c r="BM9099" s="167">
        <v>0</v>
      </c>
      <c r="BN9099" s="98">
        <v>0.136132</v>
      </c>
      <c r="BO9099" s="98">
        <v>0</v>
      </c>
      <c r="BP9099" s="98">
        <v>0</v>
      </c>
      <c r="BQ9099" s="98">
        <v>0</v>
      </c>
      <c r="BR9099" s="98">
        <v>4.0027E-2</v>
      </c>
      <c r="BS9099" s="98">
        <v>0.19576199999999999</v>
      </c>
      <c r="BT9099" s="98">
        <v>0</v>
      </c>
      <c r="BU9099" s="98">
        <v>2.9624000000000001E-2</v>
      </c>
      <c r="BV9099" s="98">
        <v>4.7829999999999998E-2</v>
      </c>
      <c r="BW9099" s="98">
        <v>0</v>
      </c>
      <c r="BX9099" s="98">
        <v>0.24473400000000001</v>
      </c>
      <c r="BY9099" s="98">
        <v>38</v>
      </c>
      <c r="BZ9099" s="98">
        <v>1955</v>
      </c>
      <c r="CA9099" s="98">
        <v>40</v>
      </c>
      <c r="CB9099" s="98">
        <v>8.0500000000000007</v>
      </c>
      <c r="CC9099" s="98">
        <v>10663</v>
      </c>
      <c r="CD9099" s="169">
        <v>2</v>
      </c>
      <c r="CE9099" s="98">
        <v>124.79</v>
      </c>
      <c r="CF9099" s="98">
        <f t="shared" si="285"/>
        <v>24.159344000000001</v>
      </c>
      <c r="CG9099" s="98"/>
      <c r="CH9099" s="98"/>
      <c r="CI9099" s="98"/>
      <c r="CJ9099" s="98"/>
    </row>
    <row r="9100" spans="1:88">
      <c r="A9100" s="97">
        <v>9099</v>
      </c>
      <c r="B9100" s="98">
        <v>2.4003489999999998</v>
      </c>
      <c r="C9100" s="165">
        <v>53</v>
      </c>
      <c r="D9100" s="98">
        <v>9.4339622999999997E-2</v>
      </c>
      <c r="E9100" s="98">
        <v>0</v>
      </c>
      <c r="F9100" s="98">
        <v>0</v>
      </c>
      <c r="G9100" s="98">
        <v>0</v>
      </c>
      <c r="H9100" s="98">
        <v>0</v>
      </c>
      <c r="I9100" s="98">
        <v>0</v>
      </c>
      <c r="J9100" s="98">
        <v>0</v>
      </c>
      <c r="K9100" s="98">
        <v>1</v>
      </c>
      <c r="L9100" s="98">
        <v>0</v>
      </c>
      <c r="M9100" s="98">
        <v>0</v>
      </c>
      <c r="N9100" s="98">
        <v>0</v>
      </c>
      <c r="O9100" s="98">
        <v>0</v>
      </c>
      <c r="P9100" s="98">
        <v>0</v>
      </c>
      <c r="Q9100" s="98">
        <v>0.33333333300000001</v>
      </c>
      <c r="R9100" s="98">
        <v>0.33333333300000001</v>
      </c>
      <c r="S9100" s="98">
        <v>0.33333333300000001</v>
      </c>
      <c r="T9100" s="98">
        <v>0</v>
      </c>
      <c r="U9100" s="98">
        <v>0</v>
      </c>
      <c r="V9100" s="98">
        <v>0</v>
      </c>
      <c r="W9100" s="98">
        <v>0</v>
      </c>
      <c r="X9100" s="98">
        <v>0</v>
      </c>
      <c r="Y9100" s="98">
        <v>0</v>
      </c>
      <c r="Z9100" s="98">
        <v>0</v>
      </c>
      <c r="AA9100" s="98">
        <v>1</v>
      </c>
      <c r="AB9100" s="98">
        <v>0</v>
      </c>
      <c r="AC9100" s="98">
        <v>0</v>
      </c>
      <c r="AD9100" s="98">
        <v>0</v>
      </c>
      <c r="AE9100" s="98">
        <v>0</v>
      </c>
      <c r="AF9100" s="98">
        <v>0</v>
      </c>
      <c r="AG9100" s="98">
        <v>0</v>
      </c>
      <c r="AH9100" s="98">
        <v>1</v>
      </c>
      <c r="AI9100" s="98">
        <v>0</v>
      </c>
      <c r="AJ9100" s="98">
        <v>0</v>
      </c>
      <c r="AK9100" s="98">
        <v>0</v>
      </c>
      <c r="AL9100" s="98">
        <v>0</v>
      </c>
      <c r="AM9100" s="98">
        <v>0</v>
      </c>
      <c r="AN9100" s="98">
        <v>0</v>
      </c>
      <c r="AO9100" s="98">
        <v>0</v>
      </c>
      <c r="AP9100" s="98">
        <v>1</v>
      </c>
      <c r="AQ9100" s="98">
        <v>0</v>
      </c>
      <c r="AR9100" s="98">
        <v>0</v>
      </c>
      <c r="AS9100" s="98">
        <v>0</v>
      </c>
      <c r="AT9100" s="98">
        <v>0</v>
      </c>
      <c r="AU9100" s="98">
        <v>0</v>
      </c>
      <c r="AV9100" s="98">
        <v>0</v>
      </c>
      <c r="AW9100" s="98">
        <v>0</v>
      </c>
      <c r="AX9100" s="98">
        <v>0</v>
      </c>
      <c r="AY9100" s="98">
        <v>9.6699999999999994E-2</v>
      </c>
      <c r="AZ9100" s="98">
        <v>0.33333333300000001</v>
      </c>
      <c r="BA9100" s="166">
        <v>11</v>
      </c>
      <c r="BB9100" s="167">
        <v>21</v>
      </c>
      <c r="BC9100" s="110">
        <v>5.9095230000000001</v>
      </c>
      <c r="BD9100" s="305">
        <f t="shared" si="284"/>
        <v>124.09998300000001</v>
      </c>
      <c r="BE9100" s="168">
        <v>32</v>
      </c>
      <c r="BF9100" s="168">
        <v>3</v>
      </c>
      <c r="BG9100" s="98">
        <v>41.366599999999998</v>
      </c>
      <c r="BH9100" s="110">
        <v>124.1</v>
      </c>
      <c r="BI9100" s="98">
        <v>0.29758200000000001</v>
      </c>
      <c r="BJ9100" s="98">
        <v>0.17421400000000001</v>
      </c>
      <c r="BK9100" s="98">
        <v>7.9048999999999994E-2</v>
      </c>
      <c r="BL9100" s="167">
        <v>0</v>
      </c>
      <c r="BM9100" s="167">
        <v>0</v>
      </c>
      <c r="BN9100" s="98">
        <v>0.115068</v>
      </c>
      <c r="BO9100" s="98">
        <v>0</v>
      </c>
      <c r="BP9100" s="98">
        <v>0</v>
      </c>
      <c r="BQ9100" s="98">
        <v>0</v>
      </c>
      <c r="BR9100" s="98">
        <v>0.17389199999999999</v>
      </c>
      <c r="BS9100" s="98">
        <v>0</v>
      </c>
      <c r="BT9100" s="98">
        <v>0</v>
      </c>
      <c r="BU9100" s="98">
        <v>0</v>
      </c>
      <c r="BV9100" s="98">
        <v>0</v>
      </c>
      <c r="BW9100" s="98">
        <v>8.2917000000000005E-2</v>
      </c>
      <c r="BX9100" s="98">
        <v>7.7275999999999997E-2</v>
      </c>
      <c r="BY9100" s="98">
        <v>32</v>
      </c>
      <c r="BZ9100" s="98">
        <v>1955</v>
      </c>
      <c r="CA9100" s="98">
        <v>27</v>
      </c>
      <c r="CB9100" s="98">
        <v>6.9</v>
      </c>
      <c r="CC9100" s="98">
        <v>10665</v>
      </c>
      <c r="CD9100" s="169">
        <v>2</v>
      </c>
      <c r="CE9100" s="98">
        <v>83.21</v>
      </c>
      <c r="CF9100" s="98">
        <f t="shared" si="285"/>
        <v>8.0464069999999985</v>
      </c>
      <c r="CG9100" s="98"/>
      <c r="CH9100" s="98"/>
      <c r="CI9100" s="98"/>
      <c r="CJ9100" s="98"/>
    </row>
    <row r="9101" spans="1:88">
      <c r="A9101" s="97">
        <v>9100</v>
      </c>
      <c r="B9101" s="98">
        <v>0.89685999999999999</v>
      </c>
      <c r="C9101" s="165">
        <v>69</v>
      </c>
      <c r="D9101" s="98">
        <v>0.10144927500000001</v>
      </c>
      <c r="E9101" s="98">
        <v>2.8985507000000001E-2</v>
      </c>
      <c r="F9101" s="98">
        <v>0</v>
      </c>
      <c r="G9101" s="98">
        <v>0.5</v>
      </c>
      <c r="H9101" s="98">
        <v>0</v>
      </c>
      <c r="I9101" s="98">
        <v>0</v>
      </c>
      <c r="J9101" s="98">
        <v>0</v>
      </c>
      <c r="K9101" s="98">
        <v>0.5</v>
      </c>
      <c r="L9101" s="98">
        <v>0</v>
      </c>
      <c r="M9101" s="98">
        <v>0</v>
      </c>
      <c r="N9101" s="98">
        <v>0</v>
      </c>
      <c r="O9101" s="98">
        <v>0</v>
      </c>
      <c r="P9101" s="98">
        <v>0</v>
      </c>
      <c r="Q9101" s="98">
        <v>1</v>
      </c>
      <c r="R9101" s="98">
        <v>0</v>
      </c>
      <c r="S9101" s="98">
        <v>0</v>
      </c>
      <c r="T9101" s="98">
        <v>0</v>
      </c>
      <c r="U9101" s="98">
        <v>0</v>
      </c>
      <c r="V9101" s="98">
        <v>0</v>
      </c>
      <c r="W9101" s="98">
        <v>0</v>
      </c>
      <c r="X9101" s="98">
        <v>0</v>
      </c>
      <c r="Y9101" s="98">
        <v>0.33333333300000001</v>
      </c>
      <c r="Z9101" s="98">
        <v>0</v>
      </c>
      <c r="AA9101" s="98">
        <v>0</v>
      </c>
      <c r="AB9101" s="98">
        <v>0</v>
      </c>
      <c r="AC9101" s="98">
        <v>0.66666666699999999</v>
      </c>
      <c r="AD9101" s="98">
        <v>0</v>
      </c>
      <c r="AE9101" s="98">
        <v>0</v>
      </c>
      <c r="AF9101" s="98">
        <v>0.66666666699999999</v>
      </c>
      <c r="AG9101" s="98">
        <v>0</v>
      </c>
      <c r="AH9101" s="98">
        <v>0</v>
      </c>
      <c r="AI9101" s="98">
        <v>0</v>
      </c>
      <c r="AJ9101" s="98">
        <v>0.33333333300000001</v>
      </c>
      <c r="AK9101" s="98">
        <v>0</v>
      </c>
      <c r="AL9101" s="98">
        <v>0</v>
      </c>
      <c r="AM9101" s="98">
        <v>0</v>
      </c>
      <c r="AN9101" s="98">
        <v>0</v>
      </c>
      <c r="AO9101" s="98">
        <v>0</v>
      </c>
      <c r="AP9101" s="98">
        <v>1</v>
      </c>
      <c r="AQ9101" s="98">
        <v>0</v>
      </c>
      <c r="AR9101" s="98">
        <v>0</v>
      </c>
      <c r="AS9101" s="98">
        <v>0</v>
      </c>
      <c r="AT9101" s="98">
        <v>0</v>
      </c>
      <c r="AU9101" s="98">
        <v>0</v>
      </c>
      <c r="AV9101" s="98">
        <v>0</v>
      </c>
      <c r="AW9101" s="98">
        <v>0</v>
      </c>
      <c r="AX9101" s="98">
        <v>0</v>
      </c>
      <c r="AY9101" s="98">
        <v>0.15340000000000001</v>
      </c>
      <c r="AZ9101" s="98">
        <v>1</v>
      </c>
      <c r="BA9101" s="166">
        <v>8</v>
      </c>
      <c r="BB9101" s="167">
        <v>30</v>
      </c>
      <c r="BC9101" s="110">
        <v>7.1626659999999998</v>
      </c>
      <c r="BD9101" s="305">
        <f t="shared" si="284"/>
        <v>214.87997999999999</v>
      </c>
      <c r="BE9101" s="168">
        <v>54</v>
      </c>
      <c r="BF9101" s="168">
        <v>4</v>
      </c>
      <c r="BG9101" s="98">
        <v>53.72</v>
      </c>
      <c r="BH9101" s="110">
        <v>214.88</v>
      </c>
      <c r="BI9101" s="98">
        <v>0.56613999999999998</v>
      </c>
      <c r="BJ9101" s="98">
        <v>7.5967999999999994E-2</v>
      </c>
      <c r="BK9101" s="98">
        <v>0</v>
      </c>
      <c r="BL9101" s="167">
        <v>0</v>
      </c>
      <c r="BM9101" s="167">
        <v>0</v>
      </c>
      <c r="BN9101" s="98">
        <v>0</v>
      </c>
      <c r="BO9101" s="98">
        <v>0</v>
      </c>
      <c r="BP9101" s="98">
        <v>0</v>
      </c>
      <c r="BQ9101" s="98">
        <v>0</v>
      </c>
      <c r="BR9101" s="98">
        <v>0.153228</v>
      </c>
      <c r="BS9101" s="98">
        <v>0</v>
      </c>
      <c r="BT9101" s="98">
        <v>0</v>
      </c>
      <c r="BU9101" s="98">
        <v>0</v>
      </c>
      <c r="BV9101" s="98">
        <v>0</v>
      </c>
      <c r="BW9101" s="98">
        <v>0</v>
      </c>
      <c r="BX9101" s="98">
        <v>0.20466200000000001</v>
      </c>
      <c r="BY9101" s="98">
        <v>54</v>
      </c>
      <c r="BZ9101" s="98">
        <v>1954</v>
      </c>
      <c r="CA9101" s="98">
        <v>58</v>
      </c>
      <c r="CB9101" s="98">
        <v>6.9</v>
      </c>
      <c r="CC9101" s="98">
        <v>10668</v>
      </c>
      <c r="CD9101" s="169">
        <v>2</v>
      </c>
      <c r="CE9101" s="98">
        <v>189.74</v>
      </c>
      <c r="CF9101" s="98">
        <f t="shared" si="285"/>
        <v>29.106116000000004</v>
      </c>
      <c r="CG9101" s="98"/>
      <c r="CH9101" s="98"/>
      <c r="CI9101" s="98"/>
      <c r="CJ9101" s="98"/>
    </row>
    <row r="9102" spans="1:88">
      <c r="A9102" s="97">
        <v>9101</v>
      </c>
      <c r="B9102" s="98">
        <v>2.6785709999999998</v>
      </c>
      <c r="C9102" s="165">
        <v>57</v>
      </c>
      <c r="D9102" s="98">
        <v>0.85964912299999996</v>
      </c>
      <c r="E9102" s="98">
        <v>7.0175439000000006E-2</v>
      </c>
      <c r="F9102" s="98">
        <v>0</v>
      </c>
      <c r="G9102" s="98">
        <v>0</v>
      </c>
      <c r="H9102" s="98">
        <v>0</v>
      </c>
      <c r="I9102" s="98">
        <v>0</v>
      </c>
      <c r="J9102" s="98">
        <v>0</v>
      </c>
      <c r="K9102" s="98">
        <v>1</v>
      </c>
      <c r="L9102" s="98">
        <v>0</v>
      </c>
      <c r="M9102" s="98">
        <v>0</v>
      </c>
      <c r="N9102" s="98">
        <v>0</v>
      </c>
      <c r="O9102" s="98">
        <v>0</v>
      </c>
      <c r="P9102" s="98">
        <v>0</v>
      </c>
      <c r="Q9102" s="98">
        <v>1</v>
      </c>
      <c r="R9102" s="98">
        <v>0</v>
      </c>
      <c r="S9102" s="98">
        <v>0</v>
      </c>
      <c r="T9102" s="98">
        <v>0</v>
      </c>
      <c r="U9102" s="98">
        <v>0</v>
      </c>
      <c r="V9102" s="98">
        <v>0</v>
      </c>
      <c r="W9102" s="98">
        <v>0</v>
      </c>
      <c r="X9102" s="98">
        <v>0</v>
      </c>
      <c r="Y9102" s="98">
        <v>0</v>
      </c>
      <c r="Z9102" s="98">
        <v>0</v>
      </c>
      <c r="AA9102" s="98">
        <v>1</v>
      </c>
      <c r="AB9102" s="98">
        <v>0</v>
      </c>
      <c r="AC9102" s="98">
        <v>0</v>
      </c>
      <c r="AD9102" s="98">
        <v>0</v>
      </c>
      <c r="AE9102" s="98">
        <v>0</v>
      </c>
      <c r="AF9102" s="98">
        <v>0</v>
      </c>
      <c r="AG9102" s="98">
        <v>0</v>
      </c>
      <c r="AH9102" s="98">
        <v>1</v>
      </c>
      <c r="AI9102" s="98">
        <v>0</v>
      </c>
      <c r="AJ9102" s="98">
        <v>0</v>
      </c>
      <c r="AK9102" s="98">
        <v>0</v>
      </c>
      <c r="AL9102" s="98">
        <v>0</v>
      </c>
      <c r="AM9102" s="98">
        <v>0</v>
      </c>
      <c r="AN9102" s="98">
        <v>0</v>
      </c>
      <c r="AO9102" s="98">
        <v>0</v>
      </c>
      <c r="AP9102" s="98">
        <v>1</v>
      </c>
      <c r="AQ9102" s="98">
        <v>0</v>
      </c>
      <c r="AR9102" s="98">
        <v>0</v>
      </c>
      <c r="AS9102" s="98">
        <v>0</v>
      </c>
      <c r="AT9102" s="98">
        <v>0</v>
      </c>
      <c r="AU9102" s="98">
        <v>0</v>
      </c>
      <c r="AV9102" s="98">
        <v>0</v>
      </c>
      <c r="AW9102" s="98">
        <v>0</v>
      </c>
      <c r="AX9102" s="98">
        <v>0</v>
      </c>
      <c r="AY9102" s="98">
        <v>0</v>
      </c>
      <c r="AZ9102" s="98">
        <v>0</v>
      </c>
      <c r="BA9102" s="166">
        <v>4</v>
      </c>
      <c r="BB9102" s="167">
        <v>4</v>
      </c>
      <c r="BC9102" s="110">
        <v>5.97</v>
      </c>
      <c r="BD9102" s="305">
        <f t="shared" si="284"/>
        <v>23.88</v>
      </c>
      <c r="BE9102" s="168">
        <v>0</v>
      </c>
      <c r="BF9102" s="168">
        <v>1</v>
      </c>
      <c r="BG9102" s="98">
        <v>23.88</v>
      </c>
      <c r="BH9102" s="110">
        <v>23.88</v>
      </c>
      <c r="BI9102" s="98">
        <v>0.58123899999999995</v>
      </c>
      <c r="BJ9102" s="98">
        <v>0.179229</v>
      </c>
      <c r="BK9102" s="98">
        <v>0</v>
      </c>
      <c r="BL9102" s="167">
        <v>0</v>
      </c>
      <c r="BM9102" s="167">
        <v>0</v>
      </c>
      <c r="BN9102" s="98">
        <v>0</v>
      </c>
      <c r="BO9102" s="98">
        <v>0</v>
      </c>
      <c r="BP9102" s="98">
        <v>0</v>
      </c>
      <c r="BQ9102" s="98">
        <v>0</v>
      </c>
      <c r="BR9102" s="98">
        <v>0</v>
      </c>
      <c r="BS9102" s="98">
        <v>0</v>
      </c>
      <c r="BT9102" s="98">
        <v>0</v>
      </c>
      <c r="BU9102" s="98">
        <v>0</v>
      </c>
      <c r="BV9102" s="98">
        <v>0</v>
      </c>
      <c r="BW9102" s="98">
        <v>0.23952999999999999</v>
      </c>
      <c r="BX9102" s="98">
        <v>0</v>
      </c>
      <c r="BY9102" s="98">
        <v>0</v>
      </c>
      <c r="BZ9102" s="98">
        <v>1954</v>
      </c>
      <c r="CA9102" s="98">
        <v>27.9828372075456</v>
      </c>
      <c r="CB9102" s="98">
        <v>2.2999999999999998</v>
      </c>
      <c r="CC9102" s="98">
        <v>10672</v>
      </c>
      <c r="CD9102" s="169">
        <v>2</v>
      </c>
      <c r="CE9102" s="98">
        <v>20.8</v>
      </c>
      <c r="CF9102" s="98">
        <f t="shared" si="285"/>
        <v>0</v>
      </c>
      <c r="CG9102" s="98"/>
      <c r="CH9102" s="98"/>
      <c r="CI9102" s="98"/>
      <c r="CJ9102" s="98"/>
    </row>
    <row r="9103" spans="1:88">
      <c r="A9103" s="97">
        <v>9102</v>
      </c>
      <c r="B9103" s="98">
        <v>10.714285</v>
      </c>
      <c r="C9103" s="165">
        <v>12</v>
      </c>
      <c r="D9103" s="98">
        <v>0</v>
      </c>
      <c r="E9103" s="98">
        <v>0</v>
      </c>
      <c r="F9103" s="98">
        <v>0</v>
      </c>
      <c r="G9103" s="98">
        <v>0</v>
      </c>
      <c r="H9103" s="98">
        <v>0</v>
      </c>
      <c r="I9103" s="98">
        <v>0</v>
      </c>
      <c r="J9103" s="98">
        <v>0</v>
      </c>
      <c r="K9103" s="98">
        <v>1</v>
      </c>
      <c r="L9103" s="98">
        <v>0</v>
      </c>
      <c r="M9103" s="98">
        <v>0</v>
      </c>
      <c r="N9103" s="98">
        <v>0</v>
      </c>
      <c r="O9103" s="98">
        <v>0</v>
      </c>
      <c r="P9103" s="98">
        <v>0</v>
      </c>
      <c r="Q9103" s="98">
        <v>0</v>
      </c>
      <c r="R9103" s="98">
        <v>1</v>
      </c>
      <c r="S9103" s="98">
        <v>0</v>
      </c>
      <c r="T9103" s="98">
        <v>0</v>
      </c>
      <c r="U9103" s="98">
        <v>0</v>
      </c>
      <c r="V9103" s="98">
        <v>0</v>
      </c>
      <c r="W9103" s="98">
        <v>0</v>
      </c>
      <c r="X9103" s="98">
        <v>0</v>
      </c>
      <c r="Y9103" s="98">
        <v>0</v>
      </c>
      <c r="Z9103" s="98">
        <v>0</v>
      </c>
      <c r="AA9103" s="98">
        <v>1</v>
      </c>
      <c r="AB9103" s="98">
        <v>0</v>
      </c>
      <c r="AC9103" s="98">
        <v>0</v>
      </c>
      <c r="AD9103" s="98">
        <v>0</v>
      </c>
      <c r="AE9103" s="98">
        <v>0</v>
      </c>
      <c r="AF9103" s="98">
        <v>0</v>
      </c>
      <c r="AG9103" s="98">
        <v>0</v>
      </c>
      <c r="AH9103" s="98">
        <v>1</v>
      </c>
      <c r="AI9103" s="98">
        <v>0</v>
      </c>
      <c r="AJ9103" s="98">
        <v>0</v>
      </c>
      <c r="AK9103" s="98">
        <v>0</v>
      </c>
      <c r="AL9103" s="98">
        <v>0</v>
      </c>
      <c r="AM9103" s="98">
        <v>0</v>
      </c>
      <c r="AN9103" s="98">
        <v>0</v>
      </c>
      <c r="AO9103" s="98">
        <v>0</v>
      </c>
      <c r="AP9103" s="98">
        <v>1</v>
      </c>
      <c r="AQ9103" s="98">
        <v>0</v>
      </c>
      <c r="AR9103" s="98">
        <v>0</v>
      </c>
      <c r="AS9103" s="98">
        <v>0</v>
      </c>
      <c r="AT9103" s="98">
        <v>0</v>
      </c>
      <c r="AU9103" s="98">
        <v>0</v>
      </c>
      <c r="AV9103" s="98">
        <v>0</v>
      </c>
      <c r="AW9103" s="98">
        <v>0</v>
      </c>
      <c r="AX9103" s="98">
        <v>0</v>
      </c>
      <c r="AY9103" s="98">
        <v>0.56399999999999995</v>
      </c>
      <c r="AZ9103" s="98">
        <v>1</v>
      </c>
      <c r="BA9103" s="166">
        <v>4</v>
      </c>
      <c r="BB9103" s="167">
        <v>4</v>
      </c>
      <c r="BC9103" s="110">
        <v>3.5924999999999998</v>
      </c>
      <c r="BD9103" s="305">
        <f t="shared" si="284"/>
        <v>14.37</v>
      </c>
      <c r="BE9103" s="168">
        <v>0</v>
      </c>
      <c r="BF9103" s="168">
        <v>1</v>
      </c>
      <c r="BG9103" s="98">
        <v>14.37</v>
      </c>
      <c r="BH9103" s="110">
        <v>14.37</v>
      </c>
      <c r="BI9103" s="98">
        <v>0</v>
      </c>
      <c r="BJ9103" s="98">
        <v>0</v>
      </c>
      <c r="BK9103" s="98">
        <v>0.16283900000000001</v>
      </c>
      <c r="BL9103" s="167">
        <v>0</v>
      </c>
      <c r="BM9103" s="167">
        <v>0</v>
      </c>
      <c r="BN9103" s="98">
        <v>0</v>
      </c>
      <c r="BO9103" s="98">
        <v>0</v>
      </c>
      <c r="BP9103" s="98">
        <v>0</v>
      </c>
      <c r="BQ9103" s="98">
        <v>0</v>
      </c>
      <c r="BR9103" s="98">
        <v>0</v>
      </c>
      <c r="BS9103" s="98">
        <v>0</v>
      </c>
      <c r="BT9103" s="98">
        <v>0.27278999999999998</v>
      </c>
      <c r="BU9103" s="98">
        <v>0</v>
      </c>
      <c r="BV9103" s="98">
        <v>0</v>
      </c>
      <c r="BW9103" s="98">
        <v>0</v>
      </c>
      <c r="BX9103" s="98">
        <v>0.56437000000000004</v>
      </c>
      <c r="BY9103" s="98">
        <v>0</v>
      </c>
      <c r="BZ9103" s="98">
        <v>1953</v>
      </c>
      <c r="CA9103" s="98">
        <v>48</v>
      </c>
      <c r="CB9103" s="98">
        <v>9.1999999999999993</v>
      </c>
      <c r="CC9103" s="98">
        <v>10673</v>
      </c>
      <c r="CD9103" s="169">
        <v>2</v>
      </c>
      <c r="CE9103" s="98">
        <v>194.3</v>
      </c>
      <c r="CF9103" s="98">
        <f t="shared" si="285"/>
        <v>109.5852</v>
      </c>
      <c r="CG9103" s="98"/>
      <c r="CH9103" s="98"/>
      <c r="CI9103" s="98"/>
      <c r="CJ9103" s="98"/>
    </row>
    <row r="9104" spans="1:88">
      <c r="A9104" s="97">
        <v>9103</v>
      </c>
      <c r="B9104" s="98">
        <v>0</v>
      </c>
      <c r="C9104" s="165">
        <v>47</v>
      </c>
      <c r="D9104" s="98">
        <v>4.2553191999999997E-2</v>
      </c>
      <c r="E9104" s="98">
        <v>0</v>
      </c>
      <c r="F9104" s="98">
        <v>0</v>
      </c>
      <c r="G9104" s="98">
        <v>0.33333333300000001</v>
      </c>
      <c r="H9104" s="98">
        <v>0</v>
      </c>
      <c r="I9104" s="98">
        <v>0</v>
      </c>
      <c r="J9104" s="98">
        <v>0</v>
      </c>
      <c r="K9104" s="98">
        <v>0.66666666699999999</v>
      </c>
      <c r="L9104" s="98">
        <v>0</v>
      </c>
      <c r="M9104" s="98">
        <v>0</v>
      </c>
      <c r="N9104" s="98">
        <v>0</v>
      </c>
      <c r="O9104" s="98">
        <v>0</v>
      </c>
      <c r="P9104" s="98">
        <v>0</v>
      </c>
      <c r="Q9104" s="98">
        <v>0.66666666699999999</v>
      </c>
      <c r="R9104" s="98">
        <v>0</v>
      </c>
      <c r="S9104" s="98">
        <v>0.33333333300000001</v>
      </c>
      <c r="T9104" s="98">
        <v>0</v>
      </c>
      <c r="U9104" s="98">
        <v>1</v>
      </c>
      <c r="V9104" s="98">
        <v>0</v>
      </c>
      <c r="W9104" s="98">
        <v>0</v>
      </c>
      <c r="X9104" s="98">
        <v>0</v>
      </c>
      <c r="Y9104" s="98">
        <v>0</v>
      </c>
      <c r="Z9104" s="98">
        <v>0</v>
      </c>
      <c r="AA9104" s="98">
        <v>0</v>
      </c>
      <c r="AB9104" s="98">
        <v>0</v>
      </c>
      <c r="AC9104" s="98">
        <v>0</v>
      </c>
      <c r="AD9104" s="98">
        <v>1</v>
      </c>
      <c r="AE9104" s="98">
        <v>0</v>
      </c>
      <c r="AF9104" s="98">
        <v>0</v>
      </c>
      <c r="AG9104" s="98">
        <v>0</v>
      </c>
      <c r="AH9104" s="98">
        <v>0</v>
      </c>
      <c r="AI9104" s="98">
        <v>0</v>
      </c>
      <c r="AJ9104" s="98">
        <v>0</v>
      </c>
      <c r="AK9104" s="98">
        <v>0</v>
      </c>
      <c r="AL9104" s="98">
        <v>0</v>
      </c>
      <c r="AM9104" s="98">
        <v>0</v>
      </c>
      <c r="AN9104" s="98">
        <v>0</v>
      </c>
      <c r="AO9104" s="98">
        <v>0</v>
      </c>
      <c r="AP9104" s="98">
        <v>1</v>
      </c>
      <c r="AQ9104" s="98">
        <v>0</v>
      </c>
      <c r="AR9104" s="98">
        <v>0</v>
      </c>
      <c r="AS9104" s="98">
        <v>0</v>
      </c>
      <c r="AT9104" s="98">
        <v>0</v>
      </c>
      <c r="AU9104" s="98">
        <v>0</v>
      </c>
      <c r="AV9104" s="98">
        <v>0</v>
      </c>
      <c r="AW9104" s="98">
        <v>0</v>
      </c>
      <c r="AX9104" s="98">
        <v>0</v>
      </c>
      <c r="AY9104" s="98">
        <v>5.8400000000000001E-2</v>
      </c>
      <c r="AZ9104" s="98">
        <v>0.33333333300000001</v>
      </c>
      <c r="BA9104" s="166">
        <v>16</v>
      </c>
      <c r="BB9104" s="167">
        <v>22</v>
      </c>
      <c r="BC9104" s="110">
        <v>7.896363</v>
      </c>
      <c r="BD9104" s="305">
        <f t="shared" si="284"/>
        <v>173.71998600000001</v>
      </c>
      <c r="BE9104" s="168">
        <v>103</v>
      </c>
      <c r="BF9104" s="168">
        <v>3</v>
      </c>
      <c r="BG9104" s="98">
        <v>57.906599999999997</v>
      </c>
      <c r="BH9104" s="110">
        <v>173.72</v>
      </c>
      <c r="BI9104" s="98">
        <v>3.7934000000000002E-2</v>
      </c>
      <c r="BJ9104" s="98">
        <v>0.212871</v>
      </c>
      <c r="BK9104" s="98">
        <v>0.13412299999999999</v>
      </c>
      <c r="BL9104" s="167">
        <v>0</v>
      </c>
      <c r="BM9104" s="167">
        <v>0</v>
      </c>
      <c r="BN9104" s="98">
        <v>0.142758</v>
      </c>
      <c r="BO9104" s="98">
        <v>0.208899</v>
      </c>
      <c r="BP9104" s="98">
        <v>0</v>
      </c>
      <c r="BQ9104" s="98">
        <v>0</v>
      </c>
      <c r="BR9104" s="98">
        <v>8.0531000000000005E-2</v>
      </c>
      <c r="BS9104" s="98">
        <v>0</v>
      </c>
      <c r="BT9104" s="98">
        <v>0</v>
      </c>
      <c r="BU9104" s="98">
        <v>0</v>
      </c>
      <c r="BV9104" s="98">
        <v>6.8960999999999995E-2</v>
      </c>
      <c r="BW9104" s="98">
        <v>0</v>
      </c>
      <c r="BX9104" s="98">
        <v>0.11391800000000001</v>
      </c>
      <c r="BY9104" s="98">
        <v>103</v>
      </c>
      <c r="BZ9104" s="98">
        <v>1951</v>
      </c>
      <c r="CA9104" s="98">
        <v>43</v>
      </c>
      <c r="CB9104" s="98">
        <v>4.5999999999999996</v>
      </c>
      <c r="CC9104" s="98">
        <v>10681</v>
      </c>
      <c r="CD9104" s="169">
        <v>2</v>
      </c>
      <c r="CE9104" s="98">
        <v>268.8</v>
      </c>
      <c r="CF9104" s="98">
        <f t="shared" si="285"/>
        <v>15.697920000000002</v>
      </c>
      <c r="CG9104" s="98"/>
      <c r="CH9104" s="98"/>
      <c r="CI9104" s="98"/>
      <c r="CJ9104" s="98"/>
    </row>
    <row r="9105" spans="1:88">
      <c r="A9105" s="97">
        <v>9104</v>
      </c>
      <c r="B9105" s="98">
        <v>0.57071899999999998</v>
      </c>
      <c r="C9105" s="165">
        <v>48</v>
      </c>
      <c r="D9105" s="98">
        <v>4.1666666999999998E-2</v>
      </c>
      <c r="E9105" s="98">
        <v>2.0833332999999999E-2</v>
      </c>
      <c r="F9105" s="98">
        <v>0</v>
      </c>
      <c r="G9105" s="98">
        <v>0.125</v>
      </c>
      <c r="H9105" s="98">
        <v>0</v>
      </c>
      <c r="I9105" s="98">
        <v>0</v>
      </c>
      <c r="J9105" s="98">
        <v>0</v>
      </c>
      <c r="K9105" s="98">
        <v>0.875</v>
      </c>
      <c r="L9105" s="98">
        <v>0</v>
      </c>
      <c r="M9105" s="98">
        <v>0</v>
      </c>
      <c r="N9105" s="98">
        <v>0</v>
      </c>
      <c r="O9105" s="98">
        <v>0</v>
      </c>
      <c r="P9105" s="98">
        <v>0</v>
      </c>
      <c r="Q9105" s="98">
        <v>0.375</v>
      </c>
      <c r="R9105" s="98">
        <v>0.625</v>
      </c>
      <c r="S9105" s="98">
        <v>0</v>
      </c>
      <c r="T9105" s="98">
        <v>0</v>
      </c>
      <c r="U9105" s="98">
        <v>0</v>
      </c>
      <c r="V9105" s="98">
        <v>0</v>
      </c>
      <c r="W9105" s="98">
        <v>0.5</v>
      </c>
      <c r="X9105" s="98">
        <v>0</v>
      </c>
      <c r="Y9105" s="98">
        <v>0</v>
      </c>
      <c r="Z9105" s="98">
        <v>0</v>
      </c>
      <c r="AA9105" s="98">
        <v>0</v>
      </c>
      <c r="AB9105" s="98">
        <v>0</v>
      </c>
      <c r="AC9105" s="98">
        <v>0.5</v>
      </c>
      <c r="AD9105" s="98">
        <v>0</v>
      </c>
      <c r="AE9105" s="98">
        <v>0</v>
      </c>
      <c r="AF9105" s="98">
        <v>0.5</v>
      </c>
      <c r="AG9105" s="98">
        <v>0</v>
      </c>
      <c r="AH9105" s="98">
        <v>0.5</v>
      </c>
      <c r="AI9105" s="98">
        <v>0</v>
      </c>
      <c r="AJ9105" s="98">
        <v>0</v>
      </c>
      <c r="AK9105" s="98">
        <v>0</v>
      </c>
      <c r="AL9105" s="98">
        <v>0</v>
      </c>
      <c r="AM9105" s="98">
        <v>0</v>
      </c>
      <c r="AN9105" s="98">
        <v>0</v>
      </c>
      <c r="AO9105" s="98">
        <v>0</v>
      </c>
      <c r="AP9105" s="98">
        <v>0.4</v>
      </c>
      <c r="AQ9105" s="98">
        <v>0</v>
      </c>
      <c r="AR9105" s="98">
        <v>0</v>
      </c>
      <c r="AS9105" s="98">
        <v>0</v>
      </c>
      <c r="AT9105" s="98">
        <v>0</v>
      </c>
      <c r="AU9105" s="98">
        <v>0</v>
      </c>
      <c r="AV9105" s="98">
        <v>0</v>
      </c>
      <c r="AW9105" s="98">
        <v>0</v>
      </c>
      <c r="AX9105" s="98">
        <v>0.6</v>
      </c>
      <c r="AY9105" s="98">
        <v>0.2031</v>
      </c>
      <c r="AZ9105" s="98">
        <v>0.571428571</v>
      </c>
      <c r="BA9105" s="166">
        <v>27</v>
      </c>
      <c r="BB9105" s="167">
        <v>54</v>
      </c>
      <c r="BC9105" s="110">
        <v>6.8505549999999999</v>
      </c>
      <c r="BD9105" s="305">
        <f t="shared" si="284"/>
        <v>369.92997000000003</v>
      </c>
      <c r="BE9105" s="168">
        <v>38</v>
      </c>
      <c r="BF9105" s="168">
        <v>8</v>
      </c>
      <c r="BG9105" s="98">
        <v>39.387500000000003</v>
      </c>
      <c r="BH9105" s="110">
        <v>315.10000000000002</v>
      </c>
      <c r="BI9105" s="98">
        <v>0</v>
      </c>
      <c r="BJ9105" s="98">
        <v>0.33983799999999997</v>
      </c>
      <c r="BK9105" s="98">
        <v>0.142821</v>
      </c>
      <c r="BL9105" s="167">
        <v>0</v>
      </c>
      <c r="BM9105" s="167">
        <v>0</v>
      </c>
      <c r="BN9105" s="98">
        <v>4.0969999999999999E-2</v>
      </c>
      <c r="BO9105" s="98">
        <v>1.9432000000000001E-2</v>
      </c>
      <c r="BP9105" s="98">
        <v>3.1393999999999998E-2</v>
      </c>
      <c r="BQ9105" s="98">
        <v>0</v>
      </c>
      <c r="BR9105" s="98">
        <v>0.28713</v>
      </c>
      <c r="BS9105" s="98">
        <v>0</v>
      </c>
      <c r="BT9105" s="98">
        <v>0</v>
      </c>
      <c r="BU9105" s="98">
        <v>0.11709799999999999</v>
      </c>
      <c r="BV9105" s="98">
        <v>3.9309999999999996E-3</v>
      </c>
      <c r="BW9105" s="98">
        <v>0</v>
      </c>
      <c r="BX9105" s="98">
        <v>1.7382000000000002E-2</v>
      </c>
      <c r="BY9105" s="98">
        <v>38</v>
      </c>
      <c r="BZ9105" s="98">
        <v>1951</v>
      </c>
      <c r="CA9105" s="98">
        <v>35</v>
      </c>
      <c r="CB9105" s="98">
        <v>20.7</v>
      </c>
      <c r="CC9105" s="98">
        <v>10683</v>
      </c>
      <c r="CD9105" s="169">
        <v>2</v>
      </c>
      <c r="CE9105" s="98">
        <v>239.9</v>
      </c>
      <c r="CF9105" s="98">
        <f t="shared" si="285"/>
        <v>48.723690000000005</v>
      </c>
      <c r="CG9105" s="98"/>
      <c r="CH9105" s="98"/>
      <c r="CI9105" s="98"/>
      <c r="CJ9105" s="98"/>
    </row>
    <row r="9106" spans="1:88">
      <c r="A9106" s="97">
        <v>9105</v>
      </c>
      <c r="B9106" s="98">
        <v>0.98433999999999999</v>
      </c>
      <c r="C9106" s="165">
        <v>58</v>
      </c>
      <c r="D9106" s="98">
        <v>6.8965517000000004E-2</v>
      </c>
      <c r="E9106" s="98">
        <v>0</v>
      </c>
      <c r="F9106" s="98">
        <v>0</v>
      </c>
      <c r="G9106" s="98">
        <v>0.7</v>
      </c>
      <c r="H9106" s="98">
        <v>0</v>
      </c>
      <c r="I9106" s="98">
        <v>0</v>
      </c>
      <c r="J9106" s="98">
        <v>0</v>
      </c>
      <c r="K9106" s="98">
        <v>0.3</v>
      </c>
      <c r="L9106" s="98">
        <v>0</v>
      </c>
      <c r="M9106" s="98">
        <v>0</v>
      </c>
      <c r="N9106" s="98">
        <v>0</v>
      </c>
      <c r="O9106" s="98">
        <v>0</v>
      </c>
      <c r="P9106" s="98">
        <v>0</v>
      </c>
      <c r="Q9106" s="98">
        <v>0.4</v>
      </c>
      <c r="R9106" s="98">
        <v>0.5</v>
      </c>
      <c r="S9106" s="98">
        <v>0.1</v>
      </c>
      <c r="T9106" s="98">
        <v>0</v>
      </c>
      <c r="U9106" s="98">
        <v>0</v>
      </c>
      <c r="V9106" s="98">
        <v>0</v>
      </c>
      <c r="W9106" s="98">
        <v>0</v>
      </c>
      <c r="X9106" s="98">
        <v>0</v>
      </c>
      <c r="Y9106" s="98">
        <v>0</v>
      </c>
      <c r="Z9106" s="98">
        <v>0</v>
      </c>
      <c r="AA9106" s="98">
        <v>0</v>
      </c>
      <c r="AB9106" s="98">
        <v>0.75</v>
      </c>
      <c r="AC9106" s="98">
        <v>0.25</v>
      </c>
      <c r="AD9106" s="98">
        <v>0.75</v>
      </c>
      <c r="AE9106" s="98">
        <v>0</v>
      </c>
      <c r="AF9106" s="98">
        <v>0.25</v>
      </c>
      <c r="AG9106" s="98">
        <v>0</v>
      </c>
      <c r="AH9106" s="98">
        <v>0</v>
      </c>
      <c r="AI9106" s="98">
        <v>0</v>
      </c>
      <c r="AJ9106" s="98">
        <v>0</v>
      </c>
      <c r="AK9106" s="98">
        <v>0</v>
      </c>
      <c r="AL9106" s="98">
        <v>0</v>
      </c>
      <c r="AM9106" s="98">
        <v>0</v>
      </c>
      <c r="AN9106" s="98">
        <v>0</v>
      </c>
      <c r="AO9106" s="98">
        <v>0</v>
      </c>
      <c r="AP9106" s="98">
        <v>0.8</v>
      </c>
      <c r="AQ9106" s="98">
        <v>0</v>
      </c>
      <c r="AR9106" s="98">
        <v>0</v>
      </c>
      <c r="AS9106" s="98">
        <v>0</v>
      </c>
      <c r="AT9106" s="98">
        <v>0</v>
      </c>
      <c r="AU9106" s="98">
        <v>0</v>
      </c>
      <c r="AV9106" s="98">
        <v>0</v>
      </c>
      <c r="AW9106" s="98">
        <v>0</v>
      </c>
      <c r="AX9106" s="98">
        <v>0.2</v>
      </c>
      <c r="AY9106" s="98">
        <v>0.17169999999999999</v>
      </c>
      <c r="AZ9106" s="98">
        <v>0.6</v>
      </c>
      <c r="BA9106" s="166">
        <v>26</v>
      </c>
      <c r="BB9106" s="167">
        <v>52</v>
      </c>
      <c r="BC9106" s="110">
        <v>5.5449999999999999</v>
      </c>
      <c r="BD9106" s="305">
        <f t="shared" si="284"/>
        <v>288.33999999999997</v>
      </c>
      <c r="BE9106" s="168">
        <v>31</v>
      </c>
      <c r="BF9106" s="168">
        <v>10</v>
      </c>
      <c r="BG9106" s="98">
        <v>27.263999999999999</v>
      </c>
      <c r="BH9106" s="110">
        <v>272.64</v>
      </c>
      <c r="BI9106" s="98">
        <v>0</v>
      </c>
      <c r="BJ9106" s="98">
        <v>0.32078499999999999</v>
      </c>
      <c r="BK9106" s="98">
        <v>0.118169</v>
      </c>
      <c r="BL9106" s="167">
        <v>0</v>
      </c>
      <c r="BM9106" s="167">
        <v>0</v>
      </c>
      <c r="BN9106" s="98">
        <v>0.19317899999999999</v>
      </c>
      <c r="BO9106" s="98">
        <v>4.1841000000000003E-2</v>
      </c>
      <c r="BP9106" s="98">
        <v>0</v>
      </c>
      <c r="BQ9106" s="98">
        <v>0</v>
      </c>
      <c r="BR9106" s="98">
        <v>0.16181499999999999</v>
      </c>
      <c r="BS9106" s="98">
        <v>1.5577000000000001E-2</v>
      </c>
      <c r="BT9106" s="98">
        <v>2.7199999999999998E-2</v>
      </c>
      <c r="BU9106" s="98">
        <v>4.1112999999999997E-2</v>
      </c>
      <c r="BV9106" s="98">
        <v>1.7381000000000001E-2</v>
      </c>
      <c r="BW9106" s="98">
        <v>0</v>
      </c>
      <c r="BX9106" s="98">
        <v>6.2935000000000005E-2</v>
      </c>
      <c r="BY9106" s="98">
        <v>31</v>
      </c>
      <c r="BZ9106" s="98">
        <v>1951</v>
      </c>
      <c r="CA9106" s="98">
        <v>41</v>
      </c>
      <c r="CB9106" s="98">
        <v>27.6</v>
      </c>
      <c r="CC9106" s="98">
        <v>10685</v>
      </c>
      <c r="CD9106" s="169">
        <v>2</v>
      </c>
      <c r="CE9106" s="98">
        <v>188.83</v>
      </c>
      <c r="CF9106" s="98">
        <f t="shared" si="285"/>
        <v>32.422111000000001</v>
      </c>
      <c r="CG9106" s="98"/>
      <c r="CH9106" s="98"/>
      <c r="CI9106" s="98"/>
      <c r="CJ9106" s="98"/>
    </row>
    <row r="9107" spans="1:88">
      <c r="A9107" s="97">
        <v>9106</v>
      </c>
      <c r="B9107" s="98">
        <v>0.231124</v>
      </c>
      <c r="C9107" s="165">
        <v>47</v>
      </c>
      <c r="D9107" s="98">
        <v>0.42553191499999998</v>
      </c>
      <c r="E9107" s="98">
        <v>8.5106382999999994E-2</v>
      </c>
      <c r="F9107" s="98">
        <v>0</v>
      </c>
      <c r="G9107" s="98">
        <v>0</v>
      </c>
      <c r="H9107" s="98">
        <v>0</v>
      </c>
      <c r="I9107" s="98">
        <v>0</v>
      </c>
      <c r="J9107" s="98">
        <v>0</v>
      </c>
      <c r="K9107" s="98">
        <v>1</v>
      </c>
      <c r="L9107" s="98">
        <v>0</v>
      </c>
      <c r="M9107" s="98">
        <v>0</v>
      </c>
      <c r="N9107" s="98">
        <v>0</v>
      </c>
      <c r="O9107" s="98">
        <v>0</v>
      </c>
      <c r="P9107" s="98">
        <v>0</v>
      </c>
      <c r="Q9107" s="98">
        <v>0.61538461499999997</v>
      </c>
      <c r="R9107" s="98">
        <v>0</v>
      </c>
      <c r="S9107" s="98">
        <v>0.38461538499999998</v>
      </c>
      <c r="T9107" s="98">
        <v>0</v>
      </c>
      <c r="U9107" s="98">
        <v>0</v>
      </c>
      <c r="V9107" s="98">
        <v>0</v>
      </c>
      <c r="W9107" s="98">
        <v>0</v>
      </c>
      <c r="X9107" s="98">
        <v>0</v>
      </c>
      <c r="Y9107" s="98">
        <v>0.5</v>
      </c>
      <c r="Z9107" s="98">
        <v>0</v>
      </c>
      <c r="AA9107" s="98">
        <v>0</v>
      </c>
      <c r="AB9107" s="98">
        <v>0.5</v>
      </c>
      <c r="AC9107" s="98">
        <v>0</v>
      </c>
      <c r="AD9107" s="98">
        <v>0</v>
      </c>
      <c r="AE9107" s="98">
        <v>0</v>
      </c>
      <c r="AF9107" s="98">
        <v>0.5</v>
      </c>
      <c r="AG9107" s="98">
        <v>0</v>
      </c>
      <c r="AH9107" s="98">
        <v>0</v>
      </c>
      <c r="AI9107" s="98">
        <v>0</v>
      </c>
      <c r="AJ9107" s="98">
        <v>0.5</v>
      </c>
      <c r="AK9107" s="98">
        <v>0</v>
      </c>
      <c r="AL9107" s="98">
        <v>0</v>
      </c>
      <c r="AM9107" s="98">
        <v>0</v>
      </c>
      <c r="AN9107" s="98">
        <v>0</v>
      </c>
      <c r="AO9107" s="98">
        <v>0</v>
      </c>
      <c r="AP9107" s="98">
        <v>0.14285714299999999</v>
      </c>
      <c r="AQ9107" s="98">
        <v>0</v>
      </c>
      <c r="AR9107" s="98">
        <v>0</v>
      </c>
      <c r="AS9107" s="98">
        <v>0</v>
      </c>
      <c r="AT9107" s="98">
        <v>0.14285714299999999</v>
      </c>
      <c r="AU9107" s="98">
        <v>0</v>
      </c>
      <c r="AV9107" s="98">
        <v>0</v>
      </c>
      <c r="AW9107" s="98">
        <v>0</v>
      </c>
      <c r="AX9107" s="98">
        <v>0.71428571399999996</v>
      </c>
      <c r="AY9107" s="98">
        <v>0.1696</v>
      </c>
      <c r="AZ9107" s="98">
        <v>0.61538461499999997</v>
      </c>
      <c r="BA9107" s="166">
        <v>41</v>
      </c>
      <c r="BB9107" s="167">
        <v>92</v>
      </c>
      <c r="BC9107" s="110">
        <v>6.3576079999999999</v>
      </c>
      <c r="BD9107" s="305">
        <f t="shared" si="284"/>
        <v>584.89993600000003</v>
      </c>
      <c r="BE9107" s="168">
        <v>26</v>
      </c>
      <c r="BF9107" s="168">
        <v>13</v>
      </c>
      <c r="BG9107" s="98">
        <v>44.9923</v>
      </c>
      <c r="BH9107" s="110">
        <v>584.9</v>
      </c>
      <c r="BI9107" s="98">
        <v>4.1387E-2</v>
      </c>
      <c r="BJ9107" s="98">
        <v>0.21032300000000001</v>
      </c>
      <c r="BK9107" s="98">
        <v>0.108017</v>
      </c>
      <c r="BL9107" s="167">
        <v>0</v>
      </c>
      <c r="BM9107" s="167">
        <v>0</v>
      </c>
      <c r="BN9107" s="98">
        <v>0.12667200000000001</v>
      </c>
      <c r="BO9107" s="98">
        <v>0</v>
      </c>
      <c r="BP9107" s="98">
        <v>0</v>
      </c>
      <c r="BQ9107" s="98">
        <v>0</v>
      </c>
      <c r="BR9107" s="98">
        <v>0.369502</v>
      </c>
      <c r="BS9107" s="98">
        <v>1.7458000000000001E-2</v>
      </c>
      <c r="BT9107" s="98">
        <v>7.4246999999999994E-2</v>
      </c>
      <c r="BU9107" s="98">
        <v>2.1536E-2</v>
      </c>
      <c r="BV9107" s="98">
        <v>0</v>
      </c>
      <c r="BW9107" s="98">
        <v>3.0855E-2</v>
      </c>
      <c r="BX9107" s="98">
        <v>0</v>
      </c>
      <c r="BY9107" s="98">
        <v>26</v>
      </c>
      <c r="BZ9107" s="98">
        <v>1951</v>
      </c>
      <c r="CA9107" s="98">
        <v>27.977553907297199</v>
      </c>
      <c r="CB9107" s="98">
        <v>37.950000000000003</v>
      </c>
      <c r="CC9107" s="98">
        <v>10687</v>
      </c>
      <c r="CD9107" s="169">
        <v>2</v>
      </c>
      <c r="CE9107" s="98">
        <v>372.9</v>
      </c>
      <c r="CF9107" s="98">
        <f t="shared" si="285"/>
        <v>63.243839999999999</v>
      </c>
      <c r="CG9107" s="98"/>
      <c r="CH9107" s="98"/>
      <c r="CI9107" s="98"/>
      <c r="CJ9107" s="98"/>
    </row>
    <row r="9108" spans="1:88">
      <c r="A9108" s="97">
        <v>9107</v>
      </c>
      <c r="B9108" s="98">
        <v>0</v>
      </c>
      <c r="C9108" s="165">
        <v>48</v>
      </c>
      <c r="D9108" s="98">
        <v>0.28888888899999998</v>
      </c>
      <c r="E9108" s="98">
        <v>2.2222222E-2</v>
      </c>
      <c r="F9108" s="98">
        <v>0</v>
      </c>
      <c r="G9108" s="98">
        <v>0</v>
      </c>
      <c r="H9108" s="98">
        <v>0</v>
      </c>
      <c r="I9108" s="98">
        <v>0</v>
      </c>
      <c r="J9108" s="98">
        <v>0</v>
      </c>
      <c r="K9108" s="98">
        <v>1</v>
      </c>
      <c r="L9108" s="98">
        <v>0</v>
      </c>
      <c r="M9108" s="98">
        <v>0</v>
      </c>
      <c r="N9108" s="98">
        <v>0</v>
      </c>
      <c r="O9108" s="98">
        <v>0</v>
      </c>
      <c r="P9108" s="98">
        <v>0</v>
      </c>
      <c r="Q9108" s="98">
        <v>0</v>
      </c>
      <c r="R9108" s="98">
        <v>0</v>
      </c>
      <c r="S9108" s="98">
        <v>1</v>
      </c>
      <c r="T9108" s="98">
        <v>0</v>
      </c>
      <c r="U9108" s="98">
        <v>0</v>
      </c>
      <c r="V9108" s="98">
        <v>0</v>
      </c>
      <c r="W9108" s="98">
        <v>0</v>
      </c>
      <c r="X9108" s="98">
        <v>0</v>
      </c>
      <c r="Y9108" s="98">
        <v>0</v>
      </c>
      <c r="Z9108" s="98">
        <v>0</v>
      </c>
      <c r="AA9108" s="98">
        <v>0</v>
      </c>
      <c r="AB9108" s="98">
        <v>0</v>
      </c>
      <c r="AC9108" s="98">
        <v>0</v>
      </c>
      <c r="AD9108" s="98">
        <v>0</v>
      </c>
      <c r="AE9108" s="98">
        <v>0</v>
      </c>
      <c r="AF9108" s="98">
        <v>0</v>
      </c>
      <c r="AG9108" s="98">
        <v>0</v>
      </c>
      <c r="AH9108" s="98">
        <v>0</v>
      </c>
      <c r="AI9108" s="98">
        <v>0</v>
      </c>
      <c r="AJ9108" s="98">
        <v>0</v>
      </c>
      <c r="AK9108" s="98">
        <v>0</v>
      </c>
      <c r="AL9108" s="98">
        <v>0</v>
      </c>
      <c r="AM9108" s="98">
        <v>0</v>
      </c>
      <c r="AN9108" s="98">
        <v>0</v>
      </c>
      <c r="AO9108" s="98">
        <v>0</v>
      </c>
      <c r="AP9108" s="98">
        <v>0</v>
      </c>
      <c r="AQ9108" s="98">
        <v>0</v>
      </c>
      <c r="AR9108" s="98">
        <v>0</v>
      </c>
      <c r="AS9108" s="98">
        <v>0</v>
      </c>
      <c r="AT9108" s="98">
        <v>0</v>
      </c>
      <c r="AU9108" s="98">
        <v>0</v>
      </c>
      <c r="AV9108" s="98">
        <v>0</v>
      </c>
      <c r="AW9108" s="98">
        <v>0</v>
      </c>
      <c r="AX9108" s="98">
        <v>0</v>
      </c>
      <c r="AY9108" s="98">
        <v>0.12379999999999999</v>
      </c>
      <c r="AZ9108" s="98">
        <v>0.33333333300000001</v>
      </c>
      <c r="BA9108" s="166">
        <v>9</v>
      </c>
      <c r="BB9108" s="167">
        <v>14</v>
      </c>
      <c r="BC9108" s="110">
        <v>6.5621419999999997</v>
      </c>
      <c r="BD9108" s="305">
        <f t="shared" si="284"/>
        <v>91.869987999999992</v>
      </c>
      <c r="BE9108" s="168">
        <v>74</v>
      </c>
      <c r="BF9108" s="168">
        <v>3</v>
      </c>
      <c r="BG9108" s="98">
        <v>30.6233</v>
      </c>
      <c r="BH9108" s="110">
        <v>91.87</v>
      </c>
      <c r="BI9108" s="98">
        <v>0</v>
      </c>
      <c r="BJ9108" s="98">
        <v>0.11501699999999999</v>
      </c>
      <c r="BK9108" s="98">
        <v>0.154802</v>
      </c>
      <c r="BL9108" s="167">
        <v>0</v>
      </c>
      <c r="BM9108" s="167">
        <v>0</v>
      </c>
      <c r="BN9108" s="98">
        <v>0</v>
      </c>
      <c r="BO9108" s="98">
        <v>0.146228</v>
      </c>
      <c r="BP9108" s="98">
        <v>0</v>
      </c>
      <c r="BQ9108" s="98">
        <v>0</v>
      </c>
      <c r="BR9108" s="98">
        <v>0.34572700000000001</v>
      </c>
      <c r="BS9108" s="98">
        <v>0</v>
      </c>
      <c r="BT9108" s="98">
        <v>0</v>
      </c>
      <c r="BU9108" s="98">
        <v>0.11501699999999999</v>
      </c>
      <c r="BV9108" s="98">
        <v>0</v>
      </c>
      <c r="BW9108" s="98">
        <v>0</v>
      </c>
      <c r="BX9108" s="98">
        <v>0.123205</v>
      </c>
      <c r="BY9108" s="98">
        <v>74</v>
      </c>
      <c r="BZ9108" s="98">
        <v>1951</v>
      </c>
      <c r="CA9108" s="98">
        <v>81</v>
      </c>
      <c r="CB9108" s="98">
        <v>4.5999999999999996</v>
      </c>
      <c r="CC9108" s="98">
        <v>10688</v>
      </c>
      <c r="CD9108" s="169">
        <v>2</v>
      </c>
      <c r="CE9108" s="98">
        <v>241.25</v>
      </c>
      <c r="CF9108" s="98">
        <f t="shared" si="285"/>
        <v>29.86675</v>
      </c>
      <c r="CG9108" s="98"/>
      <c r="CH9108" s="98"/>
      <c r="CI9108" s="98"/>
      <c r="CJ9108" s="98"/>
    </row>
    <row r="9109" spans="1:88">
      <c r="A9109" s="97">
        <v>9108</v>
      </c>
      <c r="B9109" s="98">
        <v>0.25706899999999999</v>
      </c>
      <c r="C9109" s="165">
        <v>26</v>
      </c>
      <c r="D9109" s="98">
        <v>0.115384615</v>
      </c>
      <c r="E9109" s="98">
        <v>0</v>
      </c>
      <c r="F9109" s="98">
        <v>0</v>
      </c>
      <c r="G9109" s="98">
        <v>0</v>
      </c>
      <c r="H9109" s="98">
        <v>0</v>
      </c>
      <c r="I9109" s="98">
        <v>0</v>
      </c>
      <c r="J9109" s="98">
        <v>0</v>
      </c>
      <c r="K9109" s="98">
        <v>1</v>
      </c>
      <c r="L9109" s="98">
        <v>0</v>
      </c>
      <c r="M9109" s="98">
        <v>0</v>
      </c>
      <c r="N9109" s="98">
        <v>0</v>
      </c>
      <c r="O9109" s="98">
        <v>0</v>
      </c>
      <c r="P9109" s="98">
        <v>0</v>
      </c>
      <c r="Q9109" s="98">
        <v>1</v>
      </c>
      <c r="R9109" s="98">
        <v>0</v>
      </c>
      <c r="S9109" s="98">
        <v>0</v>
      </c>
      <c r="T9109" s="98">
        <v>0</v>
      </c>
      <c r="U9109" s="98">
        <v>0.33333333300000001</v>
      </c>
      <c r="V9109" s="98">
        <v>0</v>
      </c>
      <c r="W9109" s="98">
        <v>0</v>
      </c>
      <c r="X9109" s="98">
        <v>0</v>
      </c>
      <c r="Y9109" s="98">
        <v>0.33333333300000001</v>
      </c>
      <c r="Z9109" s="98">
        <v>0</v>
      </c>
      <c r="AA9109" s="98">
        <v>0</v>
      </c>
      <c r="AB9109" s="98">
        <v>0</v>
      </c>
      <c r="AC9109" s="98">
        <v>0.33333333300000001</v>
      </c>
      <c r="AD9109" s="98">
        <v>0</v>
      </c>
      <c r="AE9109" s="98">
        <v>0</v>
      </c>
      <c r="AF9109" s="98">
        <v>0.66666666699999999</v>
      </c>
      <c r="AG9109" s="98">
        <v>0</v>
      </c>
      <c r="AH9109" s="98">
        <v>0</v>
      </c>
      <c r="AI9109" s="98">
        <v>0</v>
      </c>
      <c r="AJ9109" s="98">
        <v>0.33333333300000001</v>
      </c>
      <c r="AK9109" s="98">
        <v>0</v>
      </c>
      <c r="AL9109" s="98">
        <v>0</v>
      </c>
      <c r="AM9109" s="98">
        <v>0</v>
      </c>
      <c r="AN9109" s="98">
        <v>0</v>
      </c>
      <c r="AO9109" s="98">
        <v>0</v>
      </c>
      <c r="AP9109" s="98">
        <v>0.2</v>
      </c>
      <c r="AQ9109" s="98">
        <v>0</v>
      </c>
      <c r="AR9109" s="98">
        <v>0</v>
      </c>
      <c r="AS9109" s="98">
        <v>0</v>
      </c>
      <c r="AT9109" s="98">
        <v>0</v>
      </c>
      <c r="AU9109" s="98">
        <v>0</v>
      </c>
      <c r="AV9109" s="98">
        <v>0</v>
      </c>
      <c r="AW9109" s="98">
        <v>0</v>
      </c>
      <c r="AX9109" s="98">
        <v>0.8</v>
      </c>
      <c r="AY9109" s="98">
        <v>0.65300000000000002</v>
      </c>
      <c r="AZ9109" s="98">
        <v>0.25</v>
      </c>
      <c r="BA9109" s="166">
        <v>20</v>
      </c>
      <c r="BB9109" s="167">
        <v>55</v>
      </c>
      <c r="BC9109" s="110">
        <v>5.8998179999999998</v>
      </c>
      <c r="BD9109" s="305">
        <f t="shared" si="284"/>
        <v>324.48998999999998</v>
      </c>
      <c r="BE9109" s="168">
        <v>25</v>
      </c>
      <c r="BF9109" s="168">
        <v>10</v>
      </c>
      <c r="BG9109" s="98">
        <v>31.68</v>
      </c>
      <c r="BH9109" s="110">
        <v>316.8</v>
      </c>
      <c r="BI9109" s="98">
        <v>0.25423299999999999</v>
      </c>
      <c r="BJ9109" s="98">
        <v>0.140822</v>
      </c>
      <c r="BK9109" s="98">
        <v>5.9199999999999999E-3</v>
      </c>
      <c r="BL9109" s="167">
        <v>0</v>
      </c>
      <c r="BM9109" s="167">
        <v>0</v>
      </c>
      <c r="BN9109" s="98">
        <v>0</v>
      </c>
      <c r="BO9109" s="98">
        <v>3.2947999999999998E-2</v>
      </c>
      <c r="BP9109" s="98">
        <v>0</v>
      </c>
      <c r="BQ9109" s="98">
        <v>0</v>
      </c>
      <c r="BR9109" s="98">
        <v>0.19239100000000001</v>
      </c>
      <c r="BS9109" s="98">
        <v>0</v>
      </c>
      <c r="BT9109" s="98">
        <v>0.105654</v>
      </c>
      <c r="BU9109" s="98">
        <v>6.7613000000000006E-2</v>
      </c>
      <c r="BV9109" s="98">
        <v>3.9757000000000001E-2</v>
      </c>
      <c r="BW9109" s="98">
        <v>3.8691000000000003E-2</v>
      </c>
      <c r="BX9109" s="98">
        <v>0.121965</v>
      </c>
      <c r="BY9109" s="98">
        <v>25</v>
      </c>
      <c r="BZ9109" s="98">
        <v>1951</v>
      </c>
      <c r="CA9109" s="98">
        <v>33</v>
      </c>
      <c r="CB9109" s="98">
        <v>37.950000000000003</v>
      </c>
      <c r="CC9109" s="98">
        <v>10696</v>
      </c>
      <c r="CD9109" s="169">
        <v>2</v>
      </c>
      <c r="CE9109" s="98">
        <v>82.89</v>
      </c>
      <c r="CF9109" s="98">
        <f t="shared" si="285"/>
        <v>54.12717</v>
      </c>
      <c r="CG9109" s="98"/>
      <c r="CH9109" s="98"/>
      <c r="CI9109" s="98"/>
      <c r="CJ9109" s="98"/>
    </row>
    <row r="9110" spans="1:88">
      <c r="A9110" s="97">
        <v>9109</v>
      </c>
      <c r="B9110" s="98">
        <v>0</v>
      </c>
      <c r="C9110" s="165">
        <v>61</v>
      </c>
      <c r="D9110" s="98">
        <v>0.116666667</v>
      </c>
      <c r="E9110" s="98">
        <v>0</v>
      </c>
      <c r="F9110" s="98">
        <v>0</v>
      </c>
      <c r="G9110" s="98">
        <v>0</v>
      </c>
      <c r="H9110" s="98">
        <v>0</v>
      </c>
      <c r="I9110" s="98">
        <v>0</v>
      </c>
      <c r="J9110" s="98">
        <v>0</v>
      </c>
      <c r="K9110" s="98">
        <v>1</v>
      </c>
      <c r="L9110" s="98">
        <v>0</v>
      </c>
      <c r="M9110" s="98">
        <v>0</v>
      </c>
      <c r="N9110" s="98">
        <v>0</v>
      </c>
      <c r="O9110" s="98">
        <v>0</v>
      </c>
      <c r="P9110" s="98">
        <v>0</v>
      </c>
      <c r="Q9110" s="98">
        <v>1</v>
      </c>
      <c r="R9110" s="98">
        <v>0</v>
      </c>
      <c r="S9110" s="98">
        <v>0</v>
      </c>
      <c r="T9110" s="98">
        <v>0</v>
      </c>
      <c r="U9110" s="98">
        <v>0</v>
      </c>
      <c r="V9110" s="98">
        <v>0</v>
      </c>
      <c r="W9110" s="98">
        <v>0</v>
      </c>
      <c r="X9110" s="98">
        <v>0</v>
      </c>
      <c r="Y9110" s="98">
        <v>0</v>
      </c>
      <c r="Z9110" s="98">
        <v>0</v>
      </c>
      <c r="AA9110" s="98">
        <v>0</v>
      </c>
      <c r="AB9110" s="98">
        <v>0</v>
      </c>
      <c r="AC9110" s="98">
        <v>0</v>
      </c>
      <c r="AD9110" s="98">
        <v>0</v>
      </c>
      <c r="AE9110" s="98">
        <v>0</v>
      </c>
      <c r="AF9110" s="98">
        <v>0</v>
      </c>
      <c r="AG9110" s="98">
        <v>0</v>
      </c>
      <c r="AH9110" s="98">
        <v>0</v>
      </c>
      <c r="AI9110" s="98">
        <v>0</v>
      </c>
      <c r="AJ9110" s="98">
        <v>0</v>
      </c>
      <c r="AK9110" s="98">
        <v>0</v>
      </c>
      <c r="AL9110" s="98">
        <v>0</v>
      </c>
      <c r="AM9110" s="98">
        <v>0</v>
      </c>
      <c r="AN9110" s="98">
        <v>0</v>
      </c>
      <c r="AO9110" s="98">
        <v>0</v>
      </c>
      <c r="AP9110" s="98">
        <v>0</v>
      </c>
      <c r="AQ9110" s="98">
        <v>0</v>
      </c>
      <c r="AR9110" s="98">
        <v>0</v>
      </c>
      <c r="AS9110" s="98">
        <v>0</v>
      </c>
      <c r="AT9110" s="98">
        <v>0</v>
      </c>
      <c r="AU9110" s="98">
        <v>0</v>
      </c>
      <c r="AV9110" s="98">
        <v>0</v>
      </c>
      <c r="AW9110" s="98">
        <v>0</v>
      </c>
      <c r="AX9110" s="98">
        <v>0</v>
      </c>
      <c r="AY9110" s="98">
        <v>0</v>
      </c>
      <c r="AZ9110" s="98">
        <v>0</v>
      </c>
      <c r="BA9110" s="166">
        <v>21</v>
      </c>
      <c r="BB9110" s="167">
        <v>28</v>
      </c>
      <c r="BC9110" s="110">
        <v>9.4528569999999998</v>
      </c>
      <c r="BD9110" s="305">
        <f t="shared" si="284"/>
        <v>264.67999600000002</v>
      </c>
      <c r="BE9110" s="168">
        <v>97</v>
      </c>
      <c r="BF9110" s="168">
        <v>2</v>
      </c>
      <c r="BG9110" s="98">
        <v>132.34</v>
      </c>
      <c r="BH9110" s="110">
        <v>264.68</v>
      </c>
      <c r="BI9110" s="98">
        <v>0.145699</v>
      </c>
      <c r="BJ9110" s="98">
        <v>0.121284</v>
      </c>
      <c r="BK9110" s="98">
        <v>3.1985E-2</v>
      </c>
      <c r="BL9110" s="167">
        <v>0</v>
      </c>
      <c r="BM9110" s="167">
        <v>0</v>
      </c>
      <c r="BN9110" s="98">
        <v>0</v>
      </c>
      <c r="BO9110" s="98">
        <v>7.2928999999999994E-2</v>
      </c>
      <c r="BP9110" s="98">
        <v>0</v>
      </c>
      <c r="BQ9110" s="98">
        <v>0</v>
      </c>
      <c r="BR9110" s="98">
        <v>0.29647200000000001</v>
      </c>
      <c r="BS9110" s="98">
        <v>4.7482999999999997E-2</v>
      </c>
      <c r="BT9110" s="98">
        <v>3.9634999999999997E-2</v>
      </c>
      <c r="BU9110" s="98">
        <v>3.9230000000000003E-3</v>
      </c>
      <c r="BV9110" s="98">
        <v>0</v>
      </c>
      <c r="BW9110" s="98">
        <v>0</v>
      </c>
      <c r="BX9110" s="98">
        <v>0.24058599999999999</v>
      </c>
      <c r="BY9110" s="98">
        <v>97</v>
      </c>
      <c r="BZ9110" s="98">
        <v>1949</v>
      </c>
      <c r="CA9110" s="98">
        <v>58</v>
      </c>
      <c r="CB9110" s="98">
        <v>13.8</v>
      </c>
      <c r="CC9110" s="98">
        <v>10697</v>
      </c>
      <c r="CD9110" s="169">
        <v>2</v>
      </c>
      <c r="CE9110" s="98">
        <v>71.81</v>
      </c>
      <c r="CF9110" s="98">
        <f t="shared" si="285"/>
        <v>0</v>
      </c>
      <c r="CG9110" s="98"/>
      <c r="CH9110" s="98"/>
      <c r="CI9110" s="98"/>
      <c r="CJ9110" s="98"/>
    </row>
    <row r="9111" spans="1:88">
      <c r="A9111" s="97">
        <v>9110</v>
      </c>
      <c r="B9111" s="98">
        <v>2.1686740000000002</v>
      </c>
      <c r="C9111" s="165">
        <v>66</v>
      </c>
      <c r="D9111" s="98">
        <v>0.24242424200000001</v>
      </c>
      <c r="E9111" s="98">
        <v>0</v>
      </c>
      <c r="F9111" s="98">
        <v>0</v>
      </c>
      <c r="G9111" s="98">
        <v>0</v>
      </c>
      <c r="H9111" s="98">
        <v>0</v>
      </c>
      <c r="I9111" s="98">
        <v>0</v>
      </c>
      <c r="J9111" s="98">
        <v>0</v>
      </c>
      <c r="K9111" s="98">
        <v>1</v>
      </c>
      <c r="L9111" s="98">
        <v>0</v>
      </c>
      <c r="M9111" s="98">
        <v>0</v>
      </c>
      <c r="N9111" s="98">
        <v>0</v>
      </c>
      <c r="O9111" s="98">
        <v>0</v>
      </c>
      <c r="P9111" s="98">
        <v>0</v>
      </c>
      <c r="Q9111" s="98">
        <v>0</v>
      </c>
      <c r="R9111" s="98">
        <v>0</v>
      </c>
      <c r="S9111" s="98">
        <v>1</v>
      </c>
      <c r="T9111" s="98">
        <v>0</v>
      </c>
      <c r="U9111" s="98">
        <v>0</v>
      </c>
      <c r="V9111" s="98">
        <v>0</v>
      </c>
      <c r="W9111" s="98">
        <v>0</v>
      </c>
      <c r="X9111" s="98">
        <v>0</v>
      </c>
      <c r="Y9111" s="98">
        <v>0.5</v>
      </c>
      <c r="Z9111" s="98">
        <v>0</v>
      </c>
      <c r="AA9111" s="98">
        <v>0</v>
      </c>
      <c r="AB9111" s="98">
        <v>0</v>
      </c>
      <c r="AC9111" s="98">
        <v>0.5</v>
      </c>
      <c r="AD9111" s="98">
        <v>0.5</v>
      </c>
      <c r="AE9111" s="98">
        <v>0</v>
      </c>
      <c r="AF9111" s="98">
        <v>0</v>
      </c>
      <c r="AG9111" s="98">
        <v>0</v>
      </c>
      <c r="AH9111" s="98">
        <v>0</v>
      </c>
      <c r="AI9111" s="98">
        <v>0</v>
      </c>
      <c r="AJ9111" s="98">
        <v>0.5</v>
      </c>
      <c r="AK9111" s="98">
        <v>0</v>
      </c>
      <c r="AL9111" s="98">
        <v>0</v>
      </c>
      <c r="AM9111" s="98">
        <v>0</v>
      </c>
      <c r="AN9111" s="98">
        <v>0</v>
      </c>
      <c r="AO9111" s="98">
        <v>0</v>
      </c>
      <c r="AP9111" s="98">
        <v>0.33333333300000001</v>
      </c>
      <c r="AQ9111" s="98">
        <v>0</v>
      </c>
      <c r="AR9111" s="98">
        <v>0</v>
      </c>
      <c r="AS9111" s="98">
        <v>0</v>
      </c>
      <c r="AT9111" s="98">
        <v>0.33333333300000001</v>
      </c>
      <c r="AU9111" s="98">
        <v>0</v>
      </c>
      <c r="AV9111" s="98">
        <v>0</v>
      </c>
      <c r="AW9111" s="98">
        <v>0</v>
      </c>
      <c r="AX9111" s="98">
        <v>0.33333333300000001</v>
      </c>
      <c r="AY9111" s="98">
        <v>0.2782</v>
      </c>
      <c r="AZ9111" s="98">
        <v>1</v>
      </c>
      <c r="BA9111" s="166">
        <v>20</v>
      </c>
      <c r="BB9111" s="167">
        <v>22</v>
      </c>
      <c r="BC9111" s="110">
        <v>5.7027270000000003</v>
      </c>
      <c r="BD9111" s="305">
        <f t="shared" si="284"/>
        <v>125.45999400000001</v>
      </c>
      <c r="BE9111" s="168">
        <v>85</v>
      </c>
      <c r="BF9111" s="168">
        <v>3</v>
      </c>
      <c r="BG9111" s="98">
        <v>38.5533</v>
      </c>
      <c r="BH9111" s="110">
        <v>115.66</v>
      </c>
      <c r="BI9111" s="98">
        <v>0</v>
      </c>
      <c r="BJ9111" s="98">
        <v>0.31875399999999998</v>
      </c>
      <c r="BK9111" s="98">
        <v>7.8081999999999999E-2</v>
      </c>
      <c r="BL9111" s="167">
        <v>0</v>
      </c>
      <c r="BM9111" s="167">
        <v>0</v>
      </c>
      <c r="BN9111" s="98">
        <v>7.0421999999999998E-2</v>
      </c>
      <c r="BO9111" s="98">
        <v>0</v>
      </c>
      <c r="BP9111" s="98">
        <v>4.9418999999999998E-2</v>
      </c>
      <c r="BQ9111" s="98">
        <v>0</v>
      </c>
      <c r="BR9111" s="98">
        <v>8.9530999999999999E-2</v>
      </c>
      <c r="BS9111" s="98">
        <v>5.5842999999999997E-2</v>
      </c>
      <c r="BT9111" s="98">
        <v>0.24355399999999999</v>
      </c>
      <c r="BU9111" s="98">
        <v>4.8266000000000003E-2</v>
      </c>
      <c r="BV9111" s="98">
        <v>0</v>
      </c>
      <c r="BW9111" s="98">
        <v>4.6123999999999998E-2</v>
      </c>
      <c r="BX9111" s="98">
        <v>0</v>
      </c>
      <c r="BY9111" s="98">
        <v>85</v>
      </c>
      <c r="BZ9111" s="98">
        <v>1948</v>
      </c>
      <c r="CA9111" s="98">
        <v>27.972270607048699</v>
      </c>
      <c r="CB9111" s="98">
        <v>13.8</v>
      </c>
      <c r="CC9111" s="98">
        <v>10698</v>
      </c>
      <c r="CD9111" s="169">
        <v>2</v>
      </c>
      <c r="CE9111" s="98">
        <v>253.47</v>
      </c>
      <c r="CF9111" s="98">
        <f t="shared" si="285"/>
        <v>70.515354000000002</v>
      </c>
      <c r="CG9111" s="98"/>
      <c r="CH9111" s="98"/>
      <c r="CI9111" s="98"/>
      <c r="CJ9111" s="98"/>
    </row>
    <row r="9112" spans="1:88">
      <c r="A9112" s="97">
        <v>9111</v>
      </c>
      <c r="B9112" s="98">
        <v>1.4492750000000001</v>
      </c>
      <c r="C9112" s="165">
        <v>64</v>
      </c>
      <c r="D9112" s="98">
        <v>0.5</v>
      </c>
      <c r="E9112" s="98">
        <v>0</v>
      </c>
      <c r="F9112" s="98">
        <v>0</v>
      </c>
      <c r="G9112" s="98">
        <v>0</v>
      </c>
      <c r="H9112" s="98">
        <v>0</v>
      </c>
      <c r="I9112" s="98">
        <v>0</v>
      </c>
      <c r="J9112" s="98">
        <v>0</v>
      </c>
      <c r="K9112" s="98">
        <v>1</v>
      </c>
      <c r="L9112" s="98">
        <v>0</v>
      </c>
      <c r="M9112" s="98">
        <v>0</v>
      </c>
      <c r="N9112" s="98">
        <v>0</v>
      </c>
      <c r="O9112" s="98">
        <v>0</v>
      </c>
      <c r="P9112" s="98">
        <v>0</v>
      </c>
      <c r="Q9112" s="98">
        <v>0.5</v>
      </c>
      <c r="R9112" s="98">
        <v>0</v>
      </c>
      <c r="S9112" s="98">
        <v>0.5</v>
      </c>
      <c r="T9112" s="98">
        <v>0</v>
      </c>
      <c r="U9112" s="98">
        <v>0</v>
      </c>
      <c r="V9112" s="98">
        <v>0</v>
      </c>
      <c r="W9112" s="98">
        <v>0</v>
      </c>
      <c r="X9112" s="98">
        <v>0</v>
      </c>
      <c r="Y9112" s="98">
        <v>0.25</v>
      </c>
      <c r="Z9112" s="98">
        <v>0</v>
      </c>
      <c r="AA9112" s="98">
        <v>0.5</v>
      </c>
      <c r="AB9112" s="98">
        <v>0.25</v>
      </c>
      <c r="AC9112" s="98">
        <v>0</v>
      </c>
      <c r="AD9112" s="98">
        <v>0</v>
      </c>
      <c r="AE9112" s="98">
        <v>0</v>
      </c>
      <c r="AF9112" s="98">
        <v>0.25</v>
      </c>
      <c r="AG9112" s="98">
        <v>0</v>
      </c>
      <c r="AH9112" s="98">
        <v>0.5</v>
      </c>
      <c r="AI9112" s="98">
        <v>0</v>
      </c>
      <c r="AJ9112" s="98">
        <v>0.25</v>
      </c>
      <c r="AK9112" s="98">
        <v>0</v>
      </c>
      <c r="AL9112" s="98">
        <v>0</v>
      </c>
      <c r="AM9112" s="98">
        <v>0</v>
      </c>
      <c r="AN9112" s="98">
        <v>0</v>
      </c>
      <c r="AO9112" s="98">
        <v>0</v>
      </c>
      <c r="AP9112" s="98">
        <v>0.75</v>
      </c>
      <c r="AQ9112" s="98">
        <v>0</v>
      </c>
      <c r="AR9112" s="98">
        <v>0</v>
      </c>
      <c r="AS9112" s="98">
        <v>0</v>
      </c>
      <c r="AT9112" s="98">
        <v>0.25</v>
      </c>
      <c r="AU9112" s="98">
        <v>0</v>
      </c>
      <c r="AV9112" s="98">
        <v>0</v>
      </c>
      <c r="AW9112" s="98">
        <v>0</v>
      </c>
      <c r="AX9112" s="98">
        <v>0</v>
      </c>
      <c r="AY9112" s="98">
        <v>0.2306</v>
      </c>
      <c r="AZ9112" s="98">
        <v>0.66666666699999999</v>
      </c>
      <c r="BA9112" s="166">
        <v>15</v>
      </c>
      <c r="BB9112" s="167">
        <v>25</v>
      </c>
      <c r="BC9112" s="110">
        <v>6.5552000000000001</v>
      </c>
      <c r="BD9112" s="305">
        <f t="shared" si="284"/>
        <v>163.88</v>
      </c>
      <c r="BE9112" s="168">
        <v>52</v>
      </c>
      <c r="BF9112" s="168">
        <v>6</v>
      </c>
      <c r="BG9112" s="98">
        <v>27.313300000000002</v>
      </c>
      <c r="BH9112" s="110">
        <v>163.88</v>
      </c>
      <c r="BI9112" s="98">
        <v>0</v>
      </c>
      <c r="BJ9112" s="98">
        <v>0</v>
      </c>
      <c r="BK9112" s="98">
        <v>0.144618</v>
      </c>
      <c r="BL9112" s="167">
        <v>0</v>
      </c>
      <c r="BM9112" s="167">
        <v>0</v>
      </c>
      <c r="BN9112" s="98">
        <v>0.19947500000000001</v>
      </c>
      <c r="BO9112" s="98">
        <v>0</v>
      </c>
      <c r="BP9112" s="98">
        <v>0</v>
      </c>
      <c r="BQ9112" s="98">
        <v>0</v>
      </c>
      <c r="BR9112" s="98">
        <v>0.244142</v>
      </c>
      <c r="BS9112" s="98">
        <v>0</v>
      </c>
      <c r="BT9112" s="98">
        <v>0</v>
      </c>
      <c r="BU9112" s="98">
        <v>2.3431E-2</v>
      </c>
      <c r="BV9112" s="98">
        <v>1.7634E-2</v>
      </c>
      <c r="BW9112" s="98">
        <v>0</v>
      </c>
      <c r="BX9112" s="98">
        <v>0.37069800000000003</v>
      </c>
      <c r="BY9112" s="98">
        <v>52</v>
      </c>
      <c r="BZ9112" s="98">
        <v>1947</v>
      </c>
      <c r="CA9112" s="98">
        <v>27.966987306800199</v>
      </c>
      <c r="CB9112" s="98">
        <v>13.8</v>
      </c>
      <c r="CC9112" s="98">
        <v>10699</v>
      </c>
      <c r="CD9112" s="169">
        <v>2</v>
      </c>
      <c r="CE9112" s="98">
        <v>261.83</v>
      </c>
      <c r="CF9112" s="98">
        <f t="shared" si="285"/>
        <v>60.377997999999998</v>
      </c>
      <c r="CG9112" s="98"/>
      <c r="CH9112" s="98"/>
      <c r="CI9112" s="98"/>
      <c r="CJ9112" s="98"/>
    </row>
    <row r="9113" spans="1:88">
      <c r="A9113" s="97">
        <v>9112</v>
      </c>
      <c r="B9113" s="98">
        <v>0</v>
      </c>
      <c r="C9113" s="165">
        <v>59</v>
      </c>
      <c r="D9113" s="98">
        <v>0.74576271199999999</v>
      </c>
      <c r="E9113" s="98">
        <v>6.7796609999999993E-2</v>
      </c>
      <c r="F9113" s="98">
        <v>0</v>
      </c>
      <c r="G9113" s="98">
        <v>0</v>
      </c>
      <c r="H9113" s="98">
        <v>0</v>
      </c>
      <c r="I9113" s="98">
        <v>0</v>
      </c>
      <c r="J9113" s="98">
        <v>0</v>
      </c>
      <c r="K9113" s="98">
        <v>1</v>
      </c>
      <c r="L9113" s="98">
        <v>0</v>
      </c>
      <c r="M9113" s="98">
        <v>0</v>
      </c>
      <c r="N9113" s="98">
        <v>0</v>
      </c>
      <c r="O9113" s="98">
        <v>0</v>
      </c>
      <c r="P9113" s="98">
        <v>0</v>
      </c>
      <c r="Q9113" s="98">
        <v>0.33333333300000001</v>
      </c>
      <c r="R9113" s="98">
        <v>0</v>
      </c>
      <c r="S9113" s="98">
        <v>0.66666666699999999</v>
      </c>
      <c r="T9113" s="98">
        <v>0</v>
      </c>
      <c r="U9113" s="98">
        <v>0</v>
      </c>
      <c r="V9113" s="98">
        <v>0</v>
      </c>
      <c r="W9113" s="98">
        <v>0</v>
      </c>
      <c r="X9113" s="98">
        <v>0</v>
      </c>
      <c r="Y9113" s="98">
        <v>1</v>
      </c>
      <c r="Z9113" s="98">
        <v>0</v>
      </c>
      <c r="AA9113" s="98">
        <v>0</v>
      </c>
      <c r="AB9113" s="98">
        <v>0</v>
      </c>
      <c r="AC9113" s="98">
        <v>0</v>
      </c>
      <c r="AD9113" s="98">
        <v>0</v>
      </c>
      <c r="AE9113" s="98">
        <v>0</v>
      </c>
      <c r="AF9113" s="98">
        <v>0</v>
      </c>
      <c r="AG9113" s="98">
        <v>0</v>
      </c>
      <c r="AH9113" s="98">
        <v>0</v>
      </c>
      <c r="AI9113" s="98">
        <v>0</v>
      </c>
      <c r="AJ9113" s="98">
        <v>1</v>
      </c>
      <c r="AK9113" s="98">
        <v>0</v>
      </c>
      <c r="AL9113" s="98">
        <v>0</v>
      </c>
      <c r="AM9113" s="98">
        <v>0</v>
      </c>
      <c r="AN9113" s="98">
        <v>0</v>
      </c>
      <c r="AO9113" s="98">
        <v>0</v>
      </c>
      <c r="AP9113" s="98">
        <v>1</v>
      </c>
      <c r="AQ9113" s="98">
        <v>0</v>
      </c>
      <c r="AR9113" s="98">
        <v>0</v>
      </c>
      <c r="AS9113" s="98">
        <v>0</v>
      </c>
      <c r="AT9113" s="98">
        <v>0</v>
      </c>
      <c r="AU9113" s="98">
        <v>0</v>
      </c>
      <c r="AV9113" s="98">
        <v>0</v>
      </c>
      <c r="AW9113" s="98">
        <v>0</v>
      </c>
      <c r="AX9113" s="98">
        <v>0</v>
      </c>
      <c r="AY9113" s="98">
        <v>0.2233</v>
      </c>
      <c r="AZ9113" s="98">
        <v>1</v>
      </c>
      <c r="BA9113" s="166">
        <v>19</v>
      </c>
      <c r="BB9113" s="167">
        <v>25</v>
      </c>
      <c r="BC9113" s="110">
        <v>6.1284000000000001</v>
      </c>
      <c r="BD9113" s="305">
        <f t="shared" si="284"/>
        <v>153.21</v>
      </c>
      <c r="BE9113" s="168">
        <v>23</v>
      </c>
      <c r="BF9113" s="168">
        <v>3</v>
      </c>
      <c r="BG9113" s="98">
        <v>49.8733</v>
      </c>
      <c r="BH9113" s="110">
        <v>149.62</v>
      </c>
      <c r="BI9113" s="98">
        <v>0.38403799999999999</v>
      </c>
      <c r="BJ9113" s="98">
        <v>8.2949999999999996E-2</v>
      </c>
      <c r="BK9113" s="98">
        <v>2.1704000000000001E-2</v>
      </c>
      <c r="BL9113" s="167">
        <v>0</v>
      </c>
      <c r="BM9113" s="167">
        <v>0</v>
      </c>
      <c r="BN9113" s="98">
        <v>0.10532</v>
      </c>
      <c r="BO9113" s="98">
        <v>5.2417999999999999E-2</v>
      </c>
      <c r="BP9113" s="98">
        <v>0</v>
      </c>
      <c r="BQ9113" s="98">
        <v>0</v>
      </c>
      <c r="BR9113" s="98">
        <v>0.183675</v>
      </c>
      <c r="BS9113" s="98">
        <v>0</v>
      </c>
      <c r="BT9113" s="98">
        <v>0</v>
      </c>
      <c r="BU9113" s="98">
        <v>1.7170000000000001E-2</v>
      </c>
      <c r="BV9113" s="98">
        <v>1.4449E-2</v>
      </c>
      <c r="BW9113" s="98">
        <v>4.9273999999999998E-2</v>
      </c>
      <c r="BX9113" s="98">
        <v>8.8996000000000006E-2</v>
      </c>
      <c r="BY9113" s="98">
        <v>23</v>
      </c>
      <c r="BZ9113" s="98">
        <v>1947</v>
      </c>
      <c r="CA9113" s="98">
        <v>35</v>
      </c>
      <c r="CB9113" s="98">
        <v>11.5</v>
      </c>
      <c r="CC9113" s="98">
        <v>10703</v>
      </c>
      <c r="CD9113" s="169">
        <v>2</v>
      </c>
      <c r="CE9113" s="98">
        <v>302.63</v>
      </c>
      <c r="CF9113" s="98">
        <f t="shared" si="285"/>
        <v>67.577279000000004</v>
      </c>
      <c r="CG9113" s="98"/>
      <c r="CH9113" s="98"/>
      <c r="CI9113" s="98"/>
      <c r="CJ9113" s="98"/>
    </row>
    <row r="9114" spans="1:88">
      <c r="A9114" s="97">
        <v>9113</v>
      </c>
      <c r="B9114" s="98">
        <v>0.89285700000000001</v>
      </c>
      <c r="C9114" s="165">
        <v>31</v>
      </c>
      <c r="D9114" s="98">
        <v>0.33333333300000001</v>
      </c>
      <c r="E9114" s="98">
        <v>3.3333333E-2</v>
      </c>
      <c r="F9114" s="98">
        <v>0</v>
      </c>
      <c r="G9114" s="98">
        <v>0.25</v>
      </c>
      <c r="H9114" s="98">
        <v>0</v>
      </c>
      <c r="I9114" s="98">
        <v>0</v>
      </c>
      <c r="J9114" s="98">
        <v>0</v>
      </c>
      <c r="K9114" s="98">
        <v>0.75</v>
      </c>
      <c r="L9114" s="98">
        <v>0</v>
      </c>
      <c r="M9114" s="98">
        <v>0</v>
      </c>
      <c r="N9114" s="98">
        <v>0</v>
      </c>
      <c r="O9114" s="98">
        <v>0</v>
      </c>
      <c r="P9114" s="98">
        <v>0</v>
      </c>
      <c r="Q9114" s="98">
        <v>0.75</v>
      </c>
      <c r="R9114" s="98">
        <v>0.25</v>
      </c>
      <c r="S9114" s="98">
        <v>0</v>
      </c>
      <c r="T9114" s="98">
        <v>0</v>
      </c>
      <c r="U9114" s="98">
        <v>0</v>
      </c>
      <c r="V9114" s="98">
        <v>0</v>
      </c>
      <c r="W9114" s="98">
        <v>0</v>
      </c>
      <c r="X9114" s="98">
        <v>0</v>
      </c>
      <c r="Y9114" s="98">
        <v>0</v>
      </c>
      <c r="Z9114" s="98">
        <v>0</v>
      </c>
      <c r="AA9114" s="98">
        <v>0</v>
      </c>
      <c r="AB9114" s="98">
        <v>0.66666666699999999</v>
      </c>
      <c r="AC9114" s="98">
        <v>0.33333333300000001</v>
      </c>
      <c r="AD9114" s="98">
        <v>0.33333333300000001</v>
      </c>
      <c r="AE9114" s="98">
        <v>0</v>
      </c>
      <c r="AF9114" s="98">
        <v>0.66666666699999999</v>
      </c>
      <c r="AG9114" s="98">
        <v>0</v>
      </c>
      <c r="AH9114" s="98">
        <v>0</v>
      </c>
      <c r="AI9114" s="98">
        <v>0</v>
      </c>
      <c r="AJ9114" s="98">
        <v>0</v>
      </c>
      <c r="AK9114" s="98">
        <v>0</v>
      </c>
      <c r="AL9114" s="98">
        <v>0</v>
      </c>
      <c r="AM9114" s="98">
        <v>0</v>
      </c>
      <c r="AN9114" s="98">
        <v>0</v>
      </c>
      <c r="AO9114" s="98">
        <v>0</v>
      </c>
      <c r="AP9114" s="98">
        <v>0.5</v>
      </c>
      <c r="AQ9114" s="98">
        <v>0</v>
      </c>
      <c r="AR9114" s="98">
        <v>0</v>
      </c>
      <c r="AS9114" s="98">
        <v>0</v>
      </c>
      <c r="AT9114" s="98">
        <v>0.25</v>
      </c>
      <c r="AU9114" s="98">
        <v>0</v>
      </c>
      <c r="AV9114" s="98">
        <v>0</v>
      </c>
      <c r="AW9114" s="98">
        <v>0</v>
      </c>
      <c r="AX9114" s="98">
        <v>0.25</v>
      </c>
      <c r="AY9114" s="98">
        <v>0.18479999999999999</v>
      </c>
      <c r="AZ9114" s="98">
        <v>0.71428571399999996</v>
      </c>
      <c r="BA9114" s="166">
        <v>29</v>
      </c>
      <c r="BB9114" s="167">
        <v>54</v>
      </c>
      <c r="BC9114" s="110">
        <v>6.8122220000000002</v>
      </c>
      <c r="BD9114" s="305">
        <f t="shared" si="284"/>
        <v>367.85998799999999</v>
      </c>
      <c r="BE9114" s="168">
        <v>37</v>
      </c>
      <c r="BF9114" s="168">
        <v>8</v>
      </c>
      <c r="BG9114" s="98">
        <v>43.482500000000002</v>
      </c>
      <c r="BH9114" s="110">
        <v>347.86</v>
      </c>
      <c r="BI9114" s="98">
        <v>0.185333</v>
      </c>
      <c r="BJ9114" s="98">
        <v>0.19383500000000001</v>
      </c>
      <c r="BK9114" s="98">
        <v>5.6163999999999999E-2</v>
      </c>
      <c r="BL9114" s="167">
        <v>0</v>
      </c>
      <c r="BM9114" s="167">
        <v>0</v>
      </c>
      <c r="BN9114" s="98">
        <v>0.19644</v>
      </c>
      <c r="BO9114" s="98">
        <v>7.5910000000000005E-2</v>
      </c>
      <c r="BP9114" s="98">
        <v>2.6903E-2</v>
      </c>
      <c r="BQ9114" s="98">
        <v>0</v>
      </c>
      <c r="BR9114" s="98">
        <v>9.146E-2</v>
      </c>
      <c r="BS9114" s="98">
        <v>0</v>
      </c>
      <c r="BT9114" s="98">
        <v>0</v>
      </c>
      <c r="BU9114" s="98">
        <v>4.6017000000000002E-2</v>
      </c>
      <c r="BV9114" s="98">
        <v>0</v>
      </c>
      <c r="BW9114" s="98">
        <v>0</v>
      </c>
      <c r="BX9114" s="98">
        <v>0.12793399999999999</v>
      </c>
      <c r="BY9114" s="98">
        <v>37</v>
      </c>
      <c r="BZ9114" s="98">
        <v>1946</v>
      </c>
      <c r="CA9114" s="98">
        <v>53</v>
      </c>
      <c r="CB9114" s="98">
        <v>23</v>
      </c>
      <c r="CC9114" s="98">
        <v>10705</v>
      </c>
      <c r="CD9114" s="169">
        <v>2</v>
      </c>
      <c r="CE9114" s="98">
        <v>82.87</v>
      </c>
      <c r="CF9114" s="98">
        <f t="shared" si="285"/>
        <v>15.314375999999999</v>
      </c>
      <c r="CG9114" s="98"/>
      <c r="CH9114" s="98"/>
      <c r="CI9114" s="98"/>
      <c r="CJ9114" s="98"/>
    </row>
    <row r="9115" spans="1:88">
      <c r="A9115" s="97">
        <v>9114</v>
      </c>
      <c r="B9115" s="98">
        <v>0</v>
      </c>
      <c r="C9115" s="165">
        <v>83</v>
      </c>
      <c r="D9115" s="98">
        <v>1.2048193E-2</v>
      </c>
      <c r="E9115" s="98">
        <v>0</v>
      </c>
      <c r="F9115" s="98">
        <v>0</v>
      </c>
      <c r="G9115" s="98">
        <v>0</v>
      </c>
      <c r="H9115" s="98">
        <v>0</v>
      </c>
      <c r="I9115" s="98">
        <v>0</v>
      </c>
      <c r="J9115" s="98">
        <v>0</v>
      </c>
      <c r="K9115" s="98">
        <v>1</v>
      </c>
      <c r="L9115" s="98">
        <v>0</v>
      </c>
      <c r="M9115" s="98">
        <v>0</v>
      </c>
      <c r="N9115" s="98">
        <v>0</v>
      </c>
      <c r="O9115" s="98">
        <v>0</v>
      </c>
      <c r="P9115" s="98">
        <v>0</v>
      </c>
      <c r="Q9115" s="98">
        <v>0</v>
      </c>
      <c r="R9115" s="98">
        <v>0</v>
      </c>
      <c r="S9115" s="98">
        <v>1</v>
      </c>
      <c r="T9115" s="98">
        <v>0</v>
      </c>
      <c r="U9115" s="98">
        <v>0</v>
      </c>
      <c r="V9115" s="98">
        <v>0</v>
      </c>
      <c r="W9115" s="98">
        <v>0</v>
      </c>
      <c r="X9115" s="98">
        <v>0</v>
      </c>
      <c r="Y9115" s="98">
        <v>1</v>
      </c>
      <c r="Z9115" s="98">
        <v>0</v>
      </c>
      <c r="AA9115" s="98">
        <v>0</v>
      </c>
      <c r="AB9115" s="98">
        <v>0</v>
      </c>
      <c r="AC9115" s="98">
        <v>0</v>
      </c>
      <c r="AD9115" s="98">
        <v>0</v>
      </c>
      <c r="AE9115" s="98">
        <v>0</v>
      </c>
      <c r="AF9115" s="98">
        <v>0</v>
      </c>
      <c r="AG9115" s="98">
        <v>0</v>
      </c>
      <c r="AH9115" s="98">
        <v>0</v>
      </c>
      <c r="AI9115" s="98">
        <v>0</v>
      </c>
      <c r="AJ9115" s="98">
        <v>1</v>
      </c>
      <c r="AK9115" s="98">
        <v>0</v>
      </c>
      <c r="AL9115" s="98">
        <v>0</v>
      </c>
      <c r="AM9115" s="98">
        <v>0</v>
      </c>
      <c r="AN9115" s="98">
        <v>0</v>
      </c>
      <c r="AO9115" s="98">
        <v>0</v>
      </c>
      <c r="AP9115" s="98">
        <v>1</v>
      </c>
      <c r="AQ9115" s="98">
        <v>0</v>
      </c>
      <c r="AR9115" s="98">
        <v>0</v>
      </c>
      <c r="AS9115" s="98">
        <v>0</v>
      </c>
      <c r="AT9115" s="98">
        <v>0</v>
      </c>
      <c r="AU9115" s="98">
        <v>0</v>
      </c>
      <c r="AV9115" s="98">
        <v>0</v>
      </c>
      <c r="AW9115" s="98">
        <v>0</v>
      </c>
      <c r="AX9115" s="98">
        <v>0</v>
      </c>
      <c r="AY9115" s="98">
        <v>0.14319999999999999</v>
      </c>
      <c r="AZ9115" s="98">
        <v>1</v>
      </c>
      <c r="BA9115" s="166">
        <v>8</v>
      </c>
      <c r="BB9115" s="167">
        <v>11</v>
      </c>
      <c r="BC9115" s="110">
        <v>5.7563630000000003</v>
      </c>
      <c r="BD9115" s="305">
        <f t="shared" si="284"/>
        <v>63.319993000000004</v>
      </c>
      <c r="BE9115" s="168">
        <v>0</v>
      </c>
      <c r="BF9115" s="168">
        <v>1</v>
      </c>
      <c r="BG9115" s="98">
        <v>63.32</v>
      </c>
      <c r="BH9115" s="110">
        <v>63.32</v>
      </c>
      <c r="BI9115" s="98">
        <v>0.33133200000000002</v>
      </c>
      <c r="BJ9115" s="98">
        <v>0.15903300000000001</v>
      </c>
      <c r="BK9115" s="98">
        <v>6.7908999999999997E-2</v>
      </c>
      <c r="BL9115" s="167">
        <v>0</v>
      </c>
      <c r="BM9115" s="167">
        <v>0</v>
      </c>
      <c r="BN9115" s="98">
        <v>0.21951899999999999</v>
      </c>
      <c r="BO9115" s="98">
        <v>0.111023</v>
      </c>
      <c r="BP9115" s="98">
        <v>0</v>
      </c>
      <c r="BQ9115" s="98">
        <v>0</v>
      </c>
      <c r="BR9115" s="98">
        <v>0</v>
      </c>
      <c r="BS9115" s="98">
        <v>0</v>
      </c>
      <c r="BT9115" s="98">
        <v>0</v>
      </c>
      <c r="BU9115" s="98">
        <v>0</v>
      </c>
      <c r="BV9115" s="98">
        <v>0</v>
      </c>
      <c r="BW9115" s="98">
        <v>0.111181</v>
      </c>
      <c r="BX9115" s="98">
        <v>0</v>
      </c>
      <c r="BY9115" s="98">
        <v>0</v>
      </c>
      <c r="BZ9115" s="98">
        <v>1945</v>
      </c>
      <c r="CA9115" s="98">
        <v>44</v>
      </c>
      <c r="CB9115" s="98">
        <v>5.75</v>
      </c>
      <c r="CC9115" s="98">
        <v>10709</v>
      </c>
      <c r="CD9115" s="169">
        <v>2</v>
      </c>
      <c r="CE9115" s="98">
        <v>278.32</v>
      </c>
      <c r="CF9115" s="98">
        <f t="shared" si="285"/>
        <v>39.855423999999999</v>
      </c>
      <c r="CG9115" s="98"/>
      <c r="CH9115" s="98"/>
      <c r="CI9115" s="98"/>
      <c r="CJ9115" s="98"/>
    </row>
    <row r="9116" spans="1:88">
      <c r="A9116" s="97">
        <v>9115</v>
      </c>
      <c r="B9116" s="98">
        <v>1.768707</v>
      </c>
      <c r="C9116" s="165">
        <v>56</v>
      </c>
      <c r="D9116" s="98">
        <v>0.75</v>
      </c>
      <c r="E9116" s="98">
        <v>3.5714285999999998E-2</v>
      </c>
      <c r="F9116" s="98">
        <v>0</v>
      </c>
      <c r="G9116" s="98">
        <v>0.75</v>
      </c>
      <c r="H9116" s="98">
        <v>0</v>
      </c>
      <c r="I9116" s="98">
        <v>0</v>
      </c>
      <c r="J9116" s="98">
        <v>0</v>
      </c>
      <c r="K9116" s="98">
        <v>0.25</v>
      </c>
      <c r="L9116" s="98">
        <v>0</v>
      </c>
      <c r="M9116" s="98">
        <v>0</v>
      </c>
      <c r="N9116" s="98">
        <v>0</v>
      </c>
      <c r="O9116" s="98">
        <v>0</v>
      </c>
      <c r="P9116" s="98">
        <v>0</v>
      </c>
      <c r="Q9116" s="98">
        <v>0.25</v>
      </c>
      <c r="R9116" s="98">
        <v>0.75</v>
      </c>
      <c r="S9116" s="98">
        <v>0</v>
      </c>
      <c r="T9116" s="98">
        <v>0</v>
      </c>
      <c r="U9116" s="98">
        <v>0</v>
      </c>
      <c r="V9116" s="98">
        <v>0</v>
      </c>
      <c r="W9116" s="98">
        <v>0</v>
      </c>
      <c r="X9116" s="98">
        <v>0</v>
      </c>
      <c r="Y9116" s="98">
        <v>0.33333333300000001</v>
      </c>
      <c r="Z9116" s="98">
        <v>0</v>
      </c>
      <c r="AA9116" s="98">
        <v>0.33333333300000001</v>
      </c>
      <c r="AB9116" s="98">
        <v>0.33333333300000001</v>
      </c>
      <c r="AC9116" s="98">
        <v>0</v>
      </c>
      <c r="AD9116" s="98">
        <v>0</v>
      </c>
      <c r="AE9116" s="98">
        <v>0</v>
      </c>
      <c r="AF9116" s="98">
        <v>0</v>
      </c>
      <c r="AG9116" s="98">
        <v>0</v>
      </c>
      <c r="AH9116" s="98">
        <v>0.66666666699999999</v>
      </c>
      <c r="AI9116" s="98">
        <v>0</v>
      </c>
      <c r="AJ9116" s="98">
        <v>0.33333333300000001</v>
      </c>
      <c r="AK9116" s="98">
        <v>0</v>
      </c>
      <c r="AL9116" s="98">
        <v>0</v>
      </c>
      <c r="AM9116" s="98">
        <v>0</v>
      </c>
      <c r="AN9116" s="98">
        <v>0</v>
      </c>
      <c r="AO9116" s="98">
        <v>0</v>
      </c>
      <c r="AP9116" s="98">
        <v>1</v>
      </c>
      <c r="AQ9116" s="98">
        <v>0</v>
      </c>
      <c r="AR9116" s="98">
        <v>0</v>
      </c>
      <c r="AS9116" s="98">
        <v>0</v>
      </c>
      <c r="AT9116" s="98">
        <v>0</v>
      </c>
      <c r="AU9116" s="98">
        <v>0</v>
      </c>
      <c r="AV9116" s="98">
        <v>0</v>
      </c>
      <c r="AW9116" s="98">
        <v>0</v>
      </c>
      <c r="AX9116" s="98">
        <v>0</v>
      </c>
      <c r="AY9116" s="98">
        <v>0.27210000000000001</v>
      </c>
      <c r="AZ9116" s="98">
        <v>1</v>
      </c>
      <c r="BA9116" s="166">
        <v>11</v>
      </c>
      <c r="BB9116" s="167">
        <v>16</v>
      </c>
      <c r="BC9116" s="110">
        <v>6.335</v>
      </c>
      <c r="BD9116" s="305">
        <f t="shared" si="284"/>
        <v>101.36</v>
      </c>
      <c r="BE9116" s="168">
        <v>87</v>
      </c>
      <c r="BF9116" s="168">
        <v>4</v>
      </c>
      <c r="BG9116" s="98">
        <v>25.34</v>
      </c>
      <c r="BH9116" s="110">
        <v>101.36</v>
      </c>
      <c r="BI9116" s="98">
        <v>0.61070899999999995</v>
      </c>
      <c r="BJ9116" s="98">
        <v>0</v>
      </c>
      <c r="BK9116" s="98">
        <v>2.7917000000000001E-2</v>
      </c>
      <c r="BL9116" s="167">
        <v>0</v>
      </c>
      <c r="BM9116" s="167">
        <v>0</v>
      </c>
      <c r="BN9116" s="98">
        <v>0.147093</v>
      </c>
      <c r="BO9116" s="98">
        <v>0</v>
      </c>
      <c r="BP9116" s="98">
        <v>0</v>
      </c>
      <c r="BQ9116" s="98">
        <v>0</v>
      </c>
      <c r="BR9116" s="98">
        <v>0.13061700000000001</v>
      </c>
      <c r="BS9116" s="98">
        <v>0</v>
      </c>
      <c r="BT9116" s="98">
        <v>0</v>
      </c>
      <c r="BU9116" s="98">
        <v>3.5690000000000001E-3</v>
      </c>
      <c r="BV9116" s="98">
        <v>0</v>
      </c>
      <c r="BW9116" s="98">
        <v>8.0090999999999996E-2</v>
      </c>
      <c r="BX9116" s="98">
        <v>0</v>
      </c>
      <c r="BY9116" s="98">
        <v>87</v>
      </c>
      <c r="BZ9116" s="98">
        <v>1945</v>
      </c>
      <c r="CA9116" s="98">
        <v>34</v>
      </c>
      <c r="CB9116" s="98">
        <v>6.9</v>
      </c>
      <c r="CC9116" s="98">
        <v>10714</v>
      </c>
      <c r="CD9116" s="169">
        <v>2</v>
      </c>
      <c r="CE9116" s="98">
        <v>44.95</v>
      </c>
      <c r="CF9116" s="98">
        <f t="shared" si="285"/>
        <v>12.230895</v>
      </c>
      <c r="CG9116" s="98"/>
      <c r="CH9116" s="98"/>
      <c r="CI9116" s="98"/>
      <c r="CJ9116" s="98"/>
    </row>
    <row r="9117" spans="1:88">
      <c r="A9117" s="97">
        <v>9116</v>
      </c>
      <c r="B9117" s="98">
        <v>1.948051</v>
      </c>
      <c r="C9117" s="165">
        <v>59</v>
      </c>
      <c r="D9117" s="98">
        <v>0.355932203</v>
      </c>
      <c r="E9117" s="98">
        <v>3.3898304999999997E-2</v>
      </c>
      <c r="F9117" s="98">
        <v>0</v>
      </c>
      <c r="G9117" s="98">
        <v>0.4</v>
      </c>
      <c r="H9117" s="98">
        <v>0</v>
      </c>
      <c r="I9117" s="98">
        <v>0</v>
      </c>
      <c r="J9117" s="98">
        <v>0</v>
      </c>
      <c r="K9117" s="98">
        <v>0.6</v>
      </c>
      <c r="L9117" s="98">
        <v>0</v>
      </c>
      <c r="M9117" s="98">
        <v>0</v>
      </c>
      <c r="N9117" s="98">
        <v>0</v>
      </c>
      <c r="O9117" s="98">
        <v>0</v>
      </c>
      <c r="P9117" s="98">
        <v>0</v>
      </c>
      <c r="Q9117" s="98">
        <v>0.6</v>
      </c>
      <c r="R9117" s="98">
        <v>0.2</v>
      </c>
      <c r="S9117" s="98">
        <v>0.2</v>
      </c>
      <c r="T9117" s="98">
        <v>0</v>
      </c>
      <c r="U9117" s="98">
        <v>0</v>
      </c>
      <c r="V9117" s="98">
        <v>0</v>
      </c>
      <c r="W9117" s="98">
        <v>0</v>
      </c>
      <c r="X9117" s="98">
        <v>0</v>
      </c>
      <c r="Y9117" s="98">
        <v>0</v>
      </c>
      <c r="Z9117" s="98">
        <v>0</v>
      </c>
      <c r="AA9117" s="98">
        <v>1</v>
      </c>
      <c r="AB9117" s="98">
        <v>0</v>
      </c>
      <c r="AC9117" s="98">
        <v>0</v>
      </c>
      <c r="AD9117" s="98">
        <v>0</v>
      </c>
      <c r="AE9117" s="98">
        <v>0</v>
      </c>
      <c r="AF9117" s="98">
        <v>0</v>
      </c>
      <c r="AG9117" s="98">
        <v>0</v>
      </c>
      <c r="AH9117" s="98">
        <v>1</v>
      </c>
      <c r="AI9117" s="98">
        <v>0</v>
      </c>
      <c r="AJ9117" s="98">
        <v>0</v>
      </c>
      <c r="AK9117" s="98">
        <v>0</v>
      </c>
      <c r="AL9117" s="98">
        <v>0</v>
      </c>
      <c r="AM9117" s="98">
        <v>0</v>
      </c>
      <c r="AN9117" s="98">
        <v>0</v>
      </c>
      <c r="AO9117" s="98">
        <v>0</v>
      </c>
      <c r="AP9117" s="98">
        <v>0.33333333300000001</v>
      </c>
      <c r="AQ9117" s="98">
        <v>0</v>
      </c>
      <c r="AR9117" s="98">
        <v>0</v>
      </c>
      <c r="AS9117" s="98">
        <v>0</v>
      </c>
      <c r="AT9117" s="98">
        <v>0</v>
      </c>
      <c r="AU9117" s="98">
        <v>0</v>
      </c>
      <c r="AV9117" s="98">
        <v>0</v>
      </c>
      <c r="AW9117" s="98">
        <v>0</v>
      </c>
      <c r="AX9117" s="98">
        <v>0.66666666699999999</v>
      </c>
      <c r="AY9117" s="98">
        <v>0.27560000000000001</v>
      </c>
      <c r="AZ9117" s="98">
        <v>0.6</v>
      </c>
      <c r="BA9117" s="166">
        <v>16</v>
      </c>
      <c r="BB9117" s="167">
        <v>25</v>
      </c>
      <c r="BC9117" s="110">
        <v>5.7443999999999997</v>
      </c>
      <c r="BD9117" s="305">
        <f t="shared" si="284"/>
        <v>143.60999999999999</v>
      </c>
      <c r="BE9117" s="168">
        <v>50</v>
      </c>
      <c r="BF9117" s="168">
        <v>5</v>
      </c>
      <c r="BG9117" s="98">
        <v>28.722000000000001</v>
      </c>
      <c r="BH9117" s="110">
        <v>143.61000000000001</v>
      </c>
      <c r="BI9117" s="98">
        <v>0.22142400000000001</v>
      </c>
      <c r="BJ9117" s="98">
        <v>0.11019900000000001</v>
      </c>
      <c r="BK9117" s="98">
        <v>1.6594000000000001E-2</v>
      </c>
      <c r="BL9117" s="167">
        <v>0</v>
      </c>
      <c r="BM9117" s="167">
        <v>0</v>
      </c>
      <c r="BN9117" s="98">
        <v>0</v>
      </c>
      <c r="BO9117" s="98">
        <v>0</v>
      </c>
      <c r="BP9117" s="98">
        <v>0</v>
      </c>
      <c r="BQ9117" s="98">
        <v>0</v>
      </c>
      <c r="BR9117" s="98">
        <v>0.25441999999999998</v>
      </c>
      <c r="BS9117" s="98">
        <v>0</v>
      </c>
      <c r="BT9117" s="98">
        <v>0</v>
      </c>
      <c r="BU9117" s="98">
        <v>9.8987000000000006E-2</v>
      </c>
      <c r="BV9117" s="98">
        <v>0</v>
      </c>
      <c r="BW9117" s="98">
        <v>0</v>
      </c>
      <c r="BX9117" s="98">
        <v>0.29837200000000003</v>
      </c>
      <c r="BY9117" s="98">
        <v>50</v>
      </c>
      <c r="BZ9117" s="98">
        <v>1944</v>
      </c>
      <c r="CA9117" s="98">
        <v>40</v>
      </c>
      <c r="CB9117" s="98">
        <v>6.9</v>
      </c>
      <c r="CC9117" s="98">
        <v>10726</v>
      </c>
      <c r="CD9117" s="169">
        <v>2</v>
      </c>
      <c r="CE9117" s="98">
        <v>117.72</v>
      </c>
      <c r="CF9117" s="98">
        <f t="shared" si="285"/>
        <v>32.443632000000001</v>
      </c>
      <c r="CG9117" s="98"/>
      <c r="CH9117" s="98"/>
      <c r="CI9117" s="98"/>
      <c r="CJ9117" s="98"/>
    </row>
    <row r="9118" spans="1:88">
      <c r="A9118" s="97">
        <v>9117</v>
      </c>
      <c r="B9118" s="98">
        <v>1.015228</v>
      </c>
      <c r="C9118" s="165">
        <v>45</v>
      </c>
      <c r="D9118" s="98">
        <v>0.48888888899999999</v>
      </c>
      <c r="E9118" s="98">
        <v>0</v>
      </c>
      <c r="F9118" s="98">
        <v>0</v>
      </c>
      <c r="G9118" s="98">
        <v>0</v>
      </c>
      <c r="H9118" s="98">
        <v>0</v>
      </c>
      <c r="I9118" s="98">
        <v>0</v>
      </c>
      <c r="J9118" s="98">
        <v>0</v>
      </c>
      <c r="K9118" s="98">
        <v>1</v>
      </c>
      <c r="L9118" s="98">
        <v>0</v>
      </c>
      <c r="M9118" s="98">
        <v>0</v>
      </c>
      <c r="N9118" s="98">
        <v>0</v>
      </c>
      <c r="O9118" s="98">
        <v>0</v>
      </c>
      <c r="P9118" s="98">
        <v>0</v>
      </c>
      <c r="Q9118" s="98">
        <v>1</v>
      </c>
      <c r="R9118" s="98">
        <v>0</v>
      </c>
      <c r="S9118" s="98">
        <v>0</v>
      </c>
      <c r="T9118" s="98">
        <v>0</v>
      </c>
      <c r="U9118" s="98">
        <v>0</v>
      </c>
      <c r="V9118" s="98">
        <v>0.25</v>
      </c>
      <c r="W9118" s="98">
        <v>0</v>
      </c>
      <c r="X9118" s="98">
        <v>0</v>
      </c>
      <c r="Y9118" s="98">
        <v>0.25</v>
      </c>
      <c r="Z9118" s="98">
        <v>0</v>
      </c>
      <c r="AA9118" s="98">
        <v>0</v>
      </c>
      <c r="AB9118" s="98">
        <v>0</v>
      </c>
      <c r="AC9118" s="98">
        <v>0.5</v>
      </c>
      <c r="AD9118" s="98">
        <v>0.25</v>
      </c>
      <c r="AE9118" s="98">
        <v>0</v>
      </c>
      <c r="AF9118" s="98">
        <v>0.5</v>
      </c>
      <c r="AG9118" s="98">
        <v>0</v>
      </c>
      <c r="AH9118" s="98">
        <v>0</v>
      </c>
      <c r="AI9118" s="98">
        <v>0</v>
      </c>
      <c r="AJ9118" s="98">
        <v>0.25</v>
      </c>
      <c r="AK9118" s="98">
        <v>0</v>
      </c>
      <c r="AL9118" s="98">
        <v>0</v>
      </c>
      <c r="AM9118" s="98">
        <v>0</v>
      </c>
      <c r="AN9118" s="98">
        <v>0</v>
      </c>
      <c r="AO9118" s="98">
        <v>0</v>
      </c>
      <c r="AP9118" s="98">
        <v>0.5</v>
      </c>
      <c r="AQ9118" s="98">
        <v>0</v>
      </c>
      <c r="AR9118" s="98">
        <v>0</v>
      </c>
      <c r="AS9118" s="98">
        <v>0</v>
      </c>
      <c r="AT9118" s="98">
        <v>0.5</v>
      </c>
      <c r="AU9118" s="98">
        <v>0</v>
      </c>
      <c r="AV9118" s="98">
        <v>0</v>
      </c>
      <c r="AW9118" s="98">
        <v>0</v>
      </c>
      <c r="AX9118" s="98">
        <v>0</v>
      </c>
      <c r="AY9118" s="98">
        <v>0.1638</v>
      </c>
      <c r="AZ9118" s="98">
        <v>0.8</v>
      </c>
      <c r="BA9118" s="166">
        <v>13</v>
      </c>
      <c r="BB9118" s="167">
        <v>29</v>
      </c>
      <c r="BC9118" s="110">
        <v>6.516896</v>
      </c>
      <c r="BD9118" s="305">
        <f t="shared" si="284"/>
        <v>188.98998399999999</v>
      </c>
      <c r="BE9118" s="168">
        <v>43</v>
      </c>
      <c r="BF9118" s="168">
        <v>5</v>
      </c>
      <c r="BG9118" s="98">
        <v>37.798000000000002</v>
      </c>
      <c r="BH9118" s="110">
        <v>188.99</v>
      </c>
      <c r="BI9118" s="98">
        <v>0.19895199999999999</v>
      </c>
      <c r="BJ9118" s="98">
        <v>3.1271E-2</v>
      </c>
      <c r="BK9118" s="98">
        <v>0</v>
      </c>
      <c r="BL9118" s="167">
        <v>0</v>
      </c>
      <c r="BM9118" s="167">
        <v>0</v>
      </c>
      <c r="BN9118" s="98">
        <v>2.4709999999999999E-2</v>
      </c>
      <c r="BO9118" s="98">
        <v>0</v>
      </c>
      <c r="BP9118" s="98">
        <v>1.6719999999999999E-2</v>
      </c>
      <c r="BQ9118" s="98">
        <v>0</v>
      </c>
      <c r="BR9118" s="98">
        <v>0.38023099999999999</v>
      </c>
      <c r="BS9118" s="98">
        <v>0</v>
      </c>
      <c r="BT9118" s="98">
        <v>0</v>
      </c>
      <c r="BU9118" s="98">
        <v>2.8040000000000001E-3</v>
      </c>
      <c r="BV9118" s="98">
        <v>3.9419999999999997E-2</v>
      </c>
      <c r="BW9118" s="98">
        <v>0</v>
      </c>
      <c r="BX9118" s="98">
        <v>0.30588900000000002</v>
      </c>
      <c r="BY9118" s="98">
        <v>43</v>
      </c>
      <c r="BZ9118" s="98">
        <v>1943</v>
      </c>
      <c r="CA9118" s="98">
        <v>27.961704006551798</v>
      </c>
      <c r="CB9118" s="98">
        <v>12.65</v>
      </c>
      <c r="CC9118" s="98">
        <v>10738</v>
      </c>
      <c r="CD9118" s="169">
        <v>2</v>
      </c>
      <c r="CE9118" s="98">
        <v>32.880000000000003</v>
      </c>
      <c r="CF9118" s="98">
        <f t="shared" si="285"/>
        <v>5.3857440000000008</v>
      </c>
      <c r="CG9118" s="98"/>
      <c r="CH9118" s="98"/>
      <c r="CI9118" s="98"/>
      <c r="CJ9118" s="98"/>
    </row>
    <row r="9119" spans="1:88">
      <c r="A9119" s="97">
        <v>9118</v>
      </c>
      <c r="B9119" s="98">
        <v>0</v>
      </c>
      <c r="C9119" s="165">
        <v>0</v>
      </c>
      <c r="D9119" s="98">
        <v>0</v>
      </c>
      <c r="E9119" s="98">
        <v>0</v>
      </c>
      <c r="F9119" s="98">
        <v>0</v>
      </c>
      <c r="G9119" s="98">
        <v>0</v>
      </c>
      <c r="H9119" s="98">
        <v>0</v>
      </c>
      <c r="I9119" s="98">
        <v>0</v>
      </c>
      <c r="J9119" s="98">
        <v>0</v>
      </c>
      <c r="K9119" s="98">
        <v>1</v>
      </c>
      <c r="L9119" s="98">
        <v>0</v>
      </c>
      <c r="M9119" s="98">
        <v>0</v>
      </c>
      <c r="N9119" s="98">
        <v>0</v>
      </c>
      <c r="O9119" s="98">
        <v>0</v>
      </c>
      <c r="P9119" s="98">
        <v>0</v>
      </c>
      <c r="Q9119" s="98">
        <v>1</v>
      </c>
      <c r="R9119" s="98">
        <v>0</v>
      </c>
      <c r="S9119" s="98">
        <v>0</v>
      </c>
      <c r="T9119" s="98">
        <v>0</v>
      </c>
      <c r="U9119" s="98">
        <v>0</v>
      </c>
      <c r="V9119" s="98">
        <v>0</v>
      </c>
      <c r="W9119" s="98">
        <v>0</v>
      </c>
      <c r="X9119" s="98">
        <v>0</v>
      </c>
      <c r="Y9119" s="98">
        <v>1</v>
      </c>
      <c r="Z9119" s="98">
        <v>0</v>
      </c>
      <c r="AA9119" s="98">
        <v>0</v>
      </c>
      <c r="AB9119" s="98">
        <v>0</v>
      </c>
      <c r="AC9119" s="98">
        <v>0</v>
      </c>
      <c r="AD9119" s="98">
        <v>0</v>
      </c>
      <c r="AE9119" s="98">
        <v>0</v>
      </c>
      <c r="AF9119" s="98">
        <v>0</v>
      </c>
      <c r="AG9119" s="98">
        <v>0</v>
      </c>
      <c r="AH9119" s="98">
        <v>0</v>
      </c>
      <c r="AI9119" s="98">
        <v>0</v>
      </c>
      <c r="AJ9119" s="98">
        <v>1</v>
      </c>
      <c r="AK9119" s="98">
        <v>0</v>
      </c>
      <c r="AL9119" s="98">
        <v>0</v>
      </c>
      <c r="AM9119" s="98">
        <v>0</v>
      </c>
      <c r="AN9119" s="98">
        <v>0</v>
      </c>
      <c r="AO9119" s="98">
        <v>0</v>
      </c>
      <c r="AP9119" s="98">
        <v>0</v>
      </c>
      <c r="AQ9119" s="98">
        <v>0</v>
      </c>
      <c r="AR9119" s="98">
        <v>0</v>
      </c>
      <c r="AS9119" s="98">
        <v>0</v>
      </c>
      <c r="AT9119" s="98">
        <v>1</v>
      </c>
      <c r="AU9119" s="98">
        <v>0</v>
      </c>
      <c r="AV9119" s="98">
        <v>0</v>
      </c>
      <c r="AW9119" s="98">
        <v>0</v>
      </c>
      <c r="AX9119" s="98">
        <v>0</v>
      </c>
      <c r="AY9119" s="98">
        <v>3.5099999999999999E-2</v>
      </c>
      <c r="AZ9119" s="98">
        <v>0.16666666699999999</v>
      </c>
      <c r="BA9119" s="166">
        <v>16</v>
      </c>
      <c r="BB9119" s="167">
        <v>36</v>
      </c>
      <c r="BC9119" s="110">
        <v>6.1680549999999998</v>
      </c>
      <c r="BD9119" s="305">
        <f t="shared" si="284"/>
        <v>222.04998000000001</v>
      </c>
      <c r="BE9119" s="168">
        <v>50</v>
      </c>
      <c r="BF9119" s="168">
        <v>6</v>
      </c>
      <c r="BG9119" s="98">
        <v>36.676600000000001</v>
      </c>
      <c r="BH9119" s="110">
        <v>220.06</v>
      </c>
      <c r="BI9119" s="98">
        <v>8.6584999999999995E-2</v>
      </c>
      <c r="BJ9119" s="98">
        <v>0</v>
      </c>
      <c r="BK9119" s="98">
        <v>9.0944999999999998E-2</v>
      </c>
      <c r="BL9119" s="167">
        <v>0</v>
      </c>
      <c r="BM9119" s="167">
        <v>0</v>
      </c>
      <c r="BN9119" s="98">
        <v>0.20129</v>
      </c>
      <c r="BO9119" s="98">
        <v>0</v>
      </c>
      <c r="BP9119" s="98">
        <v>0</v>
      </c>
      <c r="BQ9119" s="98">
        <v>0</v>
      </c>
      <c r="BR9119" s="98">
        <v>0.12360400000000001</v>
      </c>
      <c r="BS9119" s="98">
        <v>0</v>
      </c>
      <c r="BT9119" s="98">
        <v>4.4449000000000002E-2</v>
      </c>
      <c r="BU9119" s="98">
        <v>2.2239999999999998E-3</v>
      </c>
      <c r="BV9119" s="98">
        <v>0.13503799999999999</v>
      </c>
      <c r="BW9119" s="98">
        <v>0</v>
      </c>
      <c r="BX9119" s="98">
        <v>0.31586199999999998</v>
      </c>
      <c r="BY9119" s="98">
        <v>50</v>
      </c>
      <c r="BZ9119" s="98">
        <v>1943</v>
      </c>
      <c r="CA9119" s="98">
        <v>27.956420706303302</v>
      </c>
      <c r="CB9119" s="98">
        <v>13.8</v>
      </c>
      <c r="CC9119" s="98">
        <v>10744</v>
      </c>
      <c r="CD9119" s="169">
        <v>2</v>
      </c>
      <c r="CE9119" s="98">
        <v>243.14</v>
      </c>
      <c r="CF9119" s="98">
        <f t="shared" si="285"/>
        <v>8.5342139999999986</v>
      </c>
      <c r="CG9119" s="98"/>
      <c r="CH9119" s="98"/>
      <c r="CI9119" s="98"/>
      <c r="CJ9119" s="98"/>
    </row>
    <row r="9120" spans="1:88">
      <c r="A9120" s="97">
        <v>9119</v>
      </c>
      <c r="B9120" s="98">
        <v>0.55555500000000002</v>
      </c>
      <c r="C9120" s="165">
        <v>44</v>
      </c>
      <c r="D9120" s="98">
        <v>6.8181818000000005E-2</v>
      </c>
      <c r="E9120" s="98">
        <v>0</v>
      </c>
      <c r="F9120" s="98">
        <v>0</v>
      </c>
      <c r="G9120" s="98">
        <v>0</v>
      </c>
      <c r="H9120" s="98">
        <v>0</v>
      </c>
      <c r="I9120" s="98">
        <v>0</v>
      </c>
      <c r="J9120" s="98">
        <v>0</v>
      </c>
      <c r="K9120" s="98">
        <v>1</v>
      </c>
      <c r="L9120" s="98">
        <v>0</v>
      </c>
      <c r="M9120" s="98">
        <v>0</v>
      </c>
      <c r="N9120" s="98">
        <v>0</v>
      </c>
      <c r="O9120" s="98">
        <v>0</v>
      </c>
      <c r="P9120" s="98">
        <v>0</v>
      </c>
      <c r="Q9120" s="98">
        <v>0</v>
      </c>
      <c r="R9120" s="98">
        <v>0</v>
      </c>
      <c r="S9120" s="98">
        <v>1</v>
      </c>
      <c r="T9120" s="98">
        <v>0</v>
      </c>
      <c r="U9120" s="98">
        <v>0</v>
      </c>
      <c r="V9120" s="98">
        <v>0</v>
      </c>
      <c r="W9120" s="98">
        <v>0</v>
      </c>
      <c r="X9120" s="98">
        <v>0</v>
      </c>
      <c r="Y9120" s="98">
        <v>1</v>
      </c>
      <c r="Z9120" s="98">
        <v>0</v>
      </c>
      <c r="AA9120" s="98">
        <v>0</v>
      </c>
      <c r="AB9120" s="98">
        <v>0</v>
      </c>
      <c r="AC9120" s="98">
        <v>0</v>
      </c>
      <c r="AD9120" s="98">
        <v>0</v>
      </c>
      <c r="AE9120" s="98">
        <v>0</v>
      </c>
      <c r="AF9120" s="98">
        <v>0</v>
      </c>
      <c r="AG9120" s="98">
        <v>0</v>
      </c>
      <c r="AH9120" s="98">
        <v>0</v>
      </c>
      <c r="AI9120" s="98">
        <v>0</v>
      </c>
      <c r="AJ9120" s="98">
        <v>1</v>
      </c>
      <c r="AK9120" s="98">
        <v>0</v>
      </c>
      <c r="AL9120" s="98">
        <v>0</v>
      </c>
      <c r="AM9120" s="98">
        <v>0</v>
      </c>
      <c r="AN9120" s="98">
        <v>0</v>
      </c>
      <c r="AO9120" s="98">
        <v>0</v>
      </c>
      <c r="AP9120" s="98">
        <v>1</v>
      </c>
      <c r="AQ9120" s="98">
        <v>0</v>
      </c>
      <c r="AR9120" s="98">
        <v>0</v>
      </c>
      <c r="AS9120" s="98">
        <v>0</v>
      </c>
      <c r="AT9120" s="98">
        <v>0</v>
      </c>
      <c r="AU9120" s="98">
        <v>0</v>
      </c>
      <c r="AV9120" s="98">
        <v>0</v>
      </c>
      <c r="AW9120" s="98">
        <v>0</v>
      </c>
      <c r="AX9120" s="98">
        <v>0</v>
      </c>
      <c r="AY9120" s="98">
        <v>4.7E-2</v>
      </c>
      <c r="AZ9120" s="98">
        <v>0.33333333300000001</v>
      </c>
      <c r="BA9120" s="166">
        <v>14</v>
      </c>
      <c r="BB9120" s="167">
        <v>16</v>
      </c>
      <c r="BC9120" s="110">
        <v>9.2062500000000007</v>
      </c>
      <c r="BD9120" s="305">
        <f t="shared" si="284"/>
        <v>147.30000000000001</v>
      </c>
      <c r="BE9120" s="168">
        <v>32</v>
      </c>
      <c r="BF9120" s="168">
        <v>3</v>
      </c>
      <c r="BG9120" s="98">
        <v>46.0366</v>
      </c>
      <c r="BH9120" s="110">
        <v>138.11000000000001</v>
      </c>
      <c r="BI9120" s="98">
        <v>0.19093399999999999</v>
      </c>
      <c r="BJ9120" s="98">
        <v>0.13786100000000001</v>
      </c>
      <c r="BK9120" s="98">
        <v>6.8206000000000003E-2</v>
      </c>
      <c r="BL9120" s="167">
        <v>0</v>
      </c>
      <c r="BM9120" s="167">
        <v>0</v>
      </c>
      <c r="BN9120" s="98">
        <v>0</v>
      </c>
      <c r="BO9120" s="98">
        <v>0</v>
      </c>
      <c r="BP9120" s="98">
        <v>0</v>
      </c>
      <c r="BQ9120" s="98">
        <v>0</v>
      </c>
      <c r="BR9120" s="98">
        <v>0.202736</v>
      </c>
      <c r="BS9120" s="98">
        <v>0</v>
      </c>
      <c r="BT9120" s="98">
        <v>6.1471999999999999E-2</v>
      </c>
      <c r="BU9120" s="98">
        <v>0</v>
      </c>
      <c r="BV9120" s="98">
        <v>1.2236E-2</v>
      </c>
      <c r="BW9120" s="98">
        <v>0</v>
      </c>
      <c r="BX9120" s="98">
        <v>0.32655099999999998</v>
      </c>
      <c r="BY9120" s="98">
        <v>32</v>
      </c>
      <c r="BZ9120" s="98">
        <v>1943</v>
      </c>
      <c r="CA9120" s="98">
        <v>27.951137406054801</v>
      </c>
      <c r="CB9120" s="98">
        <v>6.9</v>
      </c>
      <c r="CC9120" s="98">
        <v>10747</v>
      </c>
      <c r="CD9120" s="169">
        <v>2</v>
      </c>
      <c r="CE9120" s="98">
        <v>233.92</v>
      </c>
      <c r="CF9120" s="98">
        <f t="shared" si="285"/>
        <v>10.99424</v>
      </c>
      <c r="CG9120" s="98"/>
      <c r="CH9120" s="98"/>
      <c r="CI9120" s="98"/>
      <c r="CJ9120" s="98"/>
    </row>
    <row r="9121" spans="1:88">
      <c r="A9121" s="97">
        <v>9120</v>
      </c>
      <c r="B9121" s="98">
        <v>3.125</v>
      </c>
      <c r="C9121" s="165">
        <v>0</v>
      </c>
      <c r="D9121" s="98">
        <v>0</v>
      </c>
      <c r="E9121" s="98">
        <v>0</v>
      </c>
      <c r="F9121" s="98">
        <v>0</v>
      </c>
      <c r="G9121" s="98">
        <v>0</v>
      </c>
      <c r="H9121" s="98">
        <v>0</v>
      </c>
      <c r="I9121" s="98">
        <v>0</v>
      </c>
      <c r="J9121" s="98">
        <v>0</v>
      </c>
      <c r="K9121" s="98">
        <v>1</v>
      </c>
      <c r="L9121" s="98">
        <v>0</v>
      </c>
      <c r="M9121" s="98">
        <v>0</v>
      </c>
      <c r="N9121" s="98">
        <v>0</v>
      </c>
      <c r="O9121" s="98">
        <v>0</v>
      </c>
      <c r="P9121" s="98">
        <v>0</v>
      </c>
      <c r="Q9121" s="98">
        <v>1</v>
      </c>
      <c r="R9121" s="98">
        <v>0</v>
      </c>
      <c r="S9121" s="98">
        <v>0</v>
      </c>
      <c r="T9121" s="98">
        <v>0</v>
      </c>
      <c r="U9121" s="98">
        <v>0</v>
      </c>
      <c r="V9121" s="98">
        <v>0</v>
      </c>
      <c r="W9121" s="98">
        <v>0</v>
      </c>
      <c r="X9121" s="98">
        <v>0</v>
      </c>
      <c r="Y9121" s="98">
        <v>0</v>
      </c>
      <c r="Z9121" s="98">
        <v>0</v>
      </c>
      <c r="AA9121" s="98">
        <v>0</v>
      </c>
      <c r="AB9121" s="98">
        <v>0</v>
      </c>
      <c r="AC9121" s="98">
        <v>0</v>
      </c>
      <c r="AD9121" s="98">
        <v>0</v>
      </c>
      <c r="AE9121" s="98">
        <v>0</v>
      </c>
      <c r="AF9121" s="98">
        <v>0</v>
      </c>
      <c r="AG9121" s="98">
        <v>0</v>
      </c>
      <c r="AH9121" s="98">
        <v>0</v>
      </c>
      <c r="AI9121" s="98">
        <v>0</v>
      </c>
      <c r="AJ9121" s="98">
        <v>0</v>
      </c>
      <c r="AK9121" s="98">
        <v>0</v>
      </c>
      <c r="AL9121" s="98">
        <v>0</v>
      </c>
      <c r="AM9121" s="98">
        <v>0</v>
      </c>
      <c r="AN9121" s="98">
        <v>0</v>
      </c>
      <c r="AO9121" s="98">
        <v>0</v>
      </c>
      <c r="AP9121" s="98">
        <v>0</v>
      </c>
      <c r="AQ9121" s="98">
        <v>0</v>
      </c>
      <c r="AR9121" s="98">
        <v>0</v>
      </c>
      <c r="AS9121" s="98">
        <v>0</v>
      </c>
      <c r="AT9121" s="98">
        <v>0</v>
      </c>
      <c r="AU9121" s="98">
        <v>0</v>
      </c>
      <c r="AV9121" s="98">
        <v>0</v>
      </c>
      <c r="AW9121" s="98">
        <v>0</v>
      </c>
      <c r="AX9121" s="98">
        <v>1</v>
      </c>
      <c r="AY9121" s="98">
        <v>0.45669999999999999</v>
      </c>
      <c r="AZ9121" s="98">
        <v>1</v>
      </c>
      <c r="BA9121" s="166">
        <v>8</v>
      </c>
      <c r="BB9121" s="167">
        <v>11</v>
      </c>
      <c r="BC9121" s="110">
        <v>4.1427269999999998</v>
      </c>
      <c r="BD9121" s="305">
        <f t="shared" si="284"/>
        <v>45.569997000000001</v>
      </c>
      <c r="BE9121" s="168">
        <v>0</v>
      </c>
      <c r="BF9121" s="168">
        <v>1</v>
      </c>
      <c r="BG9121" s="98">
        <v>45.57</v>
      </c>
      <c r="BH9121" s="110">
        <v>45.57</v>
      </c>
      <c r="BI9121" s="98">
        <v>0</v>
      </c>
      <c r="BJ9121" s="98">
        <v>0.32956299999999999</v>
      </c>
      <c r="BK9121" s="98">
        <v>7.2495000000000004E-2</v>
      </c>
      <c r="BL9121" s="167">
        <v>0</v>
      </c>
      <c r="BM9121" s="167">
        <v>0</v>
      </c>
      <c r="BN9121" s="98">
        <v>0.109652</v>
      </c>
      <c r="BO9121" s="98">
        <v>0.127827</v>
      </c>
      <c r="BP9121" s="98">
        <v>0</v>
      </c>
      <c r="BQ9121" s="98">
        <v>0</v>
      </c>
      <c r="BR9121" s="98">
        <v>0</v>
      </c>
      <c r="BS9121" s="98">
        <v>0</v>
      </c>
      <c r="BT9121" s="98">
        <v>0</v>
      </c>
      <c r="BU9121" s="98">
        <v>0.11974899999999999</v>
      </c>
      <c r="BV9121" s="98">
        <v>0</v>
      </c>
      <c r="BW9121" s="98">
        <v>0</v>
      </c>
      <c r="BX9121" s="98">
        <v>0.24071000000000001</v>
      </c>
      <c r="BY9121" s="98">
        <v>0</v>
      </c>
      <c r="BZ9121" s="98">
        <v>1942</v>
      </c>
      <c r="CA9121" s="98">
        <v>47</v>
      </c>
      <c r="CB9121" s="98">
        <v>4.5999999999999996</v>
      </c>
      <c r="CC9121" s="98">
        <v>10766</v>
      </c>
      <c r="CD9121" s="169">
        <v>2</v>
      </c>
      <c r="CE9121" s="98">
        <v>161.44999999999999</v>
      </c>
      <c r="CF9121" s="98">
        <f t="shared" si="285"/>
        <v>73.734214999999992</v>
      </c>
      <c r="CG9121" s="98"/>
      <c r="CH9121" s="98"/>
      <c r="CI9121" s="98"/>
      <c r="CJ9121" s="98"/>
    </row>
    <row r="9122" spans="1:88">
      <c r="A9122" s="97">
        <v>9121</v>
      </c>
      <c r="B9122" s="98">
        <v>0</v>
      </c>
      <c r="C9122" s="165">
        <v>17</v>
      </c>
      <c r="D9122" s="98">
        <v>0</v>
      </c>
      <c r="E9122" s="98">
        <v>0</v>
      </c>
      <c r="F9122" s="98">
        <v>0</v>
      </c>
      <c r="G9122" s="98">
        <v>0</v>
      </c>
      <c r="H9122" s="98">
        <v>0</v>
      </c>
      <c r="I9122" s="98">
        <v>0</v>
      </c>
      <c r="J9122" s="98">
        <v>0</v>
      </c>
      <c r="K9122" s="98">
        <v>1</v>
      </c>
      <c r="L9122" s="98">
        <v>0</v>
      </c>
      <c r="M9122" s="98">
        <v>0</v>
      </c>
      <c r="N9122" s="98">
        <v>0</v>
      </c>
      <c r="O9122" s="98">
        <v>0</v>
      </c>
      <c r="P9122" s="98">
        <v>0</v>
      </c>
      <c r="Q9122" s="98">
        <v>1</v>
      </c>
      <c r="R9122" s="98">
        <v>0</v>
      </c>
      <c r="S9122" s="98">
        <v>0</v>
      </c>
      <c r="T9122" s="98">
        <v>0</v>
      </c>
      <c r="U9122" s="98">
        <v>0</v>
      </c>
      <c r="V9122" s="98">
        <v>0</v>
      </c>
      <c r="W9122" s="98">
        <v>0</v>
      </c>
      <c r="X9122" s="98">
        <v>0</v>
      </c>
      <c r="Y9122" s="98">
        <v>1</v>
      </c>
      <c r="Z9122" s="98">
        <v>0</v>
      </c>
      <c r="AA9122" s="98">
        <v>0</v>
      </c>
      <c r="AB9122" s="98">
        <v>0</v>
      </c>
      <c r="AC9122" s="98">
        <v>0</v>
      </c>
      <c r="AD9122" s="98">
        <v>0</v>
      </c>
      <c r="AE9122" s="98">
        <v>0</v>
      </c>
      <c r="AF9122" s="98">
        <v>0</v>
      </c>
      <c r="AG9122" s="98">
        <v>0</v>
      </c>
      <c r="AH9122" s="98">
        <v>0</v>
      </c>
      <c r="AI9122" s="98">
        <v>0</v>
      </c>
      <c r="AJ9122" s="98">
        <v>1</v>
      </c>
      <c r="AK9122" s="98">
        <v>0</v>
      </c>
      <c r="AL9122" s="98">
        <v>0</v>
      </c>
      <c r="AM9122" s="98">
        <v>0</v>
      </c>
      <c r="AN9122" s="98">
        <v>0</v>
      </c>
      <c r="AO9122" s="98">
        <v>0</v>
      </c>
      <c r="AP9122" s="98">
        <v>0</v>
      </c>
      <c r="AQ9122" s="98">
        <v>0</v>
      </c>
      <c r="AR9122" s="98">
        <v>0</v>
      </c>
      <c r="AS9122" s="98">
        <v>0</v>
      </c>
      <c r="AT9122" s="98">
        <v>1</v>
      </c>
      <c r="AU9122" s="98">
        <v>0</v>
      </c>
      <c r="AV9122" s="98">
        <v>0</v>
      </c>
      <c r="AW9122" s="98">
        <v>0</v>
      </c>
      <c r="AX9122" s="98">
        <v>0</v>
      </c>
      <c r="AY9122" s="98">
        <v>0.16689999999999999</v>
      </c>
      <c r="AZ9122" s="98">
        <v>1</v>
      </c>
      <c r="BA9122" s="166">
        <v>7</v>
      </c>
      <c r="BB9122" s="167">
        <v>11</v>
      </c>
      <c r="BC9122" s="110">
        <v>5.4972719999999997</v>
      </c>
      <c r="BD9122" s="305">
        <f t="shared" si="284"/>
        <v>60.469991999999998</v>
      </c>
      <c r="BE9122" s="168">
        <v>0</v>
      </c>
      <c r="BF9122" s="168">
        <v>1</v>
      </c>
      <c r="BG9122" s="98">
        <v>60.47</v>
      </c>
      <c r="BH9122" s="110">
        <v>60.47</v>
      </c>
      <c r="BI9122" s="98">
        <v>0.19811400000000001</v>
      </c>
      <c r="BJ9122" s="98">
        <v>0.17182</v>
      </c>
      <c r="BK9122" s="98">
        <v>4.7295999999999998E-2</v>
      </c>
      <c r="BL9122" s="167">
        <v>0</v>
      </c>
      <c r="BM9122" s="167">
        <v>0</v>
      </c>
      <c r="BN9122" s="98">
        <v>0.288242</v>
      </c>
      <c r="BO9122" s="98">
        <v>0</v>
      </c>
      <c r="BP9122" s="98">
        <v>0.16255900000000001</v>
      </c>
      <c r="BQ9122" s="98">
        <v>0</v>
      </c>
      <c r="BR9122" s="98">
        <v>0</v>
      </c>
      <c r="BS9122" s="98">
        <v>0.131966</v>
      </c>
      <c r="BT9122" s="98">
        <v>0</v>
      </c>
      <c r="BU9122" s="98">
        <v>0</v>
      </c>
      <c r="BV9122" s="98">
        <v>0</v>
      </c>
      <c r="BW9122" s="98">
        <v>0</v>
      </c>
      <c r="BX9122" s="98">
        <v>0</v>
      </c>
      <c r="BY9122" s="98">
        <v>0</v>
      </c>
      <c r="BZ9122" s="98">
        <v>1941</v>
      </c>
      <c r="CA9122" s="98">
        <v>27.945854105806401</v>
      </c>
      <c r="CB9122" s="98">
        <v>5.75</v>
      </c>
      <c r="CC9122" s="98">
        <v>10767</v>
      </c>
      <c r="CD9122" s="169">
        <v>2</v>
      </c>
      <c r="CE9122" s="98">
        <v>272.01</v>
      </c>
      <c r="CF9122" s="98">
        <f t="shared" si="285"/>
        <v>45.398468999999999</v>
      </c>
      <c r="CG9122" s="98"/>
      <c r="CH9122" s="98"/>
      <c r="CI9122" s="98"/>
      <c r="CJ9122" s="98"/>
    </row>
    <row r="9123" spans="1:88">
      <c r="A9123" s="97">
        <v>9122</v>
      </c>
      <c r="B9123" s="98">
        <v>0</v>
      </c>
      <c r="C9123" s="165">
        <v>0</v>
      </c>
      <c r="D9123" s="98">
        <v>0</v>
      </c>
      <c r="E9123" s="98">
        <v>0</v>
      </c>
      <c r="F9123" s="98">
        <v>0</v>
      </c>
      <c r="G9123" s="98">
        <v>0</v>
      </c>
      <c r="H9123" s="98">
        <v>0</v>
      </c>
      <c r="I9123" s="98">
        <v>0</v>
      </c>
      <c r="J9123" s="98">
        <v>0</v>
      </c>
      <c r="K9123" s="98">
        <v>1</v>
      </c>
      <c r="L9123" s="98">
        <v>0</v>
      </c>
      <c r="M9123" s="98">
        <v>0</v>
      </c>
      <c r="N9123" s="98">
        <v>0</v>
      </c>
      <c r="O9123" s="98">
        <v>0</v>
      </c>
      <c r="P9123" s="98">
        <v>0</v>
      </c>
      <c r="Q9123" s="98">
        <v>1</v>
      </c>
      <c r="R9123" s="98">
        <v>0</v>
      </c>
      <c r="S9123" s="98">
        <v>0</v>
      </c>
      <c r="T9123" s="98">
        <v>0</v>
      </c>
      <c r="U9123" s="98">
        <v>0</v>
      </c>
      <c r="V9123" s="98">
        <v>0.5</v>
      </c>
      <c r="W9123" s="98">
        <v>0</v>
      </c>
      <c r="X9123" s="98">
        <v>0</v>
      </c>
      <c r="Y9123" s="98">
        <v>0.5</v>
      </c>
      <c r="Z9123" s="98">
        <v>0</v>
      </c>
      <c r="AA9123" s="98">
        <v>0</v>
      </c>
      <c r="AB9123" s="98">
        <v>0</v>
      </c>
      <c r="AC9123" s="98">
        <v>0</v>
      </c>
      <c r="AD9123" s="98">
        <v>0.5</v>
      </c>
      <c r="AE9123" s="98">
        <v>0</v>
      </c>
      <c r="AF9123" s="98">
        <v>0</v>
      </c>
      <c r="AG9123" s="98">
        <v>0</v>
      </c>
      <c r="AH9123" s="98">
        <v>0</v>
      </c>
      <c r="AI9123" s="98">
        <v>0</v>
      </c>
      <c r="AJ9123" s="98">
        <v>0.5</v>
      </c>
      <c r="AK9123" s="98">
        <v>0</v>
      </c>
      <c r="AL9123" s="98">
        <v>0</v>
      </c>
      <c r="AM9123" s="98">
        <v>0</v>
      </c>
      <c r="AN9123" s="98">
        <v>0</v>
      </c>
      <c r="AO9123" s="98">
        <v>0</v>
      </c>
      <c r="AP9123" s="98">
        <v>0</v>
      </c>
      <c r="AQ9123" s="98">
        <v>0</v>
      </c>
      <c r="AR9123" s="98">
        <v>0</v>
      </c>
      <c r="AS9123" s="98">
        <v>0</v>
      </c>
      <c r="AT9123" s="98">
        <v>0.66666666699999999</v>
      </c>
      <c r="AU9123" s="98">
        <v>0</v>
      </c>
      <c r="AV9123" s="98">
        <v>0</v>
      </c>
      <c r="AW9123" s="98">
        <v>0</v>
      </c>
      <c r="AX9123" s="98">
        <v>0.33333333300000001</v>
      </c>
      <c r="AY9123" s="98">
        <v>0.24840000000000001</v>
      </c>
      <c r="AZ9123" s="98">
        <v>1</v>
      </c>
      <c r="BA9123" s="166">
        <v>12</v>
      </c>
      <c r="BB9123" s="167">
        <v>18</v>
      </c>
      <c r="BC9123" s="110">
        <v>7.3755550000000003</v>
      </c>
      <c r="BD9123" s="305">
        <f t="shared" si="284"/>
        <v>132.75999000000002</v>
      </c>
      <c r="BE9123" s="168">
        <v>80</v>
      </c>
      <c r="BF9123" s="168">
        <v>4</v>
      </c>
      <c r="BG9123" s="98">
        <v>33.19</v>
      </c>
      <c r="BH9123" s="110">
        <v>132.76</v>
      </c>
      <c r="BI9123" s="98">
        <v>6.3949000000000006E-2</v>
      </c>
      <c r="BJ9123" s="98">
        <v>0.25481999999999999</v>
      </c>
      <c r="BK9123" s="98">
        <v>8.6095000000000005E-2</v>
      </c>
      <c r="BL9123" s="167">
        <v>0</v>
      </c>
      <c r="BM9123" s="167">
        <v>0</v>
      </c>
      <c r="BN9123" s="98">
        <v>0.23094300000000001</v>
      </c>
      <c r="BO9123" s="98">
        <v>0</v>
      </c>
      <c r="BP9123" s="98">
        <v>0</v>
      </c>
      <c r="BQ9123" s="98">
        <v>0</v>
      </c>
      <c r="BR9123" s="98">
        <v>0.14951700000000001</v>
      </c>
      <c r="BS9123" s="98">
        <v>0</v>
      </c>
      <c r="BT9123" s="98">
        <v>0</v>
      </c>
      <c r="BU9123" s="98">
        <v>0</v>
      </c>
      <c r="BV9123" s="98">
        <v>0</v>
      </c>
      <c r="BW9123" s="98">
        <v>6.9523000000000001E-2</v>
      </c>
      <c r="BX9123" s="98">
        <v>0.145149</v>
      </c>
      <c r="BY9123" s="98">
        <v>80</v>
      </c>
      <c r="BZ9123" s="98">
        <v>1940</v>
      </c>
      <c r="CA9123" s="98">
        <v>27.940570805557901</v>
      </c>
      <c r="CB9123" s="98">
        <v>16.100000000000001</v>
      </c>
      <c r="CC9123" s="98">
        <v>10773</v>
      </c>
      <c r="CD9123" s="169">
        <v>2</v>
      </c>
      <c r="CE9123" s="98">
        <v>84.2</v>
      </c>
      <c r="CF9123" s="98">
        <f t="shared" si="285"/>
        <v>20.915280000000003</v>
      </c>
      <c r="CG9123" s="98"/>
      <c r="CH9123" s="98"/>
      <c r="CI9123" s="98"/>
      <c r="CJ9123" s="98"/>
    </row>
    <row r="9124" spans="1:88">
      <c r="A9124" s="97">
        <v>9123</v>
      </c>
      <c r="B9124" s="98">
        <v>0</v>
      </c>
      <c r="C9124" s="165">
        <v>66</v>
      </c>
      <c r="D9124" s="98">
        <v>9.0909090999999997E-2</v>
      </c>
      <c r="E9124" s="98">
        <v>0</v>
      </c>
      <c r="F9124" s="98">
        <v>0</v>
      </c>
      <c r="G9124" s="98">
        <v>0</v>
      </c>
      <c r="H9124" s="98">
        <v>0</v>
      </c>
      <c r="I9124" s="98">
        <v>0</v>
      </c>
      <c r="J9124" s="98">
        <v>0</v>
      </c>
      <c r="K9124" s="98">
        <v>1</v>
      </c>
      <c r="L9124" s="98">
        <v>0</v>
      </c>
      <c r="M9124" s="98">
        <v>0</v>
      </c>
      <c r="N9124" s="98">
        <v>0</v>
      </c>
      <c r="O9124" s="98">
        <v>0</v>
      </c>
      <c r="P9124" s="98">
        <v>0</v>
      </c>
      <c r="Q9124" s="98">
        <v>0</v>
      </c>
      <c r="R9124" s="98">
        <v>0</v>
      </c>
      <c r="S9124" s="98">
        <v>1</v>
      </c>
      <c r="T9124" s="98">
        <v>0</v>
      </c>
      <c r="U9124" s="98">
        <v>0</v>
      </c>
      <c r="V9124" s="98">
        <v>1</v>
      </c>
      <c r="W9124" s="98">
        <v>0</v>
      </c>
      <c r="X9124" s="98">
        <v>0</v>
      </c>
      <c r="Y9124" s="98">
        <v>0</v>
      </c>
      <c r="Z9124" s="98">
        <v>0</v>
      </c>
      <c r="AA9124" s="98">
        <v>0</v>
      </c>
      <c r="AB9124" s="98">
        <v>0</v>
      </c>
      <c r="AC9124" s="98">
        <v>0</v>
      </c>
      <c r="AD9124" s="98">
        <v>1</v>
      </c>
      <c r="AE9124" s="98">
        <v>0</v>
      </c>
      <c r="AF9124" s="98">
        <v>0</v>
      </c>
      <c r="AG9124" s="98">
        <v>0</v>
      </c>
      <c r="AH9124" s="98">
        <v>0</v>
      </c>
      <c r="AI9124" s="98">
        <v>0</v>
      </c>
      <c r="AJ9124" s="98">
        <v>0</v>
      </c>
      <c r="AK9124" s="98">
        <v>0</v>
      </c>
      <c r="AL9124" s="98">
        <v>0</v>
      </c>
      <c r="AM9124" s="98">
        <v>0</v>
      </c>
      <c r="AN9124" s="98">
        <v>0</v>
      </c>
      <c r="AO9124" s="98">
        <v>0</v>
      </c>
      <c r="AP9124" s="98">
        <v>1</v>
      </c>
      <c r="AQ9124" s="98">
        <v>0</v>
      </c>
      <c r="AR9124" s="98">
        <v>0</v>
      </c>
      <c r="AS9124" s="98">
        <v>0</v>
      </c>
      <c r="AT9124" s="98">
        <v>0</v>
      </c>
      <c r="AU9124" s="98">
        <v>0</v>
      </c>
      <c r="AV9124" s="98">
        <v>0</v>
      </c>
      <c r="AW9124" s="98">
        <v>0</v>
      </c>
      <c r="AX9124" s="98">
        <v>0</v>
      </c>
      <c r="AY9124" s="98">
        <v>0.11990000000000001</v>
      </c>
      <c r="AZ9124" s="98">
        <v>1</v>
      </c>
      <c r="BA9124" s="166">
        <v>16</v>
      </c>
      <c r="BB9124" s="167">
        <v>23</v>
      </c>
      <c r="BC9124" s="110">
        <v>6.4691299999999998</v>
      </c>
      <c r="BD9124" s="305">
        <f t="shared" si="284"/>
        <v>148.78998999999999</v>
      </c>
      <c r="BE9124" s="168">
        <v>101</v>
      </c>
      <c r="BF9124" s="168">
        <v>2</v>
      </c>
      <c r="BG9124" s="98">
        <v>74.394999999999996</v>
      </c>
      <c r="BH9124" s="110">
        <v>148.79</v>
      </c>
      <c r="BI9124" s="98">
        <v>0</v>
      </c>
      <c r="BJ9124" s="98">
        <v>0.32139200000000001</v>
      </c>
      <c r="BK9124" s="98">
        <v>0.12379800000000001</v>
      </c>
      <c r="BL9124" s="167">
        <v>0</v>
      </c>
      <c r="BM9124" s="167">
        <v>0</v>
      </c>
      <c r="BN9124" s="98">
        <v>7.2316000000000005E-2</v>
      </c>
      <c r="BO9124" s="98">
        <v>0.10397199999999999</v>
      </c>
      <c r="BP9124" s="98">
        <v>0.127024</v>
      </c>
      <c r="BQ9124" s="98">
        <v>0</v>
      </c>
      <c r="BR9124" s="98">
        <v>0.239397</v>
      </c>
      <c r="BS9124" s="98">
        <v>0</v>
      </c>
      <c r="BT9124" s="98">
        <v>0</v>
      </c>
      <c r="BU9124" s="98">
        <v>0</v>
      </c>
      <c r="BV9124" s="98">
        <v>1.2097E-2</v>
      </c>
      <c r="BW9124" s="98">
        <v>0</v>
      </c>
      <c r="BX9124" s="98">
        <v>0</v>
      </c>
      <c r="BY9124" s="98">
        <v>101</v>
      </c>
      <c r="BZ9124" s="98">
        <v>1940</v>
      </c>
      <c r="CA9124" s="98">
        <v>35</v>
      </c>
      <c r="CB9124" s="98">
        <v>3.45</v>
      </c>
      <c r="CC9124" s="98">
        <v>10775</v>
      </c>
      <c r="CD9124" s="169">
        <v>2</v>
      </c>
      <c r="CE9124" s="98">
        <v>135.35</v>
      </c>
      <c r="CF9124" s="98">
        <f t="shared" si="285"/>
        <v>16.228465</v>
      </c>
      <c r="CG9124" s="98"/>
      <c r="CH9124" s="98"/>
      <c r="CI9124" s="98"/>
      <c r="CJ9124" s="98"/>
    </row>
    <row r="9125" spans="1:88">
      <c r="A9125" s="97">
        <v>9124</v>
      </c>
      <c r="B9125" s="98">
        <v>2.230769</v>
      </c>
      <c r="C9125" s="165">
        <v>63</v>
      </c>
      <c r="D9125" s="98">
        <v>0.47619047599999997</v>
      </c>
      <c r="E9125" s="98">
        <v>3.1746032E-2</v>
      </c>
      <c r="F9125" s="98">
        <v>0</v>
      </c>
      <c r="G9125" s="98">
        <v>0.25</v>
      </c>
      <c r="H9125" s="98">
        <v>0</v>
      </c>
      <c r="I9125" s="98">
        <v>0</v>
      </c>
      <c r="J9125" s="98">
        <v>0</v>
      </c>
      <c r="K9125" s="98">
        <v>0.75</v>
      </c>
      <c r="L9125" s="98">
        <v>0</v>
      </c>
      <c r="M9125" s="98">
        <v>0</v>
      </c>
      <c r="N9125" s="98">
        <v>0</v>
      </c>
      <c r="O9125" s="98">
        <v>0</v>
      </c>
      <c r="P9125" s="98">
        <v>0</v>
      </c>
      <c r="Q9125" s="98">
        <v>0.25</v>
      </c>
      <c r="R9125" s="98">
        <v>0</v>
      </c>
      <c r="S9125" s="98">
        <v>0.75</v>
      </c>
      <c r="T9125" s="98">
        <v>0</v>
      </c>
      <c r="U9125" s="98">
        <v>0</v>
      </c>
      <c r="V9125" s="98">
        <v>0</v>
      </c>
      <c r="W9125" s="98">
        <v>0</v>
      </c>
      <c r="X9125" s="98">
        <v>0</v>
      </c>
      <c r="Y9125" s="98">
        <v>0</v>
      </c>
      <c r="Z9125" s="98">
        <v>0</v>
      </c>
      <c r="AA9125" s="98">
        <v>0</v>
      </c>
      <c r="AB9125" s="98">
        <v>1</v>
      </c>
      <c r="AC9125" s="98">
        <v>0</v>
      </c>
      <c r="AD9125" s="98">
        <v>0.5</v>
      </c>
      <c r="AE9125" s="98">
        <v>0</v>
      </c>
      <c r="AF9125" s="98">
        <v>0</v>
      </c>
      <c r="AG9125" s="98">
        <v>0</v>
      </c>
      <c r="AH9125" s="98">
        <v>0.5</v>
      </c>
      <c r="AI9125" s="98">
        <v>0</v>
      </c>
      <c r="AJ9125" s="98">
        <v>0</v>
      </c>
      <c r="AK9125" s="98">
        <v>0</v>
      </c>
      <c r="AL9125" s="98">
        <v>0</v>
      </c>
      <c r="AM9125" s="98">
        <v>0</v>
      </c>
      <c r="AN9125" s="98">
        <v>0</v>
      </c>
      <c r="AO9125" s="98">
        <v>0</v>
      </c>
      <c r="AP9125" s="98">
        <v>0.66666666699999999</v>
      </c>
      <c r="AQ9125" s="98">
        <v>0</v>
      </c>
      <c r="AR9125" s="98">
        <v>0</v>
      </c>
      <c r="AS9125" s="98">
        <v>0</v>
      </c>
      <c r="AT9125" s="98">
        <v>0</v>
      </c>
      <c r="AU9125" s="98">
        <v>0</v>
      </c>
      <c r="AV9125" s="98">
        <v>0</v>
      </c>
      <c r="AW9125" s="98">
        <v>0</v>
      </c>
      <c r="AX9125" s="98">
        <v>0.33333333300000001</v>
      </c>
      <c r="AY9125" s="98">
        <v>0.28820000000000001</v>
      </c>
      <c r="AZ9125" s="98">
        <v>0.75</v>
      </c>
      <c r="BA9125" s="166">
        <v>13</v>
      </c>
      <c r="BB9125" s="167">
        <v>21</v>
      </c>
      <c r="BC9125" s="110">
        <v>3.955714</v>
      </c>
      <c r="BD9125" s="305">
        <f t="shared" si="284"/>
        <v>83.069993999999994</v>
      </c>
      <c r="BE9125" s="168">
        <v>63</v>
      </c>
      <c r="BF9125" s="168">
        <v>4</v>
      </c>
      <c r="BG9125" s="98">
        <v>20.767499999999998</v>
      </c>
      <c r="BH9125" s="110">
        <v>83.07</v>
      </c>
      <c r="BI9125" s="98">
        <v>6.9699999999999998E-2</v>
      </c>
      <c r="BJ9125" s="98">
        <v>0.27434599999999998</v>
      </c>
      <c r="BK9125" s="98">
        <v>0.18695000000000001</v>
      </c>
      <c r="BL9125" s="167">
        <v>0</v>
      </c>
      <c r="BM9125" s="167">
        <v>0</v>
      </c>
      <c r="BN9125" s="98">
        <v>0.176838</v>
      </c>
      <c r="BO9125" s="98">
        <v>0</v>
      </c>
      <c r="BP9125" s="98">
        <v>0</v>
      </c>
      <c r="BQ9125" s="98">
        <v>0</v>
      </c>
      <c r="BR9125" s="98">
        <v>0</v>
      </c>
      <c r="BS9125" s="98">
        <v>0</v>
      </c>
      <c r="BT9125" s="98">
        <v>0.229685</v>
      </c>
      <c r="BU9125" s="98">
        <v>0</v>
      </c>
      <c r="BV9125" s="98">
        <v>0</v>
      </c>
      <c r="BW9125" s="98">
        <v>6.2476999999999998E-2</v>
      </c>
      <c r="BX9125" s="98">
        <v>0</v>
      </c>
      <c r="BY9125" s="98">
        <v>63</v>
      </c>
      <c r="BZ9125" s="98">
        <v>1940</v>
      </c>
      <c r="CA9125" s="98">
        <v>39</v>
      </c>
      <c r="CB9125" s="98">
        <v>8.0500000000000007</v>
      </c>
      <c r="CC9125" s="98">
        <v>10778</v>
      </c>
      <c r="CD9125" s="169">
        <v>2</v>
      </c>
      <c r="CE9125" s="98">
        <v>414.2</v>
      </c>
      <c r="CF9125" s="98">
        <f t="shared" si="285"/>
        <v>119.37244</v>
      </c>
      <c r="CG9125" s="98"/>
      <c r="CH9125" s="98"/>
      <c r="CI9125" s="98"/>
      <c r="CJ9125" s="98"/>
    </row>
    <row r="9126" spans="1:88">
      <c r="A9126" s="97">
        <v>9125</v>
      </c>
      <c r="B9126" s="98">
        <v>0.69319200000000003</v>
      </c>
      <c r="C9126" s="165">
        <v>73</v>
      </c>
      <c r="D9126" s="98">
        <v>0.19178082199999999</v>
      </c>
      <c r="E9126" s="98">
        <v>2.739726E-2</v>
      </c>
      <c r="F9126" s="98">
        <v>0</v>
      </c>
      <c r="G9126" s="98">
        <v>0</v>
      </c>
      <c r="H9126" s="98">
        <v>0</v>
      </c>
      <c r="I9126" s="98">
        <v>0</v>
      </c>
      <c r="J9126" s="98">
        <v>0</v>
      </c>
      <c r="K9126" s="98">
        <v>1</v>
      </c>
      <c r="L9126" s="98">
        <v>0</v>
      </c>
      <c r="M9126" s="98">
        <v>0</v>
      </c>
      <c r="N9126" s="98">
        <v>0</v>
      </c>
      <c r="O9126" s="98">
        <v>0</v>
      </c>
      <c r="P9126" s="98">
        <v>0</v>
      </c>
      <c r="Q9126" s="98">
        <v>0.5</v>
      </c>
      <c r="R9126" s="98">
        <v>0</v>
      </c>
      <c r="S9126" s="98">
        <v>0.5</v>
      </c>
      <c r="T9126" s="98">
        <v>0</v>
      </c>
      <c r="U9126" s="98">
        <v>0</v>
      </c>
      <c r="V9126" s="98">
        <v>0</v>
      </c>
      <c r="W9126" s="98">
        <v>1</v>
      </c>
      <c r="X9126" s="98">
        <v>0</v>
      </c>
      <c r="Y9126" s="98">
        <v>0</v>
      </c>
      <c r="Z9126" s="98">
        <v>0</v>
      </c>
      <c r="AA9126" s="98">
        <v>0</v>
      </c>
      <c r="AB9126" s="98">
        <v>0</v>
      </c>
      <c r="AC9126" s="98">
        <v>0</v>
      </c>
      <c r="AD9126" s="98">
        <v>0</v>
      </c>
      <c r="AE9126" s="98">
        <v>0</v>
      </c>
      <c r="AF9126" s="98">
        <v>0</v>
      </c>
      <c r="AG9126" s="98">
        <v>0</v>
      </c>
      <c r="AH9126" s="98">
        <v>1</v>
      </c>
      <c r="AI9126" s="98">
        <v>0</v>
      </c>
      <c r="AJ9126" s="98">
        <v>0</v>
      </c>
      <c r="AK9126" s="98">
        <v>0</v>
      </c>
      <c r="AL9126" s="98">
        <v>0</v>
      </c>
      <c r="AM9126" s="98">
        <v>0</v>
      </c>
      <c r="AN9126" s="98">
        <v>0</v>
      </c>
      <c r="AO9126" s="98">
        <v>0</v>
      </c>
      <c r="AP9126" s="98">
        <v>0.5</v>
      </c>
      <c r="AQ9126" s="98">
        <v>0</v>
      </c>
      <c r="AR9126" s="98">
        <v>0</v>
      </c>
      <c r="AS9126" s="98">
        <v>0</v>
      </c>
      <c r="AT9126" s="98">
        <v>0</v>
      </c>
      <c r="AU9126" s="98">
        <v>0</v>
      </c>
      <c r="AV9126" s="98">
        <v>0</v>
      </c>
      <c r="AW9126" s="98">
        <v>0</v>
      </c>
      <c r="AX9126" s="98">
        <v>0.5</v>
      </c>
      <c r="AY9126" s="98">
        <v>0.17499999999999999</v>
      </c>
      <c r="AZ9126" s="98">
        <v>1</v>
      </c>
      <c r="BA9126" s="166">
        <v>8</v>
      </c>
      <c r="BB9126" s="167">
        <v>15</v>
      </c>
      <c r="BC9126" s="110">
        <v>4.7986659999999999</v>
      </c>
      <c r="BD9126" s="305">
        <f t="shared" si="284"/>
        <v>71.979990000000001</v>
      </c>
      <c r="BE9126" s="168">
        <v>14</v>
      </c>
      <c r="BF9126" s="168">
        <v>2</v>
      </c>
      <c r="BG9126" s="98">
        <v>35.99</v>
      </c>
      <c r="BH9126" s="110">
        <v>71.98</v>
      </c>
      <c r="BI9126" s="98">
        <v>0</v>
      </c>
      <c r="BJ9126" s="98">
        <v>0.129414</v>
      </c>
      <c r="BK9126" s="98">
        <v>0.14271800000000001</v>
      </c>
      <c r="BL9126" s="167">
        <v>0</v>
      </c>
      <c r="BM9126" s="167">
        <v>0</v>
      </c>
      <c r="BN9126" s="98">
        <v>0.21710199999999999</v>
      </c>
      <c r="BO9126" s="98">
        <v>0</v>
      </c>
      <c r="BP9126" s="98">
        <v>7.1721999999999994E-2</v>
      </c>
      <c r="BQ9126" s="98">
        <v>0</v>
      </c>
      <c r="BR9126" s="98">
        <v>0.201015</v>
      </c>
      <c r="BS9126" s="98">
        <v>0.108611</v>
      </c>
      <c r="BT9126" s="98">
        <v>0</v>
      </c>
      <c r="BU9126" s="98">
        <v>0.129414</v>
      </c>
      <c r="BV9126" s="98">
        <v>0</v>
      </c>
      <c r="BW9126" s="98">
        <v>0</v>
      </c>
      <c r="BX9126" s="98">
        <v>0</v>
      </c>
      <c r="BY9126" s="98">
        <v>14</v>
      </c>
      <c r="BZ9126" s="98">
        <v>1939</v>
      </c>
      <c r="CA9126" s="98">
        <v>27.9352875053095</v>
      </c>
      <c r="CB9126" s="98">
        <v>6.9</v>
      </c>
      <c r="CC9126" s="98">
        <v>10779</v>
      </c>
      <c r="CD9126" s="169">
        <v>2</v>
      </c>
      <c r="CE9126" s="98">
        <v>131.93</v>
      </c>
      <c r="CF9126" s="98">
        <f t="shared" si="285"/>
        <v>23.08775</v>
      </c>
      <c r="CG9126" s="98"/>
      <c r="CH9126" s="98"/>
      <c r="CI9126" s="98"/>
      <c r="CJ9126" s="98"/>
    </row>
    <row r="9127" spans="1:88">
      <c r="A9127" s="97">
        <v>9126</v>
      </c>
      <c r="B9127" s="98">
        <v>1.053639</v>
      </c>
      <c r="C9127" s="165">
        <v>77</v>
      </c>
      <c r="D9127" s="98">
        <v>1.2987013E-2</v>
      </c>
      <c r="E9127" s="98">
        <v>0</v>
      </c>
      <c r="F9127" s="98">
        <v>0</v>
      </c>
      <c r="G9127" s="98">
        <v>0.28571428599999998</v>
      </c>
      <c r="H9127" s="98">
        <v>0</v>
      </c>
      <c r="I9127" s="98">
        <v>0</v>
      </c>
      <c r="J9127" s="98">
        <v>0</v>
      </c>
      <c r="K9127" s="98">
        <v>0.71428571399999996</v>
      </c>
      <c r="L9127" s="98">
        <v>0</v>
      </c>
      <c r="M9127" s="98">
        <v>0</v>
      </c>
      <c r="N9127" s="98">
        <v>0</v>
      </c>
      <c r="O9127" s="98">
        <v>0</v>
      </c>
      <c r="P9127" s="98">
        <v>0</v>
      </c>
      <c r="Q9127" s="98">
        <v>0.85714285700000004</v>
      </c>
      <c r="R9127" s="98">
        <v>0</v>
      </c>
      <c r="S9127" s="98">
        <v>0.14285714299999999</v>
      </c>
      <c r="T9127" s="98">
        <v>0</v>
      </c>
      <c r="U9127" s="98">
        <v>0</v>
      </c>
      <c r="V9127" s="98">
        <v>0</v>
      </c>
      <c r="W9127" s="98">
        <v>0</v>
      </c>
      <c r="X9127" s="98">
        <v>0</v>
      </c>
      <c r="Y9127" s="98">
        <v>0</v>
      </c>
      <c r="Z9127" s="98">
        <v>0.33333333300000001</v>
      </c>
      <c r="AA9127" s="98">
        <v>0.66666666699999999</v>
      </c>
      <c r="AB9127" s="98">
        <v>0</v>
      </c>
      <c r="AC9127" s="98">
        <v>0</v>
      </c>
      <c r="AD9127" s="98">
        <v>0</v>
      </c>
      <c r="AE9127" s="98">
        <v>0</v>
      </c>
      <c r="AF9127" s="98">
        <v>0</v>
      </c>
      <c r="AG9127" s="98">
        <v>0</v>
      </c>
      <c r="AH9127" s="98">
        <v>0.66666666699999999</v>
      </c>
      <c r="AI9127" s="98">
        <v>0.33333333300000001</v>
      </c>
      <c r="AJ9127" s="98">
        <v>0</v>
      </c>
      <c r="AK9127" s="98">
        <v>0</v>
      </c>
      <c r="AL9127" s="98">
        <v>0</v>
      </c>
      <c r="AM9127" s="98">
        <v>0</v>
      </c>
      <c r="AN9127" s="98">
        <v>0</v>
      </c>
      <c r="AO9127" s="98">
        <v>0</v>
      </c>
      <c r="AP9127" s="98">
        <v>1</v>
      </c>
      <c r="AQ9127" s="98">
        <v>0</v>
      </c>
      <c r="AR9127" s="98">
        <v>0</v>
      </c>
      <c r="AS9127" s="98">
        <v>0</v>
      </c>
      <c r="AT9127" s="98">
        <v>0</v>
      </c>
      <c r="AU9127" s="98">
        <v>0</v>
      </c>
      <c r="AV9127" s="98">
        <v>0</v>
      </c>
      <c r="AW9127" s="98">
        <v>0</v>
      </c>
      <c r="AX9127" s="98">
        <v>0</v>
      </c>
      <c r="AY9127" s="98">
        <v>0.16619999999999999</v>
      </c>
      <c r="AZ9127" s="98">
        <v>0.71428571399999996</v>
      </c>
      <c r="BA9127" s="166">
        <v>26</v>
      </c>
      <c r="BB9127" s="167">
        <v>67</v>
      </c>
      <c r="BC9127" s="110">
        <v>6.8289549999999997</v>
      </c>
      <c r="BD9127" s="305">
        <f t="shared" si="284"/>
        <v>457.539985</v>
      </c>
      <c r="BE9127" s="168">
        <v>45</v>
      </c>
      <c r="BF9127" s="168">
        <v>7</v>
      </c>
      <c r="BG9127" s="98">
        <v>64.078500000000005</v>
      </c>
      <c r="BH9127" s="110">
        <v>448.55</v>
      </c>
      <c r="BI9127" s="98">
        <v>0.38249300000000003</v>
      </c>
      <c r="BJ9127" s="98">
        <v>8.0298999999999995E-2</v>
      </c>
      <c r="BK9127" s="98">
        <v>2.1854999999999999E-2</v>
      </c>
      <c r="BL9127" s="167">
        <v>0</v>
      </c>
      <c r="BM9127" s="167">
        <v>0</v>
      </c>
      <c r="BN9127" s="98">
        <v>0.121156</v>
      </c>
      <c r="BO9127" s="98">
        <v>0</v>
      </c>
      <c r="BP9127" s="98">
        <v>3.5791000000000003E-2</v>
      </c>
      <c r="BQ9127" s="98">
        <v>0</v>
      </c>
      <c r="BR9127" s="98">
        <v>9.3106999999999995E-2</v>
      </c>
      <c r="BS9127" s="98">
        <v>1.106E-2</v>
      </c>
      <c r="BT9127" s="98">
        <v>0</v>
      </c>
      <c r="BU9127" s="98">
        <v>1.7187000000000001E-2</v>
      </c>
      <c r="BV9127" s="98">
        <v>9.9319999999999999E-3</v>
      </c>
      <c r="BW9127" s="98">
        <v>0</v>
      </c>
      <c r="BX9127" s="98">
        <v>0.22711500000000001</v>
      </c>
      <c r="BY9127" s="98">
        <v>45</v>
      </c>
      <c r="BZ9127" s="98">
        <v>1939</v>
      </c>
      <c r="CA9127" s="98">
        <v>45</v>
      </c>
      <c r="CB9127" s="98">
        <v>24.15</v>
      </c>
      <c r="CC9127" s="98">
        <v>10780</v>
      </c>
      <c r="CD9127" s="169">
        <v>2</v>
      </c>
      <c r="CE9127" s="98">
        <v>77.98</v>
      </c>
      <c r="CF9127" s="98">
        <f t="shared" si="285"/>
        <v>12.960276</v>
      </c>
      <c r="CG9127" s="98"/>
      <c r="CH9127" s="98"/>
      <c r="CI9127" s="98"/>
      <c r="CJ9127" s="98"/>
    </row>
    <row r="9128" spans="1:88">
      <c r="A9128" s="97">
        <v>9127</v>
      </c>
      <c r="B9128" s="98">
        <v>0</v>
      </c>
      <c r="C9128" s="165">
        <v>0</v>
      </c>
      <c r="D9128" s="98">
        <v>0</v>
      </c>
      <c r="E9128" s="98">
        <v>0</v>
      </c>
      <c r="F9128" s="98">
        <v>0</v>
      </c>
      <c r="G9128" s="98">
        <v>0</v>
      </c>
      <c r="H9128" s="98">
        <v>0</v>
      </c>
      <c r="I9128" s="98">
        <v>0</v>
      </c>
      <c r="J9128" s="98">
        <v>0</v>
      </c>
      <c r="K9128" s="98">
        <v>1</v>
      </c>
      <c r="L9128" s="98">
        <v>0</v>
      </c>
      <c r="M9128" s="98">
        <v>0</v>
      </c>
      <c r="N9128" s="98">
        <v>0</v>
      </c>
      <c r="O9128" s="98">
        <v>0</v>
      </c>
      <c r="P9128" s="98">
        <v>0</v>
      </c>
      <c r="Q9128" s="98">
        <v>0</v>
      </c>
      <c r="R9128" s="98">
        <v>0</v>
      </c>
      <c r="S9128" s="98">
        <v>1</v>
      </c>
      <c r="T9128" s="98">
        <v>0</v>
      </c>
      <c r="U9128" s="98">
        <v>0</v>
      </c>
      <c r="V9128" s="98">
        <v>0</v>
      </c>
      <c r="W9128" s="98">
        <v>0</v>
      </c>
      <c r="X9128" s="98">
        <v>0</v>
      </c>
      <c r="Y9128" s="98">
        <v>0</v>
      </c>
      <c r="Z9128" s="98">
        <v>0</v>
      </c>
      <c r="AA9128" s="98">
        <v>0</v>
      </c>
      <c r="AB9128" s="98">
        <v>0</v>
      </c>
      <c r="AC9128" s="98">
        <v>0</v>
      </c>
      <c r="AD9128" s="98">
        <v>0</v>
      </c>
      <c r="AE9128" s="98">
        <v>0</v>
      </c>
      <c r="AF9128" s="98">
        <v>0</v>
      </c>
      <c r="AG9128" s="98">
        <v>0</v>
      </c>
      <c r="AH9128" s="98">
        <v>0</v>
      </c>
      <c r="AI9128" s="98">
        <v>0</v>
      </c>
      <c r="AJ9128" s="98">
        <v>0</v>
      </c>
      <c r="AK9128" s="98">
        <v>0</v>
      </c>
      <c r="AL9128" s="98">
        <v>0</v>
      </c>
      <c r="AM9128" s="98">
        <v>0</v>
      </c>
      <c r="AN9128" s="98">
        <v>0</v>
      </c>
      <c r="AO9128" s="98">
        <v>0</v>
      </c>
      <c r="AP9128" s="98">
        <v>0</v>
      </c>
      <c r="AQ9128" s="98">
        <v>0</v>
      </c>
      <c r="AR9128" s="98">
        <v>0</v>
      </c>
      <c r="AS9128" s="98">
        <v>0</v>
      </c>
      <c r="AT9128" s="98">
        <v>0</v>
      </c>
      <c r="AU9128" s="98">
        <v>0</v>
      </c>
      <c r="AV9128" s="98">
        <v>0</v>
      </c>
      <c r="AW9128" s="98">
        <v>0</v>
      </c>
      <c r="AX9128" s="98">
        <v>0</v>
      </c>
      <c r="AY9128" s="98">
        <v>0</v>
      </c>
      <c r="AZ9128" s="98">
        <v>0</v>
      </c>
      <c r="BA9128" s="166">
        <v>3</v>
      </c>
      <c r="BB9128" s="167">
        <v>4</v>
      </c>
      <c r="BC9128" s="110">
        <v>5.74</v>
      </c>
      <c r="BD9128" s="305">
        <f t="shared" si="284"/>
        <v>22.96</v>
      </c>
      <c r="BE9128" s="168">
        <v>135</v>
      </c>
      <c r="BF9128" s="168">
        <v>2</v>
      </c>
      <c r="BG9128" s="98">
        <v>11.48</v>
      </c>
      <c r="BH9128" s="110">
        <v>22.96</v>
      </c>
      <c r="BI9128" s="98">
        <v>0</v>
      </c>
      <c r="BJ9128" s="98">
        <v>0</v>
      </c>
      <c r="BK9128" s="98">
        <v>0.23432</v>
      </c>
      <c r="BL9128" s="167">
        <v>0</v>
      </c>
      <c r="BM9128" s="167">
        <v>0</v>
      </c>
      <c r="BN9128" s="98">
        <v>0</v>
      </c>
      <c r="BO9128" s="98">
        <v>0.417682</v>
      </c>
      <c r="BP9128" s="98">
        <v>0</v>
      </c>
      <c r="BQ9128" s="98">
        <v>0</v>
      </c>
      <c r="BR9128" s="98">
        <v>0</v>
      </c>
      <c r="BS9128" s="98">
        <v>0</v>
      </c>
      <c r="BT9128" s="98">
        <v>0.34799600000000003</v>
      </c>
      <c r="BU9128" s="98">
        <v>0</v>
      </c>
      <c r="BV9128" s="98">
        <v>0</v>
      </c>
      <c r="BW9128" s="98">
        <v>0</v>
      </c>
      <c r="BX9128" s="98">
        <v>0</v>
      </c>
      <c r="BY9128" s="98">
        <v>135</v>
      </c>
      <c r="BZ9128" s="98">
        <v>1939</v>
      </c>
      <c r="CA9128" s="98">
        <v>68</v>
      </c>
      <c r="CB9128" s="98">
        <v>1.1499999999999999</v>
      </c>
      <c r="CC9128" s="98">
        <v>10781</v>
      </c>
      <c r="CD9128" s="169">
        <v>2</v>
      </c>
      <c r="CE9128" s="98">
        <v>293.77</v>
      </c>
      <c r="CF9128" s="98">
        <f t="shared" si="285"/>
        <v>0</v>
      </c>
      <c r="CG9128" s="98"/>
      <c r="CH9128" s="98"/>
      <c r="CI9128" s="98"/>
      <c r="CJ9128" s="98"/>
    </row>
    <row r="9129" spans="1:88">
      <c r="A9129" s="97">
        <v>9128</v>
      </c>
      <c r="B9129" s="98">
        <v>1.0045660000000001</v>
      </c>
      <c r="C9129" s="165">
        <v>59</v>
      </c>
      <c r="D9129" s="98">
        <v>0.30508474600000002</v>
      </c>
      <c r="E9129" s="98">
        <v>0</v>
      </c>
      <c r="F9129" s="98">
        <v>0</v>
      </c>
      <c r="G9129" s="98">
        <v>0.16666666699999999</v>
      </c>
      <c r="H9129" s="98">
        <v>0</v>
      </c>
      <c r="I9129" s="98">
        <v>0</v>
      </c>
      <c r="J9129" s="98">
        <v>0</v>
      </c>
      <c r="K9129" s="98">
        <v>0.83333333300000001</v>
      </c>
      <c r="L9129" s="98">
        <v>0</v>
      </c>
      <c r="M9129" s="98">
        <v>0</v>
      </c>
      <c r="N9129" s="98">
        <v>0</v>
      </c>
      <c r="O9129" s="98">
        <v>0</v>
      </c>
      <c r="P9129" s="98">
        <v>0</v>
      </c>
      <c r="Q9129" s="98">
        <v>0.66666666699999999</v>
      </c>
      <c r="R9129" s="98">
        <v>0.16666666699999999</v>
      </c>
      <c r="S9129" s="98">
        <v>0.16666666699999999</v>
      </c>
      <c r="T9129" s="98">
        <v>0</v>
      </c>
      <c r="U9129" s="98">
        <v>0</v>
      </c>
      <c r="V9129" s="98">
        <v>0</v>
      </c>
      <c r="W9129" s="98">
        <v>0</v>
      </c>
      <c r="X9129" s="98">
        <v>0</v>
      </c>
      <c r="Y9129" s="98">
        <v>0</v>
      </c>
      <c r="Z9129" s="98">
        <v>0</v>
      </c>
      <c r="AA9129" s="98">
        <v>0</v>
      </c>
      <c r="AB9129" s="98">
        <v>0.5</v>
      </c>
      <c r="AC9129" s="98">
        <v>0.5</v>
      </c>
      <c r="AD9129" s="98">
        <v>0</v>
      </c>
      <c r="AE9129" s="98">
        <v>0</v>
      </c>
      <c r="AF9129" s="98">
        <v>0.5</v>
      </c>
      <c r="AG9129" s="98">
        <v>0</v>
      </c>
      <c r="AH9129" s="98">
        <v>0.5</v>
      </c>
      <c r="AI9129" s="98">
        <v>0</v>
      </c>
      <c r="AJ9129" s="98">
        <v>0</v>
      </c>
      <c r="AK9129" s="98">
        <v>0</v>
      </c>
      <c r="AL9129" s="98">
        <v>0</v>
      </c>
      <c r="AM9129" s="98">
        <v>0</v>
      </c>
      <c r="AN9129" s="98">
        <v>0</v>
      </c>
      <c r="AO9129" s="98">
        <v>0</v>
      </c>
      <c r="AP9129" s="98">
        <v>0.66666666699999999</v>
      </c>
      <c r="AQ9129" s="98">
        <v>0</v>
      </c>
      <c r="AR9129" s="98">
        <v>0</v>
      </c>
      <c r="AS9129" s="98">
        <v>0</v>
      </c>
      <c r="AT9129" s="98">
        <v>0</v>
      </c>
      <c r="AU9129" s="98">
        <v>0</v>
      </c>
      <c r="AV9129" s="98">
        <v>0</v>
      </c>
      <c r="AW9129" s="98">
        <v>0</v>
      </c>
      <c r="AX9129" s="98">
        <v>0.33333333300000001</v>
      </c>
      <c r="AY9129" s="98">
        <v>0.1784</v>
      </c>
      <c r="AZ9129" s="98">
        <v>0.83333333300000001</v>
      </c>
      <c r="BA9129" s="166">
        <v>19</v>
      </c>
      <c r="BB9129" s="167">
        <v>37</v>
      </c>
      <c r="BC9129" s="110">
        <v>5.9310809999999998</v>
      </c>
      <c r="BD9129" s="305">
        <f t="shared" si="284"/>
        <v>219.449997</v>
      </c>
      <c r="BE9129" s="168">
        <v>35</v>
      </c>
      <c r="BF9129" s="168">
        <v>6</v>
      </c>
      <c r="BG9129" s="98">
        <v>36.575000000000003</v>
      </c>
      <c r="BH9129" s="110">
        <v>219.45</v>
      </c>
      <c r="BI9129" s="98">
        <v>0.20647699999999999</v>
      </c>
      <c r="BJ9129" s="98">
        <v>0.196293</v>
      </c>
      <c r="BK9129" s="98">
        <v>4.7326E-2</v>
      </c>
      <c r="BL9129" s="167">
        <v>0</v>
      </c>
      <c r="BM9129" s="167">
        <v>0</v>
      </c>
      <c r="BN9129" s="98">
        <v>0</v>
      </c>
      <c r="BO9129" s="98">
        <v>6.1823000000000003E-2</v>
      </c>
      <c r="BP9129" s="98">
        <v>2.4721E-2</v>
      </c>
      <c r="BQ9129" s="98">
        <v>0</v>
      </c>
      <c r="BR9129" s="98">
        <v>0.13522899999999999</v>
      </c>
      <c r="BS9129" s="98">
        <v>6.7533999999999997E-2</v>
      </c>
      <c r="BT9129" s="98">
        <v>0</v>
      </c>
      <c r="BU9129" s="98">
        <v>0.125524</v>
      </c>
      <c r="BV9129" s="98">
        <v>1.274E-2</v>
      </c>
      <c r="BW9129" s="98">
        <v>5.0241000000000001E-2</v>
      </c>
      <c r="BX9129" s="98">
        <v>7.2086999999999998E-2</v>
      </c>
      <c r="BY9129" s="98">
        <v>35</v>
      </c>
      <c r="BZ9129" s="98">
        <v>1938</v>
      </c>
      <c r="CA9129" s="98">
        <v>37</v>
      </c>
      <c r="CB9129" s="98">
        <v>14.95</v>
      </c>
      <c r="CC9129" s="98">
        <v>10785</v>
      </c>
      <c r="CD9129" s="169">
        <v>2</v>
      </c>
      <c r="CE9129" s="98">
        <v>161.41</v>
      </c>
      <c r="CF9129" s="98">
        <f t="shared" si="285"/>
        <v>28.795544</v>
      </c>
      <c r="CG9129" s="98"/>
      <c r="CH9129" s="98"/>
      <c r="CI9129" s="98"/>
      <c r="CJ9129" s="98"/>
    </row>
    <row r="9130" spans="1:88">
      <c r="A9130" s="97">
        <v>9129</v>
      </c>
      <c r="B9130" s="98">
        <v>1.2096769999999999</v>
      </c>
      <c r="C9130" s="165">
        <v>45</v>
      </c>
      <c r="D9130" s="98">
        <v>0.37777777800000001</v>
      </c>
      <c r="E9130" s="98">
        <v>2.2222222E-2</v>
      </c>
      <c r="F9130" s="98">
        <v>0</v>
      </c>
      <c r="G9130" s="98">
        <v>0</v>
      </c>
      <c r="H9130" s="98">
        <v>0</v>
      </c>
      <c r="I9130" s="98">
        <v>0</v>
      </c>
      <c r="J9130" s="98">
        <v>0</v>
      </c>
      <c r="K9130" s="98">
        <v>1</v>
      </c>
      <c r="L9130" s="98">
        <v>0</v>
      </c>
      <c r="M9130" s="98">
        <v>0</v>
      </c>
      <c r="N9130" s="98">
        <v>0</v>
      </c>
      <c r="O9130" s="98">
        <v>0</v>
      </c>
      <c r="P9130" s="98">
        <v>0</v>
      </c>
      <c r="Q9130" s="98">
        <v>1</v>
      </c>
      <c r="R9130" s="98">
        <v>0</v>
      </c>
      <c r="S9130" s="98">
        <v>0</v>
      </c>
      <c r="T9130" s="98">
        <v>0</v>
      </c>
      <c r="U9130" s="98">
        <v>0</v>
      </c>
      <c r="V9130" s="98">
        <v>0</v>
      </c>
      <c r="W9130" s="98">
        <v>0</v>
      </c>
      <c r="X9130" s="98">
        <v>0</v>
      </c>
      <c r="Y9130" s="98">
        <v>0</v>
      </c>
      <c r="Z9130" s="98">
        <v>0</v>
      </c>
      <c r="AA9130" s="98">
        <v>1</v>
      </c>
      <c r="AB9130" s="98">
        <v>0</v>
      </c>
      <c r="AC9130" s="98">
        <v>0</v>
      </c>
      <c r="AD9130" s="98">
        <v>0</v>
      </c>
      <c r="AE9130" s="98">
        <v>0</v>
      </c>
      <c r="AF9130" s="98">
        <v>0</v>
      </c>
      <c r="AG9130" s="98">
        <v>0</v>
      </c>
      <c r="AH9130" s="98">
        <v>1</v>
      </c>
      <c r="AI9130" s="98">
        <v>0</v>
      </c>
      <c r="AJ9130" s="98">
        <v>0</v>
      </c>
      <c r="AK9130" s="98">
        <v>0</v>
      </c>
      <c r="AL9130" s="98">
        <v>0</v>
      </c>
      <c r="AM9130" s="98">
        <v>0</v>
      </c>
      <c r="AN9130" s="98">
        <v>0</v>
      </c>
      <c r="AO9130" s="98">
        <v>0</v>
      </c>
      <c r="AP9130" s="98">
        <v>1</v>
      </c>
      <c r="AQ9130" s="98">
        <v>0</v>
      </c>
      <c r="AR9130" s="98">
        <v>0</v>
      </c>
      <c r="AS9130" s="98">
        <v>0</v>
      </c>
      <c r="AT9130" s="98">
        <v>0</v>
      </c>
      <c r="AU9130" s="98">
        <v>0</v>
      </c>
      <c r="AV9130" s="98">
        <v>0</v>
      </c>
      <c r="AW9130" s="98">
        <v>0</v>
      </c>
      <c r="AX9130" s="98">
        <v>0</v>
      </c>
      <c r="AY9130" s="98">
        <v>0.215</v>
      </c>
      <c r="AZ9130" s="98">
        <v>0.66666666699999999</v>
      </c>
      <c r="BA9130" s="166">
        <v>8</v>
      </c>
      <c r="BB9130" s="167">
        <v>12</v>
      </c>
      <c r="BC9130" s="110">
        <v>6.3833330000000004</v>
      </c>
      <c r="BD9130" s="305">
        <f t="shared" si="284"/>
        <v>76.599996000000004</v>
      </c>
      <c r="BE9130" s="168">
        <v>59</v>
      </c>
      <c r="BF9130" s="168">
        <v>3</v>
      </c>
      <c r="BG9130" s="98">
        <v>25.533300000000001</v>
      </c>
      <c r="BH9130" s="110">
        <v>76.599999999999994</v>
      </c>
      <c r="BI9130" s="98">
        <v>0</v>
      </c>
      <c r="BJ9130" s="98">
        <v>0.15803400000000001</v>
      </c>
      <c r="BK9130" s="98">
        <v>0.12876399999999999</v>
      </c>
      <c r="BL9130" s="167">
        <v>0</v>
      </c>
      <c r="BM9130" s="167">
        <v>0</v>
      </c>
      <c r="BN9130" s="98">
        <v>0</v>
      </c>
      <c r="BO9130" s="98">
        <v>0</v>
      </c>
      <c r="BP9130" s="98">
        <v>0</v>
      </c>
      <c r="BQ9130" s="98">
        <v>0</v>
      </c>
      <c r="BR9130" s="98">
        <v>0.52878800000000004</v>
      </c>
      <c r="BS9130" s="98">
        <v>0</v>
      </c>
      <c r="BT9130" s="98">
        <v>0</v>
      </c>
      <c r="BU9130" s="98">
        <v>7.7329999999999996E-2</v>
      </c>
      <c r="BV9130" s="98">
        <v>0</v>
      </c>
      <c r="BW9130" s="98">
        <v>0</v>
      </c>
      <c r="BX9130" s="98">
        <v>0.107082</v>
      </c>
      <c r="BY9130" s="98">
        <v>59</v>
      </c>
      <c r="BZ9130" s="98">
        <v>1938</v>
      </c>
      <c r="CA9130" s="98">
        <v>27.930004205061</v>
      </c>
      <c r="CB9130" s="98">
        <v>6.9</v>
      </c>
      <c r="CC9130" s="98">
        <v>10786</v>
      </c>
      <c r="CD9130" s="169">
        <v>2</v>
      </c>
      <c r="CE9130" s="98">
        <v>235.26</v>
      </c>
      <c r="CF9130" s="98">
        <f t="shared" si="285"/>
        <v>50.5809</v>
      </c>
      <c r="CG9130" s="98"/>
      <c r="CH9130" s="98"/>
      <c r="CI9130" s="98"/>
      <c r="CJ9130" s="98"/>
    </row>
    <row r="9131" spans="1:88">
      <c r="A9131" s="97">
        <v>9130</v>
      </c>
      <c r="B9131" s="98">
        <v>1.288659</v>
      </c>
      <c r="C9131" s="165">
        <v>73</v>
      </c>
      <c r="D9131" s="98">
        <v>0.43835616399999999</v>
      </c>
      <c r="E9131" s="98">
        <v>1.369863E-2</v>
      </c>
      <c r="F9131" s="98">
        <v>0</v>
      </c>
      <c r="G9131" s="98">
        <v>1</v>
      </c>
      <c r="H9131" s="98">
        <v>0</v>
      </c>
      <c r="I9131" s="98">
        <v>0</v>
      </c>
      <c r="J9131" s="98">
        <v>0</v>
      </c>
      <c r="K9131" s="98">
        <v>0</v>
      </c>
      <c r="L9131" s="98">
        <v>0</v>
      </c>
      <c r="M9131" s="98">
        <v>0</v>
      </c>
      <c r="N9131" s="98">
        <v>0</v>
      </c>
      <c r="O9131" s="98">
        <v>0</v>
      </c>
      <c r="P9131" s="98">
        <v>0</v>
      </c>
      <c r="Q9131" s="98">
        <v>0.5</v>
      </c>
      <c r="R9131" s="98">
        <v>0.5</v>
      </c>
      <c r="S9131" s="98">
        <v>0</v>
      </c>
      <c r="T9131" s="98">
        <v>0</v>
      </c>
      <c r="U9131" s="98">
        <v>0</v>
      </c>
      <c r="V9131" s="98">
        <v>0</v>
      </c>
      <c r="W9131" s="98">
        <v>0</v>
      </c>
      <c r="X9131" s="98">
        <v>0</v>
      </c>
      <c r="Y9131" s="98">
        <v>0</v>
      </c>
      <c r="Z9131" s="98">
        <v>0</v>
      </c>
      <c r="AA9131" s="98">
        <v>1</v>
      </c>
      <c r="AB9131" s="98">
        <v>0</v>
      </c>
      <c r="AC9131" s="98">
        <v>0</v>
      </c>
      <c r="AD9131" s="98">
        <v>0</v>
      </c>
      <c r="AE9131" s="98">
        <v>0</v>
      </c>
      <c r="AF9131" s="98">
        <v>0</v>
      </c>
      <c r="AG9131" s="98">
        <v>0</v>
      </c>
      <c r="AH9131" s="98">
        <v>1</v>
      </c>
      <c r="AI9131" s="98">
        <v>0</v>
      </c>
      <c r="AJ9131" s="98">
        <v>0</v>
      </c>
      <c r="AK9131" s="98">
        <v>0</v>
      </c>
      <c r="AL9131" s="98">
        <v>0</v>
      </c>
      <c r="AM9131" s="98">
        <v>0</v>
      </c>
      <c r="AN9131" s="98">
        <v>0</v>
      </c>
      <c r="AO9131" s="98">
        <v>0</v>
      </c>
      <c r="AP9131" s="98">
        <v>1</v>
      </c>
      <c r="AQ9131" s="98">
        <v>0</v>
      </c>
      <c r="AR9131" s="98">
        <v>0</v>
      </c>
      <c r="AS9131" s="98">
        <v>0</v>
      </c>
      <c r="AT9131" s="98">
        <v>0</v>
      </c>
      <c r="AU9131" s="98">
        <v>0</v>
      </c>
      <c r="AV9131" s="98">
        <v>0</v>
      </c>
      <c r="AW9131" s="98">
        <v>0</v>
      </c>
      <c r="AX9131" s="98">
        <v>0</v>
      </c>
      <c r="AY9131" s="98">
        <v>0.1515</v>
      </c>
      <c r="AZ9131" s="98">
        <v>0.5</v>
      </c>
      <c r="BA9131" s="166">
        <v>10</v>
      </c>
      <c r="BB9131" s="167">
        <v>13</v>
      </c>
      <c r="BC9131" s="110">
        <v>7.41</v>
      </c>
      <c r="BD9131" s="305">
        <f t="shared" si="284"/>
        <v>96.33</v>
      </c>
      <c r="BE9131" s="168">
        <v>71</v>
      </c>
      <c r="BF9131" s="168">
        <v>2</v>
      </c>
      <c r="BG9131" s="98">
        <v>48.164999999999999</v>
      </c>
      <c r="BH9131" s="110">
        <v>96.33</v>
      </c>
      <c r="BI9131" s="98">
        <v>0.290356</v>
      </c>
      <c r="BJ9131" s="98">
        <v>0.17388100000000001</v>
      </c>
      <c r="BK9131" s="98">
        <v>0</v>
      </c>
      <c r="BL9131" s="167">
        <v>0</v>
      </c>
      <c r="BM9131" s="167">
        <v>0</v>
      </c>
      <c r="BN9131" s="98">
        <v>0</v>
      </c>
      <c r="BO9131" s="98">
        <v>0</v>
      </c>
      <c r="BP9131" s="98">
        <v>0</v>
      </c>
      <c r="BQ9131" s="98">
        <v>0</v>
      </c>
      <c r="BR9131" s="98">
        <v>0.14211499999999999</v>
      </c>
      <c r="BS9131" s="98">
        <v>0</v>
      </c>
      <c r="BT9131" s="98">
        <v>0</v>
      </c>
      <c r="BU9131" s="98">
        <v>0</v>
      </c>
      <c r="BV9131" s="98">
        <v>0</v>
      </c>
      <c r="BW9131" s="98">
        <v>0.15654499999999999</v>
      </c>
      <c r="BX9131" s="98">
        <v>0.23710100000000001</v>
      </c>
      <c r="BY9131" s="98">
        <v>71</v>
      </c>
      <c r="BZ9131" s="98">
        <v>1938</v>
      </c>
      <c r="CA9131" s="98">
        <v>49</v>
      </c>
      <c r="CB9131" s="98">
        <v>4.5999999999999996</v>
      </c>
      <c r="CC9131" s="98">
        <v>10795</v>
      </c>
      <c r="CD9131" s="169">
        <v>2</v>
      </c>
      <c r="CE9131" s="98">
        <v>179</v>
      </c>
      <c r="CF9131" s="98">
        <f t="shared" si="285"/>
        <v>27.118500000000001</v>
      </c>
      <c r="CG9131" s="98"/>
      <c r="CH9131" s="98"/>
      <c r="CI9131" s="98"/>
      <c r="CJ9131" s="98"/>
    </row>
    <row r="9132" spans="1:88">
      <c r="A9132" s="97">
        <v>9131</v>
      </c>
      <c r="B9132" s="98">
        <v>1.028111</v>
      </c>
      <c r="C9132" s="165">
        <v>55</v>
      </c>
      <c r="D9132" s="98">
        <v>0.55555555599999995</v>
      </c>
      <c r="E9132" s="98">
        <v>0</v>
      </c>
      <c r="F9132" s="98">
        <v>0</v>
      </c>
      <c r="G9132" s="98">
        <v>0.764705882</v>
      </c>
      <c r="H9132" s="98">
        <v>0</v>
      </c>
      <c r="I9132" s="98">
        <v>0</v>
      </c>
      <c r="J9132" s="98">
        <v>0</v>
      </c>
      <c r="K9132" s="98">
        <v>0.235294118</v>
      </c>
      <c r="L9132" s="98">
        <v>0</v>
      </c>
      <c r="M9132" s="98">
        <v>0</v>
      </c>
      <c r="N9132" s="98">
        <v>0</v>
      </c>
      <c r="O9132" s="98">
        <v>0</v>
      </c>
      <c r="P9132" s="98">
        <v>0</v>
      </c>
      <c r="Q9132" s="98">
        <v>0.29411764699999998</v>
      </c>
      <c r="R9132" s="98">
        <v>0.64705882400000003</v>
      </c>
      <c r="S9132" s="98">
        <v>5.8823528999999999E-2</v>
      </c>
      <c r="T9132" s="98">
        <v>0</v>
      </c>
      <c r="U9132" s="98">
        <v>0</v>
      </c>
      <c r="V9132" s="98">
        <v>0</v>
      </c>
      <c r="W9132" s="98">
        <v>0</v>
      </c>
      <c r="X9132" s="98">
        <v>0</v>
      </c>
      <c r="Y9132" s="98">
        <v>0.3</v>
      </c>
      <c r="Z9132" s="98">
        <v>0</v>
      </c>
      <c r="AA9132" s="98">
        <v>0</v>
      </c>
      <c r="AB9132" s="98">
        <v>0</v>
      </c>
      <c r="AC9132" s="98">
        <v>0.7</v>
      </c>
      <c r="AD9132" s="98">
        <v>0</v>
      </c>
      <c r="AE9132" s="98">
        <v>0</v>
      </c>
      <c r="AF9132" s="98">
        <v>0.7</v>
      </c>
      <c r="AG9132" s="98">
        <v>0</v>
      </c>
      <c r="AH9132" s="98">
        <v>0</v>
      </c>
      <c r="AI9132" s="98">
        <v>0</v>
      </c>
      <c r="AJ9132" s="98">
        <v>0.3</v>
      </c>
      <c r="AK9132" s="98">
        <v>0</v>
      </c>
      <c r="AL9132" s="98">
        <v>0</v>
      </c>
      <c r="AM9132" s="98">
        <v>0</v>
      </c>
      <c r="AN9132" s="98">
        <v>0</v>
      </c>
      <c r="AO9132" s="98">
        <v>0</v>
      </c>
      <c r="AP9132" s="98">
        <v>0.909090909</v>
      </c>
      <c r="AQ9132" s="98">
        <v>0</v>
      </c>
      <c r="AR9132" s="98">
        <v>0</v>
      </c>
      <c r="AS9132" s="98">
        <v>0</v>
      </c>
      <c r="AT9132" s="98">
        <v>0</v>
      </c>
      <c r="AU9132" s="98">
        <v>0</v>
      </c>
      <c r="AV9132" s="98">
        <v>0</v>
      </c>
      <c r="AW9132" s="98">
        <v>0</v>
      </c>
      <c r="AX9132" s="98">
        <v>9.0909090999999997E-2</v>
      </c>
      <c r="AY9132" s="98">
        <v>0.24579999999999999</v>
      </c>
      <c r="AZ9132" s="98">
        <v>0.76923076899999998</v>
      </c>
      <c r="BA9132" s="166">
        <v>38</v>
      </c>
      <c r="BB9132" s="167">
        <v>90</v>
      </c>
      <c r="BC9132" s="110">
        <v>5.6352219999999997</v>
      </c>
      <c r="BD9132" s="305">
        <f t="shared" si="284"/>
        <v>507.16997999999995</v>
      </c>
      <c r="BE9132" s="168">
        <v>14</v>
      </c>
      <c r="BF9132" s="168">
        <v>17</v>
      </c>
      <c r="BG9132" s="98">
        <v>29.4282</v>
      </c>
      <c r="BH9132" s="110">
        <v>500.28</v>
      </c>
      <c r="BI9132" s="98">
        <v>0.33994600000000003</v>
      </c>
      <c r="BJ9132" s="98">
        <v>0.14474699999999999</v>
      </c>
      <c r="BK9132" s="98">
        <v>9.7999999999999997E-3</v>
      </c>
      <c r="BL9132" s="167">
        <v>0</v>
      </c>
      <c r="BM9132" s="167">
        <v>0</v>
      </c>
      <c r="BN9132" s="98">
        <v>8.0427999999999999E-2</v>
      </c>
      <c r="BO9132" s="98">
        <v>0</v>
      </c>
      <c r="BP9132" s="98">
        <v>0</v>
      </c>
      <c r="BQ9132" s="98">
        <v>0</v>
      </c>
      <c r="BR9132" s="98">
        <v>0.388909</v>
      </c>
      <c r="BS9132" s="98">
        <v>0</v>
      </c>
      <c r="BT9132" s="98">
        <v>0</v>
      </c>
      <c r="BU9132" s="98">
        <v>1.8688E-2</v>
      </c>
      <c r="BV9132" s="98">
        <v>0</v>
      </c>
      <c r="BW9132" s="98">
        <v>1.7478E-2</v>
      </c>
      <c r="BX9132" s="98">
        <v>0</v>
      </c>
      <c r="BY9132" s="98">
        <v>14</v>
      </c>
      <c r="BZ9132" s="98">
        <v>1938</v>
      </c>
      <c r="CA9132" s="98">
        <v>44</v>
      </c>
      <c r="CB9132" s="98">
        <v>26.45</v>
      </c>
      <c r="CC9132" s="98">
        <v>10796</v>
      </c>
      <c r="CD9132" s="169">
        <v>2</v>
      </c>
      <c r="CE9132" s="98">
        <v>88.5</v>
      </c>
      <c r="CF9132" s="98">
        <f t="shared" si="285"/>
        <v>21.753299999999999</v>
      </c>
      <c r="CG9132" s="98"/>
      <c r="CH9132" s="98"/>
      <c r="CI9132" s="98"/>
      <c r="CJ9132" s="98"/>
    </row>
    <row r="9133" spans="1:88">
      <c r="A9133" s="97">
        <v>9132</v>
      </c>
      <c r="B9133" s="98">
        <v>2.2222219999999999</v>
      </c>
      <c r="C9133" s="165">
        <v>77</v>
      </c>
      <c r="D9133" s="98">
        <v>0.28571428599999998</v>
      </c>
      <c r="E9133" s="98">
        <v>1.2987013E-2</v>
      </c>
      <c r="F9133" s="98">
        <v>0</v>
      </c>
      <c r="G9133" s="98">
        <v>0</v>
      </c>
      <c r="H9133" s="98">
        <v>0</v>
      </c>
      <c r="I9133" s="98">
        <v>0</v>
      </c>
      <c r="J9133" s="98">
        <v>0</v>
      </c>
      <c r="K9133" s="98">
        <v>1</v>
      </c>
      <c r="L9133" s="98">
        <v>0</v>
      </c>
      <c r="M9133" s="98">
        <v>0</v>
      </c>
      <c r="N9133" s="98">
        <v>0</v>
      </c>
      <c r="O9133" s="98">
        <v>0</v>
      </c>
      <c r="P9133" s="98">
        <v>0</v>
      </c>
      <c r="Q9133" s="98">
        <v>0</v>
      </c>
      <c r="R9133" s="98">
        <v>0</v>
      </c>
      <c r="S9133" s="98">
        <v>1</v>
      </c>
      <c r="T9133" s="98">
        <v>0</v>
      </c>
      <c r="U9133" s="98">
        <v>0.125</v>
      </c>
      <c r="V9133" s="98">
        <v>0</v>
      </c>
      <c r="W9133" s="98">
        <v>0</v>
      </c>
      <c r="X9133" s="98">
        <v>0</v>
      </c>
      <c r="Y9133" s="98">
        <v>0.125</v>
      </c>
      <c r="Z9133" s="98">
        <v>0.375</v>
      </c>
      <c r="AA9133" s="98">
        <v>0</v>
      </c>
      <c r="AB9133" s="98">
        <v>0.375</v>
      </c>
      <c r="AC9133" s="98">
        <v>0</v>
      </c>
      <c r="AD9133" s="98">
        <v>0.5</v>
      </c>
      <c r="AE9133" s="98">
        <v>0</v>
      </c>
      <c r="AF9133" s="98">
        <v>0</v>
      </c>
      <c r="AG9133" s="98">
        <v>0</v>
      </c>
      <c r="AH9133" s="98">
        <v>0</v>
      </c>
      <c r="AI9133" s="98">
        <v>0.375</v>
      </c>
      <c r="AJ9133" s="98">
        <v>0.125</v>
      </c>
      <c r="AK9133" s="98">
        <v>0</v>
      </c>
      <c r="AL9133" s="98">
        <v>0</v>
      </c>
      <c r="AM9133" s="98">
        <v>0</v>
      </c>
      <c r="AN9133" s="98">
        <v>0</v>
      </c>
      <c r="AO9133" s="98">
        <v>0</v>
      </c>
      <c r="AP9133" s="98">
        <v>1</v>
      </c>
      <c r="AQ9133" s="98">
        <v>0</v>
      </c>
      <c r="AR9133" s="98">
        <v>0</v>
      </c>
      <c r="AS9133" s="98">
        <v>0</v>
      </c>
      <c r="AT9133" s="98">
        <v>0</v>
      </c>
      <c r="AU9133" s="98">
        <v>0</v>
      </c>
      <c r="AV9133" s="98">
        <v>0</v>
      </c>
      <c r="AW9133" s="98">
        <v>0</v>
      </c>
      <c r="AX9133" s="98">
        <v>0</v>
      </c>
      <c r="AY9133" s="98">
        <v>0.26829999999999998</v>
      </c>
      <c r="AZ9133" s="98">
        <v>0.72727272700000001</v>
      </c>
      <c r="BA9133" s="166">
        <v>14</v>
      </c>
      <c r="BB9133" s="167">
        <v>46</v>
      </c>
      <c r="BC9133" s="110">
        <v>4.7845649999999997</v>
      </c>
      <c r="BD9133" s="305">
        <f t="shared" si="284"/>
        <v>220.08999</v>
      </c>
      <c r="BE9133" s="168">
        <v>26</v>
      </c>
      <c r="BF9133" s="168">
        <v>11</v>
      </c>
      <c r="BG9133" s="98">
        <v>20.008099999999999</v>
      </c>
      <c r="BH9133" s="110">
        <v>220.09</v>
      </c>
      <c r="BI9133" s="98">
        <v>0</v>
      </c>
      <c r="BJ9133" s="98">
        <v>3.7290000000000001E-3</v>
      </c>
      <c r="BK9133" s="98">
        <v>0.16800799999999999</v>
      </c>
      <c r="BL9133" s="167">
        <v>0</v>
      </c>
      <c r="BM9133" s="167">
        <v>0</v>
      </c>
      <c r="BN9133" s="98">
        <v>0.23400000000000001</v>
      </c>
      <c r="BO9133" s="98">
        <v>0</v>
      </c>
      <c r="BP9133" s="98">
        <v>0</v>
      </c>
      <c r="BQ9133" s="98">
        <v>0</v>
      </c>
      <c r="BR9133" s="98">
        <v>0.13342300000000001</v>
      </c>
      <c r="BS9133" s="98">
        <v>0</v>
      </c>
      <c r="BT9133" s="98">
        <v>0.296346</v>
      </c>
      <c r="BU9133" s="98">
        <v>7.1374000000000007E-2</v>
      </c>
      <c r="BV9133" s="98">
        <v>4.1949999999999999E-3</v>
      </c>
      <c r="BW9133" s="98">
        <v>3.8949999999999999E-2</v>
      </c>
      <c r="BX9133" s="98">
        <v>4.9970000000000001E-2</v>
      </c>
      <c r="BY9133" s="98">
        <v>26</v>
      </c>
      <c r="BZ9133" s="98">
        <v>1938</v>
      </c>
      <c r="CA9133" s="98">
        <v>27.924720904812499</v>
      </c>
      <c r="CB9133" s="98">
        <v>27.6</v>
      </c>
      <c r="CC9133" s="98">
        <v>10800</v>
      </c>
      <c r="CD9133" s="169">
        <v>2</v>
      </c>
      <c r="CE9133" s="98">
        <v>89.85</v>
      </c>
      <c r="CF9133" s="98">
        <f t="shared" si="285"/>
        <v>24.106754999999996</v>
      </c>
      <c r="CG9133" s="98"/>
      <c r="CH9133" s="98"/>
      <c r="CI9133" s="98"/>
      <c r="CJ9133" s="98"/>
    </row>
    <row r="9134" spans="1:88">
      <c r="A9134" s="97">
        <v>9133</v>
      </c>
      <c r="B9134" s="98">
        <v>1.18577</v>
      </c>
      <c r="C9134" s="165">
        <v>76</v>
      </c>
      <c r="D9134" s="98">
        <v>5.2631578999999998E-2</v>
      </c>
      <c r="E9134" s="98">
        <v>1.3157894999999999E-2</v>
      </c>
      <c r="F9134" s="98">
        <v>0</v>
      </c>
      <c r="G9134" s="98">
        <v>0.571428571</v>
      </c>
      <c r="H9134" s="98">
        <v>0</v>
      </c>
      <c r="I9134" s="98">
        <v>0</v>
      </c>
      <c r="J9134" s="98">
        <v>0</v>
      </c>
      <c r="K9134" s="98">
        <v>0.428571429</v>
      </c>
      <c r="L9134" s="98">
        <v>0</v>
      </c>
      <c r="M9134" s="98">
        <v>0</v>
      </c>
      <c r="N9134" s="98">
        <v>0</v>
      </c>
      <c r="O9134" s="98">
        <v>0</v>
      </c>
      <c r="P9134" s="98">
        <v>0</v>
      </c>
      <c r="Q9134" s="98">
        <v>0.571428571</v>
      </c>
      <c r="R9134" s="98">
        <v>0.428571429</v>
      </c>
      <c r="S9134" s="98">
        <v>0</v>
      </c>
      <c r="T9134" s="98">
        <v>0</v>
      </c>
      <c r="U9134" s="98">
        <v>0</v>
      </c>
      <c r="V9134" s="98">
        <v>0</v>
      </c>
      <c r="W9134" s="98">
        <v>0</v>
      </c>
      <c r="X9134" s="98">
        <v>0</v>
      </c>
      <c r="Y9134" s="98">
        <v>0</v>
      </c>
      <c r="Z9134" s="98">
        <v>0</v>
      </c>
      <c r="AA9134" s="98">
        <v>1</v>
      </c>
      <c r="AB9134" s="98">
        <v>0</v>
      </c>
      <c r="AC9134" s="98">
        <v>0</v>
      </c>
      <c r="AD9134" s="98">
        <v>0</v>
      </c>
      <c r="AE9134" s="98">
        <v>0</v>
      </c>
      <c r="AF9134" s="98">
        <v>0</v>
      </c>
      <c r="AG9134" s="98">
        <v>0</v>
      </c>
      <c r="AH9134" s="98">
        <v>1</v>
      </c>
      <c r="AI9134" s="98">
        <v>0</v>
      </c>
      <c r="AJ9134" s="98">
        <v>0</v>
      </c>
      <c r="AK9134" s="98">
        <v>0</v>
      </c>
      <c r="AL9134" s="98">
        <v>0</v>
      </c>
      <c r="AM9134" s="98">
        <v>0</v>
      </c>
      <c r="AN9134" s="98">
        <v>0</v>
      </c>
      <c r="AO9134" s="98">
        <v>0</v>
      </c>
      <c r="AP9134" s="98">
        <v>1</v>
      </c>
      <c r="AQ9134" s="98">
        <v>0</v>
      </c>
      <c r="AR9134" s="98">
        <v>0</v>
      </c>
      <c r="AS9134" s="98">
        <v>0</v>
      </c>
      <c r="AT9134" s="98">
        <v>0</v>
      </c>
      <c r="AU9134" s="98">
        <v>0</v>
      </c>
      <c r="AV9134" s="98">
        <v>0</v>
      </c>
      <c r="AW9134" s="98">
        <v>0</v>
      </c>
      <c r="AX9134" s="98">
        <v>0</v>
      </c>
      <c r="AY9134" s="98">
        <v>0.10580000000000001</v>
      </c>
      <c r="AZ9134" s="98">
        <v>0.28571428599999998</v>
      </c>
      <c r="BA9134" s="166">
        <v>18</v>
      </c>
      <c r="BB9134" s="167">
        <v>37</v>
      </c>
      <c r="BC9134" s="110">
        <v>6.341621</v>
      </c>
      <c r="BD9134" s="305">
        <f t="shared" si="284"/>
        <v>234.63997699999999</v>
      </c>
      <c r="BE9134" s="168">
        <v>34</v>
      </c>
      <c r="BF9134" s="168">
        <v>7</v>
      </c>
      <c r="BG9134" s="98">
        <v>33.520000000000003</v>
      </c>
      <c r="BH9134" s="110">
        <v>234.64</v>
      </c>
      <c r="BI9134" s="98">
        <v>2.1266E-2</v>
      </c>
      <c r="BJ9134" s="98">
        <v>0.180872</v>
      </c>
      <c r="BK9134" s="98">
        <v>0.147118</v>
      </c>
      <c r="BL9134" s="167">
        <v>0</v>
      </c>
      <c r="BM9134" s="167">
        <v>0</v>
      </c>
      <c r="BN9134" s="98">
        <v>0</v>
      </c>
      <c r="BO9134" s="98">
        <v>0</v>
      </c>
      <c r="BP9134" s="98">
        <v>0</v>
      </c>
      <c r="BQ9134" s="98">
        <v>0</v>
      </c>
      <c r="BR9134" s="98">
        <v>0.117967</v>
      </c>
      <c r="BS9134" s="98">
        <v>4.1168999999999997E-2</v>
      </c>
      <c r="BT9134" s="98">
        <v>4.2575000000000002E-2</v>
      </c>
      <c r="BU9134" s="98">
        <v>0.27258700000000002</v>
      </c>
      <c r="BV9134" s="98">
        <v>0</v>
      </c>
      <c r="BW9134" s="98">
        <v>2.1266E-2</v>
      </c>
      <c r="BX9134" s="98">
        <v>0.15517300000000001</v>
      </c>
      <c r="BY9134" s="98">
        <v>34</v>
      </c>
      <c r="BZ9134" s="98">
        <v>1938</v>
      </c>
      <c r="CA9134" s="98">
        <v>37</v>
      </c>
      <c r="CB9134" s="98">
        <v>13.8</v>
      </c>
      <c r="CC9134" s="98">
        <v>10801</v>
      </c>
      <c r="CD9134" s="169">
        <v>2</v>
      </c>
      <c r="CE9134" s="98">
        <v>68.25</v>
      </c>
      <c r="CF9134" s="98">
        <f t="shared" si="285"/>
        <v>7.2208500000000004</v>
      </c>
      <c r="CG9134" s="98"/>
      <c r="CH9134" s="98"/>
      <c r="CI9134" s="98"/>
      <c r="CJ9134" s="98"/>
    </row>
    <row r="9135" spans="1:88">
      <c r="A9135" s="97">
        <v>9134</v>
      </c>
      <c r="B9135" s="98">
        <v>1.428571</v>
      </c>
      <c r="C9135" s="165">
        <v>46</v>
      </c>
      <c r="D9135" s="98">
        <v>0.630434783</v>
      </c>
      <c r="E9135" s="98">
        <v>4.3478260999999997E-2</v>
      </c>
      <c r="F9135" s="98">
        <v>0</v>
      </c>
      <c r="G9135" s="98">
        <v>0</v>
      </c>
      <c r="H9135" s="98">
        <v>0</v>
      </c>
      <c r="I9135" s="98">
        <v>0</v>
      </c>
      <c r="J9135" s="98">
        <v>0</v>
      </c>
      <c r="K9135" s="98">
        <v>1</v>
      </c>
      <c r="L9135" s="98">
        <v>0</v>
      </c>
      <c r="M9135" s="98">
        <v>0</v>
      </c>
      <c r="N9135" s="98">
        <v>0</v>
      </c>
      <c r="O9135" s="98">
        <v>0</v>
      </c>
      <c r="P9135" s="98">
        <v>0</v>
      </c>
      <c r="Q9135" s="98">
        <v>1</v>
      </c>
      <c r="R9135" s="98">
        <v>0</v>
      </c>
      <c r="S9135" s="98">
        <v>0</v>
      </c>
      <c r="T9135" s="98">
        <v>0</v>
      </c>
      <c r="U9135" s="98">
        <v>0</v>
      </c>
      <c r="V9135" s="98">
        <v>0</v>
      </c>
      <c r="W9135" s="98">
        <v>0</v>
      </c>
      <c r="X9135" s="98">
        <v>0</v>
      </c>
      <c r="Y9135" s="98">
        <v>0.33333333300000001</v>
      </c>
      <c r="Z9135" s="98">
        <v>0</v>
      </c>
      <c r="AA9135" s="98">
        <v>0.33333333300000001</v>
      </c>
      <c r="AB9135" s="98">
        <v>0</v>
      </c>
      <c r="AC9135" s="98">
        <v>0.33333333300000001</v>
      </c>
      <c r="AD9135" s="98">
        <v>0</v>
      </c>
      <c r="AE9135" s="98">
        <v>0</v>
      </c>
      <c r="AF9135" s="98">
        <v>0.33333333300000001</v>
      </c>
      <c r="AG9135" s="98">
        <v>0</v>
      </c>
      <c r="AH9135" s="98">
        <v>0.33333333300000001</v>
      </c>
      <c r="AI9135" s="98">
        <v>0</v>
      </c>
      <c r="AJ9135" s="98">
        <v>0.33333333300000001</v>
      </c>
      <c r="AK9135" s="98">
        <v>0</v>
      </c>
      <c r="AL9135" s="98">
        <v>0</v>
      </c>
      <c r="AM9135" s="98">
        <v>0</v>
      </c>
      <c r="AN9135" s="98">
        <v>0</v>
      </c>
      <c r="AO9135" s="98">
        <v>0</v>
      </c>
      <c r="AP9135" s="98">
        <v>0.33333333300000001</v>
      </c>
      <c r="AQ9135" s="98">
        <v>0.33333333300000001</v>
      </c>
      <c r="AR9135" s="98">
        <v>0</v>
      </c>
      <c r="AS9135" s="98">
        <v>0</v>
      </c>
      <c r="AT9135" s="98">
        <v>0.33333333300000001</v>
      </c>
      <c r="AU9135" s="98">
        <v>0</v>
      </c>
      <c r="AV9135" s="98">
        <v>0</v>
      </c>
      <c r="AW9135" s="98">
        <v>0</v>
      </c>
      <c r="AX9135" s="98">
        <v>0</v>
      </c>
      <c r="AY9135" s="98">
        <v>0.37619999999999998</v>
      </c>
      <c r="AZ9135" s="98">
        <v>1</v>
      </c>
      <c r="BA9135" s="166">
        <v>10</v>
      </c>
      <c r="BB9135" s="167">
        <v>17</v>
      </c>
      <c r="BC9135" s="110">
        <v>4.5835290000000004</v>
      </c>
      <c r="BD9135" s="305">
        <f t="shared" si="284"/>
        <v>77.919993000000005</v>
      </c>
      <c r="BE9135" s="168">
        <v>55</v>
      </c>
      <c r="BF9135" s="168">
        <v>4</v>
      </c>
      <c r="BG9135" s="98">
        <v>19.48</v>
      </c>
      <c r="BH9135" s="110">
        <v>77.92</v>
      </c>
      <c r="BI9135" s="98">
        <v>0</v>
      </c>
      <c r="BJ9135" s="98">
        <v>8.5967000000000002E-2</v>
      </c>
      <c r="BK9135" s="98">
        <v>9.8681000000000005E-2</v>
      </c>
      <c r="BL9135" s="167">
        <v>0</v>
      </c>
      <c r="BM9135" s="167">
        <v>0</v>
      </c>
      <c r="BN9135" s="98">
        <v>0.139157</v>
      </c>
      <c r="BO9135" s="98">
        <v>0</v>
      </c>
      <c r="BP9135" s="98">
        <v>0</v>
      </c>
      <c r="BQ9135" s="98">
        <v>0</v>
      </c>
      <c r="BR9135" s="98">
        <v>0.24005499999999999</v>
      </c>
      <c r="BS9135" s="98">
        <v>0</v>
      </c>
      <c r="BT9135" s="98">
        <v>9.1098999999999999E-2</v>
      </c>
      <c r="BU9135" s="98">
        <v>9.1098999999999999E-2</v>
      </c>
      <c r="BV9135" s="98">
        <v>0.16283600000000001</v>
      </c>
      <c r="BW9135" s="98">
        <v>0</v>
      </c>
      <c r="BX9135" s="98">
        <v>9.1098999999999999E-2</v>
      </c>
      <c r="BY9135" s="98">
        <v>55</v>
      </c>
      <c r="BZ9135" s="98">
        <v>1938</v>
      </c>
      <c r="CA9135" s="98">
        <v>27.919437604564099</v>
      </c>
      <c r="CB9135" s="98">
        <v>5.75</v>
      </c>
      <c r="CC9135" s="98">
        <v>10808</v>
      </c>
      <c r="CD9135" s="169">
        <v>2</v>
      </c>
      <c r="CE9135" s="98">
        <v>326.57</v>
      </c>
      <c r="CF9135" s="98">
        <f t="shared" si="285"/>
        <v>122.85563399999999</v>
      </c>
      <c r="CG9135" s="98"/>
      <c r="CH9135" s="98"/>
      <c r="CI9135" s="98"/>
      <c r="CJ9135" s="98"/>
    </row>
    <row r="9136" spans="1:88">
      <c r="A9136" s="97">
        <v>9135</v>
      </c>
      <c r="B9136" s="98">
        <v>2.34375</v>
      </c>
      <c r="C9136" s="165">
        <v>55</v>
      </c>
      <c r="D9136" s="98">
        <v>0.38181818200000001</v>
      </c>
      <c r="E9136" s="98">
        <v>1.8181817999999999E-2</v>
      </c>
      <c r="F9136" s="98">
        <v>0</v>
      </c>
      <c r="G9136" s="98">
        <v>0</v>
      </c>
      <c r="H9136" s="98">
        <v>0</v>
      </c>
      <c r="I9136" s="98">
        <v>0</v>
      </c>
      <c r="J9136" s="98">
        <v>0</v>
      </c>
      <c r="K9136" s="98">
        <v>1</v>
      </c>
      <c r="L9136" s="98">
        <v>0</v>
      </c>
      <c r="M9136" s="98">
        <v>0</v>
      </c>
      <c r="N9136" s="98">
        <v>0</v>
      </c>
      <c r="O9136" s="98">
        <v>0</v>
      </c>
      <c r="P9136" s="98">
        <v>0</v>
      </c>
      <c r="Q9136" s="98">
        <v>0</v>
      </c>
      <c r="R9136" s="98">
        <v>0</v>
      </c>
      <c r="S9136" s="98">
        <v>1</v>
      </c>
      <c r="T9136" s="98">
        <v>0</v>
      </c>
      <c r="U9136" s="98">
        <v>0</v>
      </c>
      <c r="V9136" s="98">
        <v>0</v>
      </c>
      <c r="W9136" s="98">
        <v>0</v>
      </c>
      <c r="X9136" s="98">
        <v>0</v>
      </c>
      <c r="Y9136" s="98">
        <v>0</v>
      </c>
      <c r="Z9136" s="98">
        <v>0</v>
      </c>
      <c r="AA9136" s="98">
        <v>1</v>
      </c>
      <c r="AB9136" s="98">
        <v>0</v>
      </c>
      <c r="AC9136" s="98">
        <v>0</v>
      </c>
      <c r="AD9136" s="98">
        <v>0</v>
      </c>
      <c r="AE9136" s="98">
        <v>0</v>
      </c>
      <c r="AF9136" s="98">
        <v>0</v>
      </c>
      <c r="AG9136" s="98">
        <v>0</v>
      </c>
      <c r="AH9136" s="98">
        <v>1</v>
      </c>
      <c r="AI9136" s="98">
        <v>0</v>
      </c>
      <c r="AJ9136" s="98">
        <v>0</v>
      </c>
      <c r="AK9136" s="98">
        <v>0</v>
      </c>
      <c r="AL9136" s="98">
        <v>0</v>
      </c>
      <c r="AM9136" s="98">
        <v>0</v>
      </c>
      <c r="AN9136" s="98">
        <v>0</v>
      </c>
      <c r="AO9136" s="98">
        <v>0</v>
      </c>
      <c r="AP9136" s="98">
        <v>0.5</v>
      </c>
      <c r="AQ9136" s="98">
        <v>0</v>
      </c>
      <c r="AR9136" s="98">
        <v>0</v>
      </c>
      <c r="AS9136" s="98">
        <v>0</v>
      </c>
      <c r="AT9136" s="98">
        <v>0</v>
      </c>
      <c r="AU9136" s="98">
        <v>0</v>
      </c>
      <c r="AV9136" s="98">
        <v>0</v>
      </c>
      <c r="AW9136" s="98">
        <v>0</v>
      </c>
      <c r="AX9136" s="98">
        <v>0.5</v>
      </c>
      <c r="AY9136" s="98">
        <v>0.51539999999999997</v>
      </c>
      <c r="AZ9136" s="98">
        <v>1</v>
      </c>
      <c r="BA9136" s="166">
        <v>5</v>
      </c>
      <c r="BB9136" s="167">
        <v>6</v>
      </c>
      <c r="BC9136" s="110">
        <v>5.7949999999999999</v>
      </c>
      <c r="BD9136" s="305">
        <f t="shared" si="284"/>
        <v>34.769999999999996</v>
      </c>
      <c r="BE9136" s="168">
        <v>50</v>
      </c>
      <c r="BF9136" s="168">
        <v>2</v>
      </c>
      <c r="BG9136" s="98">
        <v>17.385000000000002</v>
      </c>
      <c r="BH9136" s="110">
        <v>34.770000000000003</v>
      </c>
      <c r="BI9136" s="98">
        <v>0</v>
      </c>
      <c r="BJ9136" s="98">
        <v>0.328731</v>
      </c>
      <c r="BK9136" s="98">
        <v>9.7780000000000002E-3</v>
      </c>
      <c r="BL9136" s="167">
        <v>0</v>
      </c>
      <c r="BM9136" s="167">
        <v>0</v>
      </c>
      <c r="BN9136" s="98">
        <v>0</v>
      </c>
      <c r="BO9136" s="98">
        <v>0</v>
      </c>
      <c r="BP9136" s="98">
        <v>0</v>
      </c>
      <c r="BQ9136" s="98">
        <v>0</v>
      </c>
      <c r="BR9136" s="98">
        <v>0.59102600000000005</v>
      </c>
      <c r="BS9136" s="98">
        <v>0</v>
      </c>
      <c r="BT9136" s="98">
        <v>0</v>
      </c>
      <c r="BU9136" s="98">
        <v>0</v>
      </c>
      <c r="BV9136" s="98">
        <v>0</v>
      </c>
      <c r="BW9136" s="98">
        <v>0</v>
      </c>
      <c r="BX9136" s="98">
        <v>7.0462999999999998E-2</v>
      </c>
      <c r="BY9136" s="98">
        <v>50</v>
      </c>
      <c r="BZ9136" s="98">
        <v>1938</v>
      </c>
      <c r="CA9136" s="98">
        <v>27.914154304315598</v>
      </c>
      <c r="CB9136" s="98">
        <v>3.45</v>
      </c>
      <c r="CC9136" s="98">
        <v>10810</v>
      </c>
      <c r="CD9136" s="169">
        <v>2</v>
      </c>
      <c r="CE9136" s="98">
        <v>445.41</v>
      </c>
      <c r="CF9136" s="98">
        <f t="shared" si="285"/>
        <v>229.564314</v>
      </c>
      <c r="CG9136" s="98"/>
      <c r="CH9136" s="98"/>
      <c r="CI9136" s="98"/>
      <c r="CJ9136" s="98"/>
    </row>
    <row r="9137" spans="1:88">
      <c r="A9137" s="97">
        <v>9136</v>
      </c>
      <c r="B9137" s="98">
        <v>1.1203639999999999</v>
      </c>
      <c r="C9137" s="165">
        <v>51</v>
      </c>
      <c r="D9137" s="98">
        <v>0.90196078400000002</v>
      </c>
      <c r="E9137" s="98">
        <v>3.9215686E-2</v>
      </c>
      <c r="F9137" s="98">
        <v>0</v>
      </c>
      <c r="G9137" s="98">
        <v>1</v>
      </c>
      <c r="H9137" s="98">
        <v>0</v>
      </c>
      <c r="I9137" s="98">
        <v>0</v>
      </c>
      <c r="J9137" s="98">
        <v>0</v>
      </c>
      <c r="K9137" s="98">
        <v>0</v>
      </c>
      <c r="L9137" s="98">
        <v>0</v>
      </c>
      <c r="M9137" s="98">
        <v>0</v>
      </c>
      <c r="N9137" s="98">
        <v>0</v>
      </c>
      <c r="O9137" s="98">
        <v>0</v>
      </c>
      <c r="P9137" s="98">
        <v>0</v>
      </c>
      <c r="Q9137" s="98">
        <v>1</v>
      </c>
      <c r="R9137" s="98">
        <v>0</v>
      </c>
      <c r="S9137" s="98">
        <v>0</v>
      </c>
      <c r="T9137" s="98">
        <v>0</v>
      </c>
      <c r="U9137" s="98">
        <v>0.33333333300000001</v>
      </c>
      <c r="V9137" s="98">
        <v>0</v>
      </c>
      <c r="W9137" s="98">
        <v>0</v>
      </c>
      <c r="X9137" s="98">
        <v>0</v>
      </c>
      <c r="Y9137" s="98">
        <v>0</v>
      </c>
      <c r="Z9137" s="98">
        <v>0</v>
      </c>
      <c r="AA9137" s="98">
        <v>0.33333333300000001</v>
      </c>
      <c r="AB9137" s="98">
        <v>0</v>
      </c>
      <c r="AC9137" s="98">
        <v>0.33333333300000001</v>
      </c>
      <c r="AD9137" s="98">
        <v>0.33333333300000001</v>
      </c>
      <c r="AE9137" s="98">
        <v>0</v>
      </c>
      <c r="AF9137" s="98">
        <v>0.33333333300000001</v>
      </c>
      <c r="AG9137" s="98">
        <v>0</v>
      </c>
      <c r="AH9137" s="98">
        <v>0.33333333300000001</v>
      </c>
      <c r="AI9137" s="98">
        <v>0</v>
      </c>
      <c r="AJ9137" s="98">
        <v>0</v>
      </c>
      <c r="AK9137" s="98">
        <v>0</v>
      </c>
      <c r="AL9137" s="98">
        <v>0</v>
      </c>
      <c r="AM9137" s="98">
        <v>0</v>
      </c>
      <c r="AN9137" s="98">
        <v>0</v>
      </c>
      <c r="AO9137" s="98">
        <v>0</v>
      </c>
      <c r="AP9137" s="98">
        <v>0.5</v>
      </c>
      <c r="AQ9137" s="98">
        <v>0.25</v>
      </c>
      <c r="AR9137" s="98">
        <v>0</v>
      </c>
      <c r="AS9137" s="98">
        <v>0</v>
      </c>
      <c r="AT9137" s="98">
        <v>0</v>
      </c>
      <c r="AU9137" s="98">
        <v>0</v>
      </c>
      <c r="AV9137" s="98">
        <v>0</v>
      </c>
      <c r="AW9137" s="98">
        <v>0</v>
      </c>
      <c r="AX9137" s="98">
        <v>0.25</v>
      </c>
      <c r="AY9137" s="98">
        <v>0.27479999999999999</v>
      </c>
      <c r="AZ9137" s="98">
        <v>0.8</v>
      </c>
      <c r="BA9137" s="166">
        <v>15</v>
      </c>
      <c r="BB9137" s="167">
        <v>36</v>
      </c>
      <c r="BC9137" s="110">
        <v>7.1219440000000001</v>
      </c>
      <c r="BD9137" s="305">
        <f t="shared" si="284"/>
        <v>256.38998400000003</v>
      </c>
      <c r="BE9137" s="168">
        <v>25</v>
      </c>
      <c r="BF9137" s="168">
        <v>11</v>
      </c>
      <c r="BG9137" s="98">
        <v>22.073599999999999</v>
      </c>
      <c r="BH9137" s="110">
        <v>242.81</v>
      </c>
      <c r="BI9137" s="98">
        <v>0.22402</v>
      </c>
      <c r="BJ9137" s="98">
        <v>3.6777999999999998E-2</v>
      </c>
      <c r="BK9137" s="98">
        <v>5.8939999999999999E-3</v>
      </c>
      <c r="BL9137" s="167">
        <v>0</v>
      </c>
      <c r="BM9137" s="167">
        <v>0</v>
      </c>
      <c r="BN9137" s="98">
        <v>0</v>
      </c>
      <c r="BO9137" s="98">
        <v>0</v>
      </c>
      <c r="BP9137" s="98">
        <v>4.8001000000000002E-2</v>
      </c>
      <c r="BQ9137" s="98">
        <v>0</v>
      </c>
      <c r="BR9137" s="98">
        <v>0</v>
      </c>
      <c r="BS9137" s="98">
        <v>0</v>
      </c>
      <c r="BT9137" s="98">
        <v>0</v>
      </c>
      <c r="BU9137" s="98">
        <v>1.6552000000000001E-2</v>
      </c>
      <c r="BV9137" s="98">
        <v>0</v>
      </c>
      <c r="BW9137" s="98">
        <v>1.0415000000000001E-2</v>
      </c>
      <c r="BX9137" s="98">
        <v>0.65833600000000003</v>
      </c>
      <c r="BY9137" s="98">
        <v>25</v>
      </c>
      <c r="BZ9137" s="98">
        <v>1936</v>
      </c>
      <c r="CA9137" s="98">
        <v>50</v>
      </c>
      <c r="CB9137" s="98">
        <v>13.8</v>
      </c>
      <c r="CC9137" s="98">
        <v>10816</v>
      </c>
      <c r="CD9137" s="169">
        <v>2</v>
      </c>
      <c r="CE9137" s="98">
        <v>220.01</v>
      </c>
      <c r="CF9137" s="98">
        <f t="shared" si="285"/>
        <v>60.458747999999993</v>
      </c>
      <c r="CG9137" s="98"/>
      <c r="CH9137" s="98"/>
      <c r="CI9137" s="98"/>
      <c r="CJ9137" s="98"/>
    </row>
    <row r="9138" spans="1:88">
      <c r="A9138" s="97">
        <v>9137</v>
      </c>
      <c r="B9138" s="98">
        <v>2.2058819999999999</v>
      </c>
      <c r="C9138" s="165">
        <v>88</v>
      </c>
      <c r="D9138" s="98">
        <v>0</v>
      </c>
      <c r="E9138" s="98">
        <v>0</v>
      </c>
      <c r="F9138" s="98">
        <v>0</v>
      </c>
      <c r="G9138" s="98">
        <v>0.5</v>
      </c>
      <c r="H9138" s="98">
        <v>0</v>
      </c>
      <c r="I9138" s="98">
        <v>0</v>
      </c>
      <c r="J9138" s="98">
        <v>0</v>
      </c>
      <c r="K9138" s="98">
        <v>0.5</v>
      </c>
      <c r="L9138" s="98">
        <v>0</v>
      </c>
      <c r="M9138" s="98">
        <v>0</v>
      </c>
      <c r="N9138" s="98">
        <v>0</v>
      </c>
      <c r="O9138" s="98">
        <v>0</v>
      </c>
      <c r="P9138" s="98">
        <v>0</v>
      </c>
      <c r="Q9138" s="98">
        <v>1</v>
      </c>
      <c r="R9138" s="98">
        <v>0</v>
      </c>
      <c r="S9138" s="98">
        <v>0</v>
      </c>
      <c r="T9138" s="98">
        <v>0</v>
      </c>
      <c r="U9138" s="98">
        <v>0</v>
      </c>
      <c r="V9138" s="98">
        <v>0</v>
      </c>
      <c r="W9138" s="98">
        <v>0</v>
      </c>
      <c r="X9138" s="98">
        <v>0</v>
      </c>
      <c r="Y9138" s="98">
        <v>0</v>
      </c>
      <c r="Z9138" s="98">
        <v>0</v>
      </c>
      <c r="AA9138" s="98">
        <v>1</v>
      </c>
      <c r="AB9138" s="98">
        <v>0</v>
      </c>
      <c r="AC9138" s="98">
        <v>0</v>
      </c>
      <c r="AD9138" s="98">
        <v>0</v>
      </c>
      <c r="AE9138" s="98">
        <v>0</v>
      </c>
      <c r="AF9138" s="98">
        <v>0</v>
      </c>
      <c r="AG9138" s="98">
        <v>0</v>
      </c>
      <c r="AH9138" s="98">
        <v>1</v>
      </c>
      <c r="AI9138" s="98">
        <v>0</v>
      </c>
      <c r="AJ9138" s="98">
        <v>0</v>
      </c>
      <c r="AK9138" s="98">
        <v>0</v>
      </c>
      <c r="AL9138" s="98">
        <v>0</v>
      </c>
      <c r="AM9138" s="98">
        <v>0</v>
      </c>
      <c r="AN9138" s="98">
        <v>0</v>
      </c>
      <c r="AO9138" s="98">
        <v>0</v>
      </c>
      <c r="AP9138" s="98">
        <v>1</v>
      </c>
      <c r="AQ9138" s="98">
        <v>0</v>
      </c>
      <c r="AR9138" s="98">
        <v>0</v>
      </c>
      <c r="AS9138" s="98">
        <v>0</v>
      </c>
      <c r="AT9138" s="98">
        <v>0</v>
      </c>
      <c r="AU9138" s="98">
        <v>0</v>
      </c>
      <c r="AV9138" s="98">
        <v>0</v>
      </c>
      <c r="AW9138" s="98">
        <v>0</v>
      </c>
      <c r="AX9138" s="98">
        <v>0</v>
      </c>
      <c r="AY9138" s="98">
        <v>0.2195</v>
      </c>
      <c r="AZ9138" s="98">
        <v>0.5</v>
      </c>
      <c r="BA9138" s="166">
        <v>10</v>
      </c>
      <c r="BB9138" s="167">
        <v>13</v>
      </c>
      <c r="BC9138" s="110">
        <v>5.7469229999999998</v>
      </c>
      <c r="BD9138" s="305">
        <f t="shared" si="284"/>
        <v>74.709998999999996</v>
      </c>
      <c r="BE9138" s="168">
        <v>79</v>
      </c>
      <c r="BF9138" s="168">
        <v>2</v>
      </c>
      <c r="BG9138" s="98">
        <v>33.76</v>
      </c>
      <c r="BH9138" s="110">
        <v>67.52</v>
      </c>
      <c r="BI9138" s="98">
        <v>0</v>
      </c>
      <c r="BJ9138" s="98">
        <v>0</v>
      </c>
      <c r="BK9138" s="98">
        <v>0.13181200000000001</v>
      </c>
      <c r="BL9138" s="167">
        <v>0</v>
      </c>
      <c r="BM9138" s="167">
        <v>0</v>
      </c>
      <c r="BN9138" s="98">
        <v>0.106486</v>
      </c>
      <c r="BO9138" s="98">
        <v>0</v>
      </c>
      <c r="BP9138" s="98">
        <v>0</v>
      </c>
      <c r="BQ9138" s="98">
        <v>0</v>
      </c>
      <c r="BR9138" s="98">
        <v>0.55672299999999997</v>
      </c>
      <c r="BS9138" s="98">
        <v>0</v>
      </c>
      <c r="BT9138" s="98">
        <v>0</v>
      </c>
      <c r="BU9138" s="98">
        <v>9.6259999999999991E-3</v>
      </c>
      <c r="BV9138" s="98">
        <v>9.6259999999999991E-3</v>
      </c>
      <c r="BW9138" s="98">
        <v>0</v>
      </c>
      <c r="BX9138" s="98">
        <v>0.185722</v>
      </c>
      <c r="BY9138" s="98">
        <v>79</v>
      </c>
      <c r="BZ9138" s="98">
        <v>1936</v>
      </c>
      <c r="CA9138" s="98">
        <v>45</v>
      </c>
      <c r="CB9138" s="98">
        <v>5.75</v>
      </c>
      <c r="CC9138" s="98">
        <v>10818</v>
      </c>
      <c r="CD9138" s="169">
        <v>2</v>
      </c>
      <c r="CE9138" s="98">
        <v>210.98</v>
      </c>
      <c r="CF9138" s="98">
        <f t="shared" si="285"/>
        <v>46.310109999999995</v>
      </c>
      <c r="CG9138" s="98"/>
      <c r="CH9138" s="98"/>
      <c r="CI9138" s="98"/>
      <c r="CJ9138" s="98"/>
    </row>
    <row r="9139" spans="1:88">
      <c r="A9139" s="97">
        <v>9138</v>
      </c>
      <c r="B9139" s="98">
        <v>0.91954000000000002</v>
      </c>
      <c r="C9139" s="165">
        <v>42</v>
      </c>
      <c r="D9139" s="98">
        <v>0.23809523799999999</v>
      </c>
      <c r="E9139" s="98">
        <v>2.3809523999999999E-2</v>
      </c>
      <c r="F9139" s="98">
        <v>0</v>
      </c>
      <c r="G9139" s="98">
        <v>0.14285714299999999</v>
      </c>
      <c r="H9139" s="98">
        <v>0</v>
      </c>
      <c r="I9139" s="98">
        <v>0</v>
      </c>
      <c r="J9139" s="98">
        <v>0</v>
      </c>
      <c r="K9139" s="98">
        <v>0.85714285700000004</v>
      </c>
      <c r="L9139" s="98">
        <v>0</v>
      </c>
      <c r="M9139" s="98">
        <v>0</v>
      </c>
      <c r="N9139" s="98">
        <v>0</v>
      </c>
      <c r="O9139" s="98">
        <v>0</v>
      </c>
      <c r="P9139" s="98">
        <v>0</v>
      </c>
      <c r="Q9139" s="98">
        <v>0.71428571399999996</v>
      </c>
      <c r="R9139" s="98">
        <v>0.28571428599999998</v>
      </c>
      <c r="S9139" s="98">
        <v>0</v>
      </c>
      <c r="T9139" s="98">
        <v>0</v>
      </c>
      <c r="U9139" s="98">
        <v>0</v>
      </c>
      <c r="V9139" s="98">
        <v>0</v>
      </c>
      <c r="W9139" s="98">
        <v>0.33333333300000001</v>
      </c>
      <c r="X9139" s="98">
        <v>0</v>
      </c>
      <c r="Y9139" s="98">
        <v>0</v>
      </c>
      <c r="Z9139" s="98">
        <v>0</v>
      </c>
      <c r="AA9139" s="98">
        <v>0</v>
      </c>
      <c r="AB9139" s="98">
        <v>0.66666666699999999</v>
      </c>
      <c r="AC9139" s="98">
        <v>0</v>
      </c>
      <c r="AD9139" s="98">
        <v>0.33333333300000001</v>
      </c>
      <c r="AE9139" s="98">
        <v>0</v>
      </c>
      <c r="AF9139" s="98">
        <v>0</v>
      </c>
      <c r="AG9139" s="98">
        <v>0</v>
      </c>
      <c r="AH9139" s="98">
        <v>0.66666666699999999</v>
      </c>
      <c r="AI9139" s="98">
        <v>0</v>
      </c>
      <c r="AJ9139" s="98">
        <v>0</v>
      </c>
      <c r="AK9139" s="98">
        <v>0</v>
      </c>
      <c r="AL9139" s="98">
        <v>0</v>
      </c>
      <c r="AM9139" s="98">
        <v>0</v>
      </c>
      <c r="AN9139" s="98">
        <v>0.428571429</v>
      </c>
      <c r="AO9139" s="98">
        <v>0</v>
      </c>
      <c r="AP9139" s="98">
        <v>0.428571429</v>
      </c>
      <c r="AQ9139" s="98">
        <v>0</v>
      </c>
      <c r="AR9139" s="98">
        <v>0</v>
      </c>
      <c r="AS9139" s="98">
        <v>0</v>
      </c>
      <c r="AT9139" s="98">
        <v>0</v>
      </c>
      <c r="AU9139" s="98">
        <v>0</v>
      </c>
      <c r="AV9139" s="98">
        <v>0</v>
      </c>
      <c r="AW9139" s="98">
        <v>0</v>
      </c>
      <c r="AX9139" s="98">
        <v>0.14285714299999999</v>
      </c>
      <c r="AY9139" s="98">
        <v>0.27810000000000001</v>
      </c>
      <c r="AZ9139" s="98">
        <v>1</v>
      </c>
      <c r="BA9139" s="166">
        <v>22</v>
      </c>
      <c r="BB9139" s="167">
        <v>53</v>
      </c>
      <c r="BC9139" s="110">
        <v>6.1096219999999999</v>
      </c>
      <c r="BD9139" s="305">
        <f t="shared" si="284"/>
        <v>323.80996599999997</v>
      </c>
      <c r="BE9139" s="168">
        <v>42</v>
      </c>
      <c r="BF9139" s="168">
        <v>7</v>
      </c>
      <c r="BG9139" s="98">
        <v>44.401400000000002</v>
      </c>
      <c r="BH9139" s="110">
        <v>310.81</v>
      </c>
      <c r="BI9139" s="98">
        <v>0.28448000000000001</v>
      </c>
      <c r="BJ9139" s="98">
        <v>0.17674100000000001</v>
      </c>
      <c r="BK9139" s="98">
        <v>0.12292599999999999</v>
      </c>
      <c r="BL9139" s="167">
        <v>0</v>
      </c>
      <c r="BM9139" s="167">
        <v>0</v>
      </c>
      <c r="BN9139" s="98">
        <v>8.6546999999999999E-2</v>
      </c>
      <c r="BO9139" s="98">
        <v>0</v>
      </c>
      <c r="BP9139" s="98">
        <v>9.2880000000000004E-2</v>
      </c>
      <c r="BQ9139" s="98">
        <v>0</v>
      </c>
      <c r="BR9139" s="98">
        <v>0.20591000000000001</v>
      </c>
      <c r="BS9139" s="98">
        <v>0</v>
      </c>
      <c r="BT9139" s="98">
        <v>0</v>
      </c>
      <c r="BU9139" s="98">
        <v>2.0615000000000001E-2</v>
      </c>
      <c r="BV9139" s="98">
        <v>9.8960000000000003E-3</v>
      </c>
      <c r="BW9139" s="98">
        <v>0</v>
      </c>
      <c r="BX9139" s="98">
        <v>0</v>
      </c>
      <c r="BY9139" s="98">
        <v>42</v>
      </c>
      <c r="BZ9139" s="98">
        <v>1936</v>
      </c>
      <c r="CA9139" s="98">
        <v>42</v>
      </c>
      <c r="CB9139" s="98">
        <v>17.25</v>
      </c>
      <c r="CC9139" s="98">
        <v>10820</v>
      </c>
      <c r="CD9139" s="169">
        <v>2</v>
      </c>
      <c r="CE9139" s="98">
        <v>269.37</v>
      </c>
      <c r="CF9139" s="98">
        <f t="shared" si="285"/>
        <v>74.911797000000007</v>
      </c>
      <c r="CG9139" s="98"/>
      <c r="CH9139" s="98"/>
      <c r="CI9139" s="98"/>
      <c r="CJ9139" s="98"/>
    </row>
    <row r="9140" spans="1:88">
      <c r="A9140" s="97">
        <v>9139</v>
      </c>
      <c r="B9140" s="98">
        <v>1.7535540000000001</v>
      </c>
      <c r="C9140" s="165">
        <v>31</v>
      </c>
      <c r="D9140" s="98">
        <v>6.4516129000000005E-2</v>
      </c>
      <c r="E9140" s="98">
        <v>0</v>
      </c>
      <c r="F9140" s="98">
        <v>0</v>
      </c>
      <c r="G9140" s="98">
        <v>0</v>
      </c>
      <c r="H9140" s="98">
        <v>0</v>
      </c>
      <c r="I9140" s="98">
        <v>0</v>
      </c>
      <c r="J9140" s="98">
        <v>0</v>
      </c>
      <c r="K9140" s="98">
        <v>1</v>
      </c>
      <c r="L9140" s="98">
        <v>0</v>
      </c>
      <c r="M9140" s="98">
        <v>0</v>
      </c>
      <c r="N9140" s="98">
        <v>0</v>
      </c>
      <c r="O9140" s="98">
        <v>0</v>
      </c>
      <c r="P9140" s="98">
        <v>0</v>
      </c>
      <c r="Q9140" s="98">
        <v>0</v>
      </c>
      <c r="R9140" s="98">
        <v>0</v>
      </c>
      <c r="S9140" s="98">
        <v>1</v>
      </c>
      <c r="T9140" s="98">
        <v>0</v>
      </c>
      <c r="U9140" s="98">
        <v>0</v>
      </c>
      <c r="V9140" s="98">
        <v>0</v>
      </c>
      <c r="W9140" s="98">
        <v>1</v>
      </c>
      <c r="X9140" s="98">
        <v>0</v>
      </c>
      <c r="Y9140" s="98">
        <v>0</v>
      </c>
      <c r="Z9140" s="98">
        <v>0</v>
      </c>
      <c r="AA9140" s="98">
        <v>0</v>
      </c>
      <c r="AB9140" s="98">
        <v>0</v>
      </c>
      <c r="AC9140" s="98">
        <v>0</v>
      </c>
      <c r="AD9140" s="98">
        <v>0.5</v>
      </c>
      <c r="AE9140" s="98">
        <v>0</v>
      </c>
      <c r="AF9140" s="98">
        <v>0</v>
      </c>
      <c r="AG9140" s="98">
        <v>0</v>
      </c>
      <c r="AH9140" s="98">
        <v>0.5</v>
      </c>
      <c r="AI9140" s="98">
        <v>0</v>
      </c>
      <c r="AJ9140" s="98">
        <v>0</v>
      </c>
      <c r="AK9140" s="98">
        <v>0</v>
      </c>
      <c r="AL9140" s="98">
        <v>0</v>
      </c>
      <c r="AM9140" s="98">
        <v>0</v>
      </c>
      <c r="AN9140" s="98">
        <v>0</v>
      </c>
      <c r="AO9140" s="98">
        <v>0</v>
      </c>
      <c r="AP9140" s="98">
        <v>0.66666666699999999</v>
      </c>
      <c r="AQ9140" s="98">
        <v>0</v>
      </c>
      <c r="AR9140" s="98">
        <v>0</v>
      </c>
      <c r="AS9140" s="98">
        <v>0</v>
      </c>
      <c r="AT9140" s="98">
        <v>0</v>
      </c>
      <c r="AU9140" s="98">
        <v>0</v>
      </c>
      <c r="AV9140" s="98">
        <v>0</v>
      </c>
      <c r="AW9140" s="98">
        <v>0</v>
      </c>
      <c r="AX9140" s="98">
        <v>0.33333333300000001</v>
      </c>
      <c r="AY9140" s="98">
        <v>0.18920000000000001</v>
      </c>
      <c r="AZ9140" s="98">
        <v>0.5</v>
      </c>
      <c r="BA9140" s="166">
        <v>20</v>
      </c>
      <c r="BB9140" s="167">
        <v>39</v>
      </c>
      <c r="BC9140" s="110">
        <v>5.1476920000000002</v>
      </c>
      <c r="BD9140" s="305">
        <f t="shared" si="284"/>
        <v>200.75998799999999</v>
      </c>
      <c r="BE9140" s="168">
        <v>38</v>
      </c>
      <c r="BF9140" s="168">
        <v>5</v>
      </c>
      <c r="BG9140" s="98">
        <v>40.152000000000001</v>
      </c>
      <c r="BH9140" s="110">
        <v>200.76</v>
      </c>
      <c r="BI9140" s="98">
        <v>0</v>
      </c>
      <c r="BJ9140" s="98">
        <v>0.26449400000000001</v>
      </c>
      <c r="BK9140" s="98">
        <v>4.9510999999999999E-2</v>
      </c>
      <c r="BL9140" s="167">
        <v>0</v>
      </c>
      <c r="BM9140" s="167">
        <v>0</v>
      </c>
      <c r="BN9140" s="98">
        <v>0.33901100000000001</v>
      </c>
      <c r="BO9140" s="98">
        <v>0</v>
      </c>
      <c r="BP9140" s="98">
        <v>5.5338999999999999E-2</v>
      </c>
      <c r="BQ9140" s="98">
        <v>0</v>
      </c>
      <c r="BR9140" s="98">
        <v>0</v>
      </c>
      <c r="BS9140" s="98">
        <v>6.0420000000000001E-2</v>
      </c>
      <c r="BT9140" s="98">
        <v>9.4539999999999999E-2</v>
      </c>
      <c r="BU9140" s="98">
        <v>3.088E-3</v>
      </c>
      <c r="BV9140" s="98">
        <v>0.117702</v>
      </c>
      <c r="BW9140" s="98">
        <v>1.5889E-2</v>
      </c>
      <c r="BX9140" s="98">
        <v>0</v>
      </c>
      <c r="BY9140" s="98">
        <v>38</v>
      </c>
      <c r="BZ9140" s="98">
        <v>1933</v>
      </c>
      <c r="CA9140" s="98">
        <v>27.908871004067102</v>
      </c>
      <c r="CB9140" s="98">
        <v>18.399999999999999</v>
      </c>
      <c r="CC9140" s="98">
        <v>10827</v>
      </c>
      <c r="CD9140" s="169">
        <v>2</v>
      </c>
      <c r="CE9140" s="98">
        <v>96.25</v>
      </c>
      <c r="CF9140" s="98">
        <f t="shared" si="285"/>
        <v>18.2105</v>
      </c>
      <c r="CG9140" s="98"/>
      <c r="CH9140" s="98"/>
      <c r="CI9140" s="98"/>
      <c r="CJ9140" s="98"/>
    </row>
    <row r="9141" spans="1:88">
      <c r="A9141" s="97">
        <v>9140</v>
      </c>
      <c r="B9141" s="98">
        <v>0.88607499999999995</v>
      </c>
      <c r="C9141" s="165">
        <v>49</v>
      </c>
      <c r="D9141" s="98">
        <v>0.755102041</v>
      </c>
      <c r="E9141" s="98">
        <v>4.0816326999999999E-2</v>
      </c>
      <c r="F9141" s="98">
        <v>0</v>
      </c>
      <c r="G9141" s="98">
        <v>0</v>
      </c>
      <c r="H9141" s="98">
        <v>0</v>
      </c>
      <c r="I9141" s="98">
        <v>0</v>
      </c>
      <c r="J9141" s="98">
        <v>0</v>
      </c>
      <c r="K9141" s="98">
        <v>1</v>
      </c>
      <c r="L9141" s="98">
        <v>0</v>
      </c>
      <c r="M9141" s="98">
        <v>0</v>
      </c>
      <c r="N9141" s="98">
        <v>0</v>
      </c>
      <c r="O9141" s="98">
        <v>0</v>
      </c>
      <c r="P9141" s="98">
        <v>0</v>
      </c>
      <c r="Q9141" s="98">
        <v>0.83333333300000001</v>
      </c>
      <c r="R9141" s="98">
        <v>0.16666666699999999</v>
      </c>
      <c r="S9141" s="98">
        <v>0</v>
      </c>
      <c r="T9141" s="98">
        <v>0</v>
      </c>
      <c r="U9141" s="98">
        <v>0</v>
      </c>
      <c r="V9141" s="98">
        <v>0</v>
      </c>
      <c r="W9141" s="98">
        <v>0.5</v>
      </c>
      <c r="X9141" s="98">
        <v>0</v>
      </c>
      <c r="Y9141" s="98">
        <v>0</v>
      </c>
      <c r="Z9141" s="98">
        <v>0</v>
      </c>
      <c r="AA9141" s="98">
        <v>0.5</v>
      </c>
      <c r="AB9141" s="98">
        <v>0</v>
      </c>
      <c r="AC9141" s="98">
        <v>0</v>
      </c>
      <c r="AD9141" s="98">
        <v>0</v>
      </c>
      <c r="AE9141" s="98">
        <v>0</v>
      </c>
      <c r="AF9141" s="98">
        <v>0</v>
      </c>
      <c r="AG9141" s="98">
        <v>0</v>
      </c>
      <c r="AH9141" s="98">
        <v>1</v>
      </c>
      <c r="AI9141" s="98">
        <v>0</v>
      </c>
      <c r="AJ9141" s="98">
        <v>0</v>
      </c>
      <c r="AK9141" s="98">
        <v>0</v>
      </c>
      <c r="AL9141" s="98">
        <v>0</v>
      </c>
      <c r="AM9141" s="98">
        <v>0</v>
      </c>
      <c r="AN9141" s="98">
        <v>0</v>
      </c>
      <c r="AO9141" s="98">
        <v>0</v>
      </c>
      <c r="AP9141" s="98">
        <v>1</v>
      </c>
      <c r="AQ9141" s="98">
        <v>0</v>
      </c>
      <c r="AR9141" s="98">
        <v>0</v>
      </c>
      <c r="AS9141" s="98">
        <v>0</v>
      </c>
      <c r="AT9141" s="98">
        <v>0</v>
      </c>
      <c r="AU9141" s="98">
        <v>0</v>
      </c>
      <c r="AV9141" s="98">
        <v>0</v>
      </c>
      <c r="AW9141" s="98">
        <v>0</v>
      </c>
      <c r="AX9141" s="98">
        <v>0</v>
      </c>
      <c r="AY9141" s="98">
        <v>0.12130000000000001</v>
      </c>
      <c r="AZ9141" s="98">
        <v>0.5</v>
      </c>
      <c r="BA9141" s="166">
        <v>28</v>
      </c>
      <c r="BB9141" s="167">
        <v>46</v>
      </c>
      <c r="BC9141" s="110">
        <v>7.3456520000000003</v>
      </c>
      <c r="BD9141" s="305">
        <f t="shared" si="284"/>
        <v>337.899992</v>
      </c>
      <c r="BE9141" s="168">
        <v>56</v>
      </c>
      <c r="BF9141" s="168">
        <v>6</v>
      </c>
      <c r="BG9141" s="98">
        <v>56.316600000000001</v>
      </c>
      <c r="BH9141" s="110">
        <v>337.9</v>
      </c>
      <c r="BI9141" s="98">
        <v>0.26445600000000002</v>
      </c>
      <c r="BJ9141" s="98">
        <v>0.148091</v>
      </c>
      <c r="BK9141" s="98">
        <v>5.7886E-2</v>
      </c>
      <c r="BL9141" s="167">
        <v>0</v>
      </c>
      <c r="BM9141" s="167">
        <v>0</v>
      </c>
      <c r="BN9141" s="98">
        <v>4.7292000000000001E-2</v>
      </c>
      <c r="BO9141" s="98">
        <v>9.3311000000000005E-2</v>
      </c>
      <c r="BP9141" s="98">
        <v>1.9236E-2</v>
      </c>
      <c r="BQ9141" s="98">
        <v>0</v>
      </c>
      <c r="BR9141" s="98">
        <v>0.173897</v>
      </c>
      <c r="BS9141" s="98">
        <v>6.6706000000000001E-2</v>
      </c>
      <c r="BT9141" s="98">
        <v>0</v>
      </c>
      <c r="BU9141" s="98">
        <v>3.8442999999999998E-2</v>
      </c>
      <c r="BV9141" s="98">
        <v>7.6639999999999998E-3</v>
      </c>
      <c r="BW9141" s="98">
        <v>0</v>
      </c>
      <c r="BX9141" s="98">
        <v>8.3012000000000002E-2</v>
      </c>
      <c r="BY9141" s="98">
        <v>56</v>
      </c>
      <c r="BZ9141" s="98">
        <v>1933</v>
      </c>
      <c r="CA9141" s="98">
        <v>41</v>
      </c>
      <c r="CB9141" s="98">
        <v>21.85</v>
      </c>
      <c r="CC9141" s="98">
        <v>10830</v>
      </c>
      <c r="CD9141" s="169">
        <v>2</v>
      </c>
      <c r="CE9141" s="98">
        <v>125.71</v>
      </c>
      <c r="CF9141" s="98">
        <f t="shared" si="285"/>
        <v>15.248623</v>
      </c>
      <c r="CG9141" s="98"/>
      <c r="CH9141" s="98"/>
      <c r="CI9141" s="98"/>
      <c r="CJ9141" s="98"/>
    </row>
    <row r="9142" spans="1:88">
      <c r="A9142" s="97">
        <v>9141</v>
      </c>
      <c r="B9142" s="98">
        <v>1.428571</v>
      </c>
      <c r="C9142" s="165">
        <v>67</v>
      </c>
      <c r="D9142" s="98">
        <v>0.149253731</v>
      </c>
      <c r="E9142" s="98">
        <v>0</v>
      </c>
      <c r="F9142" s="98">
        <v>0</v>
      </c>
      <c r="G9142" s="98">
        <v>0.5</v>
      </c>
      <c r="H9142" s="98">
        <v>0</v>
      </c>
      <c r="I9142" s="98">
        <v>0</v>
      </c>
      <c r="J9142" s="98">
        <v>0</v>
      </c>
      <c r="K9142" s="98">
        <v>0.5</v>
      </c>
      <c r="L9142" s="98">
        <v>0</v>
      </c>
      <c r="M9142" s="98">
        <v>0</v>
      </c>
      <c r="N9142" s="98">
        <v>0</v>
      </c>
      <c r="O9142" s="98">
        <v>0</v>
      </c>
      <c r="P9142" s="98">
        <v>0</v>
      </c>
      <c r="Q9142" s="98">
        <v>0.6</v>
      </c>
      <c r="R9142" s="98">
        <v>0</v>
      </c>
      <c r="S9142" s="98">
        <v>0.4</v>
      </c>
      <c r="T9142" s="98">
        <v>0</v>
      </c>
      <c r="U9142" s="98">
        <v>0</v>
      </c>
      <c r="V9142" s="98">
        <v>0</v>
      </c>
      <c r="W9142" s="98">
        <v>0</v>
      </c>
      <c r="X9142" s="98">
        <v>0</v>
      </c>
      <c r="Y9142" s="98">
        <v>0.5</v>
      </c>
      <c r="Z9142" s="98">
        <v>0.33333333300000001</v>
      </c>
      <c r="AA9142" s="98">
        <v>0</v>
      </c>
      <c r="AB9142" s="98">
        <v>0.16666666699999999</v>
      </c>
      <c r="AC9142" s="98">
        <v>0</v>
      </c>
      <c r="AD9142" s="98">
        <v>0.16666666699999999</v>
      </c>
      <c r="AE9142" s="98">
        <v>0</v>
      </c>
      <c r="AF9142" s="98">
        <v>0.33333333300000001</v>
      </c>
      <c r="AG9142" s="98">
        <v>0</v>
      </c>
      <c r="AH9142" s="98">
        <v>0</v>
      </c>
      <c r="AI9142" s="98">
        <v>0.33333333300000001</v>
      </c>
      <c r="AJ9142" s="98">
        <v>0.16666666699999999</v>
      </c>
      <c r="AK9142" s="98">
        <v>0</v>
      </c>
      <c r="AL9142" s="98">
        <v>0</v>
      </c>
      <c r="AM9142" s="98">
        <v>0</v>
      </c>
      <c r="AN9142" s="98">
        <v>0</v>
      </c>
      <c r="AO9142" s="98">
        <v>0</v>
      </c>
      <c r="AP9142" s="98">
        <v>0.5</v>
      </c>
      <c r="AQ9142" s="98">
        <v>0</v>
      </c>
      <c r="AR9142" s="98">
        <v>0</v>
      </c>
      <c r="AS9142" s="98">
        <v>0</v>
      </c>
      <c r="AT9142" s="98">
        <v>0.5</v>
      </c>
      <c r="AU9142" s="98">
        <v>0</v>
      </c>
      <c r="AV9142" s="98">
        <v>0</v>
      </c>
      <c r="AW9142" s="98">
        <v>0</v>
      </c>
      <c r="AX9142" s="98">
        <v>0</v>
      </c>
      <c r="AY9142" s="98">
        <v>0.31280000000000002</v>
      </c>
      <c r="AZ9142" s="98">
        <v>0.77777777800000003</v>
      </c>
      <c r="BA9142" s="166">
        <v>24</v>
      </c>
      <c r="BB9142" s="167">
        <v>34</v>
      </c>
      <c r="BC9142" s="110">
        <v>5.1694110000000002</v>
      </c>
      <c r="BD9142" s="305">
        <f t="shared" si="284"/>
        <v>175.759974</v>
      </c>
      <c r="BE9142" s="168">
        <v>20</v>
      </c>
      <c r="BF9142" s="168">
        <v>10</v>
      </c>
      <c r="BG9142" s="98">
        <v>17.576000000000001</v>
      </c>
      <c r="BH9142" s="110">
        <v>175.76</v>
      </c>
      <c r="BI9142" s="98">
        <v>0.125416</v>
      </c>
      <c r="BJ9142" s="98">
        <v>5.4629999999999998E-2</v>
      </c>
      <c r="BK9142" s="98">
        <v>8.5683999999999996E-2</v>
      </c>
      <c r="BL9142" s="167">
        <v>0</v>
      </c>
      <c r="BM9142" s="167">
        <v>0</v>
      </c>
      <c r="BN9142" s="98">
        <v>2.5486999999999999E-2</v>
      </c>
      <c r="BO9142" s="98">
        <v>0</v>
      </c>
      <c r="BP9142" s="98">
        <v>6.6036999999999998E-2</v>
      </c>
      <c r="BQ9142" s="98">
        <v>0</v>
      </c>
      <c r="BR9142" s="98">
        <v>0.283086</v>
      </c>
      <c r="BS9142" s="98">
        <v>0</v>
      </c>
      <c r="BT9142" s="98">
        <v>5.7305000000000002E-2</v>
      </c>
      <c r="BU9142" s="98">
        <v>4.1368000000000002E-2</v>
      </c>
      <c r="BV9142" s="98">
        <v>1.7464E-2</v>
      </c>
      <c r="BW9142" s="98">
        <v>0.15270400000000001</v>
      </c>
      <c r="BX9142" s="98">
        <v>9.0814000000000006E-2</v>
      </c>
      <c r="BY9142" s="98">
        <v>20</v>
      </c>
      <c r="BZ9142" s="98">
        <v>1933</v>
      </c>
      <c r="CA9142" s="98">
        <v>51</v>
      </c>
      <c r="CB9142" s="98">
        <v>19.55</v>
      </c>
      <c r="CC9142" s="98">
        <v>10831</v>
      </c>
      <c r="CD9142" s="169">
        <v>2</v>
      </c>
      <c r="CE9142" s="98">
        <v>112.43</v>
      </c>
      <c r="CF9142" s="98">
        <f t="shared" si="285"/>
        <v>35.168104000000007</v>
      </c>
      <c r="CG9142" s="98"/>
      <c r="CH9142" s="98"/>
      <c r="CI9142" s="98"/>
      <c r="CJ9142" s="98"/>
    </row>
    <row r="9143" spans="1:88">
      <c r="A9143" s="97">
        <v>9142</v>
      </c>
      <c r="B9143" s="98">
        <v>1.150442</v>
      </c>
      <c r="C9143" s="165">
        <v>49</v>
      </c>
      <c r="D9143" s="98">
        <v>0</v>
      </c>
      <c r="E9143" s="98">
        <v>0</v>
      </c>
      <c r="F9143" s="98">
        <v>0</v>
      </c>
      <c r="G9143" s="98">
        <v>0.46666666699999998</v>
      </c>
      <c r="H9143" s="98">
        <v>0</v>
      </c>
      <c r="I9143" s="98">
        <v>0</v>
      </c>
      <c r="J9143" s="98">
        <v>0</v>
      </c>
      <c r="K9143" s="98">
        <v>0.53333333299999997</v>
      </c>
      <c r="L9143" s="98">
        <v>0</v>
      </c>
      <c r="M9143" s="98">
        <v>0</v>
      </c>
      <c r="N9143" s="98">
        <v>0</v>
      </c>
      <c r="O9143" s="98">
        <v>0</v>
      </c>
      <c r="P9143" s="98">
        <v>0</v>
      </c>
      <c r="Q9143" s="98">
        <v>0.46666666699999998</v>
      </c>
      <c r="R9143" s="98">
        <v>0.46666666699999998</v>
      </c>
      <c r="S9143" s="98">
        <v>6.6666666999999999E-2</v>
      </c>
      <c r="T9143" s="98">
        <v>0</v>
      </c>
      <c r="U9143" s="98">
        <v>0</v>
      </c>
      <c r="V9143" s="98">
        <v>0</v>
      </c>
      <c r="W9143" s="98">
        <v>0</v>
      </c>
      <c r="X9143" s="98">
        <v>0</v>
      </c>
      <c r="Y9143" s="98">
        <v>0</v>
      </c>
      <c r="Z9143" s="98">
        <v>0</v>
      </c>
      <c r="AA9143" s="98">
        <v>0.2</v>
      </c>
      <c r="AB9143" s="98">
        <v>0.2</v>
      </c>
      <c r="AC9143" s="98">
        <v>0.6</v>
      </c>
      <c r="AD9143" s="98">
        <v>0.2</v>
      </c>
      <c r="AE9143" s="98">
        <v>0</v>
      </c>
      <c r="AF9143" s="98">
        <v>0.6</v>
      </c>
      <c r="AG9143" s="98">
        <v>0</v>
      </c>
      <c r="AH9143" s="98">
        <v>0.2</v>
      </c>
      <c r="AI9143" s="98">
        <v>0</v>
      </c>
      <c r="AJ9143" s="98">
        <v>0</v>
      </c>
      <c r="AK9143" s="98">
        <v>0</v>
      </c>
      <c r="AL9143" s="98">
        <v>0</v>
      </c>
      <c r="AM9143" s="98">
        <v>0</v>
      </c>
      <c r="AN9143" s="98">
        <v>0</v>
      </c>
      <c r="AO9143" s="98">
        <v>0</v>
      </c>
      <c r="AP9143" s="98">
        <v>0.8</v>
      </c>
      <c r="AQ9143" s="98">
        <v>0.2</v>
      </c>
      <c r="AR9143" s="98">
        <v>0</v>
      </c>
      <c r="AS9143" s="98">
        <v>0</v>
      </c>
      <c r="AT9143" s="98">
        <v>0</v>
      </c>
      <c r="AU9143" s="98">
        <v>0</v>
      </c>
      <c r="AV9143" s="98">
        <v>0</v>
      </c>
      <c r="AW9143" s="98">
        <v>0</v>
      </c>
      <c r="AX9143" s="98">
        <v>0</v>
      </c>
      <c r="AY9143" s="98">
        <v>9.4E-2</v>
      </c>
      <c r="AZ9143" s="98">
        <v>0.4</v>
      </c>
      <c r="BA9143" s="166">
        <v>45</v>
      </c>
      <c r="BB9143" s="167">
        <v>81</v>
      </c>
      <c r="BC9143" s="110">
        <v>8.0787650000000006</v>
      </c>
      <c r="BD9143" s="305">
        <f t="shared" si="284"/>
        <v>654.37996500000008</v>
      </c>
      <c r="BE9143" s="168">
        <v>17</v>
      </c>
      <c r="BF9143" s="168">
        <v>15</v>
      </c>
      <c r="BG9143" s="98">
        <v>41.92</v>
      </c>
      <c r="BH9143" s="110">
        <v>628.79999999999995</v>
      </c>
      <c r="BI9143" s="98">
        <v>0.218921</v>
      </c>
      <c r="BJ9143" s="98">
        <v>9.6032000000000006E-2</v>
      </c>
      <c r="BK9143" s="98">
        <v>1.0291E-2</v>
      </c>
      <c r="BL9143" s="167">
        <v>0</v>
      </c>
      <c r="BM9143" s="167">
        <v>0</v>
      </c>
      <c r="BN9143" s="98">
        <v>5.0278000000000003E-2</v>
      </c>
      <c r="BO9143" s="98">
        <v>1.9769999999999999E-2</v>
      </c>
      <c r="BP9143" s="98">
        <v>2.0062E-2</v>
      </c>
      <c r="BQ9143" s="98">
        <v>0</v>
      </c>
      <c r="BR9143" s="98">
        <v>0.32610299999999998</v>
      </c>
      <c r="BS9143" s="98">
        <v>1.7347000000000001E-2</v>
      </c>
      <c r="BT9143" s="98">
        <v>0.107504</v>
      </c>
      <c r="BU9143" s="98">
        <v>4.1258999999999997E-2</v>
      </c>
      <c r="BV9143" s="98">
        <v>1.7592E-2</v>
      </c>
      <c r="BW9143" s="98">
        <v>2.8835E-2</v>
      </c>
      <c r="BX9143" s="98">
        <v>4.5998999999999998E-2</v>
      </c>
      <c r="BY9143" s="98">
        <v>17</v>
      </c>
      <c r="BZ9143" s="98">
        <v>1933</v>
      </c>
      <c r="CA9143" s="98">
        <v>29</v>
      </c>
      <c r="CB9143" s="98">
        <v>35.65</v>
      </c>
      <c r="CC9143" s="98">
        <v>10833</v>
      </c>
      <c r="CD9143" s="169">
        <v>2</v>
      </c>
      <c r="CE9143" s="98">
        <v>331.22</v>
      </c>
      <c r="CF9143" s="98">
        <f t="shared" si="285"/>
        <v>31.134680000000003</v>
      </c>
      <c r="CG9143" s="98"/>
      <c r="CH9143" s="98"/>
      <c r="CI9143" s="98"/>
      <c r="CJ9143" s="98"/>
    </row>
    <row r="9144" spans="1:88">
      <c r="A9144" s="97">
        <v>9143</v>
      </c>
      <c r="B9144" s="98">
        <v>0</v>
      </c>
      <c r="C9144" s="165">
        <v>39</v>
      </c>
      <c r="D9144" s="98">
        <v>0.61538461499999997</v>
      </c>
      <c r="E9144" s="98">
        <v>2.5641026000000001E-2</v>
      </c>
      <c r="F9144" s="98">
        <v>0</v>
      </c>
      <c r="G9144" s="98">
        <v>0</v>
      </c>
      <c r="H9144" s="98">
        <v>0</v>
      </c>
      <c r="I9144" s="98">
        <v>0</v>
      </c>
      <c r="J9144" s="98">
        <v>0</v>
      </c>
      <c r="K9144" s="98">
        <v>1</v>
      </c>
      <c r="L9144" s="98">
        <v>0</v>
      </c>
      <c r="M9144" s="98">
        <v>0</v>
      </c>
      <c r="N9144" s="98">
        <v>0</v>
      </c>
      <c r="O9144" s="98">
        <v>0</v>
      </c>
      <c r="P9144" s="98">
        <v>0</v>
      </c>
      <c r="Q9144" s="98">
        <v>0.33333333300000001</v>
      </c>
      <c r="R9144" s="98">
        <v>0.33333333300000001</v>
      </c>
      <c r="S9144" s="98">
        <v>0.33333333300000001</v>
      </c>
      <c r="T9144" s="98">
        <v>0</v>
      </c>
      <c r="U9144" s="98">
        <v>0</v>
      </c>
      <c r="V9144" s="98">
        <v>0</v>
      </c>
      <c r="W9144" s="98">
        <v>0</v>
      </c>
      <c r="X9144" s="98">
        <v>0</v>
      </c>
      <c r="Y9144" s="98">
        <v>1</v>
      </c>
      <c r="Z9144" s="98">
        <v>0</v>
      </c>
      <c r="AA9144" s="98">
        <v>0</v>
      </c>
      <c r="AB9144" s="98">
        <v>0</v>
      </c>
      <c r="AC9144" s="98">
        <v>0</v>
      </c>
      <c r="AD9144" s="98">
        <v>0</v>
      </c>
      <c r="AE9144" s="98">
        <v>0</v>
      </c>
      <c r="AF9144" s="98">
        <v>0</v>
      </c>
      <c r="AG9144" s="98">
        <v>0</v>
      </c>
      <c r="AH9144" s="98">
        <v>0</v>
      </c>
      <c r="AI9144" s="98">
        <v>0</v>
      </c>
      <c r="AJ9144" s="98">
        <v>1</v>
      </c>
      <c r="AK9144" s="98">
        <v>0</v>
      </c>
      <c r="AL9144" s="98">
        <v>0</v>
      </c>
      <c r="AM9144" s="98">
        <v>0</v>
      </c>
      <c r="AN9144" s="98">
        <v>0</v>
      </c>
      <c r="AO9144" s="98">
        <v>0</v>
      </c>
      <c r="AP9144" s="98">
        <v>0</v>
      </c>
      <c r="AQ9144" s="98">
        <v>0</v>
      </c>
      <c r="AR9144" s="98">
        <v>0</v>
      </c>
      <c r="AS9144" s="98">
        <v>0</v>
      </c>
      <c r="AT9144" s="98">
        <v>1</v>
      </c>
      <c r="AU9144" s="98">
        <v>0</v>
      </c>
      <c r="AV9144" s="98">
        <v>0</v>
      </c>
      <c r="AW9144" s="98">
        <v>0</v>
      </c>
      <c r="AX9144" s="98">
        <v>0</v>
      </c>
      <c r="AY9144" s="98">
        <v>0.12720000000000001</v>
      </c>
      <c r="AZ9144" s="98">
        <v>0.66666666699999999</v>
      </c>
      <c r="BA9144" s="166">
        <v>17</v>
      </c>
      <c r="BB9144" s="167">
        <v>19</v>
      </c>
      <c r="BC9144" s="110">
        <v>7.1721050000000002</v>
      </c>
      <c r="BD9144" s="305">
        <f t="shared" si="284"/>
        <v>136.26999499999999</v>
      </c>
      <c r="BE9144" s="168">
        <v>81</v>
      </c>
      <c r="BF9144" s="168">
        <v>3</v>
      </c>
      <c r="BG9144" s="98">
        <v>45.423299999999998</v>
      </c>
      <c r="BH9144" s="110">
        <v>136.27000000000001</v>
      </c>
      <c r="BI9144" s="98">
        <v>0.36134100000000002</v>
      </c>
      <c r="BJ9144" s="98">
        <v>0.25075199999999997</v>
      </c>
      <c r="BK9144" s="98">
        <v>5.4816999999999998E-2</v>
      </c>
      <c r="BL9144" s="167">
        <v>0</v>
      </c>
      <c r="BM9144" s="167">
        <v>0</v>
      </c>
      <c r="BN9144" s="98">
        <v>5.3789999999999998E-2</v>
      </c>
      <c r="BO9144" s="98">
        <v>0</v>
      </c>
      <c r="BP9144" s="98">
        <v>0</v>
      </c>
      <c r="BQ9144" s="98">
        <v>0</v>
      </c>
      <c r="BR9144" s="98">
        <v>0.10904800000000001</v>
      </c>
      <c r="BS9144" s="98">
        <v>3.2141999999999997E-2</v>
      </c>
      <c r="BT9144" s="98">
        <v>0</v>
      </c>
      <c r="BU9144" s="98">
        <v>4.8430000000000001E-3</v>
      </c>
      <c r="BV9144" s="98">
        <v>0</v>
      </c>
      <c r="BW9144" s="98">
        <v>0</v>
      </c>
      <c r="BX9144" s="98">
        <v>0.13326399999999999</v>
      </c>
      <c r="BY9144" s="98">
        <v>81</v>
      </c>
      <c r="BZ9144" s="98">
        <v>1933</v>
      </c>
      <c r="CA9144" s="98">
        <v>65</v>
      </c>
      <c r="CB9144" s="98">
        <v>11.5</v>
      </c>
      <c r="CC9144" s="98">
        <v>10839</v>
      </c>
      <c r="CD9144" s="169">
        <v>2</v>
      </c>
      <c r="CE9144" s="98">
        <v>219.84</v>
      </c>
      <c r="CF9144" s="98">
        <f t="shared" si="285"/>
        <v>27.963648000000003</v>
      </c>
      <c r="CG9144" s="98"/>
      <c r="CH9144" s="98"/>
      <c r="CI9144" s="98"/>
      <c r="CJ9144" s="98"/>
    </row>
    <row r="9145" spans="1:88">
      <c r="A9145" s="97">
        <v>9144</v>
      </c>
      <c r="B9145" s="98">
        <v>0</v>
      </c>
      <c r="C9145" s="165">
        <v>8</v>
      </c>
      <c r="D9145" s="98">
        <v>0</v>
      </c>
      <c r="E9145" s="98">
        <v>0</v>
      </c>
      <c r="F9145" s="98">
        <v>0</v>
      </c>
      <c r="G9145" s="98">
        <v>0</v>
      </c>
      <c r="H9145" s="98">
        <v>0</v>
      </c>
      <c r="I9145" s="98">
        <v>0</v>
      </c>
      <c r="J9145" s="98">
        <v>0</v>
      </c>
      <c r="K9145" s="98">
        <v>1</v>
      </c>
      <c r="L9145" s="98">
        <v>0</v>
      </c>
      <c r="M9145" s="98">
        <v>0</v>
      </c>
      <c r="N9145" s="98">
        <v>0</v>
      </c>
      <c r="O9145" s="98">
        <v>0</v>
      </c>
      <c r="P9145" s="98">
        <v>0</v>
      </c>
      <c r="Q9145" s="98">
        <v>0.6</v>
      </c>
      <c r="R9145" s="98">
        <v>0</v>
      </c>
      <c r="S9145" s="98">
        <v>0.4</v>
      </c>
      <c r="T9145" s="98">
        <v>0</v>
      </c>
      <c r="U9145" s="98">
        <v>0</v>
      </c>
      <c r="V9145" s="98">
        <v>0</v>
      </c>
      <c r="W9145" s="98">
        <v>0</v>
      </c>
      <c r="X9145" s="98">
        <v>0</v>
      </c>
      <c r="Y9145" s="98">
        <v>1</v>
      </c>
      <c r="Z9145" s="98">
        <v>0</v>
      </c>
      <c r="AA9145" s="98">
        <v>0</v>
      </c>
      <c r="AB9145" s="98">
        <v>0</v>
      </c>
      <c r="AC9145" s="98">
        <v>0</v>
      </c>
      <c r="AD9145" s="98">
        <v>0</v>
      </c>
      <c r="AE9145" s="98">
        <v>0</v>
      </c>
      <c r="AF9145" s="98">
        <v>0</v>
      </c>
      <c r="AG9145" s="98">
        <v>0</v>
      </c>
      <c r="AH9145" s="98">
        <v>0</v>
      </c>
      <c r="AI9145" s="98">
        <v>0</v>
      </c>
      <c r="AJ9145" s="98">
        <v>1</v>
      </c>
      <c r="AK9145" s="98">
        <v>0</v>
      </c>
      <c r="AL9145" s="98">
        <v>0</v>
      </c>
      <c r="AM9145" s="98">
        <v>0</v>
      </c>
      <c r="AN9145" s="98">
        <v>0</v>
      </c>
      <c r="AO9145" s="98">
        <v>0</v>
      </c>
      <c r="AP9145" s="98">
        <v>0</v>
      </c>
      <c r="AQ9145" s="98">
        <v>0</v>
      </c>
      <c r="AR9145" s="98">
        <v>0</v>
      </c>
      <c r="AS9145" s="98">
        <v>0</v>
      </c>
      <c r="AT9145" s="98">
        <v>1</v>
      </c>
      <c r="AU9145" s="98">
        <v>0</v>
      </c>
      <c r="AV9145" s="98">
        <v>0</v>
      </c>
      <c r="AW9145" s="98">
        <v>0</v>
      </c>
      <c r="AX9145" s="98">
        <v>0</v>
      </c>
      <c r="AY9145" s="98">
        <v>6.6799999999999998E-2</v>
      </c>
      <c r="AZ9145" s="98">
        <v>0.4</v>
      </c>
      <c r="BA9145" s="166">
        <v>14</v>
      </c>
      <c r="BB9145" s="167">
        <v>25</v>
      </c>
      <c r="BC9145" s="110">
        <v>6.2888000000000002</v>
      </c>
      <c r="BD9145" s="305">
        <f t="shared" si="284"/>
        <v>157.22</v>
      </c>
      <c r="BE9145" s="168">
        <v>58</v>
      </c>
      <c r="BF9145" s="168">
        <v>5</v>
      </c>
      <c r="BG9145" s="98">
        <v>31.443999999999999</v>
      </c>
      <c r="BH9145" s="110">
        <v>157.22</v>
      </c>
      <c r="BI9145" s="98">
        <v>0</v>
      </c>
      <c r="BJ9145" s="98">
        <v>6.8628999999999996E-2</v>
      </c>
      <c r="BK9145" s="98">
        <v>0.16556399999999999</v>
      </c>
      <c r="BL9145" s="167">
        <v>0</v>
      </c>
      <c r="BM9145" s="167">
        <v>0</v>
      </c>
      <c r="BN9145" s="98">
        <v>0.314718</v>
      </c>
      <c r="BO9145" s="98">
        <v>0</v>
      </c>
      <c r="BP9145" s="98">
        <v>7.4926000000000006E-2</v>
      </c>
      <c r="BQ9145" s="98">
        <v>0</v>
      </c>
      <c r="BR9145" s="98">
        <v>0.134461</v>
      </c>
      <c r="BS9145" s="98">
        <v>0</v>
      </c>
      <c r="BT9145" s="98">
        <v>0.236038</v>
      </c>
      <c r="BU9145" s="98">
        <v>5.6600000000000001E-3</v>
      </c>
      <c r="BV9145" s="98">
        <v>0</v>
      </c>
      <c r="BW9145" s="98">
        <v>0</v>
      </c>
      <c r="BX9145" s="98">
        <v>0</v>
      </c>
      <c r="BY9145" s="98">
        <v>58</v>
      </c>
      <c r="BZ9145" s="98">
        <v>1932</v>
      </c>
      <c r="CA9145" s="98">
        <v>27.903587703818701</v>
      </c>
      <c r="CB9145" s="98">
        <v>13.8</v>
      </c>
      <c r="CC9145" s="98">
        <v>10842</v>
      </c>
      <c r="CD9145" s="169">
        <v>2</v>
      </c>
      <c r="CE9145" s="98">
        <v>284.45999999999998</v>
      </c>
      <c r="CF9145" s="98">
        <f t="shared" si="285"/>
        <v>19.001927999999999</v>
      </c>
      <c r="CG9145" s="98"/>
      <c r="CH9145" s="98"/>
      <c r="CI9145" s="98"/>
      <c r="CJ9145" s="98"/>
    </row>
    <row r="9146" spans="1:88">
      <c r="A9146" s="97">
        <v>9145</v>
      </c>
      <c r="B9146" s="98">
        <v>0.94138500000000003</v>
      </c>
      <c r="C9146" s="165">
        <v>52</v>
      </c>
      <c r="D9146" s="98">
        <v>0.32692307700000001</v>
      </c>
      <c r="E9146" s="98">
        <v>1.9230769000000002E-2</v>
      </c>
      <c r="F9146" s="98">
        <v>1.9230769000000002E-2</v>
      </c>
      <c r="G9146" s="98">
        <v>0</v>
      </c>
      <c r="H9146" s="98">
        <v>0</v>
      </c>
      <c r="I9146" s="98">
        <v>0</v>
      </c>
      <c r="J9146" s="98">
        <v>0</v>
      </c>
      <c r="K9146" s="98">
        <v>1</v>
      </c>
      <c r="L9146" s="98">
        <v>0</v>
      </c>
      <c r="M9146" s="98">
        <v>0</v>
      </c>
      <c r="N9146" s="98">
        <v>0</v>
      </c>
      <c r="O9146" s="98">
        <v>0</v>
      </c>
      <c r="P9146" s="98">
        <v>0</v>
      </c>
      <c r="Q9146" s="98">
        <v>0.625</v>
      </c>
      <c r="R9146" s="98">
        <v>0.125</v>
      </c>
      <c r="S9146" s="98">
        <v>0.25</v>
      </c>
      <c r="T9146" s="98">
        <v>0</v>
      </c>
      <c r="U9146" s="98">
        <v>0.2</v>
      </c>
      <c r="V9146" s="98">
        <v>0</v>
      </c>
      <c r="W9146" s="98">
        <v>0.2</v>
      </c>
      <c r="X9146" s="98">
        <v>0</v>
      </c>
      <c r="Y9146" s="98">
        <v>0</v>
      </c>
      <c r="Z9146" s="98">
        <v>0.2</v>
      </c>
      <c r="AA9146" s="98">
        <v>0</v>
      </c>
      <c r="AB9146" s="98">
        <v>0.2</v>
      </c>
      <c r="AC9146" s="98">
        <v>0.2</v>
      </c>
      <c r="AD9146" s="98">
        <v>0.4</v>
      </c>
      <c r="AE9146" s="98">
        <v>0</v>
      </c>
      <c r="AF9146" s="98">
        <v>0.2</v>
      </c>
      <c r="AG9146" s="98">
        <v>0</v>
      </c>
      <c r="AH9146" s="98">
        <v>0.2</v>
      </c>
      <c r="AI9146" s="98">
        <v>0.2</v>
      </c>
      <c r="AJ9146" s="98">
        <v>0</v>
      </c>
      <c r="AK9146" s="98">
        <v>0</v>
      </c>
      <c r="AL9146" s="98">
        <v>0</v>
      </c>
      <c r="AM9146" s="98">
        <v>0</v>
      </c>
      <c r="AN9146" s="98">
        <v>0</v>
      </c>
      <c r="AO9146" s="98">
        <v>0</v>
      </c>
      <c r="AP9146" s="98">
        <v>0.55555555599999995</v>
      </c>
      <c r="AQ9146" s="98">
        <v>0</v>
      </c>
      <c r="AR9146" s="98">
        <v>0</v>
      </c>
      <c r="AS9146" s="98">
        <v>0</v>
      </c>
      <c r="AT9146" s="98">
        <v>0</v>
      </c>
      <c r="AU9146" s="98">
        <v>0</v>
      </c>
      <c r="AV9146" s="98">
        <v>0</v>
      </c>
      <c r="AW9146" s="98">
        <v>0</v>
      </c>
      <c r="AX9146" s="98">
        <v>0.44444444399999999</v>
      </c>
      <c r="AY9146" s="98">
        <v>0.30009999999999998</v>
      </c>
      <c r="AZ9146" s="98">
        <v>0.8</v>
      </c>
      <c r="BA9146" s="166">
        <v>48</v>
      </c>
      <c r="BB9146" s="167">
        <v>90</v>
      </c>
      <c r="BC9146" s="110">
        <v>5.0893329999999999</v>
      </c>
      <c r="BD9146" s="305">
        <f t="shared" si="284"/>
        <v>458.03996999999998</v>
      </c>
      <c r="BE9146" s="168">
        <v>19</v>
      </c>
      <c r="BF9146" s="168">
        <v>16</v>
      </c>
      <c r="BG9146" s="98">
        <v>28.627500000000001</v>
      </c>
      <c r="BH9146" s="110">
        <v>458.04</v>
      </c>
      <c r="BI9146" s="98">
        <v>0.15674399999999999</v>
      </c>
      <c r="BJ9146" s="98">
        <v>0.36736400000000002</v>
      </c>
      <c r="BK9146" s="98">
        <v>4.6868E-2</v>
      </c>
      <c r="BL9146" s="167">
        <v>0</v>
      </c>
      <c r="BM9146" s="167">
        <v>0</v>
      </c>
      <c r="BN9146" s="98">
        <v>9.3300000000000002E-4</v>
      </c>
      <c r="BO9146" s="98">
        <v>0</v>
      </c>
      <c r="BP9146" s="98">
        <v>0</v>
      </c>
      <c r="BQ9146" s="98">
        <v>0</v>
      </c>
      <c r="BR9146" s="98">
        <v>0.194937</v>
      </c>
      <c r="BS9146" s="98">
        <v>1.2843E-2</v>
      </c>
      <c r="BT9146" s="98">
        <v>0</v>
      </c>
      <c r="BU9146" s="98">
        <v>3.6863E-2</v>
      </c>
      <c r="BV9146" s="98">
        <v>2.8843000000000001E-2</v>
      </c>
      <c r="BW9146" s="98">
        <v>0</v>
      </c>
      <c r="BX9146" s="98">
        <v>0.15459999999999999</v>
      </c>
      <c r="BY9146" s="98">
        <v>19</v>
      </c>
      <c r="BZ9146" s="98">
        <v>1932</v>
      </c>
      <c r="CA9146" s="98">
        <v>47</v>
      </c>
      <c r="CB9146" s="98">
        <v>35.65</v>
      </c>
      <c r="CC9146" s="98">
        <v>10844</v>
      </c>
      <c r="CD9146" s="169">
        <v>2</v>
      </c>
      <c r="CE9146" s="98">
        <v>13</v>
      </c>
      <c r="CF9146" s="98">
        <f t="shared" si="285"/>
        <v>3.9012999999999995</v>
      </c>
      <c r="CG9146" s="98"/>
      <c r="CH9146" s="98"/>
      <c r="CI9146" s="98"/>
      <c r="CJ9146" s="98"/>
    </row>
    <row r="9147" spans="1:88">
      <c r="A9147" s="97">
        <v>9146</v>
      </c>
      <c r="B9147" s="98">
        <v>0</v>
      </c>
      <c r="C9147" s="165">
        <v>0</v>
      </c>
      <c r="D9147" s="98">
        <v>0</v>
      </c>
      <c r="E9147" s="98">
        <v>0</v>
      </c>
      <c r="F9147" s="98">
        <v>0</v>
      </c>
      <c r="G9147" s="98">
        <v>0</v>
      </c>
      <c r="H9147" s="98">
        <v>0</v>
      </c>
      <c r="I9147" s="98">
        <v>0</v>
      </c>
      <c r="J9147" s="98">
        <v>0</v>
      </c>
      <c r="K9147" s="98">
        <v>1</v>
      </c>
      <c r="L9147" s="98">
        <v>0</v>
      </c>
      <c r="M9147" s="98">
        <v>0</v>
      </c>
      <c r="N9147" s="98">
        <v>0</v>
      </c>
      <c r="O9147" s="98">
        <v>0</v>
      </c>
      <c r="P9147" s="98">
        <v>0</v>
      </c>
      <c r="Q9147" s="98">
        <v>1</v>
      </c>
      <c r="R9147" s="98">
        <v>0</v>
      </c>
      <c r="S9147" s="98">
        <v>0</v>
      </c>
      <c r="T9147" s="98">
        <v>0</v>
      </c>
      <c r="U9147" s="98">
        <v>0</v>
      </c>
      <c r="V9147" s="98">
        <v>0</v>
      </c>
      <c r="W9147" s="98">
        <v>0</v>
      </c>
      <c r="X9147" s="98">
        <v>0</v>
      </c>
      <c r="Y9147" s="98">
        <v>0.5</v>
      </c>
      <c r="Z9147" s="98">
        <v>0</v>
      </c>
      <c r="AA9147" s="98">
        <v>0</v>
      </c>
      <c r="AB9147" s="98">
        <v>0.5</v>
      </c>
      <c r="AC9147" s="98">
        <v>0</v>
      </c>
      <c r="AD9147" s="98">
        <v>0</v>
      </c>
      <c r="AE9147" s="98">
        <v>0</v>
      </c>
      <c r="AF9147" s="98">
        <v>0.5</v>
      </c>
      <c r="AG9147" s="98">
        <v>0</v>
      </c>
      <c r="AH9147" s="98">
        <v>0</v>
      </c>
      <c r="AI9147" s="98">
        <v>0</v>
      </c>
      <c r="AJ9147" s="98">
        <v>0.5</v>
      </c>
      <c r="AK9147" s="98">
        <v>0</v>
      </c>
      <c r="AL9147" s="98">
        <v>0</v>
      </c>
      <c r="AM9147" s="98">
        <v>0</v>
      </c>
      <c r="AN9147" s="98">
        <v>0</v>
      </c>
      <c r="AO9147" s="98">
        <v>0</v>
      </c>
      <c r="AP9147" s="98">
        <v>0</v>
      </c>
      <c r="AQ9147" s="98">
        <v>0</v>
      </c>
      <c r="AR9147" s="98">
        <v>0</v>
      </c>
      <c r="AS9147" s="98">
        <v>0</v>
      </c>
      <c r="AT9147" s="98">
        <v>1</v>
      </c>
      <c r="AU9147" s="98">
        <v>0</v>
      </c>
      <c r="AV9147" s="98">
        <v>0</v>
      </c>
      <c r="AW9147" s="98">
        <v>0</v>
      </c>
      <c r="AX9147" s="98">
        <v>0</v>
      </c>
      <c r="AY9147" s="98">
        <v>9.4399999999999998E-2</v>
      </c>
      <c r="AZ9147" s="98">
        <v>0.66666666699999999</v>
      </c>
      <c r="BA9147" s="166">
        <v>12</v>
      </c>
      <c r="BB9147" s="167">
        <v>13</v>
      </c>
      <c r="BC9147" s="110">
        <v>6.4838459999999998</v>
      </c>
      <c r="BD9147" s="305">
        <f t="shared" si="284"/>
        <v>84.289997999999997</v>
      </c>
      <c r="BE9147" s="168">
        <v>72</v>
      </c>
      <c r="BF9147" s="168">
        <v>3</v>
      </c>
      <c r="BG9147" s="98">
        <v>22.01</v>
      </c>
      <c r="BH9147" s="110">
        <v>66.03</v>
      </c>
      <c r="BI9147" s="98">
        <v>0</v>
      </c>
      <c r="BJ9147" s="98">
        <v>0.33937499999999998</v>
      </c>
      <c r="BK9147" s="98">
        <v>6.7250000000000004E-2</v>
      </c>
      <c r="BL9147" s="167">
        <v>0</v>
      </c>
      <c r="BM9147" s="167">
        <v>0</v>
      </c>
      <c r="BN9147" s="98">
        <v>0.36887500000000001</v>
      </c>
      <c r="BO9147" s="98">
        <v>0</v>
      </c>
      <c r="BP9147" s="98">
        <v>0</v>
      </c>
      <c r="BQ9147" s="98">
        <v>0</v>
      </c>
      <c r="BR9147" s="98">
        <v>0</v>
      </c>
      <c r="BS9147" s="98">
        <v>0</v>
      </c>
      <c r="BT9147" s="98">
        <v>0</v>
      </c>
      <c r="BU9147" s="98">
        <v>0.174625</v>
      </c>
      <c r="BV9147" s="98">
        <v>0</v>
      </c>
      <c r="BW9147" s="98">
        <v>4.9875000000000003E-2</v>
      </c>
      <c r="BX9147" s="98">
        <v>0</v>
      </c>
      <c r="BY9147" s="98">
        <v>72</v>
      </c>
      <c r="BZ9147" s="98">
        <v>1932</v>
      </c>
      <c r="CA9147" s="98">
        <v>27.898304403570201</v>
      </c>
      <c r="CB9147" s="98">
        <v>2.2999999999999998</v>
      </c>
      <c r="CC9147" s="98">
        <v>10845</v>
      </c>
      <c r="CD9147" s="169">
        <v>2</v>
      </c>
      <c r="CE9147" s="98">
        <v>129.34</v>
      </c>
      <c r="CF9147" s="98">
        <f t="shared" si="285"/>
        <v>12.209695999999999</v>
      </c>
      <c r="CG9147" s="98"/>
      <c r="CH9147" s="98"/>
      <c r="CI9147" s="98"/>
      <c r="CJ9147" s="98"/>
    </row>
    <row r="9148" spans="1:88">
      <c r="A9148" s="97">
        <v>9147</v>
      </c>
      <c r="B9148" s="98">
        <v>1.16279</v>
      </c>
      <c r="C9148" s="165">
        <v>72</v>
      </c>
      <c r="D9148" s="98">
        <v>0.34722222200000002</v>
      </c>
      <c r="E9148" s="98">
        <v>5.5555555999999999E-2</v>
      </c>
      <c r="F9148" s="98">
        <v>0</v>
      </c>
      <c r="G9148" s="98">
        <v>0</v>
      </c>
      <c r="H9148" s="98">
        <v>0</v>
      </c>
      <c r="I9148" s="98">
        <v>0</v>
      </c>
      <c r="J9148" s="98">
        <v>0</v>
      </c>
      <c r="K9148" s="98">
        <v>1</v>
      </c>
      <c r="L9148" s="98">
        <v>0</v>
      </c>
      <c r="M9148" s="98">
        <v>0</v>
      </c>
      <c r="N9148" s="98">
        <v>0</v>
      </c>
      <c r="O9148" s="98">
        <v>0</v>
      </c>
      <c r="P9148" s="98">
        <v>0</v>
      </c>
      <c r="Q9148" s="98">
        <v>0.4</v>
      </c>
      <c r="R9148" s="98">
        <v>0</v>
      </c>
      <c r="S9148" s="98">
        <v>0.6</v>
      </c>
      <c r="T9148" s="98">
        <v>0</v>
      </c>
      <c r="U9148" s="98">
        <v>0.33333333300000001</v>
      </c>
      <c r="V9148" s="98">
        <v>0</v>
      </c>
      <c r="W9148" s="98">
        <v>0</v>
      </c>
      <c r="X9148" s="98">
        <v>0</v>
      </c>
      <c r="Y9148" s="98">
        <v>0.33333333300000001</v>
      </c>
      <c r="Z9148" s="98">
        <v>0.33333333300000001</v>
      </c>
      <c r="AA9148" s="98">
        <v>0</v>
      </c>
      <c r="AB9148" s="98">
        <v>0</v>
      </c>
      <c r="AC9148" s="98">
        <v>0</v>
      </c>
      <c r="AD9148" s="98">
        <v>0.33333333300000001</v>
      </c>
      <c r="AE9148" s="98">
        <v>0</v>
      </c>
      <c r="AF9148" s="98">
        <v>0</v>
      </c>
      <c r="AG9148" s="98">
        <v>0</v>
      </c>
      <c r="AH9148" s="98">
        <v>0</v>
      </c>
      <c r="AI9148" s="98">
        <v>0.33333333300000001</v>
      </c>
      <c r="AJ9148" s="98">
        <v>0.33333333300000001</v>
      </c>
      <c r="AK9148" s="98">
        <v>0</v>
      </c>
      <c r="AL9148" s="98">
        <v>0</v>
      </c>
      <c r="AM9148" s="98">
        <v>0</v>
      </c>
      <c r="AN9148" s="98">
        <v>0</v>
      </c>
      <c r="AO9148" s="98">
        <v>0</v>
      </c>
      <c r="AP9148" s="98">
        <v>1</v>
      </c>
      <c r="AQ9148" s="98">
        <v>0</v>
      </c>
      <c r="AR9148" s="98">
        <v>0</v>
      </c>
      <c r="AS9148" s="98">
        <v>0</v>
      </c>
      <c r="AT9148" s="98">
        <v>0</v>
      </c>
      <c r="AU9148" s="98">
        <v>0</v>
      </c>
      <c r="AV9148" s="98">
        <v>0</v>
      </c>
      <c r="AW9148" s="98">
        <v>0</v>
      </c>
      <c r="AX9148" s="98">
        <v>0</v>
      </c>
      <c r="AY9148" s="98">
        <v>0.46310000000000001</v>
      </c>
      <c r="AZ9148" s="98">
        <v>1</v>
      </c>
      <c r="BA9148" s="166">
        <v>10</v>
      </c>
      <c r="BB9148" s="167">
        <v>14</v>
      </c>
      <c r="BC9148" s="110">
        <v>5.0771420000000003</v>
      </c>
      <c r="BD9148" s="305">
        <f t="shared" si="284"/>
        <v>71.079988</v>
      </c>
      <c r="BE9148" s="168">
        <v>37</v>
      </c>
      <c r="BF9148" s="168">
        <v>5</v>
      </c>
      <c r="BG9148" s="98">
        <v>14.215999999999999</v>
      </c>
      <c r="BH9148" s="110">
        <v>71.08</v>
      </c>
      <c r="BI9148" s="98">
        <v>5.4053999999999998E-2</v>
      </c>
      <c r="BJ9148" s="98">
        <v>0</v>
      </c>
      <c r="BK9148" s="98">
        <v>5.8513000000000003E-2</v>
      </c>
      <c r="BL9148" s="167">
        <v>0</v>
      </c>
      <c r="BM9148" s="167">
        <v>0</v>
      </c>
      <c r="BN9148" s="98">
        <v>0.103648</v>
      </c>
      <c r="BO9148" s="98">
        <v>0</v>
      </c>
      <c r="BP9148" s="98">
        <v>0</v>
      </c>
      <c r="BQ9148" s="98">
        <v>0</v>
      </c>
      <c r="BR9148" s="98">
        <v>0.55540500000000004</v>
      </c>
      <c r="BS9148" s="98">
        <v>0</v>
      </c>
      <c r="BT9148" s="98">
        <v>0</v>
      </c>
      <c r="BU9148" s="98">
        <v>3.9459000000000001E-2</v>
      </c>
      <c r="BV9148" s="98">
        <v>0</v>
      </c>
      <c r="BW9148" s="98">
        <v>0</v>
      </c>
      <c r="BX9148" s="98">
        <v>0.188918</v>
      </c>
      <c r="BY9148" s="98">
        <v>37</v>
      </c>
      <c r="BZ9148" s="98">
        <v>1931</v>
      </c>
      <c r="CA9148" s="98">
        <v>27.893021103321701</v>
      </c>
      <c r="CB9148" s="98">
        <v>11.5</v>
      </c>
      <c r="CC9148" s="98">
        <v>10847</v>
      </c>
      <c r="CD9148" s="169">
        <v>2</v>
      </c>
      <c r="CE9148" s="98">
        <v>93.41</v>
      </c>
      <c r="CF9148" s="98">
        <f t="shared" si="285"/>
        <v>43.258170999999997</v>
      </c>
      <c r="CG9148" s="98"/>
      <c r="CH9148" s="98"/>
      <c r="CI9148" s="98"/>
      <c r="CJ9148" s="98"/>
    </row>
    <row r="9149" spans="1:88">
      <c r="A9149" s="97">
        <v>9148</v>
      </c>
      <c r="B9149" s="98">
        <v>1.6095459999999999</v>
      </c>
      <c r="C9149" s="165">
        <v>80</v>
      </c>
      <c r="D9149" s="98">
        <v>0.36363636399999999</v>
      </c>
      <c r="E9149" s="98">
        <v>1.2987013E-2</v>
      </c>
      <c r="F9149" s="98">
        <v>0</v>
      </c>
      <c r="G9149" s="98">
        <v>0</v>
      </c>
      <c r="H9149" s="98">
        <v>0</v>
      </c>
      <c r="I9149" s="98">
        <v>0</v>
      </c>
      <c r="J9149" s="98">
        <v>0</v>
      </c>
      <c r="K9149" s="98">
        <v>1</v>
      </c>
      <c r="L9149" s="98">
        <v>0</v>
      </c>
      <c r="M9149" s="98">
        <v>0</v>
      </c>
      <c r="N9149" s="98">
        <v>0</v>
      </c>
      <c r="O9149" s="98">
        <v>0</v>
      </c>
      <c r="P9149" s="98">
        <v>0</v>
      </c>
      <c r="Q9149" s="98">
        <v>0.428571429</v>
      </c>
      <c r="R9149" s="98">
        <v>0.14285714299999999</v>
      </c>
      <c r="S9149" s="98">
        <v>0.428571429</v>
      </c>
      <c r="T9149" s="98">
        <v>0</v>
      </c>
      <c r="U9149" s="98">
        <v>0</v>
      </c>
      <c r="V9149" s="98">
        <v>0</v>
      </c>
      <c r="W9149" s="98">
        <v>0</v>
      </c>
      <c r="X9149" s="98">
        <v>0</v>
      </c>
      <c r="Y9149" s="98">
        <v>0.16666666699999999</v>
      </c>
      <c r="Z9149" s="98">
        <v>0.16666666699999999</v>
      </c>
      <c r="AA9149" s="98">
        <v>0</v>
      </c>
      <c r="AB9149" s="98">
        <v>0.16666666699999999</v>
      </c>
      <c r="AC9149" s="98">
        <v>0.5</v>
      </c>
      <c r="AD9149" s="98">
        <v>0.16666666699999999</v>
      </c>
      <c r="AE9149" s="98">
        <v>0</v>
      </c>
      <c r="AF9149" s="98">
        <v>0.5</v>
      </c>
      <c r="AG9149" s="98">
        <v>0</v>
      </c>
      <c r="AH9149" s="98">
        <v>0</v>
      </c>
      <c r="AI9149" s="98">
        <v>0.16666666699999999</v>
      </c>
      <c r="AJ9149" s="98">
        <v>0.16666666699999999</v>
      </c>
      <c r="AK9149" s="98">
        <v>0</v>
      </c>
      <c r="AL9149" s="98">
        <v>0</v>
      </c>
      <c r="AM9149" s="98">
        <v>0</v>
      </c>
      <c r="AN9149" s="98">
        <v>0</v>
      </c>
      <c r="AO9149" s="98">
        <v>0</v>
      </c>
      <c r="AP9149" s="98">
        <v>0.83333333300000001</v>
      </c>
      <c r="AQ9149" s="98">
        <v>0</v>
      </c>
      <c r="AR9149" s="98">
        <v>0</v>
      </c>
      <c r="AS9149" s="98">
        <v>0.16666666699999999</v>
      </c>
      <c r="AT9149" s="98">
        <v>0</v>
      </c>
      <c r="AU9149" s="98">
        <v>0</v>
      </c>
      <c r="AV9149" s="98">
        <v>0</v>
      </c>
      <c r="AW9149" s="98">
        <v>0</v>
      </c>
      <c r="AX9149" s="98">
        <v>0</v>
      </c>
      <c r="AY9149" s="98">
        <v>0.16500000000000001</v>
      </c>
      <c r="AZ9149" s="98">
        <v>0.85714285700000004</v>
      </c>
      <c r="BA9149" s="166">
        <v>24</v>
      </c>
      <c r="BB9149" s="167">
        <v>54</v>
      </c>
      <c r="BC9149" s="110">
        <v>5.8164809999999996</v>
      </c>
      <c r="BD9149" s="305">
        <f t="shared" si="284"/>
        <v>314.08997399999998</v>
      </c>
      <c r="BE9149" s="168">
        <v>43</v>
      </c>
      <c r="BF9149" s="168">
        <v>7</v>
      </c>
      <c r="BG9149" s="98">
        <v>44.471400000000003</v>
      </c>
      <c r="BH9149" s="110">
        <v>311.3</v>
      </c>
      <c r="BI9149" s="98">
        <v>2.9596999999999998E-2</v>
      </c>
      <c r="BJ9149" s="98">
        <v>6.769E-2</v>
      </c>
      <c r="BK9149" s="98">
        <v>9.4289999999999999E-2</v>
      </c>
      <c r="BL9149" s="167">
        <v>0</v>
      </c>
      <c r="BM9149" s="167">
        <v>0</v>
      </c>
      <c r="BN9149" s="98">
        <v>0.13843900000000001</v>
      </c>
      <c r="BO9149" s="98">
        <v>0</v>
      </c>
      <c r="BP9149" s="98">
        <v>5.0512000000000001E-2</v>
      </c>
      <c r="BQ9149" s="98">
        <v>0</v>
      </c>
      <c r="BR9149" s="98">
        <v>0.10337300000000001</v>
      </c>
      <c r="BS9149" s="98">
        <v>3.4662999999999999E-2</v>
      </c>
      <c r="BT9149" s="98">
        <v>2.3449000000000001E-2</v>
      </c>
      <c r="BU9149" s="98">
        <v>2.9565999999999999E-2</v>
      </c>
      <c r="BV9149" s="98">
        <v>6.1078E-2</v>
      </c>
      <c r="BW9149" s="98">
        <v>3.2932999999999997E-2</v>
      </c>
      <c r="BX9149" s="98">
        <v>0.33440399999999998</v>
      </c>
      <c r="BY9149" s="98">
        <v>43</v>
      </c>
      <c r="BZ9149" s="98">
        <v>1930</v>
      </c>
      <c r="CA9149" s="98">
        <v>43</v>
      </c>
      <c r="CB9149" s="98">
        <v>19.55</v>
      </c>
      <c r="CC9149" s="98">
        <v>10851</v>
      </c>
      <c r="CD9149" s="169">
        <v>2</v>
      </c>
      <c r="CE9149" s="98">
        <v>69.91</v>
      </c>
      <c r="CF9149" s="98">
        <f t="shared" si="285"/>
        <v>11.53515</v>
      </c>
      <c r="CG9149" s="98"/>
      <c r="CH9149" s="98"/>
      <c r="CI9149" s="98"/>
      <c r="CJ9149" s="98"/>
    </row>
    <row r="9150" spans="1:88">
      <c r="A9150" s="97">
        <v>9149</v>
      </c>
      <c r="B9150" s="98">
        <v>0.93333299999999997</v>
      </c>
      <c r="C9150" s="165">
        <v>62</v>
      </c>
      <c r="D9150" s="98">
        <v>0.27419354800000001</v>
      </c>
      <c r="E9150" s="98">
        <v>0</v>
      </c>
      <c r="F9150" s="98">
        <v>0</v>
      </c>
      <c r="G9150" s="98">
        <v>0</v>
      </c>
      <c r="H9150" s="98">
        <v>0</v>
      </c>
      <c r="I9150" s="98">
        <v>0</v>
      </c>
      <c r="J9150" s="98">
        <v>0</v>
      </c>
      <c r="K9150" s="98">
        <v>1</v>
      </c>
      <c r="L9150" s="98">
        <v>0</v>
      </c>
      <c r="M9150" s="98">
        <v>0</v>
      </c>
      <c r="N9150" s="98">
        <v>0</v>
      </c>
      <c r="O9150" s="98">
        <v>0</v>
      </c>
      <c r="P9150" s="98">
        <v>0</v>
      </c>
      <c r="Q9150" s="98">
        <v>0.55555555599999995</v>
      </c>
      <c r="R9150" s="98">
        <v>0</v>
      </c>
      <c r="S9150" s="98">
        <v>0.44444444399999999</v>
      </c>
      <c r="T9150" s="98">
        <v>0</v>
      </c>
      <c r="U9150" s="98">
        <v>0</v>
      </c>
      <c r="V9150" s="98">
        <v>0</v>
      </c>
      <c r="W9150" s="98">
        <v>0.2</v>
      </c>
      <c r="X9150" s="98">
        <v>0</v>
      </c>
      <c r="Y9150" s="98">
        <v>0</v>
      </c>
      <c r="Z9150" s="98">
        <v>0.2</v>
      </c>
      <c r="AA9150" s="98">
        <v>0.2</v>
      </c>
      <c r="AB9150" s="98">
        <v>0</v>
      </c>
      <c r="AC9150" s="98">
        <v>0.4</v>
      </c>
      <c r="AD9150" s="98">
        <v>0</v>
      </c>
      <c r="AE9150" s="98">
        <v>0</v>
      </c>
      <c r="AF9150" s="98">
        <v>0.4</v>
      </c>
      <c r="AG9150" s="98">
        <v>0</v>
      </c>
      <c r="AH9150" s="98">
        <v>0.4</v>
      </c>
      <c r="AI9150" s="98">
        <v>0.2</v>
      </c>
      <c r="AJ9150" s="98">
        <v>0</v>
      </c>
      <c r="AK9150" s="98">
        <v>0</v>
      </c>
      <c r="AL9150" s="98">
        <v>0</v>
      </c>
      <c r="AM9150" s="98">
        <v>0</v>
      </c>
      <c r="AN9150" s="98">
        <v>0</v>
      </c>
      <c r="AO9150" s="98">
        <v>0</v>
      </c>
      <c r="AP9150" s="98">
        <v>0.428571429</v>
      </c>
      <c r="AQ9150" s="98">
        <v>0.28571428599999998</v>
      </c>
      <c r="AR9150" s="98">
        <v>0</v>
      </c>
      <c r="AS9150" s="98">
        <v>0</v>
      </c>
      <c r="AT9150" s="98">
        <v>0</v>
      </c>
      <c r="AU9150" s="98">
        <v>0</v>
      </c>
      <c r="AV9150" s="98">
        <v>0</v>
      </c>
      <c r="AW9150" s="98">
        <v>0</v>
      </c>
      <c r="AX9150" s="98">
        <v>0.28571428599999998</v>
      </c>
      <c r="AY9150" s="98">
        <v>0.24970000000000001</v>
      </c>
      <c r="AZ9150" s="98">
        <v>0.88888888899999996</v>
      </c>
      <c r="BA9150" s="166">
        <v>31</v>
      </c>
      <c r="BB9150" s="167">
        <v>49</v>
      </c>
      <c r="BC9150" s="110">
        <v>5.6451019999999996</v>
      </c>
      <c r="BD9150" s="305">
        <f t="shared" si="284"/>
        <v>276.60999799999996</v>
      </c>
      <c r="BE9150" s="168">
        <v>34</v>
      </c>
      <c r="BF9150" s="168">
        <v>9</v>
      </c>
      <c r="BG9150" s="98">
        <v>30.734400000000001</v>
      </c>
      <c r="BH9150" s="110">
        <v>276.61</v>
      </c>
      <c r="BI9150" s="98">
        <v>0.12499499999999999</v>
      </c>
      <c r="BJ9150" s="98">
        <v>0.153281</v>
      </c>
      <c r="BK9150" s="98">
        <v>9.5646999999999996E-2</v>
      </c>
      <c r="BL9150" s="167">
        <v>0</v>
      </c>
      <c r="BM9150" s="167">
        <v>0</v>
      </c>
      <c r="BN9150" s="98">
        <v>4.5615999999999997E-2</v>
      </c>
      <c r="BO9150" s="98">
        <v>4.4122000000000001E-2</v>
      </c>
      <c r="BP9150" s="98">
        <v>3.1040999999999999E-2</v>
      </c>
      <c r="BQ9150" s="98">
        <v>0</v>
      </c>
      <c r="BR9150" s="98">
        <v>0.20752899999999999</v>
      </c>
      <c r="BS9150" s="98">
        <v>0</v>
      </c>
      <c r="BT9150" s="98">
        <v>0</v>
      </c>
      <c r="BU9150" s="98">
        <v>6.9186999999999999E-2</v>
      </c>
      <c r="BV9150" s="98">
        <v>0</v>
      </c>
      <c r="BW9150" s="98">
        <v>8.6285000000000001E-2</v>
      </c>
      <c r="BX9150" s="98">
        <v>0.142292</v>
      </c>
      <c r="BY9150" s="98">
        <v>34</v>
      </c>
      <c r="BZ9150" s="98">
        <v>1930</v>
      </c>
      <c r="CA9150" s="98">
        <v>72</v>
      </c>
      <c r="CB9150" s="98">
        <v>26.45</v>
      </c>
      <c r="CC9150" s="98">
        <v>10855</v>
      </c>
      <c r="CD9150" s="169">
        <v>2</v>
      </c>
      <c r="CE9150" s="98">
        <v>39.76</v>
      </c>
      <c r="CF9150" s="98">
        <f t="shared" si="285"/>
        <v>9.9280720000000002</v>
      </c>
      <c r="CG9150" s="98"/>
      <c r="CH9150" s="98"/>
      <c r="CI9150" s="98"/>
      <c r="CJ9150" s="98"/>
    </row>
    <row r="9151" spans="1:88">
      <c r="A9151" s="97">
        <v>9150</v>
      </c>
      <c r="B9151" s="98">
        <v>1.2</v>
      </c>
      <c r="C9151" s="165">
        <v>47</v>
      </c>
      <c r="D9151" s="98">
        <v>0.127659575</v>
      </c>
      <c r="E9151" s="98">
        <v>4.2553191999999997E-2</v>
      </c>
      <c r="F9151" s="98">
        <v>0</v>
      </c>
      <c r="G9151" s="98">
        <v>0</v>
      </c>
      <c r="H9151" s="98">
        <v>0</v>
      </c>
      <c r="I9151" s="98">
        <v>0</v>
      </c>
      <c r="J9151" s="98">
        <v>0</v>
      </c>
      <c r="K9151" s="98">
        <v>1</v>
      </c>
      <c r="L9151" s="98">
        <v>0</v>
      </c>
      <c r="M9151" s="98">
        <v>0</v>
      </c>
      <c r="N9151" s="98">
        <v>0</v>
      </c>
      <c r="O9151" s="98">
        <v>0</v>
      </c>
      <c r="P9151" s="98">
        <v>0</v>
      </c>
      <c r="Q9151" s="98">
        <v>0.16666666699999999</v>
      </c>
      <c r="R9151" s="98">
        <v>0</v>
      </c>
      <c r="S9151" s="98">
        <v>0.83333333300000001</v>
      </c>
      <c r="T9151" s="98">
        <v>0</v>
      </c>
      <c r="U9151" s="98">
        <v>0</v>
      </c>
      <c r="V9151" s="98">
        <v>0</v>
      </c>
      <c r="W9151" s="98">
        <v>0</v>
      </c>
      <c r="X9151" s="98">
        <v>0</v>
      </c>
      <c r="Y9151" s="98">
        <v>0.5</v>
      </c>
      <c r="Z9151" s="98">
        <v>0</v>
      </c>
      <c r="AA9151" s="98">
        <v>0.5</v>
      </c>
      <c r="AB9151" s="98">
        <v>0</v>
      </c>
      <c r="AC9151" s="98">
        <v>0</v>
      </c>
      <c r="AD9151" s="98">
        <v>0</v>
      </c>
      <c r="AE9151" s="98">
        <v>0</v>
      </c>
      <c r="AF9151" s="98">
        <v>0</v>
      </c>
      <c r="AG9151" s="98">
        <v>0</v>
      </c>
      <c r="AH9151" s="98">
        <v>0.5</v>
      </c>
      <c r="AI9151" s="98">
        <v>0</v>
      </c>
      <c r="AJ9151" s="98">
        <v>0.5</v>
      </c>
      <c r="AK9151" s="98">
        <v>0</v>
      </c>
      <c r="AL9151" s="98">
        <v>0</v>
      </c>
      <c r="AM9151" s="98">
        <v>0</v>
      </c>
      <c r="AN9151" s="98">
        <v>0</v>
      </c>
      <c r="AO9151" s="98">
        <v>0</v>
      </c>
      <c r="AP9151" s="98">
        <v>0.66666666699999999</v>
      </c>
      <c r="AQ9151" s="98">
        <v>0</v>
      </c>
      <c r="AR9151" s="98">
        <v>0</v>
      </c>
      <c r="AS9151" s="98">
        <v>0</v>
      </c>
      <c r="AT9151" s="98">
        <v>0</v>
      </c>
      <c r="AU9151" s="98">
        <v>0</v>
      </c>
      <c r="AV9151" s="98">
        <v>0</v>
      </c>
      <c r="AW9151" s="98">
        <v>0</v>
      </c>
      <c r="AX9151" s="98">
        <v>0.33333333300000001</v>
      </c>
      <c r="AY9151" s="98">
        <v>0.19070000000000001</v>
      </c>
      <c r="AZ9151" s="98">
        <v>0.66666666699999999</v>
      </c>
      <c r="BA9151" s="166">
        <v>17</v>
      </c>
      <c r="BB9151" s="167">
        <v>35</v>
      </c>
      <c r="BC9151" s="110">
        <v>7.1485709999999996</v>
      </c>
      <c r="BD9151" s="305">
        <f t="shared" si="284"/>
        <v>250.199985</v>
      </c>
      <c r="BE9151" s="168">
        <v>40</v>
      </c>
      <c r="BF9151" s="168">
        <v>6</v>
      </c>
      <c r="BG9151" s="98">
        <v>35.921599999999998</v>
      </c>
      <c r="BH9151" s="110">
        <v>215.53</v>
      </c>
      <c r="BI9151" s="98">
        <v>0</v>
      </c>
      <c r="BJ9151" s="98">
        <v>0.127494</v>
      </c>
      <c r="BK9151" s="98">
        <v>0.13755999999999999</v>
      </c>
      <c r="BL9151" s="167">
        <v>0</v>
      </c>
      <c r="BM9151" s="167">
        <v>0</v>
      </c>
      <c r="BN9151" s="98">
        <v>0.16070400000000001</v>
      </c>
      <c r="BO9151" s="98">
        <v>0</v>
      </c>
      <c r="BP9151" s="98">
        <v>0</v>
      </c>
      <c r="BQ9151" s="98">
        <v>0</v>
      </c>
      <c r="BR9151" s="98">
        <v>0.194274</v>
      </c>
      <c r="BS9151" s="98">
        <v>0</v>
      </c>
      <c r="BT9151" s="98">
        <v>0</v>
      </c>
      <c r="BU9151" s="98">
        <v>3.1412000000000002E-2</v>
      </c>
      <c r="BV9151" s="98">
        <v>2.3143E-2</v>
      </c>
      <c r="BW9151" s="98">
        <v>8.7992000000000001E-2</v>
      </c>
      <c r="BX9151" s="98">
        <v>0.23741599999999999</v>
      </c>
      <c r="BY9151" s="98">
        <v>40</v>
      </c>
      <c r="BZ9151" s="98">
        <v>1930</v>
      </c>
      <c r="CA9151" s="98">
        <v>27.8877378030733</v>
      </c>
      <c r="CB9151" s="98">
        <v>16.100000000000001</v>
      </c>
      <c r="CC9151" s="98">
        <v>10861</v>
      </c>
      <c r="CD9151" s="169">
        <v>2</v>
      </c>
      <c r="CE9151" s="98">
        <v>227.75</v>
      </c>
      <c r="CF9151" s="98">
        <f t="shared" si="285"/>
        <v>43.431925</v>
      </c>
      <c r="CG9151" s="98"/>
      <c r="CH9151" s="98"/>
      <c r="CI9151" s="98"/>
      <c r="CJ9151" s="98"/>
    </row>
    <row r="9152" spans="1:88">
      <c r="A9152" s="97">
        <v>9151</v>
      </c>
      <c r="B9152" s="98">
        <v>0</v>
      </c>
      <c r="C9152" s="165">
        <v>67</v>
      </c>
      <c r="D9152" s="98">
        <v>1.4925373E-2</v>
      </c>
      <c r="E9152" s="98">
        <v>0</v>
      </c>
      <c r="F9152" s="98">
        <v>0</v>
      </c>
      <c r="G9152" s="98">
        <v>0</v>
      </c>
      <c r="H9152" s="98">
        <v>0</v>
      </c>
      <c r="I9152" s="98">
        <v>0</v>
      </c>
      <c r="J9152" s="98">
        <v>0</v>
      </c>
      <c r="K9152" s="98">
        <v>1</v>
      </c>
      <c r="L9152" s="98">
        <v>0</v>
      </c>
      <c r="M9152" s="98">
        <v>0</v>
      </c>
      <c r="N9152" s="98">
        <v>0</v>
      </c>
      <c r="O9152" s="98">
        <v>0</v>
      </c>
      <c r="P9152" s="98">
        <v>0</v>
      </c>
      <c r="Q9152" s="98">
        <v>1</v>
      </c>
      <c r="R9152" s="98">
        <v>0</v>
      </c>
      <c r="S9152" s="98">
        <v>0</v>
      </c>
      <c r="T9152" s="98">
        <v>0</v>
      </c>
      <c r="U9152" s="98">
        <v>0</v>
      </c>
      <c r="V9152" s="98">
        <v>0</v>
      </c>
      <c r="W9152" s="98">
        <v>0</v>
      </c>
      <c r="X9152" s="98">
        <v>0</v>
      </c>
      <c r="Y9152" s="98">
        <v>1</v>
      </c>
      <c r="Z9152" s="98">
        <v>0</v>
      </c>
      <c r="AA9152" s="98">
        <v>0</v>
      </c>
      <c r="AB9152" s="98">
        <v>0</v>
      </c>
      <c r="AC9152" s="98">
        <v>0</v>
      </c>
      <c r="AD9152" s="98">
        <v>0</v>
      </c>
      <c r="AE9152" s="98">
        <v>0</v>
      </c>
      <c r="AF9152" s="98">
        <v>0</v>
      </c>
      <c r="AG9152" s="98">
        <v>0</v>
      </c>
      <c r="AH9152" s="98">
        <v>0</v>
      </c>
      <c r="AI9152" s="98">
        <v>0</v>
      </c>
      <c r="AJ9152" s="98">
        <v>1</v>
      </c>
      <c r="AK9152" s="98">
        <v>0</v>
      </c>
      <c r="AL9152" s="98">
        <v>0</v>
      </c>
      <c r="AM9152" s="98">
        <v>0</v>
      </c>
      <c r="AN9152" s="98">
        <v>0</v>
      </c>
      <c r="AO9152" s="98">
        <v>0</v>
      </c>
      <c r="AP9152" s="98">
        <v>0</v>
      </c>
      <c r="AQ9152" s="98">
        <v>0</v>
      </c>
      <c r="AR9152" s="98">
        <v>0</v>
      </c>
      <c r="AS9152" s="98">
        <v>0</v>
      </c>
      <c r="AT9152" s="98">
        <v>1</v>
      </c>
      <c r="AU9152" s="98">
        <v>0</v>
      </c>
      <c r="AV9152" s="98">
        <v>0</v>
      </c>
      <c r="AW9152" s="98">
        <v>0</v>
      </c>
      <c r="AX9152" s="98">
        <v>0</v>
      </c>
      <c r="AY9152" s="98">
        <v>0.19989999999999999</v>
      </c>
      <c r="AZ9152" s="98">
        <v>1</v>
      </c>
      <c r="BA9152" s="166">
        <v>5</v>
      </c>
      <c r="BB9152" s="167">
        <v>6</v>
      </c>
      <c r="BC9152" s="110">
        <v>3.7283330000000001</v>
      </c>
      <c r="BD9152" s="305">
        <f t="shared" si="284"/>
        <v>22.369998000000002</v>
      </c>
      <c r="BE9152" s="168">
        <v>0</v>
      </c>
      <c r="BF9152" s="168">
        <v>1</v>
      </c>
      <c r="BG9152" s="98">
        <v>22.37</v>
      </c>
      <c r="BH9152" s="110">
        <v>22.37</v>
      </c>
      <c r="BI9152" s="98">
        <v>0</v>
      </c>
      <c r="BJ9152" s="98">
        <v>0.15735299999999999</v>
      </c>
      <c r="BK9152" s="98">
        <v>0.18506900000000001</v>
      </c>
      <c r="BL9152" s="167">
        <v>0</v>
      </c>
      <c r="BM9152" s="167">
        <v>0</v>
      </c>
      <c r="BN9152" s="98">
        <v>0</v>
      </c>
      <c r="BO9152" s="98">
        <v>0</v>
      </c>
      <c r="BP9152" s="98">
        <v>0</v>
      </c>
      <c r="BQ9152" s="98">
        <v>0</v>
      </c>
      <c r="BR9152" s="98">
        <v>0.51542200000000005</v>
      </c>
      <c r="BS9152" s="98">
        <v>0</v>
      </c>
      <c r="BT9152" s="98">
        <v>0</v>
      </c>
      <c r="BU9152" s="98">
        <v>0</v>
      </c>
      <c r="BV9152" s="98">
        <v>0.142154</v>
      </c>
      <c r="BW9152" s="98">
        <v>0</v>
      </c>
      <c r="BX9152" s="98">
        <v>0</v>
      </c>
      <c r="BY9152" s="98">
        <v>0</v>
      </c>
      <c r="BZ9152" s="98">
        <v>1929</v>
      </c>
      <c r="CA9152" s="98">
        <v>27.8824545028248</v>
      </c>
      <c r="CB9152" s="98">
        <v>1.1499999999999999</v>
      </c>
      <c r="CC9152" s="98">
        <v>10863</v>
      </c>
      <c r="CD9152" s="169">
        <v>2</v>
      </c>
      <c r="CE9152" s="98">
        <v>525.19000000000005</v>
      </c>
      <c r="CF9152" s="98">
        <f t="shared" si="285"/>
        <v>104.98548100000001</v>
      </c>
      <c r="CG9152" s="98"/>
      <c r="CH9152" s="98"/>
      <c r="CI9152" s="98"/>
      <c r="CJ9152" s="98"/>
    </row>
    <row r="9153" spans="1:88">
      <c r="A9153" s="97">
        <v>9152</v>
      </c>
      <c r="B9153" s="98">
        <v>1.2280180000000001</v>
      </c>
      <c r="C9153" s="165">
        <v>35</v>
      </c>
      <c r="D9153" s="98">
        <v>0.235294118</v>
      </c>
      <c r="E9153" s="98">
        <v>2.9411764999999999E-2</v>
      </c>
      <c r="F9153" s="98">
        <v>0</v>
      </c>
      <c r="G9153" s="98">
        <v>0</v>
      </c>
      <c r="H9153" s="98">
        <v>0</v>
      </c>
      <c r="I9153" s="98">
        <v>0</v>
      </c>
      <c r="J9153" s="98">
        <v>0</v>
      </c>
      <c r="K9153" s="98">
        <v>1</v>
      </c>
      <c r="L9153" s="98">
        <v>0</v>
      </c>
      <c r="M9153" s="98">
        <v>0</v>
      </c>
      <c r="N9153" s="98">
        <v>0</v>
      </c>
      <c r="O9153" s="98">
        <v>0</v>
      </c>
      <c r="P9153" s="98">
        <v>0</v>
      </c>
      <c r="Q9153" s="98">
        <v>0.8</v>
      </c>
      <c r="R9153" s="98">
        <v>0</v>
      </c>
      <c r="S9153" s="98">
        <v>0.2</v>
      </c>
      <c r="T9153" s="98">
        <v>0</v>
      </c>
      <c r="U9153" s="98">
        <v>0</v>
      </c>
      <c r="V9153" s="98">
        <v>0</v>
      </c>
      <c r="W9153" s="98">
        <v>0</v>
      </c>
      <c r="X9153" s="98">
        <v>0</v>
      </c>
      <c r="Y9153" s="98">
        <v>0</v>
      </c>
      <c r="Z9153" s="98">
        <v>0.5</v>
      </c>
      <c r="AA9153" s="98">
        <v>0.5</v>
      </c>
      <c r="AB9153" s="98">
        <v>0</v>
      </c>
      <c r="AC9153" s="98">
        <v>0</v>
      </c>
      <c r="AD9153" s="98">
        <v>0</v>
      </c>
      <c r="AE9153" s="98">
        <v>0</v>
      </c>
      <c r="AF9153" s="98">
        <v>0</v>
      </c>
      <c r="AG9153" s="98">
        <v>0</v>
      </c>
      <c r="AH9153" s="98">
        <v>0.5</v>
      </c>
      <c r="AI9153" s="98">
        <v>0.5</v>
      </c>
      <c r="AJ9153" s="98">
        <v>0</v>
      </c>
      <c r="AK9153" s="98">
        <v>0</v>
      </c>
      <c r="AL9153" s="98">
        <v>0</v>
      </c>
      <c r="AM9153" s="98">
        <v>0</v>
      </c>
      <c r="AN9153" s="98">
        <v>0</v>
      </c>
      <c r="AO9153" s="98">
        <v>0</v>
      </c>
      <c r="AP9153" s="98">
        <v>1</v>
      </c>
      <c r="AQ9153" s="98">
        <v>0</v>
      </c>
      <c r="AR9153" s="98">
        <v>0</v>
      </c>
      <c r="AS9153" s="98">
        <v>0</v>
      </c>
      <c r="AT9153" s="98">
        <v>0</v>
      </c>
      <c r="AU9153" s="98">
        <v>0</v>
      </c>
      <c r="AV9153" s="98">
        <v>0</v>
      </c>
      <c r="AW9153" s="98">
        <v>0</v>
      </c>
      <c r="AX9153" s="98">
        <v>0</v>
      </c>
      <c r="AY9153" s="98">
        <v>9.4200000000000006E-2</v>
      </c>
      <c r="AZ9153" s="98">
        <v>0.6</v>
      </c>
      <c r="BA9153" s="166">
        <v>21</v>
      </c>
      <c r="BB9153" s="167">
        <v>32</v>
      </c>
      <c r="BC9153" s="110">
        <v>8.1915619999999993</v>
      </c>
      <c r="BD9153" s="305">
        <f t="shared" si="284"/>
        <v>262.12998399999998</v>
      </c>
      <c r="BE9153" s="168">
        <v>45</v>
      </c>
      <c r="BF9153" s="168">
        <v>5</v>
      </c>
      <c r="BG9153" s="98">
        <v>52.426000000000002</v>
      </c>
      <c r="BH9153" s="110">
        <v>262.13</v>
      </c>
      <c r="BI9153" s="98">
        <v>0.20870900000000001</v>
      </c>
      <c r="BJ9153" s="98">
        <v>8.6087999999999998E-2</v>
      </c>
      <c r="BK9153" s="98">
        <v>4.24E-2</v>
      </c>
      <c r="BL9153" s="167">
        <v>0</v>
      </c>
      <c r="BM9153" s="167">
        <v>0</v>
      </c>
      <c r="BN9153" s="98">
        <v>0.108487</v>
      </c>
      <c r="BO9153" s="98">
        <v>0</v>
      </c>
      <c r="BP9153" s="98">
        <v>0</v>
      </c>
      <c r="BQ9153" s="98">
        <v>0</v>
      </c>
      <c r="BR9153" s="98">
        <v>0.244167</v>
      </c>
      <c r="BS9153" s="98">
        <v>0</v>
      </c>
      <c r="BT9153" s="98">
        <v>0</v>
      </c>
      <c r="BU9153" s="98">
        <v>8.3547999999999997E-2</v>
      </c>
      <c r="BV9153" s="98">
        <v>1.6136999999999999E-2</v>
      </c>
      <c r="BW9153" s="98">
        <v>1.3918E-2</v>
      </c>
      <c r="BX9153" s="98">
        <v>0.196543</v>
      </c>
      <c r="BY9153" s="98">
        <v>45</v>
      </c>
      <c r="BZ9153" s="98">
        <v>1929</v>
      </c>
      <c r="CA9153" s="98">
        <v>27.877171202576299</v>
      </c>
      <c r="CB9153" s="98">
        <v>14.95</v>
      </c>
      <c r="CC9153" s="98">
        <v>10865</v>
      </c>
      <c r="CD9153" s="169">
        <v>2</v>
      </c>
      <c r="CE9153" s="98">
        <v>210</v>
      </c>
      <c r="CF9153" s="98">
        <f t="shared" si="285"/>
        <v>19.782</v>
      </c>
      <c r="CG9153" s="98"/>
      <c r="CH9153" s="98"/>
      <c r="CI9153" s="98"/>
      <c r="CJ9153" s="98"/>
    </row>
    <row r="9154" spans="1:88">
      <c r="A9154" s="97">
        <v>9153</v>
      </c>
      <c r="B9154" s="98">
        <v>1.1976039999999999</v>
      </c>
      <c r="C9154" s="165">
        <v>30</v>
      </c>
      <c r="D9154" s="98">
        <v>0</v>
      </c>
      <c r="E9154" s="98">
        <v>0</v>
      </c>
      <c r="F9154" s="98">
        <v>0</v>
      </c>
      <c r="G9154" s="98">
        <v>0.55555555599999995</v>
      </c>
      <c r="H9154" s="98">
        <v>0</v>
      </c>
      <c r="I9154" s="98">
        <v>0</v>
      </c>
      <c r="J9154" s="98">
        <v>0</v>
      </c>
      <c r="K9154" s="98">
        <v>0.44444444399999999</v>
      </c>
      <c r="L9154" s="98">
        <v>0</v>
      </c>
      <c r="M9154" s="98">
        <v>0</v>
      </c>
      <c r="N9154" s="98">
        <v>0</v>
      </c>
      <c r="O9154" s="98">
        <v>0</v>
      </c>
      <c r="P9154" s="98">
        <v>0</v>
      </c>
      <c r="Q9154" s="98">
        <v>0.44444444399999999</v>
      </c>
      <c r="R9154" s="98">
        <v>0.44444444399999999</v>
      </c>
      <c r="S9154" s="98">
        <v>0.111111111</v>
      </c>
      <c r="T9154" s="98">
        <v>0</v>
      </c>
      <c r="U9154" s="98">
        <v>0</v>
      </c>
      <c r="V9154" s="98">
        <v>0.25</v>
      </c>
      <c r="W9154" s="98">
        <v>0</v>
      </c>
      <c r="X9154" s="98">
        <v>0</v>
      </c>
      <c r="Y9154" s="98">
        <v>0.25</v>
      </c>
      <c r="Z9154" s="98">
        <v>0</v>
      </c>
      <c r="AA9154" s="98">
        <v>0</v>
      </c>
      <c r="AB9154" s="98">
        <v>0</v>
      </c>
      <c r="AC9154" s="98">
        <v>0.5</v>
      </c>
      <c r="AD9154" s="98">
        <v>0.25</v>
      </c>
      <c r="AE9154" s="98">
        <v>0</v>
      </c>
      <c r="AF9154" s="98">
        <v>0.5</v>
      </c>
      <c r="AG9154" s="98">
        <v>0</v>
      </c>
      <c r="AH9154" s="98">
        <v>0</v>
      </c>
      <c r="AI9154" s="98">
        <v>0</v>
      </c>
      <c r="AJ9154" s="98">
        <v>0.25</v>
      </c>
      <c r="AK9154" s="98">
        <v>0.25</v>
      </c>
      <c r="AL9154" s="98">
        <v>0</v>
      </c>
      <c r="AM9154" s="98">
        <v>0</v>
      </c>
      <c r="AN9154" s="98">
        <v>0</v>
      </c>
      <c r="AO9154" s="98">
        <v>0</v>
      </c>
      <c r="AP9154" s="98">
        <v>0.5</v>
      </c>
      <c r="AQ9154" s="98">
        <v>0</v>
      </c>
      <c r="AR9154" s="98">
        <v>0</v>
      </c>
      <c r="AS9154" s="98">
        <v>0</v>
      </c>
      <c r="AT9154" s="98">
        <v>0.25</v>
      </c>
      <c r="AU9154" s="98">
        <v>0</v>
      </c>
      <c r="AV9154" s="98">
        <v>0</v>
      </c>
      <c r="AW9154" s="98">
        <v>0</v>
      </c>
      <c r="AX9154" s="98">
        <v>0</v>
      </c>
      <c r="AY9154" s="98">
        <v>0.1145</v>
      </c>
      <c r="AZ9154" s="98">
        <v>0.44444444399999999</v>
      </c>
      <c r="BA9154" s="166">
        <v>22</v>
      </c>
      <c r="BB9154" s="167">
        <v>44</v>
      </c>
      <c r="BC9154" s="110">
        <v>6.2725</v>
      </c>
      <c r="BD9154" s="305">
        <f t="shared" si="284"/>
        <v>275.99</v>
      </c>
      <c r="BE9154" s="168">
        <v>39</v>
      </c>
      <c r="BF9154" s="168">
        <v>9</v>
      </c>
      <c r="BG9154" s="98">
        <v>29.761099999999999</v>
      </c>
      <c r="BH9154" s="110">
        <v>267.85000000000002</v>
      </c>
      <c r="BI9154" s="98">
        <v>0.23319899999999999</v>
      </c>
      <c r="BJ9154" s="98">
        <v>0.159776</v>
      </c>
      <c r="BK9154" s="98">
        <v>6.2433000000000002E-2</v>
      </c>
      <c r="BL9154" s="167">
        <v>0</v>
      </c>
      <c r="BM9154" s="167">
        <v>0</v>
      </c>
      <c r="BN9154" s="98">
        <v>0</v>
      </c>
      <c r="BO9154" s="98">
        <v>0</v>
      </c>
      <c r="BP9154" s="98">
        <v>2.2931E-2</v>
      </c>
      <c r="BQ9154" s="98">
        <v>0</v>
      </c>
      <c r="BR9154" s="98">
        <v>0.38947700000000002</v>
      </c>
      <c r="BS9154" s="98">
        <v>0</v>
      </c>
      <c r="BT9154" s="98">
        <v>5.8441E-2</v>
      </c>
      <c r="BU9154" s="98">
        <v>2.9467E-2</v>
      </c>
      <c r="BV9154" s="98">
        <v>0</v>
      </c>
      <c r="BW9154" s="98">
        <v>4.4271999999999999E-2</v>
      </c>
      <c r="BX9154" s="98">
        <v>0</v>
      </c>
      <c r="BY9154" s="98">
        <v>39</v>
      </c>
      <c r="BZ9154" s="98">
        <v>1928</v>
      </c>
      <c r="CA9154" s="98">
        <v>60</v>
      </c>
      <c r="CB9154" s="98">
        <v>12.65</v>
      </c>
      <c r="CC9154" s="98">
        <v>10866</v>
      </c>
      <c r="CD9154" s="169">
        <v>2</v>
      </c>
      <c r="CE9154" s="98">
        <v>145.94999999999999</v>
      </c>
      <c r="CF9154" s="98">
        <f t="shared" si="285"/>
        <v>16.711275000000001</v>
      </c>
      <c r="CG9154" s="98"/>
      <c r="CH9154" s="98"/>
      <c r="CI9154" s="98"/>
      <c r="CJ9154" s="98"/>
    </row>
    <row r="9155" spans="1:88">
      <c r="A9155" s="97">
        <v>9154</v>
      </c>
      <c r="B9155" s="98">
        <v>3.6585359999999998</v>
      </c>
      <c r="C9155" s="165">
        <v>58</v>
      </c>
      <c r="D9155" s="98">
        <v>0.39655172399999999</v>
      </c>
      <c r="E9155" s="98">
        <v>0</v>
      </c>
      <c r="F9155" s="98">
        <v>0</v>
      </c>
      <c r="G9155" s="98">
        <v>0</v>
      </c>
      <c r="H9155" s="98">
        <v>0</v>
      </c>
      <c r="I9155" s="98">
        <v>0</v>
      </c>
      <c r="J9155" s="98">
        <v>0</v>
      </c>
      <c r="K9155" s="98">
        <v>1</v>
      </c>
      <c r="L9155" s="98">
        <v>0</v>
      </c>
      <c r="M9155" s="98">
        <v>0</v>
      </c>
      <c r="N9155" s="98">
        <v>0</v>
      </c>
      <c r="O9155" s="98">
        <v>0</v>
      </c>
      <c r="P9155" s="98">
        <v>0</v>
      </c>
      <c r="Q9155" s="98">
        <v>0.66666666699999999</v>
      </c>
      <c r="R9155" s="98">
        <v>0</v>
      </c>
      <c r="S9155" s="98">
        <v>0.33333333300000001</v>
      </c>
      <c r="T9155" s="98">
        <v>0</v>
      </c>
      <c r="U9155" s="98">
        <v>0</v>
      </c>
      <c r="V9155" s="98">
        <v>0</v>
      </c>
      <c r="W9155" s="98">
        <v>0</v>
      </c>
      <c r="X9155" s="98">
        <v>0</v>
      </c>
      <c r="Y9155" s="98">
        <v>0</v>
      </c>
      <c r="Z9155" s="98">
        <v>0</v>
      </c>
      <c r="AA9155" s="98">
        <v>1</v>
      </c>
      <c r="AB9155" s="98">
        <v>0</v>
      </c>
      <c r="AC9155" s="98">
        <v>0</v>
      </c>
      <c r="AD9155" s="98">
        <v>0</v>
      </c>
      <c r="AE9155" s="98">
        <v>0</v>
      </c>
      <c r="AF9155" s="98">
        <v>0</v>
      </c>
      <c r="AG9155" s="98">
        <v>0</v>
      </c>
      <c r="AH9155" s="98">
        <v>1</v>
      </c>
      <c r="AI9155" s="98">
        <v>0</v>
      </c>
      <c r="AJ9155" s="98">
        <v>0</v>
      </c>
      <c r="AK9155" s="98">
        <v>0</v>
      </c>
      <c r="AL9155" s="98">
        <v>0</v>
      </c>
      <c r="AM9155" s="98">
        <v>0</v>
      </c>
      <c r="AN9155" s="98">
        <v>0</v>
      </c>
      <c r="AO9155" s="98">
        <v>0</v>
      </c>
      <c r="AP9155" s="98">
        <v>1</v>
      </c>
      <c r="AQ9155" s="98">
        <v>0</v>
      </c>
      <c r="AR9155" s="98">
        <v>0</v>
      </c>
      <c r="AS9155" s="98">
        <v>0</v>
      </c>
      <c r="AT9155" s="98">
        <v>0</v>
      </c>
      <c r="AU9155" s="98">
        <v>0</v>
      </c>
      <c r="AV9155" s="98">
        <v>0</v>
      </c>
      <c r="AW9155" s="98">
        <v>0</v>
      </c>
      <c r="AX9155" s="98">
        <v>0</v>
      </c>
      <c r="AY9155" s="98">
        <v>0.4234</v>
      </c>
      <c r="AZ9155" s="98">
        <v>0.33333333300000001</v>
      </c>
      <c r="BA9155" s="166">
        <v>6</v>
      </c>
      <c r="BB9155" s="167">
        <v>7</v>
      </c>
      <c r="BC9155" s="110">
        <v>3.8485710000000002</v>
      </c>
      <c r="BD9155" s="305">
        <f t="shared" ref="BD9155:BD9218" si="286">BB9155*BC9155</f>
        <v>26.939997000000002</v>
      </c>
      <c r="BE9155" s="168">
        <v>30</v>
      </c>
      <c r="BF9155" s="168">
        <v>3</v>
      </c>
      <c r="BG9155" s="98">
        <v>8.98</v>
      </c>
      <c r="BH9155" s="110">
        <v>26.94</v>
      </c>
      <c r="BI9155" s="98">
        <v>0</v>
      </c>
      <c r="BJ9155" s="98">
        <v>0</v>
      </c>
      <c r="BK9155" s="98">
        <v>0.13958499999999999</v>
      </c>
      <c r="BL9155" s="167">
        <v>0</v>
      </c>
      <c r="BM9155" s="167">
        <v>0</v>
      </c>
      <c r="BN9155" s="98">
        <v>0.39585599999999999</v>
      </c>
      <c r="BO9155" s="98">
        <v>0</v>
      </c>
      <c r="BP9155" s="98">
        <v>0</v>
      </c>
      <c r="BQ9155" s="98">
        <v>0</v>
      </c>
      <c r="BR9155" s="98">
        <v>0</v>
      </c>
      <c r="BS9155" s="98">
        <v>0</v>
      </c>
      <c r="BT9155" s="98">
        <v>0.25408900000000001</v>
      </c>
      <c r="BU9155" s="98">
        <v>5.6705999999999999E-2</v>
      </c>
      <c r="BV9155" s="98">
        <v>0</v>
      </c>
      <c r="BW9155" s="98">
        <v>0</v>
      </c>
      <c r="BX9155" s="98">
        <v>0.15376200000000001</v>
      </c>
      <c r="BY9155" s="98">
        <v>30</v>
      </c>
      <c r="BZ9155" s="98">
        <v>1928</v>
      </c>
      <c r="CA9155" s="98">
        <v>27.871887902327899</v>
      </c>
      <c r="CB9155" s="98">
        <v>1.1499999999999999</v>
      </c>
      <c r="CC9155" s="98">
        <v>10867</v>
      </c>
      <c r="CD9155" s="169">
        <v>2</v>
      </c>
      <c r="CE9155" s="98">
        <v>124.29</v>
      </c>
      <c r="CF9155" s="98">
        <f t="shared" ref="CF9155:CF9218" si="287">CE9155*AY9155</f>
        <v>52.624386000000001</v>
      </c>
      <c r="CG9155" s="98"/>
      <c r="CH9155" s="98"/>
      <c r="CI9155" s="98"/>
      <c r="CJ9155" s="98"/>
    </row>
    <row r="9156" spans="1:88">
      <c r="A9156" s="97">
        <v>9155</v>
      </c>
      <c r="B9156" s="98">
        <v>2.038834</v>
      </c>
      <c r="C9156" s="165">
        <v>0</v>
      </c>
      <c r="D9156" s="98">
        <v>0</v>
      </c>
      <c r="E9156" s="98">
        <v>0</v>
      </c>
      <c r="F9156" s="98">
        <v>0</v>
      </c>
      <c r="G9156" s="98">
        <v>0.6</v>
      </c>
      <c r="H9156" s="98">
        <v>0</v>
      </c>
      <c r="I9156" s="98">
        <v>0</v>
      </c>
      <c r="J9156" s="98">
        <v>0</v>
      </c>
      <c r="K9156" s="98">
        <v>0.4</v>
      </c>
      <c r="L9156" s="98">
        <v>0</v>
      </c>
      <c r="M9156" s="98">
        <v>0</v>
      </c>
      <c r="N9156" s="98">
        <v>0</v>
      </c>
      <c r="O9156" s="98">
        <v>0</v>
      </c>
      <c r="P9156" s="98">
        <v>0</v>
      </c>
      <c r="Q9156" s="98">
        <v>0.2</v>
      </c>
      <c r="R9156" s="98">
        <v>0.3</v>
      </c>
      <c r="S9156" s="98">
        <v>0.5</v>
      </c>
      <c r="T9156" s="98">
        <v>0</v>
      </c>
      <c r="U9156" s="98">
        <v>0</v>
      </c>
      <c r="V9156" s="98">
        <v>0</v>
      </c>
      <c r="W9156" s="98">
        <v>0</v>
      </c>
      <c r="X9156" s="98">
        <v>0</v>
      </c>
      <c r="Y9156" s="98">
        <v>0</v>
      </c>
      <c r="Z9156" s="98">
        <v>0.14285714299999999</v>
      </c>
      <c r="AA9156" s="98">
        <v>0.14285714299999999</v>
      </c>
      <c r="AB9156" s="98">
        <v>0.571428571</v>
      </c>
      <c r="AC9156" s="98">
        <v>0.14285714299999999</v>
      </c>
      <c r="AD9156" s="98">
        <v>0.28571428599999998</v>
      </c>
      <c r="AE9156" s="98">
        <v>0</v>
      </c>
      <c r="AF9156" s="98">
        <v>0.14285714299999999</v>
      </c>
      <c r="AG9156" s="98">
        <v>0</v>
      </c>
      <c r="AH9156" s="98">
        <v>0.428571429</v>
      </c>
      <c r="AI9156" s="98">
        <v>0.14285714299999999</v>
      </c>
      <c r="AJ9156" s="98">
        <v>0</v>
      </c>
      <c r="AK9156" s="98">
        <v>0</v>
      </c>
      <c r="AL9156" s="98">
        <v>0</v>
      </c>
      <c r="AM9156" s="98">
        <v>0</v>
      </c>
      <c r="AN9156" s="98">
        <v>0</v>
      </c>
      <c r="AO9156" s="98">
        <v>0</v>
      </c>
      <c r="AP9156" s="98">
        <v>1</v>
      </c>
      <c r="AQ9156" s="98">
        <v>0</v>
      </c>
      <c r="AR9156" s="98">
        <v>0</v>
      </c>
      <c r="AS9156" s="98">
        <v>0</v>
      </c>
      <c r="AT9156" s="98">
        <v>0</v>
      </c>
      <c r="AU9156" s="98">
        <v>0</v>
      </c>
      <c r="AV9156" s="98">
        <v>0</v>
      </c>
      <c r="AW9156" s="98">
        <v>0</v>
      </c>
      <c r="AX9156" s="98">
        <v>0</v>
      </c>
      <c r="AY9156" s="98">
        <v>0.2288</v>
      </c>
      <c r="AZ9156" s="98">
        <v>0.7</v>
      </c>
      <c r="BA9156" s="166">
        <v>34</v>
      </c>
      <c r="BB9156" s="167">
        <v>59</v>
      </c>
      <c r="BC9156" s="110">
        <v>4.3783050000000001</v>
      </c>
      <c r="BD9156" s="305">
        <f t="shared" si="286"/>
        <v>258.31999500000001</v>
      </c>
      <c r="BE9156" s="168">
        <v>37</v>
      </c>
      <c r="BF9156" s="168">
        <v>10</v>
      </c>
      <c r="BG9156" s="98">
        <v>25.832000000000001</v>
      </c>
      <c r="BH9156" s="110">
        <v>258.32</v>
      </c>
      <c r="BI9156" s="98">
        <v>0.39004</v>
      </c>
      <c r="BJ9156" s="98">
        <v>0.218637</v>
      </c>
      <c r="BK9156" s="98">
        <v>3.9619000000000001E-2</v>
      </c>
      <c r="BL9156" s="167">
        <v>0</v>
      </c>
      <c r="BM9156" s="167">
        <v>0</v>
      </c>
      <c r="BN9156" s="98">
        <v>4.8736000000000002E-2</v>
      </c>
      <c r="BO9156" s="98">
        <v>0</v>
      </c>
      <c r="BP9156" s="98">
        <v>2.5228E-2</v>
      </c>
      <c r="BQ9156" s="98">
        <v>0</v>
      </c>
      <c r="BR9156" s="98">
        <v>0.18421799999999999</v>
      </c>
      <c r="BS9156" s="98">
        <v>3.8667E-2</v>
      </c>
      <c r="BT9156" s="98">
        <v>0</v>
      </c>
      <c r="BU9156" s="98">
        <v>1.2376E-2</v>
      </c>
      <c r="BV9156" s="98">
        <v>0</v>
      </c>
      <c r="BW9156" s="98">
        <v>2.4679E-2</v>
      </c>
      <c r="BX9156" s="98">
        <v>1.7794999999999998E-2</v>
      </c>
      <c r="BY9156" s="98">
        <v>37</v>
      </c>
      <c r="BZ9156" s="98">
        <v>1927</v>
      </c>
      <c r="CA9156" s="98">
        <v>26</v>
      </c>
      <c r="CB9156" s="98">
        <v>31.05</v>
      </c>
      <c r="CC9156" s="98">
        <v>10868</v>
      </c>
      <c r="CD9156" s="169">
        <v>2</v>
      </c>
      <c r="CE9156" s="98">
        <v>97.97</v>
      </c>
      <c r="CF9156" s="98">
        <f t="shared" si="287"/>
        <v>22.415535999999999</v>
      </c>
      <c r="CG9156" s="98"/>
      <c r="CH9156" s="98"/>
      <c r="CI9156" s="98"/>
      <c r="CJ9156" s="98"/>
    </row>
    <row r="9157" spans="1:88">
      <c r="A9157" s="97">
        <v>9156</v>
      </c>
      <c r="B9157" s="98">
        <v>2.7777769999999999</v>
      </c>
      <c r="C9157" s="165">
        <v>57</v>
      </c>
      <c r="D9157" s="98">
        <v>0.21052631599999999</v>
      </c>
      <c r="E9157" s="98">
        <v>0</v>
      </c>
      <c r="F9157" s="98">
        <v>0</v>
      </c>
      <c r="G9157" s="98">
        <v>0.25</v>
      </c>
      <c r="H9157" s="98">
        <v>0</v>
      </c>
      <c r="I9157" s="98">
        <v>0</v>
      </c>
      <c r="J9157" s="98">
        <v>0</v>
      </c>
      <c r="K9157" s="98">
        <v>0.75</v>
      </c>
      <c r="L9157" s="98">
        <v>0</v>
      </c>
      <c r="M9157" s="98">
        <v>0</v>
      </c>
      <c r="N9157" s="98">
        <v>0</v>
      </c>
      <c r="O9157" s="98">
        <v>0</v>
      </c>
      <c r="P9157" s="98">
        <v>0</v>
      </c>
      <c r="Q9157" s="98">
        <v>0.75</v>
      </c>
      <c r="R9157" s="98">
        <v>0.25</v>
      </c>
      <c r="S9157" s="98">
        <v>0</v>
      </c>
      <c r="T9157" s="98">
        <v>0</v>
      </c>
      <c r="U9157" s="98">
        <v>0</v>
      </c>
      <c r="V9157" s="98">
        <v>0</v>
      </c>
      <c r="W9157" s="98">
        <v>0</v>
      </c>
      <c r="X9157" s="98">
        <v>0</v>
      </c>
      <c r="Y9157" s="98">
        <v>0</v>
      </c>
      <c r="Z9157" s="98">
        <v>0</v>
      </c>
      <c r="AA9157" s="98">
        <v>1</v>
      </c>
      <c r="AB9157" s="98">
        <v>0</v>
      </c>
      <c r="AC9157" s="98">
        <v>0</v>
      </c>
      <c r="AD9157" s="98">
        <v>0</v>
      </c>
      <c r="AE9157" s="98">
        <v>0</v>
      </c>
      <c r="AF9157" s="98">
        <v>0</v>
      </c>
      <c r="AG9157" s="98">
        <v>0</v>
      </c>
      <c r="AH9157" s="98">
        <v>1</v>
      </c>
      <c r="AI9157" s="98">
        <v>0</v>
      </c>
      <c r="AJ9157" s="98">
        <v>0</v>
      </c>
      <c r="AK9157" s="98">
        <v>0</v>
      </c>
      <c r="AL9157" s="98">
        <v>0</v>
      </c>
      <c r="AM9157" s="98">
        <v>0</v>
      </c>
      <c r="AN9157" s="98">
        <v>0</v>
      </c>
      <c r="AO9157" s="98">
        <v>0</v>
      </c>
      <c r="AP9157" s="98">
        <v>1</v>
      </c>
      <c r="AQ9157" s="98">
        <v>0</v>
      </c>
      <c r="AR9157" s="98">
        <v>0</v>
      </c>
      <c r="AS9157" s="98">
        <v>0</v>
      </c>
      <c r="AT9157" s="98">
        <v>0</v>
      </c>
      <c r="AU9157" s="98">
        <v>0</v>
      </c>
      <c r="AV9157" s="98">
        <v>0</v>
      </c>
      <c r="AW9157" s="98">
        <v>0</v>
      </c>
      <c r="AX9157" s="98">
        <v>0</v>
      </c>
      <c r="AY9157" s="98">
        <v>0.26450000000000001</v>
      </c>
      <c r="AZ9157" s="98">
        <v>0.5</v>
      </c>
      <c r="BA9157" s="166">
        <v>8</v>
      </c>
      <c r="BB9157" s="167">
        <v>16</v>
      </c>
      <c r="BC9157" s="110">
        <v>6.7050000000000001</v>
      </c>
      <c r="BD9157" s="305">
        <f t="shared" si="286"/>
        <v>107.28</v>
      </c>
      <c r="BE9157" s="168">
        <v>72</v>
      </c>
      <c r="BF9157" s="168">
        <v>4</v>
      </c>
      <c r="BG9157" s="98">
        <v>26.82</v>
      </c>
      <c r="BH9157" s="110">
        <v>107.28</v>
      </c>
      <c r="BI9157" s="98">
        <v>0</v>
      </c>
      <c r="BJ9157" s="98">
        <v>0.54735199999999995</v>
      </c>
      <c r="BK9157" s="98">
        <v>0.18885099999999999</v>
      </c>
      <c r="BL9157" s="167">
        <v>0</v>
      </c>
      <c r="BM9157" s="167">
        <v>0</v>
      </c>
      <c r="BN9157" s="98">
        <v>0.16666600000000001</v>
      </c>
      <c r="BO9157" s="98">
        <v>0</v>
      </c>
      <c r="BP9157" s="98">
        <v>0</v>
      </c>
      <c r="BQ9157" s="98">
        <v>0</v>
      </c>
      <c r="BR9157" s="98">
        <v>0</v>
      </c>
      <c r="BS9157" s="98">
        <v>0</v>
      </c>
      <c r="BT9157" s="98">
        <v>0</v>
      </c>
      <c r="BU9157" s="98">
        <v>0</v>
      </c>
      <c r="BV9157" s="98">
        <v>0</v>
      </c>
      <c r="BW9157" s="98">
        <v>0</v>
      </c>
      <c r="BX9157" s="98">
        <v>9.7128999999999993E-2</v>
      </c>
      <c r="BY9157" s="98">
        <v>72</v>
      </c>
      <c r="BZ9157" s="98">
        <v>1926</v>
      </c>
      <c r="CA9157" s="98">
        <v>48</v>
      </c>
      <c r="CB9157" s="98">
        <v>10.35</v>
      </c>
      <c r="CC9157" s="98">
        <v>10870</v>
      </c>
      <c r="CD9157" s="169">
        <v>2</v>
      </c>
      <c r="CE9157" s="98">
        <v>201.09</v>
      </c>
      <c r="CF9157" s="98">
        <f t="shared" si="287"/>
        <v>53.188305000000007</v>
      </c>
      <c r="CG9157" s="98"/>
      <c r="CH9157" s="98"/>
      <c r="CI9157" s="98"/>
      <c r="CJ9157" s="98"/>
    </row>
    <row r="9158" spans="1:88">
      <c r="A9158" s="97">
        <v>9157</v>
      </c>
      <c r="B9158" s="98">
        <v>1.071428</v>
      </c>
      <c r="C9158" s="165">
        <v>68</v>
      </c>
      <c r="D9158" s="98">
        <v>0.29411764699999998</v>
      </c>
      <c r="E9158" s="98">
        <v>7.3529412000000002E-2</v>
      </c>
      <c r="F9158" s="98">
        <v>0</v>
      </c>
      <c r="G9158" s="98">
        <v>0.25</v>
      </c>
      <c r="H9158" s="98">
        <v>0</v>
      </c>
      <c r="I9158" s="98">
        <v>0</v>
      </c>
      <c r="J9158" s="98">
        <v>0</v>
      </c>
      <c r="K9158" s="98">
        <v>0.75</v>
      </c>
      <c r="L9158" s="98">
        <v>0</v>
      </c>
      <c r="M9158" s="98">
        <v>0</v>
      </c>
      <c r="N9158" s="98">
        <v>0</v>
      </c>
      <c r="O9158" s="98">
        <v>0</v>
      </c>
      <c r="P9158" s="98">
        <v>0</v>
      </c>
      <c r="Q9158" s="98">
        <v>0.75</v>
      </c>
      <c r="R9158" s="98">
        <v>0</v>
      </c>
      <c r="S9158" s="98">
        <v>0.25</v>
      </c>
      <c r="T9158" s="98">
        <v>0</v>
      </c>
      <c r="U9158" s="98">
        <v>0</v>
      </c>
      <c r="V9158" s="98">
        <v>0</v>
      </c>
      <c r="W9158" s="98">
        <v>0</v>
      </c>
      <c r="X9158" s="98">
        <v>0</v>
      </c>
      <c r="Y9158" s="98">
        <v>0</v>
      </c>
      <c r="Z9158" s="98">
        <v>0</v>
      </c>
      <c r="AA9158" s="98">
        <v>1</v>
      </c>
      <c r="AB9158" s="98">
        <v>0</v>
      </c>
      <c r="AC9158" s="98">
        <v>0</v>
      </c>
      <c r="AD9158" s="98">
        <v>0</v>
      </c>
      <c r="AE9158" s="98">
        <v>0</v>
      </c>
      <c r="AF9158" s="98">
        <v>0</v>
      </c>
      <c r="AG9158" s="98">
        <v>0</v>
      </c>
      <c r="AH9158" s="98">
        <v>1</v>
      </c>
      <c r="AI9158" s="98">
        <v>0</v>
      </c>
      <c r="AJ9158" s="98">
        <v>0</v>
      </c>
      <c r="AK9158" s="98">
        <v>0</v>
      </c>
      <c r="AL9158" s="98">
        <v>0</v>
      </c>
      <c r="AM9158" s="98">
        <v>0</v>
      </c>
      <c r="AN9158" s="98">
        <v>0</v>
      </c>
      <c r="AO9158" s="98">
        <v>0</v>
      </c>
      <c r="AP9158" s="98">
        <v>1</v>
      </c>
      <c r="AQ9158" s="98">
        <v>0</v>
      </c>
      <c r="AR9158" s="98">
        <v>0</v>
      </c>
      <c r="AS9158" s="98">
        <v>0</v>
      </c>
      <c r="AT9158" s="98">
        <v>0</v>
      </c>
      <c r="AU9158" s="98">
        <v>0</v>
      </c>
      <c r="AV9158" s="98">
        <v>0</v>
      </c>
      <c r="AW9158" s="98">
        <v>0</v>
      </c>
      <c r="AX9158" s="98">
        <v>0</v>
      </c>
      <c r="AY9158" s="98">
        <v>0.17810000000000001</v>
      </c>
      <c r="AZ9158" s="98">
        <v>0.5</v>
      </c>
      <c r="BA9158" s="166">
        <v>14</v>
      </c>
      <c r="BB9158" s="167">
        <v>20</v>
      </c>
      <c r="BC9158" s="110">
        <v>5.7380000000000004</v>
      </c>
      <c r="BD9158" s="305">
        <f t="shared" si="286"/>
        <v>114.76</v>
      </c>
      <c r="BE9158" s="168">
        <v>42</v>
      </c>
      <c r="BF9158" s="168">
        <v>4</v>
      </c>
      <c r="BG9158" s="98">
        <v>28.69</v>
      </c>
      <c r="BH9158" s="110">
        <v>114.76</v>
      </c>
      <c r="BI9158" s="98">
        <v>6.9099999999999995E-2</v>
      </c>
      <c r="BJ9158" s="98">
        <v>0.67706500000000003</v>
      </c>
      <c r="BK9158" s="98">
        <v>2.3439999999999999E-2</v>
      </c>
      <c r="BL9158" s="167">
        <v>0</v>
      </c>
      <c r="BM9158" s="167">
        <v>0</v>
      </c>
      <c r="BN9158" s="98">
        <v>0</v>
      </c>
      <c r="BO9158" s="98">
        <v>0</v>
      </c>
      <c r="BP9158" s="98">
        <v>0</v>
      </c>
      <c r="BQ9158" s="98">
        <v>0</v>
      </c>
      <c r="BR9158" s="98">
        <v>6.2651999999999999E-2</v>
      </c>
      <c r="BS9158" s="98">
        <v>6.2042E-2</v>
      </c>
      <c r="BT9158" s="98">
        <v>0</v>
      </c>
      <c r="BU9158" s="98">
        <v>1.3942E-2</v>
      </c>
      <c r="BV9158" s="98">
        <v>0</v>
      </c>
      <c r="BW9158" s="98">
        <v>0</v>
      </c>
      <c r="BX9158" s="98">
        <v>9.1756000000000004E-2</v>
      </c>
      <c r="BY9158" s="98">
        <v>42</v>
      </c>
      <c r="BZ9158" s="98">
        <v>1925</v>
      </c>
      <c r="CA9158" s="98">
        <v>37</v>
      </c>
      <c r="CB9158" s="98">
        <v>10.35</v>
      </c>
      <c r="CC9158" s="98">
        <v>10879</v>
      </c>
      <c r="CD9158" s="169">
        <v>2</v>
      </c>
      <c r="CE9158" s="98">
        <v>487.69</v>
      </c>
      <c r="CF9158" s="98">
        <f t="shared" si="287"/>
        <v>86.857589000000004</v>
      </c>
      <c r="CG9158" s="98"/>
      <c r="CH9158" s="98"/>
      <c r="CI9158" s="98"/>
      <c r="CJ9158" s="98"/>
    </row>
    <row r="9159" spans="1:88">
      <c r="A9159" s="97">
        <v>9158</v>
      </c>
      <c r="B9159" s="98">
        <v>1.666666</v>
      </c>
      <c r="C9159" s="165">
        <v>46</v>
      </c>
      <c r="D9159" s="98">
        <v>0</v>
      </c>
      <c r="E9159" s="98">
        <v>0</v>
      </c>
      <c r="F9159" s="98">
        <v>0</v>
      </c>
      <c r="G9159" s="98">
        <v>0.66666666699999999</v>
      </c>
      <c r="H9159" s="98">
        <v>0</v>
      </c>
      <c r="I9159" s="98">
        <v>0</v>
      </c>
      <c r="J9159" s="98">
        <v>0</v>
      </c>
      <c r="K9159" s="98">
        <v>0.33333333300000001</v>
      </c>
      <c r="L9159" s="98">
        <v>0</v>
      </c>
      <c r="M9159" s="98">
        <v>0</v>
      </c>
      <c r="N9159" s="98">
        <v>0</v>
      </c>
      <c r="O9159" s="98">
        <v>0</v>
      </c>
      <c r="P9159" s="98">
        <v>0</v>
      </c>
      <c r="Q9159" s="98">
        <v>0.33333333300000001</v>
      </c>
      <c r="R9159" s="98">
        <v>0.66666666699999999</v>
      </c>
      <c r="S9159" s="98">
        <v>0</v>
      </c>
      <c r="T9159" s="98">
        <v>0</v>
      </c>
      <c r="U9159" s="98">
        <v>0</v>
      </c>
      <c r="V9159" s="98">
        <v>0</v>
      </c>
      <c r="W9159" s="98">
        <v>0.5</v>
      </c>
      <c r="X9159" s="98">
        <v>0</v>
      </c>
      <c r="Y9159" s="98">
        <v>0</v>
      </c>
      <c r="Z9159" s="98">
        <v>0.5</v>
      </c>
      <c r="AA9159" s="98">
        <v>0</v>
      </c>
      <c r="AB9159" s="98">
        <v>0</v>
      </c>
      <c r="AC9159" s="98">
        <v>0</v>
      </c>
      <c r="AD9159" s="98">
        <v>0</v>
      </c>
      <c r="AE9159" s="98">
        <v>0</v>
      </c>
      <c r="AF9159" s="98">
        <v>0</v>
      </c>
      <c r="AG9159" s="98">
        <v>0</v>
      </c>
      <c r="AH9159" s="98">
        <v>0.5</v>
      </c>
      <c r="AI9159" s="98">
        <v>0.5</v>
      </c>
      <c r="AJ9159" s="98">
        <v>0</v>
      </c>
      <c r="AK9159" s="98">
        <v>0</v>
      </c>
      <c r="AL9159" s="98">
        <v>0</v>
      </c>
      <c r="AM9159" s="98">
        <v>0</v>
      </c>
      <c r="AN9159" s="98">
        <v>0</v>
      </c>
      <c r="AO9159" s="98">
        <v>0</v>
      </c>
      <c r="AP9159" s="98">
        <v>0.66666666699999999</v>
      </c>
      <c r="AQ9159" s="98">
        <v>0</v>
      </c>
      <c r="AR9159" s="98">
        <v>0</v>
      </c>
      <c r="AS9159" s="98">
        <v>0</v>
      </c>
      <c r="AT9159" s="98">
        <v>0</v>
      </c>
      <c r="AU9159" s="98">
        <v>0</v>
      </c>
      <c r="AV9159" s="98">
        <v>0</v>
      </c>
      <c r="AW9159" s="98">
        <v>0</v>
      </c>
      <c r="AX9159" s="98">
        <v>0.33333333300000001</v>
      </c>
      <c r="AY9159" s="98">
        <v>0.36909999999999998</v>
      </c>
      <c r="AZ9159" s="98">
        <v>1</v>
      </c>
      <c r="BA9159" s="166">
        <v>9</v>
      </c>
      <c r="BB9159" s="167">
        <v>12</v>
      </c>
      <c r="BC9159" s="110">
        <v>4.6616660000000003</v>
      </c>
      <c r="BD9159" s="305">
        <f t="shared" si="286"/>
        <v>55.939992000000004</v>
      </c>
      <c r="BE9159" s="168">
        <v>66</v>
      </c>
      <c r="BF9159" s="168">
        <v>3</v>
      </c>
      <c r="BG9159" s="98">
        <v>18.646599999999999</v>
      </c>
      <c r="BH9159" s="110">
        <v>55.94</v>
      </c>
      <c r="BI9159" s="98">
        <v>4.4130000000000003E-2</v>
      </c>
      <c r="BJ9159" s="98">
        <v>0.17710999999999999</v>
      </c>
      <c r="BK9159" s="98">
        <v>6.2959000000000001E-2</v>
      </c>
      <c r="BL9159" s="167">
        <v>0</v>
      </c>
      <c r="BM9159" s="167">
        <v>0</v>
      </c>
      <c r="BN9159" s="98">
        <v>6.9431999999999994E-2</v>
      </c>
      <c r="BO9159" s="98">
        <v>0</v>
      </c>
      <c r="BP9159" s="98">
        <v>0.186525</v>
      </c>
      <c r="BQ9159" s="98">
        <v>0</v>
      </c>
      <c r="BR9159" s="98">
        <v>0.28272999999999998</v>
      </c>
      <c r="BS9159" s="98">
        <v>0</v>
      </c>
      <c r="BT9159" s="98">
        <v>0</v>
      </c>
      <c r="BU9159" s="98">
        <v>0.17710999999999999</v>
      </c>
      <c r="BV9159" s="98">
        <v>0</v>
      </c>
      <c r="BW9159" s="98">
        <v>0</v>
      </c>
      <c r="BX9159" s="98">
        <v>0</v>
      </c>
      <c r="BY9159" s="98">
        <v>66</v>
      </c>
      <c r="BZ9159" s="98">
        <v>1925</v>
      </c>
      <c r="CA9159" s="98">
        <v>48</v>
      </c>
      <c r="CB9159" s="98">
        <v>2.2999999999999998</v>
      </c>
      <c r="CC9159" s="98">
        <v>10885</v>
      </c>
      <c r="CD9159" s="169">
        <v>2</v>
      </c>
      <c r="CE9159" s="98">
        <v>37.450000000000003</v>
      </c>
      <c r="CF9159" s="98">
        <f t="shared" si="287"/>
        <v>13.822795000000001</v>
      </c>
      <c r="CG9159" s="98"/>
      <c r="CH9159" s="98"/>
      <c r="CI9159" s="98"/>
      <c r="CJ9159" s="98"/>
    </row>
    <row r="9160" spans="1:88">
      <c r="A9160" s="97">
        <v>9159</v>
      </c>
      <c r="B9160" s="98">
        <v>0</v>
      </c>
      <c r="C9160" s="165">
        <v>0</v>
      </c>
      <c r="D9160" s="98">
        <v>0</v>
      </c>
      <c r="E9160" s="98">
        <v>0</v>
      </c>
      <c r="F9160" s="98">
        <v>0</v>
      </c>
      <c r="G9160" s="98">
        <v>0.83333333300000001</v>
      </c>
      <c r="H9160" s="98">
        <v>0</v>
      </c>
      <c r="I9160" s="98">
        <v>0</v>
      </c>
      <c r="J9160" s="98">
        <v>0</v>
      </c>
      <c r="K9160" s="98">
        <v>0.16666666699999999</v>
      </c>
      <c r="L9160" s="98">
        <v>0</v>
      </c>
      <c r="M9160" s="98">
        <v>0</v>
      </c>
      <c r="N9160" s="98">
        <v>0</v>
      </c>
      <c r="O9160" s="98">
        <v>0</v>
      </c>
      <c r="P9160" s="98">
        <v>0</v>
      </c>
      <c r="Q9160" s="98">
        <v>1</v>
      </c>
      <c r="R9160" s="98">
        <v>0</v>
      </c>
      <c r="S9160" s="98">
        <v>0</v>
      </c>
      <c r="T9160" s="98">
        <v>0</v>
      </c>
      <c r="U9160" s="98">
        <v>0</v>
      </c>
      <c r="V9160" s="98">
        <v>0.5</v>
      </c>
      <c r="W9160" s="98">
        <v>0</v>
      </c>
      <c r="X9160" s="98">
        <v>0</v>
      </c>
      <c r="Y9160" s="98">
        <v>0.5</v>
      </c>
      <c r="Z9160" s="98">
        <v>0</v>
      </c>
      <c r="AA9160" s="98">
        <v>0</v>
      </c>
      <c r="AB9160" s="98">
        <v>0</v>
      </c>
      <c r="AC9160" s="98">
        <v>0</v>
      </c>
      <c r="AD9160" s="98">
        <v>0.5</v>
      </c>
      <c r="AE9160" s="98">
        <v>0</v>
      </c>
      <c r="AF9160" s="98">
        <v>0</v>
      </c>
      <c r="AG9160" s="98">
        <v>0</v>
      </c>
      <c r="AH9160" s="98">
        <v>0</v>
      </c>
      <c r="AI9160" s="98">
        <v>0</v>
      </c>
      <c r="AJ9160" s="98">
        <v>0.5</v>
      </c>
      <c r="AK9160" s="98">
        <v>0</v>
      </c>
      <c r="AL9160" s="98">
        <v>0</v>
      </c>
      <c r="AM9160" s="98">
        <v>0</v>
      </c>
      <c r="AN9160" s="98">
        <v>0</v>
      </c>
      <c r="AO9160" s="98">
        <v>0</v>
      </c>
      <c r="AP9160" s="98">
        <v>0</v>
      </c>
      <c r="AQ9160" s="98">
        <v>0</v>
      </c>
      <c r="AR9160" s="98">
        <v>0</v>
      </c>
      <c r="AS9160" s="98">
        <v>0</v>
      </c>
      <c r="AT9160" s="98">
        <v>1</v>
      </c>
      <c r="AU9160" s="98">
        <v>0</v>
      </c>
      <c r="AV9160" s="98">
        <v>0</v>
      </c>
      <c r="AW9160" s="98">
        <v>0</v>
      </c>
      <c r="AX9160" s="98">
        <v>0</v>
      </c>
      <c r="AY9160" s="98">
        <v>8.0299999999999996E-2</v>
      </c>
      <c r="AZ9160" s="98">
        <v>0.5</v>
      </c>
      <c r="BA9160" s="166">
        <v>17</v>
      </c>
      <c r="BB9160" s="167">
        <v>49</v>
      </c>
      <c r="BC9160" s="110">
        <v>6.2246930000000003</v>
      </c>
      <c r="BD9160" s="305">
        <f t="shared" si="286"/>
        <v>305.00995699999999</v>
      </c>
      <c r="BE9160" s="168">
        <v>52</v>
      </c>
      <c r="BF9160" s="168">
        <v>6</v>
      </c>
      <c r="BG9160" s="98">
        <v>50.835000000000001</v>
      </c>
      <c r="BH9160" s="110">
        <v>305.01</v>
      </c>
      <c r="BI9160" s="98">
        <v>0.39041700000000001</v>
      </c>
      <c r="BJ9160" s="98">
        <v>0.121799</v>
      </c>
      <c r="BK9160" s="98">
        <v>0</v>
      </c>
      <c r="BL9160" s="167">
        <v>0</v>
      </c>
      <c r="BM9160" s="167">
        <v>0</v>
      </c>
      <c r="BN9160" s="98">
        <v>3.1437E-2</v>
      </c>
      <c r="BO9160" s="98">
        <v>0</v>
      </c>
      <c r="BP9160" s="98">
        <v>1.8478999999999999E-2</v>
      </c>
      <c r="BQ9160" s="98">
        <v>0</v>
      </c>
      <c r="BR9160" s="98">
        <v>0.19309499999999999</v>
      </c>
      <c r="BS9160" s="98">
        <v>2.7425999999999999E-2</v>
      </c>
      <c r="BT9160" s="98">
        <v>5.8862999999999999E-2</v>
      </c>
      <c r="BU9160" s="98">
        <v>5.9017E-2</v>
      </c>
      <c r="BV9160" s="98">
        <v>0</v>
      </c>
      <c r="BW9160" s="98">
        <v>3.1127999999999999E-2</v>
      </c>
      <c r="BX9160" s="98">
        <v>6.8334000000000006E-2</v>
      </c>
      <c r="BY9160" s="98">
        <v>52</v>
      </c>
      <c r="BZ9160" s="98">
        <v>1925</v>
      </c>
      <c r="CA9160" s="98">
        <v>48</v>
      </c>
      <c r="CB9160" s="98">
        <v>19.55</v>
      </c>
      <c r="CC9160" s="98">
        <v>10887</v>
      </c>
      <c r="CD9160" s="169">
        <v>2</v>
      </c>
      <c r="CE9160" s="98">
        <v>305.85000000000002</v>
      </c>
      <c r="CF9160" s="98">
        <f t="shared" si="287"/>
        <v>24.559754999999999</v>
      </c>
      <c r="CG9160" s="98"/>
      <c r="CH9160" s="98"/>
      <c r="CI9160" s="98"/>
      <c r="CJ9160" s="98"/>
    </row>
    <row r="9161" spans="1:88">
      <c r="A9161" s="97">
        <v>9160</v>
      </c>
      <c r="B9161" s="98">
        <v>2.1739130000000002</v>
      </c>
      <c r="C9161" s="165">
        <v>74</v>
      </c>
      <c r="D9161" s="98">
        <v>0.54794520599999996</v>
      </c>
      <c r="E9161" s="98">
        <v>9.5890410999999995E-2</v>
      </c>
      <c r="F9161" s="98">
        <v>0</v>
      </c>
      <c r="G9161" s="98">
        <v>0</v>
      </c>
      <c r="H9161" s="98">
        <v>0</v>
      </c>
      <c r="I9161" s="98">
        <v>0</v>
      </c>
      <c r="J9161" s="98">
        <v>0</v>
      </c>
      <c r="K9161" s="98">
        <v>1</v>
      </c>
      <c r="L9161" s="98">
        <v>0</v>
      </c>
      <c r="M9161" s="98">
        <v>0</v>
      </c>
      <c r="N9161" s="98">
        <v>0</v>
      </c>
      <c r="O9161" s="98">
        <v>0</v>
      </c>
      <c r="P9161" s="98">
        <v>0</v>
      </c>
      <c r="Q9161" s="98">
        <v>1</v>
      </c>
      <c r="R9161" s="98">
        <v>0</v>
      </c>
      <c r="S9161" s="98">
        <v>0</v>
      </c>
      <c r="T9161" s="98">
        <v>0</v>
      </c>
      <c r="U9161" s="98">
        <v>0</v>
      </c>
      <c r="V9161" s="98">
        <v>0</v>
      </c>
      <c r="W9161" s="98">
        <v>0</v>
      </c>
      <c r="X9161" s="98">
        <v>0</v>
      </c>
      <c r="Y9161" s="98">
        <v>1</v>
      </c>
      <c r="Z9161" s="98">
        <v>0</v>
      </c>
      <c r="AA9161" s="98">
        <v>0</v>
      </c>
      <c r="AB9161" s="98">
        <v>0</v>
      </c>
      <c r="AC9161" s="98">
        <v>0</v>
      </c>
      <c r="AD9161" s="98">
        <v>0</v>
      </c>
      <c r="AE9161" s="98">
        <v>0</v>
      </c>
      <c r="AF9161" s="98">
        <v>0</v>
      </c>
      <c r="AG9161" s="98">
        <v>0</v>
      </c>
      <c r="AH9161" s="98">
        <v>0</v>
      </c>
      <c r="AI9161" s="98">
        <v>0</v>
      </c>
      <c r="AJ9161" s="98">
        <v>1</v>
      </c>
      <c r="AK9161" s="98">
        <v>0</v>
      </c>
      <c r="AL9161" s="98">
        <v>0</v>
      </c>
      <c r="AM9161" s="98">
        <v>0</v>
      </c>
      <c r="AN9161" s="98">
        <v>0</v>
      </c>
      <c r="AO9161" s="98">
        <v>0</v>
      </c>
      <c r="AP9161" s="98">
        <v>0.5</v>
      </c>
      <c r="AQ9161" s="98">
        <v>0</v>
      </c>
      <c r="AR9161" s="98">
        <v>0</v>
      </c>
      <c r="AS9161" s="98">
        <v>0</v>
      </c>
      <c r="AT9161" s="98">
        <v>0</v>
      </c>
      <c r="AU9161" s="98">
        <v>0</v>
      </c>
      <c r="AV9161" s="98">
        <v>0</v>
      </c>
      <c r="AW9161" s="98">
        <v>0</v>
      </c>
      <c r="AX9161" s="98">
        <v>0.5</v>
      </c>
      <c r="AY9161" s="98">
        <v>0.3453</v>
      </c>
      <c r="AZ9161" s="98">
        <v>1</v>
      </c>
      <c r="BA9161" s="166">
        <v>5</v>
      </c>
      <c r="BB9161" s="167">
        <v>8</v>
      </c>
      <c r="BC9161" s="110">
        <v>5.7249999999999996</v>
      </c>
      <c r="BD9161" s="305">
        <f t="shared" si="286"/>
        <v>45.8</v>
      </c>
      <c r="BE9161" s="168">
        <v>69</v>
      </c>
      <c r="BF9161" s="168">
        <v>2</v>
      </c>
      <c r="BG9161" s="98">
        <v>22.9</v>
      </c>
      <c r="BH9161" s="110">
        <v>45.8</v>
      </c>
      <c r="BI9161" s="98">
        <v>0</v>
      </c>
      <c r="BJ9161" s="98">
        <v>0.16812199999999999</v>
      </c>
      <c r="BK9161" s="98">
        <v>0.11310000000000001</v>
      </c>
      <c r="BL9161" s="167">
        <v>0</v>
      </c>
      <c r="BM9161" s="167">
        <v>0</v>
      </c>
      <c r="BN9161" s="98">
        <v>0</v>
      </c>
      <c r="BO9161" s="98">
        <v>0</v>
      </c>
      <c r="BP9161" s="98">
        <v>0</v>
      </c>
      <c r="BQ9161" s="98">
        <v>0</v>
      </c>
      <c r="BR9161" s="98">
        <v>0.718777</v>
      </c>
      <c r="BS9161" s="98">
        <v>0</v>
      </c>
      <c r="BT9161" s="98">
        <v>0</v>
      </c>
      <c r="BU9161" s="98">
        <v>0</v>
      </c>
      <c r="BV9161" s="98">
        <v>0</v>
      </c>
      <c r="BW9161" s="98">
        <v>0</v>
      </c>
      <c r="BX9161" s="98">
        <v>0</v>
      </c>
      <c r="BY9161" s="98">
        <v>69</v>
      </c>
      <c r="BZ9161" s="98">
        <v>1924</v>
      </c>
      <c r="CA9161" s="98">
        <v>27.866604602079398</v>
      </c>
      <c r="CB9161" s="98">
        <v>4.5999999999999996</v>
      </c>
      <c r="CC9161" s="98">
        <v>10889</v>
      </c>
      <c r="CD9161" s="169">
        <v>2</v>
      </c>
      <c r="CE9161" s="98">
        <v>204.46</v>
      </c>
      <c r="CF9161" s="98">
        <f t="shared" si="287"/>
        <v>70.600037999999998</v>
      </c>
      <c r="CG9161" s="98"/>
      <c r="CH9161" s="98"/>
      <c r="CI9161" s="98"/>
      <c r="CJ9161" s="98"/>
    </row>
    <row r="9162" spans="1:88">
      <c r="A9162" s="97">
        <v>9161</v>
      </c>
      <c r="B9162" s="98">
        <v>0</v>
      </c>
      <c r="C9162" s="165">
        <v>0</v>
      </c>
      <c r="D9162" s="98">
        <v>0</v>
      </c>
      <c r="E9162" s="98">
        <v>0</v>
      </c>
      <c r="F9162" s="98">
        <v>0</v>
      </c>
      <c r="G9162" s="98">
        <v>1</v>
      </c>
      <c r="H9162" s="98">
        <v>0</v>
      </c>
      <c r="I9162" s="98">
        <v>0</v>
      </c>
      <c r="J9162" s="98">
        <v>0</v>
      </c>
      <c r="K9162" s="98">
        <v>0</v>
      </c>
      <c r="L9162" s="98">
        <v>0</v>
      </c>
      <c r="M9162" s="98">
        <v>0</v>
      </c>
      <c r="N9162" s="98">
        <v>0</v>
      </c>
      <c r="O9162" s="98">
        <v>0</v>
      </c>
      <c r="P9162" s="98">
        <v>0</v>
      </c>
      <c r="Q9162" s="98">
        <v>1</v>
      </c>
      <c r="R9162" s="98">
        <v>0</v>
      </c>
      <c r="S9162" s="98">
        <v>0</v>
      </c>
      <c r="T9162" s="98">
        <v>0</v>
      </c>
      <c r="U9162" s="98">
        <v>0</v>
      </c>
      <c r="V9162" s="98">
        <v>0</v>
      </c>
      <c r="W9162" s="98">
        <v>0</v>
      </c>
      <c r="X9162" s="98">
        <v>0</v>
      </c>
      <c r="Y9162" s="98">
        <v>0</v>
      </c>
      <c r="Z9162" s="98">
        <v>0</v>
      </c>
      <c r="AA9162" s="98">
        <v>0</v>
      </c>
      <c r="AB9162" s="98">
        <v>0</v>
      </c>
      <c r="AC9162" s="98">
        <v>0</v>
      </c>
      <c r="AD9162" s="98">
        <v>0</v>
      </c>
      <c r="AE9162" s="98">
        <v>0</v>
      </c>
      <c r="AF9162" s="98">
        <v>0</v>
      </c>
      <c r="AG9162" s="98">
        <v>0</v>
      </c>
      <c r="AH9162" s="98">
        <v>0</v>
      </c>
      <c r="AI9162" s="98">
        <v>0</v>
      </c>
      <c r="AJ9162" s="98">
        <v>0</v>
      </c>
      <c r="AK9162" s="98">
        <v>0</v>
      </c>
      <c r="AL9162" s="98">
        <v>0</v>
      </c>
      <c r="AM9162" s="98">
        <v>0</v>
      </c>
      <c r="AN9162" s="98">
        <v>0</v>
      </c>
      <c r="AO9162" s="98">
        <v>0</v>
      </c>
      <c r="AP9162" s="98">
        <v>0</v>
      </c>
      <c r="AQ9162" s="98">
        <v>0</v>
      </c>
      <c r="AR9162" s="98">
        <v>0</v>
      </c>
      <c r="AS9162" s="98">
        <v>0</v>
      </c>
      <c r="AT9162" s="98">
        <v>0</v>
      </c>
      <c r="AU9162" s="98">
        <v>0</v>
      </c>
      <c r="AV9162" s="98">
        <v>0</v>
      </c>
      <c r="AW9162" s="98">
        <v>0</v>
      </c>
      <c r="AX9162" s="98">
        <v>1</v>
      </c>
      <c r="AY9162" s="98">
        <v>0.51519999999999999</v>
      </c>
      <c r="AZ9162" s="98">
        <v>1</v>
      </c>
      <c r="BA9162" s="166">
        <v>4</v>
      </c>
      <c r="BB9162" s="167">
        <v>4</v>
      </c>
      <c r="BC9162" s="110">
        <v>5</v>
      </c>
      <c r="BD9162" s="305">
        <f t="shared" si="286"/>
        <v>20</v>
      </c>
      <c r="BE9162" s="168">
        <v>0</v>
      </c>
      <c r="BF9162" s="168">
        <v>1</v>
      </c>
      <c r="BG9162" s="98">
        <v>20</v>
      </c>
      <c r="BH9162" s="110">
        <v>20</v>
      </c>
      <c r="BI9162" s="98">
        <v>0</v>
      </c>
      <c r="BJ9162" s="98">
        <v>0.32296799999999998</v>
      </c>
      <c r="BK9162" s="98">
        <v>0</v>
      </c>
      <c r="BL9162" s="167">
        <v>0</v>
      </c>
      <c r="BM9162" s="167">
        <v>0</v>
      </c>
      <c r="BN9162" s="98">
        <v>0.243781</v>
      </c>
      <c r="BO9162" s="98">
        <v>0.26243699999999998</v>
      </c>
      <c r="BP9162" s="98">
        <v>0</v>
      </c>
      <c r="BQ9162" s="98">
        <v>0</v>
      </c>
      <c r="BR9162" s="98">
        <v>0</v>
      </c>
      <c r="BS9162" s="98">
        <v>0</v>
      </c>
      <c r="BT9162" s="98">
        <v>0</v>
      </c>
      <c r="BU9162" s="98">
        <v>0.17081199999999999</v>
      </c>
      <c r="BV9162" s="98">
        <v>0</v>
      </c>
      <c r="BW9162" s="98">
        <v>0</v>
      </c>
      <c r="BX9162" s="98">
        <v>0</v>
      </c>
      <c r="BY9162" s="98">
        <v>0</v>
      </c>
      <c r="BZ9162" s="98">
        <v>670</v>
      </c>
      <c r="CA9162" s="98">
        <v>51</v>
      </c>
      <c r="CB9162" s="98">
        <v>2.2999999999999998</v>
      </c>
      <c r="CC9162" s="98">
        <v>10890</v>
      </c>
      <c r="CD9162" s="169">
        <v>2</v>
      </c>
      <c r="CE9162" s="98">
        <v>601.58000000000004</v>
      </c>
      <c r="CF9162" s="98">
        <f t="shared" si="287"/>
        <v>309.93401600000004</v>
      </c>
      <c r="CG9162" s="98"/>
      <c r="CH9162" s="98"/>
      <c r="CI9162" s="98"/>
      <c r="CJ9162" s="98"/>
    </row>
    <row r="9163" spans="1:88">
      <c r="A9163" s="97">
        <v>9162</v>
      </c>
      <c r="B9163" s="98">
        <v>1.225806</v>
      </c>
      <c r="C9163" s="165">
        <v>59</v>
      </c>
      <c r="D9163" s="98">
        <v>0.186440678</v>
      </c>
      <c r="E9163" s="98">
        <v>0</v>
      </c>
      <c r="F9163" s="98">
        <v>0</v>
      </c>
      <c r="G9163" s="98">
        <v>0</v>
      </c>
      <c r="H9163" s="98">
        <v>0</v>
      </c>
      <c r="I9163" s="98">
        <v>0</v>
      </c>
      <c r="J9163" s="98">
        <v>0</v>
      </c>
      <c r="K9163" s="98">
        <v>1</v>
      </c>
      <c r="L9163" s="98">
        <v>0</v>
      </c>
      <c r="M9163" s="98">
        <v>0</v>
      </c>
      <c r="N9163" s="98">
        <v>0</v>
      </c>
      <c r="O9163" s="98">
        <v>0</v>
      </c>
      <c r="P9163" s="98">
        <v>0</v>
      </c>
      <c r="Q9163" s="98">
        <v>0.33333333300000001</v>
      </c>
      <c r="R9163" s="98">
        <v>0</v>
      </c>
      <c r="S9163" s="98">
        <v>0.66666666699999999</v>
      </c>
      <c r="T9163" s="98">
        <v>0</v>
      </c>
      <c r="U9163" s="98">
        <v>0</v>
      </c>
      <c r="V9163" s="98">
        <v>0</v>
      </c>
      <c r="W9163" s="98">
        <v>0</v>
      </c>
      <c r="X9163" s="98">
        <v>0</v>
      </c>
      <c r="Y9163" s="98">
        <v>0</v>
      </c>
      <c r="Z9163" s="98">
        <v>0</v>
      </c>
      <c r="AA9163" s="98">
        <v>0</v>
      </c>
      <c r="AB9163" s="98">
        <v>1</v>
      </c>
      <c r="AC9163" s="98">
        <v>0</v>
      </c>
      <c r="AD9163" s="98">
        <v>0.5</v>
      </c>
      <c r="AE9163" s="98">
        <v>0</v>
      </c>
      <c r="AF9163" s="98">
        <v>0</v>
      </c>
      <c r="AG9163" s="98">
        <v>0</v>
      </c>
      <c r="AH9163" s="98">
        <v>0.5</v>
      </c>
      <c r="AI9163" s="98">
        <v>0</v>
      </c>
      <c r="AJ9163" s="98">
        <v>0</v>
      </c>
      <c r="AK9163" s="98">
        <v>0</v>
      </c>
      <c r="AL9163" s="98">
        <v>0</v>
      </c>
      <c r="AM9163" s="98">
        <v>0</v>
      </c>
      <c r="AN9163" s="98">
        <v>0</v>
      </c>
      <c r="AO9163" s="98">
        <v>0</v>
      </c>
      <c r="AP9163" s="98">
        <v>1</v>
      </c>
      <c r="AQ9163" s="98">
        <v>0</v>
      </c>
      <c r="AR9163" s="98">
        <v>0</v>
      </c>
      <c r="AS9163" s="98">
        <v>0</v>
      </c>
      <c r="AT9163" s="98">
        <v>0</v>
      </c>
      <c r="AU9163" s="98">
        <v>0</v>
      </c>
      <c r="AV9163" s="98">
        <v>0</v>
      </c>
      <c r="AW9163" s="98">
        <v>0</v>
      </c>
      <c r="AX9163" s="98">
        <v>0</v>
      </c>
      <c r="AY9163" s="98">
        <v>0.13589999999999999</v>
      </c>
      <c r="AZ9163" s="98">
        <v>0.66666666699999999</v>
      </c>
      <c r="BA9163" s="166">
        <v>17</v>
      </c>
      <c r="BB9163" s="167">
        <v>26</v>
      </c>
      <c r="BC9163" s="110">
        <v>5.5238459999999998</v>
      </c>
      <c r="BD9163" s="305">
        <f t="shared" si="286"/>
        <v>143.61999599999999</v>
      </c>
      <c r="BE9163" s="168">
        <v>93</v>
      </c>
      <c r="BF9163" s="168">
        <v>3</v>
      </c>
      <c r="BG9163" s="98">
        <v>47.8733</v>
      </c>
      <c r="BH9163" s="110">
        <v>143.62</v>
      </c>
      <c r="BI9163" s="98">
        <v>5.2220999999999997E-2</v>
      </c>
      <c r="BJ9163" s="98">
        <v>0</v>
      </c>
      <c r="BK9163" s="98">
        <v>0.130692</v>
      </c>
      <c r="BL9163" s="167">
        <v>0</v>
      </c>
      <c r="BM9163" s="167">
        <v>0</v>
      </c>
      <c r="BN9163" s="98">
        <v>0.29675499999999999</v>
      </c>
      <c r="BO9163" s="98">
        <v>0</v>
      </c>
      <c r="BP9163" s="98">
        <v>0</v>
      </c>
      <c r="BQ9163" s="98">
        <v>0</v>
      </c>
      <c r="BR9163" s="98">
        <v>0.18715999999999999</v>
      </c>
      <c r="BS9163" s="98">
        <v>9.5251000000000002E-2</v>
      </c>
      <c r="BT9163" s="98">
        <v>0.140648</v>
      </c>
      <c r="BU9163" s="98">
        <v>1.3786E-2</v>
      </c>
      <c r="BV9163" s="98">
        <v>1.3856E-2</v>
      </c>
      <c r="BW9163" s="98">
        <v>6.9627999999999995E-2</v>
      </c>
      <c r="BX9163" s="98">
        <v>0</v>
      </c>
      <c r="BY9163" s="98">
        <v>93</v>
      </c>
      <c r="BZ9163" s="98">
        <v>1924</v>
      </c>
      <c r="CA9163" s="98">
        <v>27.861321301830898</v>
      </c>
      <c r="CB9163" s="98">
        <v>16.100000000000001</v>
      </c>
      <c r="CC9163" s="98">
        <v>10892</v>
      </c>
      <c r="CD9163" s="169">
        <v>2</v>
      </c>
      <c r="CE9163" s="98">
        <v>127.5</v>
      </c>
      <c r="CF9163" s="98">
        <f t="shared" si="287"/>
        <v>17.327249999999999</v>
      </c>
      <c r="CG9163" s="98"/>
      <c r="CH9163" s="98"/>
      <c r="CI9163" s="98"/>
      <c r="CJ9163" s="98"/>
    </row>
    <row r="9164" spans="1:88">
      <c r="A9164" s="97">
        <v>9163</v>
      </c>
      <c r="B9164" s="98">
        <v>0.632911</v>
      </c>
      <c r="C9164" s="165">
        <v>7</v>
      </c>
      <c r="D9164" s="98">
        <v>0</v>
      </c>
      <c r="E9164" s="98">
        <v>0</v>
      </c>
      <c r="F9164" s="98">
        <v>0</v>
      </c>
      <c r="G9164" s="98">
        <v>0</v>
      </c>
      <c r="H9164" s="98">
        <v>0</v>
      </c>
      <c r="I9164" s="98">
        <v>0</v>
      </c>
      <c r="J9164" s="98">
        <v>0</v>
      </c>
      <c r="K9164" s="98">
        <v>1</v>
      </c>
      <c r="L9164" s="98">
        <v>0</v>
      </c>
      <c r="M9164" s="98">
        <v>0</v>
      </c>
      <c r="N9164" s="98">
        <v>0</v>
      </c>
      <c r="O9164" s="98">
        <v>0</v>
      </c>
      <c r="P9164" s="98">
        <v>0</v>
      </c>
      <c r="Q9164" s="98">
        <v>0.33333333300000001</v>
      </c>
      <c r="R9164" s="98">
        <v>0</v>
      </c>
      <c r="S9164" s="98">
        <v>0.66666666699999999</v>
      </c>
      <c r="T9164" s="98">
        <v>0</v>
      </c>
      <c r="U9164" s="98">
        <v>0</v>
      </c>
      <c r="V9164" s="98">
        <v>0</v>
      </c>
      <c r="W9164" s="98">
        <v>1</v>
      </c>
      <c r="X9164" s="98">
        <v>0</v>
      </c>
      <c r="Y9164" s="98">
        <v>0</v>
      </c>
      <c r="Z9164" s="98">
        <v>0</v>
      </c>
      <c r="AA9164" s="98">
        <v>0</v>
      </c>
      <c r="AB9164" s="98">
        <v>0</v>
      </c>
      <c r="AC9164" s="98">
        <v>0</v>
      </c>
      <c r="AD9164" s="98">
        <v>0</v>
      </c>
      <c r="AE9164" s="98">
        <v>0</v>
      </c>
      <c r="AF9164" s="98">
        <v>0</v>
      </c>
      <c r="AG9164" s="98">
        <v>0</v>
      </c>
      <c r="AH9164" s="98">
        <v>1</v>
      </c>
      <c r="AI9164" s="98">
        <v>0</v>
      </c>
      <c r="AJ9164" s="98">
        <v>0</v>
      </c>
      <c r="AK9164" s="98">
        <v>0</v>
      </c>
      <c r="AL9164" s="98">
        <v>0</v>
      </c>
      <c r="AM9164" s="98">
        <v>0</v>
      </c>
      <c r="AN9164" s="98">
        <v>0</v>
      </c>
      <c r="AO9164" s="98">
        <v>0</v>
      </c>
      <c r="AP9164" s="98">
        <v>0.33333333300000001</v>
      </c>
      <c r="AQ9164" s="98">
        <v>0</v>
      </c>
      <c r="AR9164" s="98">
        <v>0</v>
      </c>
      <c r="AS9164" s="98">
        <v>0</v>
      </c>
      <c r="AT9164" s="98">
        <v>0</v>
      </c>
      <c r="AU9164" s="98">
        <v>0</v>
      </c>
      <c r="AV9164" s="98">
        <v>0</v>
      </c>
      <c r="AW9164" s="98">
        <v>0</v>
      </c>
      <c r="AX9164" s="98">
        <v>0.66666666699999999</v>
      </c>
      <c r="AY9164" s="98">
        <v>0.30420000000000003</v>
      </c>
      <c r="AZ9164" s="98">
        <v>1</v>
      </c>
      <c r="BA9164" s="166">
        <v>7</v>
      </c>
      <c r="BB9164" s="167">
        <v>21</v>
      </c>
      <c r="BC9164" s="110">
        <v>4.03</v>
      </c>
      <c r="BD9164" s="305">
        <f t="shared" si="286"/>
        <v>84.63000000000001</v>
      </c>
      <c r="BE9164" s="168">
        <v>51</v>
      </c>
      <c r="BF9164" s="168">
        <v>3</v>
      </c>
      <c r="BG9164" s="98">
        <v>28.21</v>
      </c>
      <c r="BH9164" s="110">
        <v>84.63</v>
      </c>
      <c r="BI9164" s="98">
        <v>0</v>
      </c>
      <c r="BJ9164" s="98">
        <v>0</v>
      </c>
      <c r="BK9164" s="98">
        <v>0.19094800000000001</v>
      </c>
      <c r="BL9164" s="167">
        <v>0</v>
      </c>
      <c r="BM9164" s="167">
        <v>0</v>
      </c>
      <c r="BN9164" s="98">
        <v>0.16093499999999999</v>
      </c>
      <c r="BO9164" s="98">
        <v>0</v>
      </c>
      <c r="BP9164" s="98">
        <v>8.8501999999999997E-2</v>
      </c>
      <c r="BQ9164" s="98">
        <v>0</v>
      </c>
      <c r="BR9164" s="98">
        <v>0.18007699999999999</v>
      </c>
      <c r="BS9164" s="98">
        <v>0</v>
      </c>
      <c r="BT9164" s="98">
        <v>0</v>
      </c>
      <c r="BU9164" s="98">
        <v>1.1579000000000001E-2</v>
      </c>
      <c r="BV9164" s="98">
        <v>0</v>
      </c>
      <c r="BW9164" s="98">
        <v>0.18953</v>
      </c>
      <c r="BX9164" s="98">
        <v>0.178423</v>
      </c>
      <c r="BY9164" s="98">
        <v>51</v>
      </c>
      <c r="BZ9164" s="98">
        <v>1923</v>
      </c>
      <c r="CA9164" s="98">
        <v>27.856038001582501</v>
      </c>
      <c r="CB9164" s="98">
        <v>6.9</v>
      </c>
      <c r="CC9164" s="98">
        <v>10895</v>
      </c>
      <c r="CD9164" s="169">
        <v>2</v>
      </c>
      <c r="CE9164" s="98">
        <v>357.67</v>
      </c>
      <c r="CF9164" s="98">
        <f t="shared" si="287"/>
        <v>108.80321400000001</v>
      </c>
      <c r="CG9164" s="98"/>
      <c r="CH9164" s="98"/>
      <c r="CI9164" s="98"/>
      <c r="CJ9164" s="98"/>
    </row>
    <row r="9165" spans="1:88">
      <c r="A9165" s="97">
        <v>9164</v>
      </c>
      <c r="B9165" s="98">
        <v>0.76488299999999998</v>
      </c>
      <c r="C9165" s="165">
        <v>74</v>
      </c>
      <c r="D9165" s="98">
        <v>0.45945945999999999</v>
      </c>
      <c r="E9165" s="98">
        <v>0</v>
      </c>
      <c r="F9165" s="98">
        <v>0</v>
      </c>
      <c r="G9165" s="98">
        <v>0</v>
      </c>
      <c r="H9165" s="98">
        <v>0</v>
      </c>
      <c r="I9165" s="98">
        <v>0</v>
      </c>
      <c r="J9165" s="98">
        <v>0</v>
      </c>
      <c r="K9165" s="98">
        <v>1</v>
      </c>
      <c r="L9165" s="98">
        <v>0</v>
      </c>
      <c r="M9165" s="98">
        <v>0</v>
      </c>
      <c r="N9165" s="98">
        <v>0</v>
      </c>
      <c r="O9165" s="98">
        <v>0</v>
      </c>
      <c r="P9165" s="98">
        <v>0</v>
      </c>
      <c r="Q9165" s="98">
        <v>0.63636363600000001</v>
      </c>
      <c r="R9165" s="98">
        <v>0.27272727299999999</v>
      </c>
      <c r="S9165" s="98">
        <v>9.0909090999999997E-2</v>
      </c>
      <c r="T9165" s="98">
        <v>0</v>
      </c>
      <c r="U9165" s="98">
        <v>0</v>
      </c>
      <c r="V9165" s="98">
        <v>0</v>
      </c>
      <c r="W9165" s="98">
        <v>0</v>
      </c>
      <c r="X9165" s="98">
        <v>0</v>
      </c>
      <c r="Y9165" s="98">
        <v>0.2</v>
      </c>
      <c r="Z9165" s="98">
        <v>0</v>
      </c>
      <c r="AA9165" s="98">
        <v>0.2</v>
      </c>
      <c r="AB9165" s="98">
        <v>0.2</v>
      </c>
      <c r="AC9165" s="98">
        <v>0.4</v>
      </c>
      <c r="AD9165" s="98">
        <v>0</v>
      </c>
      <c r="AE9165" s="98">
        <v>0</v>
      </c>
      <c r="AF9165" s="98">
        <v>0.4</v>
      </c>
      <c r="AG9165" s="98">
        <v>0</v>
      </c>
      <c r="AH9165" s="98">
        <v>0.4</v>
      </c>
      <c r="AI9165" s="98">
        <v>0</v>
      </c>
      <c r="AJ9165" s="98">
        <v>0.2</v>
      </c>
      <c r="AK9165" s="98">
        <v>0</v>
      </c>
      <c r="AL9165" s="98">
        <v>0</v>
      </c>
      <c r="AM9165" s="98">
        <v>0</v>
      </c>
      <c r="AN9165" s="98">
        <v>0</v>
      </c>
      <c r="AO9165" s="98">
        <v>0</v>
      </c>
      <c r="AP9165" s="98">
        <v>1</v>
      </c>
      <c r="AQ9165" s="98">
        <v>0</v>
      </c>
      <c r="AR9165" s="98">
        <v>0</v>
      </c>
      <c r="AS9165" s="98">
        <v>0</v>
      </c>
      <c r="AT9165" s="98">
        <v>0</v>
      </c>
      <c r="AU9165" s="98">
        <v>0</v>
      </c>
      <c r="AV9165" s="98">
        <v>0</v>
      </c>
      <c r="AW9165" s="98">
        <v>0</v>
      </c>
      <c r="AX9165" s="98">
        <v>0</v>
      </c>
      <c r="AY9165" s="98">
        <v>0.1762</v>
      </c>
      <c r="AZ9165" s="98">
        <v>0.909090909</v>
      </c>
      <c r="BA9165" s="166">
        <v>22</v>
      </c>
      <c r="BB9165" s="167">
        <v>58</v>
      </c>
      <c r="BC9165" s="110">
        <v>7.0536199999999996</v>
      </c>
      <c r="BD9165" s="305">
        <f t="shared" si="286"/>
        <v>409.10996</v>
      </c>
      <c r="BE9165" s="168">
        <v>27</v>
      </c>
      <c r="BF9165" s="168">
        <v>11</v>
      </c>
      <c r="BG9165" s="98">
        <v>37.191800000000001</v>
      </c>
      <c r="BH9165" s="110">
        <v>409.11</v>
      </c>
      <c r="BI9165" s="98">
        <v>0.103835</v>
      </c>
      <c r="BJ9165" s="98">
        <v>4.8153000000000001E-2</v>
      </c>
      <c r="BK9165" s="98">
        <v>8.5747000000000004E-2</v>
      </c>
      <c r="BL9165" s="167">
        <v>0</v>
      </c>
      <c r="BM9165" s="167">
        <v>0</v>
      </c>
      <c r="BN9165" s="98">
        <v>4.3092999999999999E-2</v>
      </c>
      <c r="BO9165" s="98">
        <v>0</v>
      </c>
      <c r="BP9165" s="98">
        <v>1.2123E-2</v>
      </c>
      <c r="BQ9165" s="98">
        <v>0</v>
      </c>
      <c r="BR9165" s="98">
        <v>0.45224999999999999</v>
      </c>
      <c r="BS9165" s="98">
        <v>0</v>
      </c>
      <c r="BT9165" s="98">
        <v>2.2707000000000001E-2</v>
      </c>
      <c r="BU9165" s="98">
        <v>1.447E-2</v>
      </c>
      <c r="BV9165" s="98">
        <v>0</v>
      </c>
      <c r="BW9165" s="98">
        <v>2.0752E-2</v>
      </c>
      <c r="BX9165" s="98">
        <v>0.19686600000000001</v>
      </c>
      <c r="BY9165" s="98">
        <v>27</v>
      </c>
      <c r="BZ9165" s="98">
        <v>1923</v>
      </c>
      <c r="CA9165" s="98">
        <v>41</v>
      </c>
      <c r="CB9165" s="98">
        <v>33.35</v>
      </c>
      <c r="CC9165" s="98">
        <v>10898</v>
      </c>
      <c r="CD9165" s="169">
        <v>2</v>
      </c>
      <c r="CE9165" s="98">
        <v>201.14</v>
      </c>
      <c r="CF9165" s="98">
        <f t="shared" si="287"/>
        <v>35.440867999999995</v>
      </c>
      <c r="CG9165" s="98"/>
      <c r="CH9165" s="98"/>
      <c r="CI9165" s="98"/>
      <c r="CJ9165" s="98"/>
    </row>
    <row r="9166" spans="1:88">
      <c r="A9166" s="97">
        <v>9165</v>
      </c>
      <c r="B9166" s="98">
        <v>1.113013</v>
      </c>
      <c r="C9166" s="165">
        <v>50</v>
      </c>
      <c r="D9166" s="98">
        <v>0.92</v>
      </c>
      <c r="E9166" s="98">
        <v>0</v>
      </c>
      <c r="F9166" s="98">
        <v>0</v>
      </c>
      <c r="G9166" s="98">
        <v>0</v>
      </c>
      <c r="H9166" s="98">
        <v>0</v>
      </c>
      <c r="I9166" s="98">
        <v>0</v>
      </c>
      <c r="J9166" s="98">
        <v>0</v>
      </c>
      <c r="K9166" s="98">
        <v>1</v>
      </c>
      <c r="L9166" s="98">
        <v>0</v>
      </c>
      <c r="M9166" s="98">
        <v>0</v>
      </c>
      <c r="N9166" s="98">
        <v>0</v>
      </c>
      <c r="O9166" s="98">
        <v>0</v>
      </c>
      <c r="P9166" s="98">
        <v>0</v>
      </c>
      <c r="Q9166" s="98">
        <v>0.83333333300000001</v>
      </c>
      <c r="R9166" s="98">
        <v>0</v>
      </c>
      <c r="S9166" s="98">
        <v>0.16666666699999999</v>
      </c>
      <c r="T9166" s="98">
        <v>0</v>
      </c>
      <c r="U9166" s="98">
        <v>0</v>
      </c>
      <c r="V9166" s="98">
        <v>0</v>
      </c>
      <c r="W9166" s="98">
        <v>0</v>
      </c>
      <c r="X9166" s="98">
        <v>0</v>
      </c>
      <c r="Y9166" s="98">
        <v>0</v>
      </c>
      <c r="Z9166" s="98">
        <v>0</v>
      </c>
      <c r="AA9166" s="98">
        <v>0</v>
      </c>
      <c r="AB9166" s="98">
        <v>0</v>
      </c>
      <c r="AC9166" s="98">
        <v>1</v>
      </c>
      <c r="AD9166" s="98">
        <v>0</v>
      </c>
      <c r="AE9166" s="98">
        <v>0</v>
      </c>
      <c r="AF9166" s="98">
        <v>1</v>
      </c>
      <c r="AG9166" s="98">
        <v>0</v>
      </c>
      <c r="AH9166" s="98">
        <v>0</v>
      </c>
      <c r="AI9166" s="98">
        <v>0</v>
      </c>
      <c r="AJ9166" s="98">
        <v>0</v>
      </c>
      <c r="AK9166" s="98">
        <v>0</v>
      </c>
      <c r="AL9166" s="98">
        <v>0</v>
      </c>
      <c r="AM9166" s="98">
        <v>0</v>
      </c>
      <c r="AN9166" s="98">
        <v>0</v>
      </c>
      <c r="AO9166" s="98">
        <v>0</v>
      </c>
      <c r="AP9166" s="98">
        <v>0.33333333300000001</v>
      </c>
      <c r="AQ9166" s="98">
        <v>0</v>
      </c>
      <c r="AR9166" s="98">
        <v>0</v>
      </c>
      <c r="AS9166" s="98">
        <v>0</v>
      </c>
      <c r="AT9166" s="98">
        <v>0</v>
      </c>
      <c r="AU9166" s="98">
        <v>0</v>
      </c>
      <c r="AV9166" s="98">
        <v>0</v>
      </c>
      <c r="AW9166" s="98">
        <v>0</v>
      </c>
      <c r="AX9166" s="98">
        <v>0.66666666699999999</v>
      </c>
      <c r="AY9166" s="98">
        <v>0.14099999999999999</v>
      </c>
      <c r="AZ9166" s="98">
        <v>0.5</v>
      </c>
      <c r="BA9166" s="166">
        <v>27</v>
      </c>
      <c r="BB9166" s="167">
        <v>31</v>
      </c>
      <c r="BC9166" s="110">
        <v>6.8435480000000002</v>
      </c>
      <c r="BD9166" s="305">
        <f t="shared" si="286"/>
        <v>212.14998800000001</v>
      </c>
      <c r="BE9166" s="168">
        <v>44</v>
      </c>
      <c r="BF9166" s="168">
        <v>6</v>
      </c>
      <c r="BG9166" s="98">
        <v>32.645000000000003</v>
      </c>
      <c r="BH9166" s="110">
        <v>195.87</v>
      </c>
      <c r="BI9166" s="98">
        <v>0.29915399999999998</v>
      </c>
      <c r="BJ9166" s="98">
        <v>0.13794200000000001</v>
      </c>
      <c r="BK9166" s="98">
        <v>4.0223000000000002E-2</v>
      </c>
      <c r="BL9166" s="167">
        <v>0</v>
      </c>
      <c r="BM9166" s="167">
        <v>0</v>
      </c>
      <c r="BN9166" s="98">
        <v>4.5040999999999998E-2</v>
      </c>
      <c r="BO9166" s="98">
        <v>3.6313999999999999E-2</v>
      </c>
      <c r="BP9166" s="98">
        <v>5.4448999999999997E-2</v>
      </c>
      <c r="BQ9166" s="98">
        <v>0</v>
      </c>
      <c r="BR9166" s="98">
        <v>0.17312</v>
      </c>
      <c r="BS9166" s="98">
        <v>0</v>
      </c>
      <c r="BT9166" s="98">
        <v>4.4949999999999997E-2</v>
      </c>
      <c r="BU9166" s="98">
        <v>9.2991000000000004E-2</v>
      </c>
      <c r="BV9166" s="98">
        <v>1.4498E-2</v>
      </c>
      <c r="BW9166" s="98">
        <v>3.6360000000000003E-2</v>
      </c>
      <c r="BX9166" s="98">
        <v>2.4951999999999998E-2</v>
      </c>
      <c r="BY9166" s="98">
        <v>44</v>
      </c>
      <c r="BZ9166" s="98">
        <v>1923</v>
      </c>
      <c r="CA9166" s="98">
        <v>60</v>
      </c>
      <c r="CB9166" s="98">
        <v>13.8</v>
      </c>
      <c r="CC9166" s="98">
        <v>10903</v>
      </c>
      <c r="CD9166" s="169">
        <v>2</v>
      </c>
      <c r="CE9166" s="98">
        <v>133.24</v>
      </c>
      <c r="CF9166" s="98">
        <f t="shared" si="287"/>
        <v>18.786839999999998</v>
      </c>
      <c r="CG9166" s="98"/>
      <c r="CH9166" s="98"/>
      <c r="CI9166" s="98"/>
      <c r="CJ9166" s="98"/>
    </row>
    <row r="9167" spans="1:88">
      <c r="A9167" s="97">
        <v>9166</v>
      </c>
      <c r="B9167" s="98">
        <v>0</v>
      </c>
      <c r="C9167" s="165">
        <v>61</v>
      </c>
      <c r="D9167" s="98">
        <v>0.32786885300000002</v>
      </c>
      <c r="E9167" s="98">
        <v>1.6393443000000001E-2</v>
      </c>
      <c r="F9167" s="98">
        <v>0</v>
      </c>
      <c r="G9167" s="98">
        <v>0.5</v>
      </c>
      <c r="H9167" s="98">
        <v>0</v>
      </c>
      <c r="I9167" s="98">
        <v>0</v>
      </c>
      <c r="J9167" s="98">
        <v>0</v>
      </c>
      <c r="K9167" s="98">
        <v>0.5</v>
      </c>
      <c r="L9167" s="98">
        <v>0</v>
      </c>
      <c r="M9167" s="98">
        <v>0</v>
      </c>
      <c r="N9167" s="98">
        <v>0</v>
      </c>
      <c r="O9167" s="98">
        <v>0</v>
      </c>
      <c r="P9167" s="98">
        <v>0</v>
      </c>
      <c r="Q9167" s="98">
        <v>0</v>
      </c>
      <c r="R9167" s="98">
        <v>0</v>
      </c>
      <c r="S9167" s="98">
        <v>1</v>
      </c>
      <c r="T9167" s="98">
        <v>0</v>
      </c>
      <c r="U9167" s="98">
        <v>0</v>
      </c>
      <c r="V9167" s="98">
        <v>0</v>
      </c>
      <c r="W9167" s="98">
        <v>0</v>
      </c>
      <c r="X9167" s="98">
        <v>0</v>
      </c>
      <c r="Y9167" s="98">
        <v>0</v>
      </c>
      <c r="Z9167" s="98">
        <v>0</v>
      </c>
      <c r="AA9167" s="98">
        <v>0</v>
      </c>
      <c r="AB9167" s="98">
        <v>0</v>
      </c>
      <c r="AC9167" s="98">
        <v>0</v>
      </c>
      <c r="AD9167" s="98">
        <v>0</v>
      </c>
      <c r="AE9167" s="98">
        <v>0</v>
      </c>
      <c r="AF9167" s="98">
        <v>0</v>
      </c>
      <c r="AG9167" s="98">
        <v>0</v>
      </c>
      <c r="AH9167" s="98">
        <v>0</v>
      </c>
      <c r="AI9167" s="98">
        <v>0</v>
      </c>
      <c r="AJ9167" s="98">
        <v>0</v>
      </c>
      <c r="AK9167" s="98">
        <v>0</v>
      </c>
      <c r="AL9167" s="98">
        <v>0</v>
      </c>
      <c r="AM9167" s="98">
        <v>0</v>
      </c>
      <c r="AN9167" s="98">
        <v>0</v>
      </c>
      <c r="AO9167" s="98">
        <v>0</v>
      </c>
      <c r="AP9167" s="98">
        <v>0</v>
      </c>
      <c r="AQ9167" s="98">
        <v>0</v>
      </c>
      <c r="AR9167" s="98">
        <v>0</v>
      </c>
      <c r="AS9167" s="98">
        <v>0</v>
      </c>
      <c r="AT9167" s="98">
        <v>0</v>
      </c>
      <c r="AU9167" s="98">
        <v>0</v>
      </c>
      <c r="AV9167" s="98">
        <v>0</v>
      </c>
      <c r="AW9167" s="98">
        <v>0</v>
      </c>
      <c r="AX9167" s="98">
        <v>0</v>
      </c>
      <c r="AY9167" s="98">
        <v>0.25900000000000001</v>
      </c>
      <c r="AZ9167" s="98">
        <v>0.5</v>
      </c>
      <c r="BA9167" s="166">
        <v>5</v>
      </c>
      <c r="BB9167" s="167">
        <v>8</v>
      </c>
      <c r="BC9167" s="110">
        <v>6.72</v>
      </c>
      <c r="BD9167" s="305">
        <f t="shared" si="286"/>
        <v>53.76</v>
      </c>
      <c r="BE9167" s="168">
        <v>92</v>
      </c>
      <c r="BF9167" s="168">
        <v>2</v>
      </c>
      <c r="BG9167" s="98">
        <v>26.88</v>
      </c>
      <c r="BH9167" s="110">
        <v>53.76</v>
      </c>
      <c r="BI9167" s="98">
        <v>0</v>
      </c>
      <c r="BJ9167" s="98">
        <v>0</v>
      </c>
      <c r="BK9167" s="98">
        <v>0.100074</v>
      </c>
      <c r="BL9167" s="167">
        <v>0</v>
      </c>
      <c r="BM9167" s="167">
        <v>0</v>
      </c>
      <c r="BN9167" s="98">
        <v>0</v>
      </c>
      <c r="BO9167" s="98">
        <v>0.42075800000000002</v>
      </c>
      <c r="BP9167" s="98">
        <v>0</v>
      </c>
      <c r="BQ9167" s="98">
        <v>0</v>
      </c>
      <c r="BR9167" s="98">
        <v>0</v>
      </c>
      <c r="BS9167" s="98">
        <v>0</v>
      </c>
      <c r="BT9167" s="98">
        <v>0.37165100000000001</v>
      </c>
      <c r="BU9167" s="98">
        <v>0</v>
      </c>
      <c r="BV9167" s="98">
        <v>0</v>
      </c>
      <c r="BW9167" s="98">
        <v>0.107514</v>
      </c>
      <c r="BX9167" s="98">
        <v>0</v>
      </c>
      <c r="BY9167" s="98">
        <v>92</v>
      </c>
      <c r="BZ9167" s="98">
        <v>1922</v>
      </c>
      <c r="CA9167" s="98">
        <v>52</v>
      </c>
      <c r="CB9167" s="98">
        <v>4.5999999999999996</v>
      </c>
      <c r="CC9167" s="98">
        <v>10904</v>
      </c>
      <c r="CD9167" s="169">
        <v>2</v>
      </c>
      <c r="CE9167" s="98">
        <v>122.54</v>
      </c>
      <c r="CF9167" s="98">
        <f t="shared" si="287"/>
        <v>31.737860000000001</v>
      </c>
      <c r="CG9167" s="98"/>
      <c r="CH9167" s="98"/>
      <c r="CI9167" s="98"/>
      <c r="CJ9167" s="98"/>
    </row>
    <row r="9168" spans="1:88">
      <c r="A9168" s="97">
        <v>9167</v>
      </c>
      <c r="B9168" s="98">
        <v>1.351351</v>
      </c>
      <c r="C9168" s="165">
        <v>27</v>
      </c>
      <c r="D9168" s="98">
        <v>3.7037037000000002E-2</v>
      </c>
      <c r="E9168" s="98">
        <v>0</v>
      </c>
      <c r="F9168" s="98">
        <v>0</v>
      </c>
      <c r="G9168" s="98">
        <v>0</v>
      </c>
      <c r="H9168" s="98">
        <v>0</v>
      </c>
      <c r="I9168" s="98">
        <v>0</v>
      </c>
      <c r="J9168" s="98">
        <v>0</v>
      </c>
      <c r="K9168" s="98">
        <v>1</v>
      </c>
      <c r="L9168" s="98">
        <v>0</v>
      </c>
      <c r="M9168" s="98">
        <v>0</v>
      </c>
      <c r="N9168" s="98">
        <v>0</v>
      </c>
      <c r="O9168" s="98">
        <v>0</v>
      </c>
      <c r="P9168" s="98">
        <v>0</v>
      </c>
      <c r="Q9168" s="98">
        <v>1</v>
      </c>
      <c r="R9168" s="98">
        <v>0</v>
      </c>
      <c r="S9168" s="98">
        <v>0</v>
      </c>
      <c r="T9168" s="98">
        <v>0</v>
      </c>
      <c r="U9168" s="98">
        <v>0</v>
      </c>
      <c r="V9168" s="98">
        <v>0</v>
      </c>
      <c r="W9168" s="98">
        <v>0</v>
      </c>
      <c r="X9168" s="98">
        <v>0</v>
      </c>
      <c r="Y9168" s="98">
        <v>0</v>
      </c>
      <c r="Z9168" s="98">
        <v>0</v>
      </c>
      <c r="AA9168" s="98">
        <v>1</v>
      </c>
      <c r="AB9168" s="98">
        <v>0</v>
      </c>
      <c r="AC9168" s="98">
        <v>0</v>
      </c>
      <c r="AD9168" s="98">
        <v>0</v>
      </c>
      <c r="AE9168" s="98">
        <v>0</v>
      </c>
      <c r="AF9168" s="98">
        <v>0</v>
      </c>
      <c r="AG9168" s="98">
        <v>0</v>
      </c>
      <c r="AH9168" s="98">
        <v>1</v>
      </c>
      <c r="AI9168" s="98">
        <v>0</v>
      </c>
      <c r="AJ9168" s="98">
        <v>0</v>
      </c>
      <c r="AK9168" s="98">
        <v>0</v>
      </c>
      <c r="AL9168" s="98">
        <v>0</v>
      </c>
      <c r="AM9168" s="98">
        <v>0</v>
      </c>
      <c r="AN9168" s="98">
        <v>0</v>
      </c>
      <c r="AO9168" s="98">
        <v>0</v>
      </c>
      <c r="AP9168" s="98">
        <v>1</v>
      </c>
      <c r="AQ9168" s="98">
        <v>0</v>
      </c>
      <c r="AR9168" s="98">
        <v>0</v>
      </c>
      <c r="AS9168" s="98">
        <v>0</v>
      </c>
      <c r="AT9168" s="98">
        <v>0</v>
      </c>
      <c r="AU9168" s="98">
        <v>0</v>
      </c>
      <c r="AV9168" s="98">
        <v>0</v>
      </c>
      <c r="AW9168" s="98">
        <v>0</v>
      </c>
      <c r="AX9168" s="98">
        <v>0</v>
      </c>
      <c r="AY9168" s="98">
        <v>0.28210000000000002</v>
      </c>
      <c r="AZ9168" s="98">
        <v>0.66666666699999999</v>
      </c>
      <c r="BA9168" s="166">
        <v>13</v>
      </c>
      <c r="BB9168" s="167">
        <v>13</v>
      </c>
      <c r="BC9168" s="110">
        <v>7.1007689999999997</v>
      </c>
      <c r="BD9168" s="305">
        <f t="shared" si="286"/>
        <v>92.309996999999996</v>
      </c>
      <c r="BE9168" s="168">
        <v>57</v>
      </c>
      <c r="BF9168" s="168">
        <v>3</v>
      </c>
      <c r="BG9168" s="98">
        <v>30.77</v>
      </c>
      <c r="BH9168" s="110">
        <v>92.31</v>
      </c>
      <c r="BI9168" s="98">
        <v>0.38731700000000002</v>
      </c>
      <c r="BJ9168" s="98">
        <v>0.10392</v>
      </c>
      <c r="BK9168" s="98">
        <v>0</v>
      </c>
      <c r="BL9168" s="167">
        <v>0</v>
      </c>
      <c r="BM9168" s="167">
        <v>0</v>
      </c>
      <c r="BN9168" s="98">
        <v>3.6346000000000003E-2</v>
      </c>
      <c r="BO9168" s="98">
        <v>0</v>
      </c>
      <c r="BP9168" s="98">
        <v>0</v>
      </c>
      <c r="BQ9168" s="98">
        <v>0</v>
      </c>
      <c r="BR9168" s="98">
        <v>0.170628</v>
      </c>
      <c r="BS9168" s="98">
        <v>0</v>
      </c>
      <c r="BT9168" s="98">
        <v>8.0586000000000005E-2</v>
      </c>
      <c r="BU9168" s="98">
        <v>6.2802999999999998E-2</v>
      </c>
      <c r="BV9168" s="98">
        <v>0</v>
      </c>
      <c r="BW9168" s="98">
        <v>0</v>
      </c>
      <c r="BX9168" s="98">
        <v>0.15839600000000001</v>
      </c>
      <c r="BY9168" s="98">
        <v>57</v>
      </c>
      <c r="BZ9168" s="98">
        <v>1922</v>
      </c>
      <c r="CA9168" s="98">
        <v>27.850754701334001</v>
      </c>
      <c r="CB9168" s="98">
        <v>6.9</v>
      </c>
      <c r="CC9168" s="98">
        <v>10908</v>
      </c>
      <c r="CD9168" s="169">
        <v>2</v>
      </c>
      <c r="CE9168" s="98">
        <v>107.76</v>
      </c>
      <c r="CF9168" s="98">
        <f t="shared" si="287"/>
        <v>30.399096000000004</v>
      </c>
      <c r="CG9168" s="98"/>
      <c r="CH9168" s="98"/>
      <c r="CI9168" s="98"/>
      <c r="CJ9168" s="98"/>
    </row>
    <row r="9169" spans="1:88">
      <c r="A9169" s="97">
        <v>9168</v>
      </c>
      <c r="B9169" s="98">
        <v>1.612903</v>
      </c>
      <c r="C9169" s="165">
        <v>59</v>
      </c>
      <c r="D9169" s="98">
        <v>0.20338983099999999</v>
      </c>
      <c r="E9169" s="98">
        <v>0</v>
      </c>
      <c r="F9169" s="98">
        <v>0</v>
      </c>
      <c r="G9169" s="98">
        <v>0</v>
      </c>
      <c r="H9169" s="98">
        <v>0</v>
      </c>
      <c r="I9169" s="98">
        <v>0</v>
      </c>
      <c r="J9169" s="98">
        <v>0</v>
      </c>
      <c r="K9169" s="98">
        <v>1</v>
      </c>
      <c r="L9169" s="98">
        <v>0</v>
      </c>
      <c r="M9169" s="98">
        <v>0</v>
      </c>
      <c r="N9169" s="98">
        <v>0</v>
      </c>
      <c r="O9169" s="98">
        <v>0</v>
      </c>
      <c r="P9169" s="98">
        <v>0</v>
      </c>
      <c r="Q9169" s="98">
        <v>0.5</v>
      </c>
      <c r="R9169" s="98">
        <v>0</v>
      </c>
      <c r="S9169" s="98">
        <v>0.5</v>
      </c>
      <c r="T9169" s="98">
        <v>0</v>
      </c>
      <c r="U9169" s="98">
        <v>0</v>
      </c>
      <c r="V9169" s="98">
        <v>0</v>
      </c>
      <c r="W9169" s="98">
        <v>0</v>
      </c>
      <c r="X9169" s="98">
        <v>0</v>
      </c>
      <c r="Y9169" s="98">
        <v>0.5</v>
      </c>
      <c r="Z9169" s="98">
        <v>0.5</v>
      </c>
      <c r="AA9169" s="98">
        <v>0</v>
      </c>
      <c r="AB9169" s="98">
        <v>0</v>
      </c>
      <c r="AC9169" s="98">
        <v>0</v>
      </c>
      <c r="AD9169" s="98">
        <v>0</v>
      </c>
      <c r="AE9169" s="98">
        <v>0</v>
      </c>
      <c r="AF9169" s="98">
        <v>0</v>
      </c>
      <c r="AG9169" s="98">
        <v>0</v>
      </c>
      <c r="AH9169" s="98">
        <v>0</v>
      </c>
      <c r="AI9169" s="98">
        <v>0.5</v>
      </c>
      <c r="AJ9169" s="98">
        <v>0.5</v>
      </c>
      <c r="AK9169" s="98">
        <v>0</v>
      </c>
      <c r="AL9169" s="98">
        <v>0</v>
      </c>
      <c r="AM9169" s="98">
        <v>0</v>
      </c>
      <c r="AN9169" s="98">
        <v>0</v>
      </c>
      <c r="AO9169" s="98">
        <v>0</v>
      </c>
      <c r="AP9169" s="98">
        <v>0.5</v>
      </c>
      <c r="AQ9169" s="98">
        <v>0</v>
      </c>
      <c r="AR9169" s="98">
        <v>0</v>
      </c>
      <c r="AS9169" s="98">
        <v>0</v>
      </c>
      <c r="AT9169" s="98">
        <v>0.5</v>
      </c>
      <c r="AU9169" s="98">
        <v>0</v>
      </c>
      <c r="AV9169" s="98">
        <v>0</v>
      </c>
      <c r="AW9169" s="98">
        <v>0</v>
      </c>
      <c r="AX9169" s="98">
        <v>0</v>
      </c>
      <c r="AY9169" s="98">
        <v>0.2321</v>
      </c>
      <c r="AZ9169" s="98">
        <v>1</v>
      </c>
      <c r="BA9169" s="166">
        <v>6</v>
      </c>
      <c r="BB9169" s="167">
        <v>7</v>
      </c>
      <c r="BC9169" s="110">
        <v>8.8885710000000007</v>
      </c>
      <c r="BD9169" s="305">
        <f t="shared" si="286"/>
        <v>62.219997000000006</v>
      </c>
      <c r="BE9169" s="168">
        <v>80</v>
      </c>
      <c r="BF9169" s="168">
        <v>2</v>
      </c>
      <c r="BG9169" s="98">
        <v>31.11</v>
      </c>
      <c r="BH9169" s="110">
        <v>62.22</v>
      </c>
      <c r="BI9169" s="98">
        <v>0</v>
      </c>
      <c r="BJ9169" s="98">
        <v>0.159916</v>
      </c>
      <c r="BK9169" s="98">
        <v>0</v>
      </c>
      <c r="BL9169" s="167">
        <v>0</v>
      </c>
      <c r="BM9169" s="167">
        <v>0</v>
      </c>
      <c r="BN9169" s="98">
        <v>0</v>
      </c>
      <c r="BO9169" s="98">
        <v>0</v>
      </c>
      <c r="BP9169" s="98">
        <v>6.8947999999999995E-2</v>
      </c>
      <c r="BQ9169" s="98">
        <v>0</v>
      </c>
      <c r="BR9169" s="98">
        <v>0.52651800000000004</v>
      </c>
      <c r="BS9169" s="98">
        <v>0</v>
      </c>
      <c r="BT9169" s="98">
        <v>0</v>
      </c>
      <c r="BU9169" s="98">
        <v>0</v>
      </c>
      <c r="BV9169" s="98">
        <v>0</v>
      </c>
      <c r="BW9169" s="98">
        <v>0</v>
      </c>
      <c r="BX9169" s="98">
        <v>0.244615</v>
      </c>
      <c r="BY9169" s="98">
        <v>80</v>
      </c>
      <c r="BZ9169" s="98">
        <v>1922</v>
      </c>
      <c r="CA9169" s="98">
        <v>27.845471401085501</v>
      </c>
      <c r="CB9169" s="98">
        <v>6.9</v>
      </c>
      <c r="CC9169" s="98">
        <v>10913</v>
      </c>
      <c r="CD9169" s="169">
        <v>2</v>
      </c>
      <c r="CE9169" s="98">
        <v>30.46</v>
      </c>
      <c r="CF9169" s="98">
        <f t="shared" si="287"/>
        <v>7.0697660000000004</v>
      </c>
      <c r="CG9169" s="98"/>
      <c r="CH9169" s="98"/>
      <c r="CI9169" s="98"/>
      <c r="CJ9169" s="98"/>
    </row>
    <row r="9170" spans="1:88">
      <c r="A9170" s="97">
        <v>9169</v>
      </c>
      <c r="B9170" s="98">
        <v>1.436464</v>
      </c>
      <c r="C9170" s="165">
        <v>45</v>
      </c>
      <c r="D9170" s="98">
        <v>0.111111111</v>
      </c>
      <c r="E9170" s="98">
        <v>0</v>
      </c>
      <c r="F9170" s="98">
        <v>0</v>
      </c>
      <c r="G9170" s="98">
        <v>0</v>
      </c>
      <c r="H9170" s="98">
        <v>0</v>
      </c>
      <c r="I9170" s="98">
        <v>0</v>
      </c>
      <c r="J9170" s="98">
        <v>0</v>
      </c>
      <c r="K9170" s="98">
        <v>1</v>
      </c>
      <c r="L9170" s="98">
        <v>0</v>
      </c>
      <c r="M9170" s="98">
        <v>0</v>
      </c>
      <c r="N9170" s="98">
        <v>0</v>
      </c>
      <c r="O9170" s="98">
        <v>0</v>
      </c>
      <c r="P9170" s="98">
        <v>0</v>
      </c>
      <c r="Q9170" s="98">
        <v>0.75</v>
      </c>
      <c r="R9170" s="98">
        <v>0</v>
      </c>
      <c r="S9170" s="98">
        <v>0.25</v>
      </c>
      <c r="T9170" s="98">
        <v>0</v>
      </c>
      <c r="U9170" s="98">
        <v>0</v>
      </c>
      <c r="V9170" s="98">
        <v>0</v>
      </c>
      <c r="W9170" s="98">
        <v>0</v>
      </c>
      <c r="X9170" s="98">
        <v>0</v>
      </c>
      <c r="Y9170" s="98">
        <v>0</v>
      </c>
      <c r="Z9170" s="98">
        <v>0</v>
      </c>
      <c r="AA9170" s="98">
        <v>0</v>
      </c>
      <c r="AB9170" s="98">
        <v>1</v>
      </c>
      <c r="AC9170" s="98">
        <v>0</v>
      </c>
      <c r="AD9170" s="98">
        <v>0</v>
      </c>
      <c r="AE9170" s="98">
        <v>0</v>
      </c>
      <c r="AF9170" s="98">
        <v>0</v>
      </c>
      <c r="AG9170" s="98">
        <v>0</v>
      </c>
      <c r="AH9170" s="98">
        <v>1</v>
      </c>
      <c r="AI9170" s="98">
        <v>0</v>
      </c>
      <c r="AJ9170" s="98">
        <v>0</v>
      </c>
      <c r="AK9170" s="98">
        <v>0</v>
      </c>
      <c r="AL9170" s="98">
        <v>0</v>
      </c>
      <c r="AM9170" s="98">
        <v>0</v>
      </c>
      <c r="AN9170" s="98">
        <v>0</v>
      </c>
      <c r="AO9170" s="98">
        <v>0</v>
      </c>
      <c r="AP9170" s="98">
        <v>0.33333333300000001</v>
      </c>
      <c r="AQ9170" s="98">
        <v>0</v>
      </c>
      <c r="AR9170" s="98">
        <v>0</v>
      </c>
      <c r="AS9170" s="98">
        <v>0</v>
      </c>
      <c r="AT9170" s="98">
        <v>0</v>
      </c>
      <c r="AU9170" s="98">
        <v>0</v>
      </c>
      <c r="AV9170" s="98">
        <v>0</v>
      </c>
      <c r="AW9170" s="98">
        <v>0</v>
      </c>
      <c r="AX9170" s="98">
        <v>0.66666666699999999</v>
      </c>
      <c r="AY9170" s="98">
        <v>0.1769</v>
      </c>
      <c r="AZ9170" s="98">
        <v>0.75</v>
      </c>
      <c r="BA9170" s="166">
        <v>19</v>
      </c>
      <c r="BB9170" s="167">
        <v>29</v>
      </c>
      <c r="BC9170" s="110">
        <v>5.8148270000000002</v>
      </c>
      <c r="BD9170" s="305">
        <f t="shared" si="286"/>
        <v>168.62998300000001</v>
      </c>
      <c r="BE9170" s="168">
        <v>75</v>
      </c>
      <c r="BF9170" s="168">
        <v>4</v>
      </c>
      <c r="BG9170" s="98">
        <v>42.157499999999999</v>
      </c>
      <c r="BH9170" s="110">
        <v>168.63</v>
      </c>
      <c r="BI9170" s="98">
        <v>3.959E-2</v>
      </c>
      <c r="BJ9170" s="98">
        <v>0.34952699999999998</v>
      </c>
      <c r="BK9170" s="98">
        <v>0.103105</v>
      </c>
      <c r="BL9170" s="167">
        <v>0</v>
      </c>
      <c r="BM9170" s="167">
        <v>0</v>
      </c>
      <c r="BN9170" s="98">
        <v>0.10785500000000001</v>
      </c>
      <c r="BO9170" s="98">
        <v>0</v>
      </c>
      <c r="BP9170" s="98">
        <v>0</v>
      </c>
      <c r="BQ9170" s="98">
        <v>0</v>
      </c>
      <c r="BR9170" s="98">
        <v>0.25665900000000003</v>
      </c>
      <c r="BS9170" s="98">
        <v>7.8953999999999996E-2</v>
      </c>
      <c r="BT9170" s="98">
        <v>0</v>
      </c>
      <c r="BU9170" s="98">
        <v>4.6264E-2</v>
      </c>
      <c r="BV9170" s="98">
        <v>1.8041000000000001E-2</v>
      </c>
      <c r="BW9170" s="98">
        <v>0</v>
      </c>
      <c r="BX9170" s="98">
        <v>0</v>
      </c>
      <c r="BY9170" s="98">
        <v>75</v>
      </c>
      <c r="BZ9170" s="98">
        <v>674</v>
      </c>
      <c r="CA9170" s="98">
        <v>27.8401881008371</v>
      </c>
      <c r="CB9170" s="98">
        <v>11.5</v>
      </c>
      <c r="CC9170" s="98">
        <v>10918</v>
      </c>
      <c r="CD9170" s="169">
        <v>2</v>
      </c>
      <c r="CE9170" s="98">
        <v>59.14</v>
      </c>
      <c r="CF9170" s="98">
        <f t="shared" si="287"/>
        <v>10.461866000000001</v>
      </c>
      <c r="CG9170" s="98"/>
      <c r="CH9170" s="98"/>
      <c r="CI9170" s="98"/>
      <c r="CJ9170" s="98"/>
    </row>
    <row r="9171" spans="1:88">
      <c r="A9171" s="97">
        <v>9170</v>
      </c>
      <c r="B9171" s="98">
        <v>1.3372090000000001</v>
      </c>
      <c r="C9171" s="165">
        <v>45</v>
      </c>
      <c r="D9171" s="98">
        <v>0</v>
      </c>
      <c r="E9171" s="98">
        <v>0</v>
      </c>
      <c r="F9171" s="98">
        <v>0</v>
      </c>
      <c r="G9171" s="98">
        <v>0.33333333300000001</v>
      </c>
      <c r="H9171" s="98">
        <v>0</v>
      </c>
      <c r="I9171" s="98">
        <v>0</v>
      </c>
      <c r="J9171" s="98">
        <v>0</v>
      </c>
      <c r="K9171" s="98">
        <v>0.66666666699999999</v>
      </c>
      <c r="L9171" s="98">
        <v>0</v>
      </c>
      <c r="M9171" s="98">
        <v>0</v>
      </c>
      <c r="N9171" s="98">
        <v>0</v>
      </c>
      <c r="O9171" s="98">
        <v>0</v>
      </c>
      <c r="P9171" s="98">
        <v>0</v>
      </c>
      <c r="Q9171" s="98">
        <v>1</v>
      </c>
      <c r="R9171" s="98">
        <v>0</v>
      </c>
      <c r="S9171" s="98">
        <v>0</v>
      </c>
      <c r="T9171" s="98">
        <v>0</v>
      </c>
      <c r="U9171" s="98">
        <v>0</v>
      </c>
      <c r="V9171" s="98">
        <v>0</v>
      </c>
      <c r="W9171" s="98">
        <v>0</v>
      </c>
      <c r="X9171" s="98">
        <v>0</v>
      </c>
      <c r="Y9171" s="98">
        <v>0</v>
      </c>
      <c r="Z9171" s="98">
        <v>0</v>
      </c>
      <c r="AA9171" s="98">
        <v>0.5</v>
      </c>
      <c r="AB9171" s="98">
        <v>0.5</v>
      </c>
      <c r="AC9171" s="98">
        <v>0</v>
      </c>
      <c r="AD9171" s="98">
        <v>0.5</v>
      </c>
      <c r="AE9171" s="98">
        <v>0</v>
      </c>
      <c r="AF9171" s="98">
        <v>0</v>
      </c>
      <c r="AG9171" s="98">
        <v>0</v>
      </c>
      <c r="AH9171" s="98">
        <v>0.5</v>
      </c>
      <c r="AI9171" s="98">
        <v>0</v>
      </c>
      <c r="AJ9171" s="98">
        <v>0</v>
      </c>
      <c r="AK9171" s="98">
        <v>0</v>
      </c>
      <c r="AL9171" s="98">
        <v>0</v>
      </c>
      <c r="AM9171" s="98">
        <v>0</v>
      </c>
      <c r="AN9171" s="98">
        <v>0</v>
      </c>
      <c r="AO9171" s="98">
        <v>0</v>
      </c>
      <c r="AP9171" s="98">
        <v>1</v>
      </c>
      <c r="AQ9171" s="98">
        <v>0</v>
      </c>
      <c r="AR9171" s="98">
        <v>0</v>
      </c>
      <c r="AS9171" s="98">
        <v>0</v>
      </c>
      <c r="AT9171" s="98">
        <v>0</v>
      </c>
      <c r="AU9171" s="98">
        <v>0</v>
      </c>
      <c r="AV9171" s="98">
        <v>0</v>
      </c>
      <c r="AW9171" s="98">
        <v>0</v>
      </c>
      <c r="AX9171" s="98">
        <v>0</v>
      </c>
      <c r="AY9171" s="98">
        <v>0.129</v>
      </c>
      <c r="AZ9171" s="98">
        <v>0.66666666699999999</v>
      </c>
      <c r="BA9171" s="166">
        <v>17</v>
      </c>
      <c r="BB9171" s="167">
        <v>28</v>
      </c>
      <c r="BC9171" s="110">
        <v>6.1371419999999999</v>
      </c>
      <c r="BD9171" s="305">
        <f t="shared" si="286"/>
        <v>171.83997600000001</v>
      </c>
      <c r="BE9171" s="168">
        <v>69</v>
      </c>
      <c r="BF9171" s="168">
        <v>3</v>
      </c>
      <c r="BG9171" s="98">
        <v>57.28</v>
      </c>
      <c r="BH9171" s="110">
        <v>171.84</v>
      </c>
      <c r="BI9171" s="98">
        <v>0</v>
      </c>
      <c r="BJ9171" s="98">
        <v>0.178456</v>
      </c>
      <c r="BK9171" s="98">
        <v>2.8628000000000001E-2</v>
      </c>
      <c r="BL9171" s="167">
        <v>0</v>
      </c>
      <c r="BM9171" s="167">
        <v>0</v>
      </c>
      <c r="BN9171" s="98">
        <v>7.6930999999999999E-2</v>
      </c>
      <c r="BO9171" s="98">
        <v>0</v>
      </c>
      <c r="BP9171" s="98">
        <v>0</v>
      </c>
      <c r="BQ9171" s="98">
        <v>0</v>
      </c>
      <c r="BR9171" s="98">
        <v>0.377583</v>
      </c>
      <c r="BS9171" s="98">
        <v>0.21570600000000001</v>
      </c>
      <c r="BT9171" s="98">
        <v>0</v>
      </c>
      <c r="BU9171" s="98">
        <v>5.0292000000000003E-2</v>
      </c>
      <c r="BV9171" s="98">
        <v>5.1894999999999997E-2</v>
      </c>
      <c r="BW9171" s="98">
        <v>2.0504000000000001E-2</v>
      </c>
      <c r="BX9171" s="98">
        <v>0</v>
      </c>
      <c r="BY9171" s="98">
        <v>69</v>
      </c>
      <c r="BZ9171" s="98">
        <v>1921</v>
      </c>
      <c r="CA9171" s="98">
        <v>35</v>
      </c>
      <c r="CB9171" s="98">
        <v>19.55</v>
      </c>
      <c r="CC9171" s="98">
        <v>10919</v>
      </c>
      <c r="CD9171" s="169">
        <v>2</v>
      </c>
      <c r="CE9171" s="98">
        <v>421.4</v>
      </c>
      <c r="CF9171" s="98">
        <f t="shared" si="287"/>
        <v>54.360599999999998</v>
      </c>
      <c r="CG9171" s="98"/>
      <c r="CH9171" s="98"/>
      <c r="CI9171" s="98"/>
      <c r="CJ9171" s="98"/>
    </row>
    <row r="9172" spans="1:88">
      <c r="A9172" s="97">
        <v>9171</v>
      </c>
      <c r="B9172" s="98">
        <v>2.112676</v>
      </c>
      <c r="C9172" s="165">
        <v>93</v>
      </c>
      <c r="D9172" s="98">
        <v>0.69892473099999997</v>
      </c>
      <c r="E9172" s="98">
        <v>3.2258065000000002E-2</v>
      </c>
      <c r="F9172" s="98">
        <v>0</v>
      </c>
      <c r="G9172" s="98">
        <v>1</v>
      </c>
      <c r="H9172" s="98">
        <v>0</v>
      </c>
      <c r="I9172" s="98">
        <v>0</v>
      </c>
      <c r="J9172" s="98">
        <v>0</v>
      </c>
      <c r="K9172" s="98">
        <v>0</v>
      </c>
      <c r="L9172" s="98">
        <v>0</v>
      </c>
      <c r="M9172" s="98">
        <v>0</v>
      </c>
      <c r="N9172" s="98">
        <v>0</v>
      </c>
      <c r="O9172" s="98">
        <v>0</v>
      </c>
      <c r="P9172" s="98">
        <v>0</v>
      </c>
      <c r="Q9172" s="98">
        <v>1</v>
      </c>
      <c r="R9172" s="98">
        <v>0</v>
      </c>
      <c r="S9172" s="98">
        <v>0</v>
      </c>
      <c r="T9172" s="98">
        <v>0</v>
      </c>
      <c r="U9172" s="98">
        <v>0</v>
      </c>
      <c r="V9172" s="98">
        <v>0</v>
      </c>
      <c r="W9172" s="98">
        <v>0</v>
      </c>
      <c r="X9172" s="98">
        <v>0</v>
      </c>
      <c r="Y9172" s="98">
        <v>0</v>
      </c>
      <c r="Z9172" s="98">
        <v>0</v>
      </c>
      <c r="AA9172" s="98">
        <v>1</v>
      </c>
      <c r="AB9172" s="98">
        <v>0</v>
      </c>
      <c r="AC9172" s="98">
        <v>0</v>
      </c>
      <c r="AD9172" s="98">
        <v>0</v>
      </c>
      <c r="AE9172" s="98">
        <v>0</v>
      </c>
      <c r="AF9172" s="98">
        <v>0</v>
      </c>
      <c r="AG9172" s="98">
        <v>0</v>
      </c>
      <c r="AH9172" s="98">
        <v>1</v>
      </c>
      <c r="AI9172" s="98">
        <v>0</v>
      </c>
      <c r="AJ9172" s="98">
        <v>0</v>
      </c>
      <c r="AK9172" s="98">
        <v>0</v>
      </c>
      <c r="AL9172" s="98">
        <v>0</v>
      </c>
      <c r="AM9172" s="98">
        <v>0</v>
      </c>
      <c r="AN9172" s="98">
        <v>0</v>
      </c>
      <c r="AO9172" s="98">
        <v>0</v>
      </c>
      <c r="AP9172" s="98">
        <v>1</v>
      </c>
      <c r="AQ9172" s="98">
        <v>0</v>
      </c>
      <c r="AR9172" s="98">
        <v>0</v>
      </c>
      <c r="AS9172" s="98">
        <v>0</v>
      </c>
      <c r="AT9172" s="98">
        <v>0</v>
      </c>
      <c r="AU9172" s="98">
        <v>0</v>
      </c>
      <c r="AV9172" s="98">
        <v>0</v>
      </c>
      <c r="AW9172" s="98">
        <v>0</v>
      </c>
      <c r="AX9172" s="98">
        <v>0</v>
      </c>
      <c r="AY9172" s="98">
        <v>0.26889999999999997</v>
      </c>
      <c r="AZ9172" s="98">
        <v>1</v>
      </c>
      <c r="BA9172" s="166">
        <v>7</v>
      </c>
      <c r="BB9172" s="167">
        <v>9</v>
      </c>
      <c r="BC9172" s="110">
        <v>6.4022220000000001</v>
      </c>
      <c r="BD9172" s="305">
        <f t="shared" si="286"/>
        <v>57.619998000000002</v>
      </c>
      <c r="BE9172" s="168">
        <v>0</v>
      </c>
      <c r="BF9172" s="168">
        <v>1</v>
      </c>
      <c r="BG9172" s="98">
        <v>51.63</v>
      </c>
      <c r="BH9172" s="110">
        <v>51.63</v>
      </c>
      <c r="BI9172" s="98">
        <v>0.64589799999999997</v>
      </c>
      <c r="BJ9172" s="98">
        <v>7.4320999999999998E-2</v>
      </c>
      <c r="BK9172" s="98">
        <v>0</v>
      </c>
      <c r="BL9172" s="167">
        <v>0</v>
      </c>
      <c r="BM9172" s="167">
        <v>0</v>
      </c>
      <c r="BN9172" s="98">
        <v>0</v>
      </c>
      <c r="BO9172" s="98">
        <v>0</v>
      </c>
      <c r="BP9172" s="98">
        <v>0</v>
      </c>
      <c r="BQ9172" s="98">
        <v>0</v>
      </c>
      <c r="BR9172" s="98">
        <v>0.114671</v>
      </c>
      <c r="BS9172" s="98">
        <v>0</v>
      </c>
      <c r="BT9172" s="98">
        <v>0</v>
      </c>
      <c r="BU9172" s="98">
        <v>0</v>
      </c>
      <c r="BV9172" s="98">
        <v>8.1589999999999996E-3</v>
      </c>
      <c r="BW9172" s="98">
        <v>0</v>
      </c>
      <c r="BX9172" s="98">
        <v>0.15695000000000001</v>
      </c>
      <c r="BY9172" s="98">
        <v>0</v>
      </c>
      <c r="BZ9172" s="98">
        <v>1920</v>
      </c>
      <c r="CA9172" s="98">
        <v>63</v>
      </c>
      <c r="CB9172" s="98">
        <v>2.2999999999999998</v>
      </c>
      <c r="CC9172" s="98">
        <v>10922</v>
      </c>
      <c r="CD9172" s="169">
        <v>2</v>
      </c>
      <c r="CE9172" s="98">
        <v>593.83000000000004</v>
      </c>
      <c r="CF9172" s="98">
        <f t="shared" si="287"/>
        <v>159.68088699999998</v>
      </c>
      <c r="CG9172" s="98"/>
      <c r="CH9172" s="98"/>
      <c r="CI9172" s="98"/>
      <c r="CJ9172" s="98"/>
    </row>
    <row r="9173" spans="1:88">
      <c r="A9173" s="97">
        <v>9172</v>
      </c>
      <c r="B9173" s="98">
        <v>0.57077599999999995</v>
      </c>
      <c r="C9173" s="165">
        <v>52</v>
      </c>
      <c r="D9173" s="98">
        <v>0.65384615400000001</v>
      </c>
      <c r="E9173" s="98">
        <v>0</v>
      </c>
      <c r="F9173" s="98">
        <v>0</v>
      </c>
      <c r="G9173" s="98">
        <v>0.55555555599999995</v>
      </c>
      <c r="H9173" s="98">
        <v>0</v>
      </c>
      <c r="I9173" s="98">
        <v>0</v>
      </c>
      <c r="J9173" s="98">
        <v>0</v>
      </c>
      <c r="K9173" s="98">
        <v>0.44444444399999999</v>
      </c>
      <c r="L9173" s="98">
        <v>0</v>
      </c>
      <c r="M9173" s="98">
        <v>0</v>
      </c>
      <c r="N9173" s="98">
        <v>0</v>
      </c>
      <c r="O9173" s="98">
        <v>0</v>
      </c>
      <c r="P9173" s="98">
        <v>0</v>
      </c>
      <c r="Q9173" s="98">
        <v>0.33333333300000001</v>
      </c>
      <c r="R9173" s="98">
        <v>0.222222222</v>
      </c>
      <c r="S9173" s="98">
        <v>0.44444444399999999</v>
      </c>
      <c r="T9173" s="98">
        <v>0</v>
      </c>
      <c r="U9173" s="98">
        <v>0</v>
      </c>
      <c r="V9173" s="98">
        <v>0</v>
      </c>
      <c r="W9173" s="98">
        <v>0</v>
      </c>
      <c r="X9173" s="98">
        <v>0</v>
      </c>
      <c r="Y9173" s="98">
        <v>0</v>
      </c>
      <c r="Z9173" s="98">
        <v>0</v>
      </c>
      <c r="AA9173" s="98">
        <v>0.5</v>
      </c>
      <c r="AB9173" s="98">
        <v>0</v>
      </c>
      <c r="AC9173" s="98">
        <v>0.5</v>
      </c>
      <c r="AD9173" s="98">
        <v>0</v>
      </c>
      <c r="AE9173" s="98">
        <v>0</v>
      </c>
      <c r="AF9173" s="98">
        <v>0.5</v>
      </c>
      <c r="AG9173" s="98">
        <v>0</v>
      </c>
      <c r="AH9173" s="98">
        <v>0.5</v>
      </c>
      <c r="AI9173" s="98">
        <v>0</v>
      </c>
      <c r="AJ9173" s="98">
        <v>0</v>
      </c>
      <c r="AK9173" s="98">
        <v>0</v>
      </c>
      <c r="AL9173" s="98">
        <v>0</v>
      </c>
      <c r="AM9173" s="98">
        <v>0</v>
      </c>
      <c r="AN9173" s="98">
        <v>0</v>
      </c>
      <c r="AO9173" s="98">
        <v>0</v>
      </c>
      <c r="AP9173" s="98">
        <v>0.4</v>
      </c>
      <c r="AQ9173" s="98">
        <v>0</v>
      </c>
      <c r="AR9173" s="98">
        <v>0</v>
      </c>
      <c r="AS9173" s="98">
        <v>0</v>
      </c>
      <c r="AT9173" s="98">
        <v>0</v>
      </c>
      <c r="AU9173" s="98">
        <v>0</v>
      </c>
      <c r="AV9173" s="98">
        <v>0</v>
      </c>
      <c r="AW9173" s="98">
        <v>0</v>
      </c>
      <c r="AX9173" s="98">
        <v>0.6</v>
      </c>
      <c r="AY9173" s="98">
        <v>0.15459999999999999</v>
      </c>
      <c r="AZ9173" s="98">
        <v>0.77777777800000003</v>
      </c>
      <c r="BA9173" s="166">
        <v>36</v>
      </c>
      <c r="BB9173" s="167">
        <v>65</v>
      </c>
      <c r="BC9173" s="110">
        <v>6.8290759999999997</v>
      </c>
      <c r="BD9173" s="305">
        <f t="shared" si="286"/>
        <v>443.88993999999997</v>
      </c>
      <c r="BE9173" s="168">
        <v>34</v>
      </c>
      <c r="BF9173" s="168">
        <v>9</v>
      </c>
      <c r="BG9173" s="98">
        <v>47.7</v>
      </c>
      <c r="BH9173" s="110">
        <v>429.3</v>
      </c>
      <c r="BI9173" s="98">
        <v>0.24065800000000001</v>
      </c>
      <c r="BJ9173" s="98">
        <v>9.1429999999999997E-2</v>
      </c>
      <c r="BK9173" s="98">
        <v>4.6424E-2</v>
      </c>
      <c r="BL9173" s="167">
        <v>0</v>
      </c>
      <c r="BM9173" s="167">
        <v>0</v>
      </c>
      <c r="BN9173" s="98">
        <v>7.5911999999999993E-2</v>
      </c>
      <c r="BO9173" s="98">
        <v>4.0814999999999997E-2</v>
      </c>
      <c r="BP9173" s="98">
        <v>2.9857999999999999E-2</v>
      </c>
      <c r="BQ9173" s="98">
        <v>0</v>
      </c>
      <c r="BR9173" s="98">
        <v>0.15212999999999999</v>
      </c>
      <c r="BS9173" s="98">
        <v>0</v>
      </c>
      <c r="BT9173" s="98">
        <v>1.5256E-2</v>
      </c>
      <c r="BU9173" s="98">
        <v>5.4783999999999999E-2</v>
      </c>
      <c r="BV9173" s="98">
        <v>2.8461E-2</v>
      </c>
      <c r="BW9173" s="98">
        <v>1.0694E-2</v>
      </c>
      <c r="BX9173" s="98">
        <v>0.21357100000000001</v>
      </c>
      <c r="BY9173" s="98">
        <v>34</v>
      </c>
      <c r="BZ9173" s="98">
        <v>1920</v>
      </c>
      <c r="CA9173" s="98">
        <v>28</v>
      </c>
      <c r="CB9173" s="98">
        <v>23</v>
      </c>
      <c r="CC9173" s="98">
        <v>10929</v>
      </c>
      <c r="CD9173" s="169">
        <v>2</v>
      </c>
      <c r="CE9173" s="98">
        <v>95.25</v>
      </c>
      <c r="CF9173" s="98">
        <f t="shared" si="287"/>
        <v>14.725649999999998</v>
      </c>
      <c r="CG9173" s="98"/>
      <c r="CH9173" s="98"/>
      <c r="CI9173" s="98"/>
      <c r="CJ9173" s="98"/>
    </row>
    <row r="9174" spans="1:88">
      <c r="A9174" s="97">
        <v>9173</v>
      </c>
      <c r="B9174" s="98">
        <v>1.3145530000000001</v>
      </c>
      <c r="C9174" s="165">
        <v>80</v>
      </c>
      <c r="D9174" s="98">
        <v>0.28749999999999998</v>
      </c>
      <c r="E9174" s="98">
        <v>0</v>
      </c>
      <c r="F9174" s="98">
        <v>0</v>
      </c>
      <c r="G9174" s="98">
        <v>0</v>
      </c>
      <c r="H9174" s="98">
        <v>0</v>
      </c>
      <c r="I9174" s="98">
        <v>0</v>
      </c>
      <c r="J9174" s="98">
        <v>0</v>
      </c>
      <c r="K9174" s="98">
        <v>1</v>
      </c>
      <c r="L9174" s="98">
        <v>0</v>
      </c>
      <c r="M9174" s="98">
        <v>0</v>
      </c>
      <c r="N9174" s="98">
        <v>0</v>
      </c>
      <c r="O9174" s="98">
        <v>0</v>
      </c>
      <c r="P9174" s="98">
        <v>0</v>
      </c>
      <c r="Q9174" s="98">
        <v>0.85714285700000004</v>
      </c>
      <c r="R9174" s="98">
        <v>0.14285714299999999</v>
      </c>
      <c r="S9174" s="98">
        <v>0</v>
      </c>
      <c r="T9174" s="98">
        <v>0</v>
      </c>
      <c r="U9174" s="98">
        <v>0</v>
      </c>
      <c r="V9174" s="98">
        <v>0</v>
      </c>
      <c r="W9174" s="98">
        <v>0.25</v>
      </c>
      <c r="X9174" s="98">
        <v>0</v>
      </c>
      <c r="Y9174" s="98">
        <v>0</v>
      </c>
      <c r="Z9174" s="98">
        <v>0</v>
      </c>
      <c r="AA9174" s="98">
        <v>0.25</v>
      </c>
      <c r="AB9174" s="98">
        <v>0.5</v>
      </c>
      <c r="AC9174" s="98">
        <v>0</v>
      </c>
      <c r="AD9174" s="98">
        <v>0.5</v>
      </c>
      <c r="AE9174" s="98">
        <v>0</v>
      </c>
      <c r="AF9174" s="98">
        <v>0</v>
      </c>
      <c r="AG9174" s="98">
        <v>0</v>
      </c>
      <c r="AH9174" s="98">
        <v>0.5</v>
      </c>
      <c r="AI9174" s="98">
        <v>0</v>
      </c>
      <c r="AJ9174" s="98">
        <v>0</v>
      </c>
      <c r="AK9174" s="98">
        <v>0</v>
      </c>
      <c r="AL9174" s="98">
        <v>0</v>
      </c>
      <c r="AM9174" s="98">
        <v>0</v>
      </c>
      <c r="AN9174" s="98">
        <v>0</v>
      </c>
      <c r="AO9174" s="98">
        <v>0</v>
      </c>
      <c r="AP9174" s="98">
        <v>1</v>
      </c>
      <c r="AQ9174" s="98">
        <v>0</v>
      </c>
      <c r="AR9174" s="98">
        <v>0</v>
      </c>
      <c r="AS9174" s="98">
        <v>0</v>
      </c>
      <c r="AT9174" s="98">
        <v>0</v>
      </c>
      <c r="AU9174" s="98">
        <v>0</v>
      </c>
      <c r="AV9174" s="98">
        <v>0</v>
      </c>
      <c r="AW9174" s="98">
        <v>0</v>
      </c>
      <c r="AX9174" s="98">
        <v>0</v>
      </c>
      <c r="AY9174" s="98">
        <v>0.19309999999999999</v>
      </c>
      <c r="AZ9174" s="98">
        <v>0.71428571399999996</v>
      </c>
      <c r="BA9174" s="166">
        <v>20</v>
      </c>
      <c r="BB9174" s="167">
        <v>44</v>
      </c>
      <c r="BC9174" s="110">
        <v>4.8490900000000003</v>
      </c>
      <c r="BD9174" s="305">
        <f t="shared" si="286"/>
        <v>213.35996</v>
      </c>
      <c r="BE9174" s="168">
        <v>35</v>
      </c>
      <c r="BF9174" s="168">
        <v>7</v>
      </c>
      <c r="BG9174" s="98">
        <v>30.48</v>
      </c>
      <c r="BH9174" s="110">
        <v>213.36</v>
      </c>
      <c r="BI9174" s="98">
        <v>0</v>
      </c>
      <c r="BJ9174" s="98">
        <v>0.112038</v>
      </c>
      <c r="BK9174" s="98">
        <v>0.141462</v>
      </c>
      <c r="BL9174" s="167">
        <v>0</v>
      </c>
      <c r="BM9174" s="167">
        <v>0</v>
      </c>
      <c r="BN9174" s="98">
        <v>0.30815100000000001</v>
      </c>
      <c r="BO9174" s="98">
        <v>0</v>
      </c>
      <c r="BP9174" s="98">
        <v>2.4431000000000001E-2</v>
      </c>
      <c r="BQ9174" s="98">
        <v>0</v>
      </c>
      <c r="BR9174" s="98">
        <v>0.10859199999999999</v>
      </c>
      <c r="BS9174" s="98">
        <v>0</v>
      </c>
      <c r="BT9174" s="98">
        <v>4.4179000000000003E-2</v>
      </c>
      <c r="BU9174" s="98">
        <v>6.5738000000000005E-2</v>
      </c>
      <c r="BV9174" s="98">
        <v>4.8376000000000002E-2</v>
      </c>
      <c r="BW9174" s="98">
        <v>4.8597000000000001E-2</v>
      </c>
      <c r="BX9174" s="98">
        <v>9.8431000000000005E-2</v>
      </c>
      <c r="BY9174" s="98">
        <v>35</v>
      </c>
      <c r="BZ9174" s="98">
        <v>1920</v>
      </c>
      <c r="CA9174" s="98">
        <v>61</v>
      </c>
      <c r="CB9174" s="98">
        <v>12.65</v>
      </c>
      <c r="CC9174" s="98">
        <v>10931</v>
      </c>
      <c r="CD9174" s="169">
        <v>2</v>
      </c>
      <c r="CE9174" s="98">
        <v>35.97</v>
      </c>
      <c r="CF9174" s="98">
        <f t="shared" si="287"/>
        <v>6.9458069999999994</v>
      </c>
      <c r="CG9174" s="98"/>
      <c r="CH9174" s="98"/>
      <c r="CI9174" s="98"/>
      <c r="CJ9174" s="98"/>
    </row>
    <row r="9175" spans="1:88">
      <c r="A9175" s="97">
        <v>9174</v>
      </c>
      <c r="B9175" s="98">
        <v>5.5147050000000002</v>
      </c>
      <c r="C9175" s="165">
        <v>50</v>
      </c>
      <c r="D9175" s="98">
        <v>0.32</v>
      </c>
      <c r="E9175" s="98">
        <v>0.04</v>
      </c>
      <c r="F9175" s="98">
        <v>0</v>
      </c>
      <c r="G9175" s="98">
        <v>0</v>
      </c>
      <c r="H9175" s="98">
        <v>0</v>
      </c>
      <c r="I9175" s="98">
        <v>0</v>
      </c>
      <c r="J9175" s="98">
        <v>0</v>
      </c>
      <c r="K9175" s="98">
        <v>1</v>
      </c>
      <c r="L9175" s="98">
        <v>0</v>
      </c>
      <c r="M9175" s="98">
        <v>0</v>
      </c>
      <c r="N9175" s="98">
        <v>0</v>
      </c>
      <c r="O9175" s="98">
        <v>0</v>
      </c>
      <c r="P9175" s="98">
        <v>0</v>
      </c>
      <c r="Q9175" s="98">
        <v>0.83333333300000001</v>
      </c>
      <c r="R9175" s="98">
        <v>0</v>
      </c>
      <c r="S9175" s="98">
        <v>0.16666666699999999</v>
      </c>
      <c r="T9175" s="98">
        <v>0</v>
      </c>
      <c r="U9175" s="98">
        <v>0</v>
      </c>
      <c r="V9175" s="98">
        <v>0</v>
      </c>
      <c r="W9175" s="98">
        <v>0</v>
      </c>
      <c r="X9175" s="98">
        <v>0</v>
      </c>
      <c r="Y9175" s="98">
        <v>0.2</v>
      </c>
      <c r="Z9175" s="98">
        <v>0</v>
      </c>
      <c r="AA9175" s="98">
        <v>0.8</v>
      </c>
      <c r="AB9175" s="98">
        <v>0</v>
      </c>
      <c r="AC9175" s="98">
        <v>0</v>
      </c>
      <c r="AD9175" s="98">
        <v>0</v>
      </c>
      <c r="AE9175" s="98">
        <v>0</v>
      </c>
      <c r="AF9175" s="98">
        <v>0</v>
      </c>
      <c r="AG9175" s="98">
        <v>0</v>
      </c>
      <c r="AH9175" s="98">
        <v>0.8</v>
      </c>
      <c r="AI9175" s="98">
        <v>0</v>
      </c>
      <c r="AJ9175" s="98">
        <v>0.2</v>
      </c>
      <c r="AK9175" s="98">
        <v>0</v>
      </c>
      <c r="AL9175" s="98">
        <v>0</v>
      </c>
      <c r="AM9175" s="98">
        <v>0</v>
      </c>
      <c r="AN9175" s="98">
        <v>0</v>
      </c>
      <c r="AO9175" s="98">
        <v>0</v>
      </c>
      <c r="AP9175" s="98">
        <v>0.8</v>
      </c>
      <c r="AQ9175" s="98">
        <v>0</v>
      </c>
      <c r="AR9175" s="98">
        <v>0</v>
      </c>
      <c r="AS9175" s="98">
        <v>0</v>
      </c>
      <c r="AT9175" s="98">
        <v>0.2</v>
      </c>
      <c r="AU9175" s="98">
        <v>0</v>
      </c>
      <c r="AV9175" s="98">
        <v>0</v>
      </c>
      <c r="AW9175" s="98">
        <v>0</v>
      </c>
      <c r="AX9175" s="98">
        <v>0</v>
      </c>
      <c r="AY9175" s="98">
        <v>0.41620000000000001</v>
      </c>
      <c r="AZ9175" s="98">
        <v>0.83333333300000001</v>
      </c>
      <c r="BA9175" s="166">
        <v>11</v>
      </c>
      <c r="BB9175" s="167">
        <v>27</v>
      </c>
      <c r="BC9175" s="110">
        <v>5.0329620000000004</v>
      </c>
      <c r="BD9175" s="305">
        <f t="shared" si="286"/>
        <v>135.88997400000002</v>
      </c>
      <c r="BE9175" s="168">
        <v>49</v>
      </c>
      <c r="BF9175" s="168">
        <v>6</v>
      </c>
      <c r="BG9175" s="98">
        <v>22.648299999999999</v>
      </c>
      <c r="BH9175" s="110">
        <v>135.88999999999999</v>
      </c>
      <c r="BI9175" s="98">
        <v>0</v>
      </c>
      <c r="BJ9175" s="98">
        <v>0</v>
      </c>
      <c r="BK9175" s="98">
        <v>8.0578999999999998E-2</v>
      </c>
      <c r="BL9175" s="167">
        <v>0</v>
      </c>
      <c r="BM9175" s="167">
        <v>0</v>
      </c>
      <c r="BN9175" s="98">
        <v>0</v>
      </c>
      <c r="BO9175" s="98">
        <v>0</v>
      </c>
      <c r="BP9175" s="98">
        <v>0</v>
      </c>
      <c r="BQ9175" s="98">
        <v>0</v>
      </c>
      <c r="BR9175" s="98">
        <v>0.32371699999999998</v>
      </c>
      <c r="BS9175" s="98">
        <v>0</v>
      </c>
      <c r="BT9175" s="98">
        <v>0</v>
      </c>
      <c r="BU9175" s="98">
        <v>1.4055E-2</v>
      </c>
      <c r="BV9175" s="98">
        <v>0</v>
      </c>
      <c r="BW9175" s="98">
        <v>0.26234400000000002</v>
      </c>
      <c r="BX9175" s="98">
        <v>0.31930199999999997</v>
      </c>
      <c r="BY9175" s="98">
        <v>49</v>
      </c>
      <c r="BZ9175" s="98">
        <v>1919</v>
      </c>
      <c r="CA9175" s="98">
        <v>27.8349048005886</v>
      </c>
      <c r="CB9175" s="98">
        <v>18.399999999999999</v>
      </c>
      <c r="CC9175" s="98">
        <v>10934</v>
      </c>
      <c r="CD9175" s="169">
        <v>2</v>
      </c>
      <c r="CE9175" s="98">
        <v>114.97</v>
      </c>
      <c r="CF9175" s="98">
        <f t="shared" si="287"/>
        <v>47.850514000000004</v>
      </c>
      <c r="CG9175" s="98"/>
      <c r="CH9175" s="98"/>
      <c r="CI9175" s="98"/>
      <c r="CJ9175" s="98"/>
    </row>
    <row r="9176" spans="1:88">
      <c r="A9176" s="97">
        <v>9175</v>
      </c>
      <c r="B9176" s="98">
        <v>0</v>
      </c>
      <c r="C9176" s="165">
        <v>79</v>
      </c>
      <c r="D9176" s="98">
        <v>0.56962025299999997</v>
      </c>
      <c r="E9176" s="98">
        <v>0</v>
      </c>
      <c r="F9176" s="98">
        <v>0</v>
      </c>
      <c r="G9176" s="98">
        <v>0</v>
      </c>
      <c r="H9176" s="98">
        <v>0</v>
      </c>
      <c r="I9176" s="98">
        <v>0</v>
      </c>
      <c r="J9176" s="98">
        <v>0</v>
      </c>
      <c r="K9176" s="98">
        <v>1</v>
      </c>
      <c r="L9176" s="98">
        <v>0</v>
      </c>
      <c r="M9176" s="98">
        <v>0</v>
      </c>
      <c r="N9176" s="98">
        <v>0</v>
      </c>
      <c r="O9176" s="98">
        <v>0</v>
      </c>
      <c r="P9176" s="98">
        <v>0</v>
      </c>
      <c r="Q9176" s="98">
        <v>0</v>
      </c>
      <c r="R9176" s="98">
        <v>0</v>
      </c>
      <c r="S9176" s="98">
        <v>1</v>
      </c>
      <c r="T9176" s="98">
        <v>0</v>
      </c>
      <c r="U9176" s="98">
        <v>0</v>
      </c>
      <c r="V9176" s="98">
        <v>0</v>
      </c>
      <c r="W9176" s="98">
        <v>0</v>
      </c>
      <c r="X9176" s="98">
        <v>0</v>
      </c>
      <c r="Y9176" s="98">
        <v>1</v>
      </c>
      <c r="Z9176" s="98">
        <v>0</v>
      </c>
      <c r="AA9176" s="98">
        <v>0</v>
      </c>
      <c r="AB9176" s="98">
        <v>0</v>
      </c>
      <c r="AC9176" s="98">
        <v>0</v>
      </c>
      <c r="AD9176" s="98">
        <v>0</v>
      </c>
      <c r="AE9176" s="98">
        <v>0</v>
      </c>
      <c r="AF9176" s="98">
        <v>0</v>
      </c>
      <c r="AG9176" s="98">
        <v>0</v>
      </c>
      <c r="AH9176" s="98">
        <v>0</v>
      </c>
      <c r="AI9176" s="98">
        <v>0</v>
      </c>
      <c r="AJ9176" s="98">
        <v>1</v>
      </c>
      <c r="AK9176" s="98">
        <v>0</v>
      </c>
      <c r="AL9176" s="98">
        <v>0</v>
      </c>
      <c r="AM9176" s="98">
        <v>0</v>
      </c>
      <c r="AN9176" s="98">
        <v>0</v>
      </c>
      <c r="AO9176" s="98">
        <v>0</v>
      </c>
      <c r="AP9176" s="98">
        <v>0</v>
      </c>
      <c r="AQ9176" s="98">
        <v>0</v>
      </c>
      <c r="AR9176" s="98">
        <v>0</v>
      </c>
      <c r="AS9176" s="98">
        <v>1</v>
      </c>
      <c r="AT9176" s="98">
        <v>0</v>
      </c>
      <c r="AU9176" s="98">
        <v>0</v>
      </c>
      <c r="AV9176" s="98">
        <v>0</v>
      </c>
      <c r="AW9176" s="98">
        <v>0</v>
      </c>
      <c r="AX9176" s="98">
        <v>0</v>
      </c>
      <c r="AY9176" s="98">
        <v>0.14280000000000001</v>
      </c>
      <c r="AZ9176" s="98">
        <v>0.66666666699999999</v>
      </c>
      <c r="BA9176" s="166">
        <v>12</v>
      </c>
      <c r="BB9176" s="167">
        <v>18</v>
      </c>
      <c r="BC9176" s="110">
        <v>5.9388880000000004</v>
      </c>
      <c r="BD9176" s="305">
        <f t="shared" si="286"/>
        <v>106.899984</v>
      </c>
      <c r="BE9176" s="168">
        <v>29</v>
      </c>
      <c r="BF9176" s="168">
        <v>3</v>
      </c>
      <c r="BG9176" s="98">
        <v>27.64</v>
      </c>
      <c r="BH9176" s="110">
        <v>82.92</v>
      </c>
      <c r="BI9176" s="98">
        <v>7.6688000000000006E-2</v>
      </c>
      <c r="BJ9176" s="98">
        <v>0.31022499999999997</v>
      </c>
      <c r="BK9176" s="98">
        <v>0.129076</v>
      </c>
      <c r="BL9176" s="167">
        <v>0</v>
      </c>
      <c r="BM9176" s="167">
        <v>0</v>
      </c>
      <c r="BN9176" s="98">
        <v>0</v>
      </c>
      <c r="BO9176" s="98">
        <v>7.4793999999999999E-2</v>
      </c>
      <c r="BP9176" s="98">
        <v>0</v>
      </c>
      <c r="BQ9176" s="98">
        <v>0</v>
      </c>
      <c r="BR9176" s="98">
        <v>0</v>
      </c>
      <c r="BS9176" s="98">
        <v>0</v>
      </c>
      <c r="BT9176" s="98">
        <v>5.8909999999999997E-2</v>
      </c>
      <c r="BU9176" s="98">
        <v>0.157058</v>
      </c>
      <c r="BV9176" s="98">
        <v>2.5142000000000001E-2</v>
      </c>
      <c r="BW9176" s="98">
        <v>0.168104</v>
      </c>
      <c r="BX9176" s="98">
        <v>0</v>
      </c>
      <c r="BY9176" s="98">
        <v>29</v>
      </c>
      <c r="BZ9176" s="98">
        <v>1919</v>
      </c>
      <c r="CA9176" s="98">
        <v>30</v>
      </c>
      <c r="CB9176" s="98">
        <v>3.45</v>
      </c>
      <c r="CC9176" s="98">
        <v>10935</v>
      </c>
      <c r="CD9176" s="169">
        <v>2</v>
      </c>
      <c r="CE9176" s="98">
        <v>169.75</v>
      </c>
      <c r="CF9176" s="98">
        <f t="shared" si="287"/>
        <v>24.240300000000001</v>
      </c>
      <c r="CG9176" s="98"/>
      <c r="CH9176" s="98"/>
      <c r="CI9176" s="98"/>
      <c r="CJ9176" s="98"/>
    </row>
    <row r="9177" spans="1:88">
      <c r="A9177" s="97">
        <v>9176</v>
      </c>
      <c r="B9177" s="98">
        <v>1.041666</v>
      </c>
      <c r="C9177" s="165">
        <v>86</v>
      </c>
      <c r="D9177" s="98">
        <v>0.89534883700000001</v>
      </c>
      <c r="E9177" s="98">
        <v>0</v>
      </c>
      <c r="F9177" s="98">
        <v>0</v>
      </c>
      <c r="G9177" s="98">
        <v>0</v>
      </c>
      <c r="H9177" s="98">
        <v>0</v>
      </c>
      <c r="I9177" s="98">
        <v>0</v>
      </c>
      <c r="J9177" s="98">
        <v>0</v>
      </c>
      <c r="K9177" s="98">
        <v>1</v>
      </c>
      <c r="L9177" s="98">
        <v>0</v>
      </c>
      <c r="M9177" s="98">
        <v>0</v>
      </c>
      <c r="N9177" s="98">
        <v>0</v>
      </c>
      <c r="O9177" s="98">
        <v>0</v>
      </c>
      <c r="P9177" s="98">
        <v>0</v>
      </c>
      <c r="Q9177" s="98">
        <v>1</v>
      </c>
      <c r="R9177" s="98">
        <v>0</v>
      </c>
      <c r="S9177" s="98">
        <v>0</v>
      </c>
      <c r="T9177" s="98">
        <v>0</v>
      </c>
      <c r="U9177" s="98">
        <v>0</v>
      </c>
      <c r="V9177" s="98">
        <v>0</v>
      </c>
      <c r="W9177" s="98">
        <v>0</v>
      </c>
      <c r="X9177" s="98">
        <v>0</v>
      </c>
      <c r="Y9177" s="98">
        <v>0.5</v>
      </c>
      <c r="Z9177" s="98">
        <v>0</v>
      </c>
      <c r="AA9177" s="98">
        <v>0.5</v>
      </c>
      <c r="AB9177" s="98">
        <v>0</v>
      </c>
      <c r="AC9177" s="98">
        <v>0</v>
      </c>
      <c r="AD9177" s="98">
        <v>0</v>
      </c>
      <c r="AE9177" s="98">
        <v>0</v>
      </c>
      <c r="AF9177" s="98">
        <v>0</v>
      </c>
      <c r="AG9177" s="98">
        <v>0</v>
      </c>
      <c r="AH9177" s="98">
        <v>0.5</v>
      </c>
      <c r="AI9177" s="98">
        <v>0</v>
      </c>
      <c r="AJ9177" s="98">
        <v>0.5</v>
      </c>
      <c r="AK9177" s="98">
        <v>0</v>
      </c>
      <c r="AL9177" s="98">
        <v>0</v>
      </c>
      <c r="AM9177" s="98">
        <v>0</v>
      </c>
      <c r="AN9177" s="98">
        <v>0</v>
      </c>
      <c r="AO9177" s="98">
        <v>0</v>
      </c>
      <c r="AP9177" s="98">
        <v>1</v>
      </c>
      <c r="AQ9177" s="98">
        <v>0</v>
      </c>
      <c r="AR9177" s="98">
        <v>0</v>
      </c>
      <c r="AS9177" s="98">
        <v>0</v>
      </c>
      <c r="AT9177" s="98">
        <v>0</v>
      </c>
      <c r="AU9177" s="98">
        <v>0</v>
      </c>
      <c r="AV9177" s="98">
        <v>0</v>
      </c>
      <c r="AW9177" s="98">
        <v>0</v>
      </c>
      <c r="AX9177" s="98">
        <v>0</v>
      </c>
      <c r="AY9177" s="98">
        <v>0.2331</v>
      </c>
      <c r="AZ9177" s="98">
        <v>1</v>
      </c>
      <c r="BA9177" s="166">
        <v>13</v>
      </c>
      <c r="BB9177" s="167">
        <v>22</v>
      </c>
      <c r="BC9177" s="110">
        <v>5.6504539999999999</v>
      </c>
      <c r="BD9177" s="305">
        <f t="shared" si="286"/>
        <v>124.309988</v>
      </c>
      <c r="BE9177" s="168">
        <v>13</v>
      </c>
      <c r="BF9177" s="168">
        <v>3</v>
      </c>
      <c r="BG9177" s="98">
        <v>41.436599999999999</v>
      </c>
      <c r="BH9177" s="110">
        <v>124.31</v>
      </c>
      <c r="BI9177" s="98">
        <v>8.5089999999999999E-2</v>
      </c>
      <c r="BJ9177" s="98">
        <v>0.26313399999999998</v>
      </c>
      <c r="BK9177" s="98">
        <v>9.5378000000000004E-2</v>
      </c>
      <c r="BL9177" s="167">
        <v>0</v>
      </c>
      <c r="BM9177" s="167">
        <v>0</v>
      </c>
      <c r="BN9177" s="98">
        <v>0</v>
      </c>
      <c r="BO9177" s="98">
        <v>0</v>
      </c>
      <c r="BP9177" s="98">
        <v>0</v>
      </c>
      <c r="BQ9177" s="98">
        <v>0</v>
      </c>
      <c r="BR9177" s="98">
        <v>0.29384900000000003</v>
      </c>
      <c r="BS9177" s="98">
        <v>0</v>
      </c>
      <c r="BT9177" s="98">
        <v>5.5257000000000001E-2</v>
      </c>
      <c r="BU9177" s="98">
        <v>9.8242999999999997E-2</v>
      </c>
      <c r="BV9177" s="98">
        <v>0</v>
      </c>
      <c r="BW9177" s="98">
        <v>2.8583999999999998E-2</v>
      </c>
      <c r="BX9177" s="98">
        <v>8.0461000000000005E-2</v>
      </c>
      <c r="BY9177" s="98">
        <v>13</v>
      </c>
      <c r="BZ9177" s="98">
        <v>1918</v>
      </c>
      <c r="CA9177" s="98">
        <v>27.8296215003401</v>
      </c>
      <c r="CB9177" s="98">
        <v>2.2999999999999998</v>
      </c>
      <c r="CC9177" s="98">
        <v>10936</v>
      </c>
      <c r="CD9177" s="169">
        <v>2</v>
      </c>
      <c r="CE9177" s="98">
        <v>189.94</v>
      </c>
      <c r="CF9177" s="98">
        <f t="shared" si="287"/>
        <v>44.275013999999999</v>
      </c>
      <c r="CG9177" s="98"/>
      <c r="CH9177" s="98"/>
      <c r="CI9177" s="98"/>
      <c r="CJ9177" s="98"/>
    </row>
    <row r="9178" spans="1:88">
      <c r="A9178" s="97">
        <v>9177</v>
      </c>
      <c r="B9178" s="98">
        <v>1.111111</v>
      </c>
      <c r="C9178" s="165">
        <v>57</v>
      </c>
      <c r="D9178" s="98">
        <v>0.192982456</v>
      </c>
      <c r="E9178" s="98">
        <v>0</v>
      </c>
      <c r="F9178" s="98">
        <v>0</v>
      </c>
      <c r="G9178" s="98">
        <v>0</v>
      </c>
      <c r="H9178" s="98">
        <v>0</v>
      </c>
      <c r="I9178" s="98">
        <v>0</v>
      </c>
      <c r="J9178" s="98">
        <v>0</v>
      </c>
      <c r="K9178" s="98">
        <v>1</v>
      </c>
      <c r="L9178" s="98">
        <v>0</v>
      </c>
      <c r="M9178" s="98">
        <v>0</v>
      </c>
      <c r="N9178" s="98">
        <v>0</v>
      </c>
      <c r="O9178" s="98">
        <v>0</v>
      </c>
      <c r="P9178" s="98">
        <v>0</v>
      </c>
      <c r="Q9178" s="98">
        <v>0.46153846199999998</v>
      </c>
      <c r="R9178" s="98">
        <v>7.6923077000000006E-2</v>
      </c>
      <c r="S9178" s="98">
        <v>0.46153846199999998</v>
      </c>
      <c r="T9178" s="98">
        <v>0</v>
      </c>
      <c r="U9178" s="98">
        <v>0</v>
      </c>
      <c r="V9178" s="98">
        <v>0</v>
      </c>
      <c r="W9178" s="98">
        <v>0.33333333300000001</v>
      </c>
      <c r="X9178" s="98">
        <v>0</v>
      </c>
      <c r="Y9178" s="98">
        <v>0</v>
      </c>
      <c r="Z9178" s="98">
        <v>0</v>
      </c>
      <c r="AA9178" s="98">
        <v>0</v>
      </c>
      <c r="AB9178" s="98">
        <v>0</v>
      </c>
      <c r="AC9178" s="98">
        <v>0.66666666699999999</v>
      </c>
      <c r="AD9178" s="98">
        <v>0</v>
      </c>
      <c r="AE9178" s="98">
        <v>0</v>
      </c>
      <c r="AF9178" s="98">
        <v>0.66666666699999999</v>
      </c>
      <c r="AG9178" s="98">
        <v>0</v>
      </c>
      <c r="AH9178" s="98">
        <v>0.33333333300000001</v>
      </c>
      <c r="AI9178" s="98">
        <v>0</v>
      </c>
      <c r="AJ9178" s="98">
        <v>0</v>
      </c>
      <c r="AK9178" s="98">
        <v>0</v>
      </c>
      <c r="AL9178" s="98">
        <v>0</v>
      </c>
      <c r="AM9178" s="98">
        <v>0</v>
      </c>
      <c r="AN9178" s="98">
        <v>0</v>
      </c>
      <c r="AO9178" s="98">
        <v>0</v>
      </c>
      <c r="AP9178" s="98">
        <v>0.428571429</v>
      </c>
      <c r="AQ9178" s="98">
        <v>0</v>
      </c>
      <c r="AR9178" s="98">
        <v>0</v>
      </c>
      <c r="AS9178" s="98">
        <v>0</v>
      </c>
      <c r="AT9178" s="98">
        <v>0</v>
      </c>
      <c r="AU9178" s="98">
        <v>0</v>
      </c>
      <c r="AV9178" s="98">
        <v>0</v>
      </c>
      <c r="AW9178" s="98">
        <v>0</v>
      </c>
      <c r="AX9178" s="98">
        <v>0.571428571</v>
      </c>
      <c r="AY9178" s="98">
        <v>0.28139999999999998</v>
      </c>
      <c r="AZ9178" s="98">
        <v>0.53846153900000004</v>
      </c>
      <c r="BA9178" s="166">
        <v>29</v>
      </c>
      <c r="BB9178" s="167">
        <v>46</v>
      </c>
      <c r="BC9178" s="110">
        <v>5.779782</v>
      </c>
      <c r="BD9178" s="305">
        <f t="shared" si="286"/>
        <v>265.86997200000002</v>
      </c>
      <c r="BE9178" s="168">
        <v>20</v>
      </c>
      <c r="BF9178" s="168">
        <v>13</v>
      </c>
      <c r="BG9178" s="98">
        <v>19.312999999999999</v>
      </c>
      <c r="BH9178" s="110">
        <v>251.07</v>
      </c>
      <c r="BI9178" s="98">
        <v>8.0638000000000001E-2</v>
      </c>
      <c r="BJ9178" s="98">
        <v>0.30055199999999999</v>
      </c>
      <c r="BK9178" s="98">
        <v>1.3017000000000001E-2</v>
      </c>
      <c r="BL9178" s="167">
        <v>0</v>
      </c>
      <c r="BM9178" s="167">
        <v>0</v>
      </c>
      <c r="BN9178" s="98">
        <v>5.3605E-2</v>
      </c>
      <c r="BO9178" s="98">
        <v>9.8149E-2</v>
      </c>
      <c r="BP9178" s="98">
        <v>0</v>
      </c>
      <c r="BQ9178" s="98">
        <v>0</v>
      </c>
      <c r="BR9178" s="98">
        <v>0.28012399999999998</v>
      </c>
      <c r="BS9178" s="98">
        <v>0</v>
      </c>
      <c r="BT9178" s="98">
        <v>0</v>
      </c>
      <c r="BU9178" s="98">
        <v>3.8010000000000001E-3</v>
      </c>
      <c r="BV9178" s="98">
        <v>0</v>
      </c>
      <c r="BW9178" s="98">
        <v>4.7653000000000001E-2</v>
      </c>
      <c r="BX9178" s="98">
        <v>0.122456</v>
      </c>
      <c r="BY9178" s="98">
        <v>20</v>
      </c>
      <c r="BZ9178" s="98">
        <v>1918</v>
      </c>
      <c r="CA9178" s="98">
        <v>33</v>
      </c>
      <c r="CB9178" s="98">
        <v>21.85</v>
      </c>
      <c r="CC9178" s="98">
        <v>10949</v>
      </c>
      <c r="CD9178" s="169">
        <v>2</v>
      </c>
      <c r="CE9178" s="98">
        <v>64.349999999999994</v>
      </c>
      <c r="CF9178" s="98">
        <f t="shared" si="287"/>
        <v>18.108089999999997</v>
      </c>
      <c r="CG9178" s="98"/>
      <c r="CH9178" s="98"/>
      <c r="CI9178" s="98"/>
      <c r="CJ9178" s="98"/>
    </row>
    <row r="9179" spans="1:88">
      <c r="A9179" s="97">
        <v>9178</v>
      </c>
      <c r="B9179" s="98">
        <v>1.0752679999999999</v>
      </c>
      <c r="C9179" s="165">
        <v>0</v>
      </c>
      <c r="D9179" s="98">
        <v>0</v>
      </c>
      <c r="E9179" s="98">
        <v>0</v>
      </c>
      <c r="F9179" s="98">
        <v>0</v>
      </c>
      <c r="G9179" s="98">
        <v>0</v>
      </c>
      <c r="H9179" s="98">
        <v>0</v>
      </c>
      <c r="I9179" s="98">
        <v>0</v>
      </c>
      <c r="J9179" s="98">
        <v>0</v>
      </c>
      <c r="K9179" s="98">
        <v>1</v>
      </c>
      <c r="L9179" s="98">
        <v>0</v>
      </c>
      <c r="M9179" s="98">
        <v>0</v>
      </c>
      <c r="N9179" s="98">
        <v>0</v>
      </c>
      <c r="O9179" s="98">
        <v>0</v>
      </c>
      <c r="P9179" s="98">
        <v>0</v>
      </c>
      <c r="Q9179" s="98">
        <v>0.66666666699999999</v>
      </c>
      <c r="R9179" s="98">
        <v>0.16666666699999999</v>
      </c>
      <c r="S9179" s="98">
        <v>0.16666666699999999</v>
      </c>
      <c r="T9179" s="98">
        <v>0</v>
      </c>
      <c r="U9179" s="98">
        <v>0</v>
      </c>
      <c r="V9179" s="98">
        <v>0.25</v>
      </c>
      <c r="W9179" s="98">
        <v>0</v>
      </c>
      <c r="X9179" s="98">
        <v>0</v>
      </c>
      <c r="Y9179" s="98">
        <v>0.25</v>
      </c>
      <c r="Z9179" s="98">
        <v>0.5</v>
      </c>
      <c r="AA9179" s="98">
        <v>0</v>
      </c>
      <c r="AB9179" s="98">
        <v>0</v>
      </c>
      <c r="AC9179" s="98">
        <v>0</v>
      </c>
      <c r="AD9179" s="98">
        <v>0.25</v>
      </c>
      <c r="AE9179" s="98">
        <v>0</v>
      </c>
      <c r="AF9179" s="98">
        <v>0</v>
      </c>
      <c r="AG9179" s="98">
        <v>0</v>
      </c>
      <c r="AH9179" s="98">
        <v>0</v>
      </c>
      <c r="AI9179" s="98">
        <v>0.5</v>
      </c>
      <c r="AJ9179" s="98">
        <v>0.25</v>
      </c>
      <c r="AK9179" s="98">
        <v>0</v>
      </c>
      <c r="AL9179" s="98">
        <v>0</v>
      </c>
      <c r="AM9179" s="98">
        <v>0</v>
      </c>
      <c r="AN9179" s="98">
        <v>0</v>
      </c>
      <c r="AO9179" s="98">
        <v>0</v>
      </c>
      <c r="AP9179" s="98">
        <v>0.5</v>
      </c>
      <c r="AQ9179" s="98">
        <v>0</v>
      </c>
      <c r="AR9179" s="98">
        <v>0</v>
      </c>
      <c r="AS9179" s="98">
        <v>0</v>
      </c>
      <c r="AT9179" s="98">
        <v>0.5</v>
      </c>
      <c r="AU9179" s="98">
        <v>0</v>
      </c>
      <c r="AV9179" s="98">
        <v>0</v>
      </c>
      <c r="AW9179" s="98">
        <v>0</v>
      </c>
      <c r="AX9179" s="98">
        <v>0</v>
      </c>
      <c r="AY9179" s="98">
        <v>0.22209999999999999</v>
      </c>
      <c r="AZ9179" s="98">
        <v>0.8</v>
      </c>
      <c r="BA9179" s="166">
        <v>14</v>
      </c>
      <c r="BB9179" s="167">
        <v>25</v>
      </c>
      <c r="BC9179" s="110">
        <v>6.0571999999999999</v>
      </c>
      <c r="BD9179" s="305">
        <f t="shared" si="286"/>
        <v>151.43</v>
      </c>
      <c r="BE9179" s="168">
        <v>29</v>
      </c>
      <c r="BF9179" s="168">
        <v>6</v>
      </c>
      <c r="BG9179" s="98">
        <v>24.8066</v>
      </c>
      <c r="BH9179" s="110">
        <v>148.84</v>
      </c>
      <c r="BI9179" s="98">
        <v>0.150228</v>
      </c>
      <c r="BJ9179" s="98">
        <v>0</v>
      </c>
      <c r="BK9179" s="98">
        <v>0.103198</v>
      </c>
      <c r="BL9179" s="167">
        <v>0</v>
      </c>
      <c r="BM9179" s="167">
        <v>0</v>
      </c>
      <c r="BN9179" s="98">
        <v>7.0544999999999997E-2</v>
      </c>
      <c r="BO9179" s="98">
        <v>0</v>
      </c>
      <c r="BP9179" s="98">
        <v>4.2931999999999998E-2</v>
      </c>
      <c r="BQ9179" s="98">
        <v>0</v>
      </c>
      <c r="BR9179" s="98">
        <v>0.33761000000000002</v>
      </c>
      <c r="BS9179" s="98">
        <v>0</v>
      </c>
      <c r="BT9179" s="98">
        <v>0.21687699999999999</v>
      </c>
      <c r="BU9179" s="98">
        <v>0</v>
      </c>
      <c r="BV9179" s="98">
        <v>0</v>
      </c>
      <c r="BW9179" s="98">
        <v>0</v>
      </c>
      <c r="BX9179" s="98">
        <v>7.8606999999999996E-2</v>
      </c>
      <c r="BY9179" s="98">
        <v>29</v>
      </c>
      <c r="BZ9179" s="98">
        <v>1918</v>
      </c>
      <c r="CA9179" s="98">
        <v>42</v>
      </c>
      <c r="CB9179" s="98">
        <v>16.100000000000001</v>
      </c>
      <c r="CC9179" s="98">
        <v>10952</v>
      </c>
      <c r="CD9179" s="169">
        <v>2</v>
      </c>
      <c r="CE9179" s="98">
        <v>284.47000000000003</v>
      </c>
      <c r="CF9179" s="98">
        <f t="shared" si="287"/>
        <v>63.180787000000002</v>
      </c>
      <c r="CG9179" s="98"/>
      <c r="CH9179" s="98"/>
      <c r="CI9179" s="98"/>
      <c r="CJ9179" s="98"/>
    </row>
    <row r="9180" spans="1:88">
      <c r="A9180" s="97">
        <v>9179</v>
      </c>
      <c r="B9180" s="98">
        <v>0</v>
      </c>
      <c r="C9180" s="165">
        <v>64</v>
      </c>
      <c r="D9180" s="98">
        <v>0.625</v>
      </c>
      <c r="E9180" s="98">
        <v>0</v>
      </c>
      <c r="F9180" s="98">
        <v>0</v>
      </c>
      <c r="G9180" s="98">
        <v>1</v>
      </c>
      <c r="H9180" s="98">
        <v>0</v>
      </c>
      <c r="I9180" s="98">
        <v>0</v>
      </c>
      <c r="J9180" s="98">
        <v>0</v>
      </c>
      <c r="K9180" s="98">
        <v>0</v>
      </c>
      <c r="L9180" s="98">
        <v>0</v>
      </c>
      <c r="M9180" s="98">
        <v>0</v>
      </c>
      <c r="N9180" s="98">
        <v>0</v>
      </c>
      <c r="O9180" s="98">
        <v>0</v>
      </c>
      <c r="P9180" s="98">
        <v>0</v>
      </c>
      <c r="Q9180" s="98">
        <v>1</v>
      </c>
      <c r="R9180" s="98">
        <v>0</v>
      </c>
      <c r="S9180" s="98">
        <v>0</v>
      </c>
      <c r="T9180" s="98">
        <v>0</v>
      </c>
      <c r="U9180" s="98">
        <v>0</v>
      </c>
      <c r="V9180" s="98">
        <v>0</v>
      </c>
      <c r="W9180" s="98">
        <v>0</v>
      </c>
      <c r="X9180" s="98">
        <v>0</v>
      </c>
      <c r="Y9180" s="98">
        <v>0</v>
      </c>
      <c r="Z9180" s="98">
        <v>0</v>
      </c>
      <c r="AA9180" s="98">
        <v>0</v>
      </c>
      <c r="AB9180" s="98">
        <v>0</v>
      </c>
      <c r="AC9180" s="98">
        <v>0</v>
      </c>
      <c r="AD9180" s="98">
        <v>0</v>
      </c>
      <c r="AE9180" s="98">
        <v>0</v>
      </c>
      <c r="AF9180" s="98">
        <v>0</v>
      </c>
      <c r="AG9180" s="98">
        <v>0</v>
      </c>
      <c r="AH9180" s="98">
        <v>0</v>
      </c>
      <c r="AI9180" s="98">
        <v>0</v>
      </c>
      <c r="AJ9180" s="98">
        <v>0</v>
      </c>
      <c r="AK9180" s="98">
        <v>0</v>
      </c>
      <c r="AL9180" s="98">
        <v>0</v>
      </c>
      <c r="AM9180" s="98">
        <v>0</v>
      </c>
      <c r="AN9180" s="98">
        <v>0</v>
      </c>
      <c r="AO9180" s="98">
        <v>0</v>
      </c>
      <c r="AP9180" s="98">
        <v>0</v>
      </c>
      <c r="AQ9180" s="98">
        <v>0</v>
      </c>
      <c r="AR9180" s="98">
        <v>0</v>
      </c>
      <c r="AS9180" s="98">
        <v>0</v>
      </c>
      <c r="AT9180" s="98">
        <v>0</v>
      </c>
      <c r="AU9180" s="98">
        <v>0</v>
      </c>
      <c r="AV9180" s="98">
        <v>0</v>
      </c>
      <c r="AW9180" s="98">
        <v>0</v>
      </c>
      <c r="AX9180" s="98">
        <v>1</v>
      </c>
      <c r="AY9180" s="98">
        <v>0.1474</v>
      </c>
      <c r="AZ9180" s="98">
        <v>0.5</v>
      </c>
      <c r="BA9180" s="166">
        <v>7</v>
      </c>
      <c r="BB9180" s="167">
        <v>9</v>
      </c>
      <c r="BC9180" s="110">
        <v>9.6388879999999997</v>
      </c>
      <c r="BD9180" s="305">
        <f t="shared" si="286"/>
        <v>86.749991999999992</v>
      </c>
      <c r="BE9180" s="168">
        <v>130</v>
      </c>
      <c r="BF9180" s="168">
        <v>2</v>
      </c>
      <c r="BG9180" s="98">
        <v>43.375</v>
      </c>
      <c r="BH9180" s="110">
        <v>86.75</v>
      </c>
      <c r="BI9180" s="98">
        <v>0</v>
      </c>
      <c r="BJ9180" s="98">
        <v>0.230547</v>
      </c>
      <c r="BK9180" s="98">
        <v>5.9711E-2</v>
      </c>
      <c r="BL9180" s="167">
        <v>0</v>
      </c>
      <c r="BM9180" s="167">
        <v>0</v>
      </c>
      <c r="BN9180" s="98">
        <v>0</v>
      </c>
      <c r="BO9180" s="98">
        <v>0.40806900000000002</v>
      </c>
      <c r="BP9180" s="98">
        <v>0</v>
      </c>
      <c r="BQ9180" s="98">
        <v>0</v>
      </c>
      <c r="BR9180" s="98">
        <v>0.148587</v>
      </c>
      <c r="BS9180" s="98">
        <v>0</v>
      </c>
      <c r="BT9180" s="98">
        <v>0</v>
      </c>
      <c r="BU9180" s="98">
        <v>0</v>
      </c>
      <c r="BV9180" s="98">
        <v>0</v>
      </c>
      <c r="BW9180" s="98">
        <v>0.153083</v>
      </c>
      <c r="BX9180" s="98">
        <v>0</v>
      </c>
      <c r="BY9180" s="98">
        <v>130</v>
      </c>
      <c r="BZ9180" s="98">
        <v>1917</v>
      </c>
      <c r="CA9180" s="98">
        <v>36</v>
      </c>
      <c r="CB9180" s="98">
        <v>6.9</v>
      </c>
      <c r="CC9180" s="98">
        <v>10954</v>
      </c>
      <c r="CD9180" s="169">
        <v>2</v>
      </c>
      <c r="CE9180" s="98">
        <v>93.03</v>
      </c>
      <c r="CF9180" s="98">
        <f t="shared" si="287"/>
        <v>13.712622</v>
      </c>
      <c r="CG9180" s="98"/>
      <c r="CH9180" s="98"/>
      <c r="CI9180" s="98"/>
      <c r="CJ9180" s="98"/>
    </row>
    <row r="9181" spans="1:88">
      <c r="A9181" s="97">
        <v>9180</v>
      </c>
      <c r="B9181" s="98">
        <v>0</v>
      </c>
      <c r="C9181" s="165">
        <v>83</v>
      </c>
      <c r="D9181" s="98">
        <v>0.54216867499999999</v>
      </c>
      <c r="E9181" s="98">
        <v>8.4337349000000006E-2</v>
      </c>
      <c r="F9181" s="98">
        <v>0</v>
      </c>
      <c r="G9181" s="98">
        <v>1</v>
      </c>
      <c r="H9181" s="98">
        <v>0</v>
      </c>
      <c r="I9181" s="98">
        <v>0</v>
      </c>
      <c r="J9181" s="98">
        <v>0</v>
      </c>
      <c r="K9181" s="98">
        <v>0</v>
      </c>
      <c r="L9181" s="98">
        <v>0</v>
      </c>
      <c r="M9181" s="98">
        <v>0</v>
      </c>
      <c r="N9181" s="98">
        <v>0</v>
      </c>
      <c r="O9181" s="98">
        <v>0</v>
      </c>
      <c r="P9181" s="98">
        <v>0</v>
      </c>
      <c r="Q9181" s="98">
        <v>0.88888888899999996</v>
      </c>
      <c r="R9181" s="98">
        <v>0</v>
      </c>
      <c r="S9181" s="98">
        <v>0.111111111</v>
      </c>
      <c r="T9181" s="98">
        <v>0</v>
      </c>
      <c r="U9181" s="98">
        <v>0</v>
      </c>
      <c r="V9181" s="98">
        <v>0</v>
      </c>
      <c r="W9181" s="98">
        <v>0</v>
      </c>
      <c r="X9181" s="98">
        <v>0</v>
      </c>
      <c r="Y9181" s="98">
        <v>1</v>
      </c>
      <c r="Z9181" s="98">
        <v>0</v>
      </c>
      <c r="AA9181" s="98">
        <v>0</v>
      </c>
      <c r="AB9181" s="98">
        <v>0</v>
      </c>
      <c r="AC9181" s="98">
        <v>0</v>
      </c>
      <c r="AD9181" s="98">
        <v>0</v>
      </c>
      <c r="AE9181" s="98">
        <v>0</v>
      </c>
      <c r="AF9181" s="98">
        <v>0</v>
      </c>
      <c r="AG9181" s="98">
        <v>0</v>
      </c>
      <c r="AH9181" s="98">
        <v>0</v>
      </c>
      <c r="AI9181" s="98">
        <v>0</v>
      </c>
      <c r="AJ9181" s="98">
        <v>1</v>
      </c>
      <c r="AK9181" s="98">
        <v>0</v>
      </c>
      <c r="AL9181" s="98">
        <v>0</v>
      </c>
      <c r="AM9181" s="98">
        <v>0</v>
      </c>
      <c r="AN9181" s="98">
        <v>0</v>
      </c>
      <c r="AO9181" s="98">
        <v>0</v>
      </c>
      <c r="AP9181" s="98">
        <v>1</v>
      </c>
      <c r="AQ9181" s="98">
        <v>0</v>
      </c>
      <c r="AR9181" s="98">
        <v>0</v>
      </c>
      <c r="AS9181" s="98">
        <v>0</v>
      </c>
      <c r="AT9181" s="98">
        <v>0</v>
      </c>
      <c r="AU9181" s="98">
        <v>0</v>
      </c>
      <c r="AV9181" s="98">
        <v>0</v>
      </c>
      <c r="AW9181" s="98">
        <v>0</v>
      </c>
      <c r="AX9181" s="98">
        <v>0</v>
      </c>
      <c r="AY9181" s="98">
        <v>8.2000000000000007E-3</v>
      </c>
      <c r="AZ9181" s="98">
        <v>0.111111111</v>
      </c>
      <c r="BA9181" s="166">
        <v>24</v>
      </c>
      <c r="BB9181" s="167">
        <v>40</v>
      </c>
      <c r="BC9181" s="110">
        <v>5.7595000000000001</v>
      </c>
      <c r="BD9181" s="305">
        <f t="shared" si="286"/>
        <v>230.38</v>
      </c>
      <c r="BE9181" s="168">
        <v>33</v>
      </c>
      <c r="BF9181" s="168">
        <v>9</v>
      </c>
      <c r="BG9181" s="98">
        <v>25.5977</v>
      </c>
      <c r="BH9181" s="110">
        <v>230.38</v>
      </c>
      <c r="BI9181" s="98">
        <v>0.38244699999999998</v>
      </c>
      <c r="BJ9181" s="98">
        <v>0.47774499999999998</v>
      </c>
      <c r="BK9181" s="98">
        <v>1.0305E-2</v>
      </c>
      <c r="BL9181" s="167">
        <v>0</v>
      </c>
      <c r="BM9181" s="167">
        <v>0</v>
      </c>
      <c r="BN9181" s="98">
        <v>0</v>
      </c>
      <c r="BO9181" s="98">
        <v>0</v>
      </c>
      <c r="BP9181" s="98">
        <v>0</v>
      </c>
      <c r="BQ9181" s="98">
        <v>0</v>
      </c>
      <c r="BR9181" s="98">
        <v>0</v>
      </c>
      <c r="BS9181" s="98">
        <v>0</v>
      </c>
      <c r="BT9181" s="98">
        <v>0</v>
      </c>
      <c r="BU9181" s="98">
        <v>0.129501</v>
      </c>
      <c r="BV9181" s="98">
        <v>0</v>
      </c>
      <c r="BW9181" s="98">
        <v>0</v>
      </c>
      <c r="BX9181" s="98">
        <v>0</v>
      </c>
      <c r="BY9181" s="98">
        <v>33</v>
      </c>
      <c r="BZ9181" s="98">
        <v>1916</v>
      </c>
      <c r="CA9181" s="98">
        <v>61</v>
      </c>
      <c r="CB9181" s="98">
        <v>3.45</v>
      </c>
      <c r="CC9181" s="98">
        <v>10956</v>
      </c>
      <c r="CD9181" s="169">
        <v>2</v>
      </c>
      <c r="CE9181" s="98">
        <v>449.5</v>
      </c>
      <c r="CF9181" s="98">
        <f t="shared" si="287"/>
        <v>3.6859000000000002</v>
      </c>
      <c r="CG9181" s="98"/>
      <c r="CH9181" s="98"/>
      <c r="CI9181" s="98"/>
      <c r="CJ9181" s="98"/>
    </row>
    <row r="9182" spans="1:88">
      <c r="A9182" s="97">
        <v>9181</v>
      </c>
      <c r="B9182" s="98">
        <v>2.5641020000000001</v>
      </c>
      <c r="C9182" s="165">
        <v>91</v>
      </c>
      <c r="D9182" s="98">
        <v>2.1978022E-2</v>
      </c>
      <c r="E9182" s="98">
        <v>0</v>
      </c>
      <c r="F9182" s="98">
        <v>0</v>
      </c>
      <c r="G9182" s="98">
        <v>0</v>
      </c>
      <c r="H9182" s="98">
        <v>0</v>
      </c>
      <c r="I9182" s="98">
        <v>0</v>
      </c>
      <c r="J9182" s="98">
        <v>0</v>
      </c>
      <c r="K9182" s="98">
        <v>1</v>
      </c>
      <c r="L9182" s="98">
        <v>0</v>
      </c>
      <c r="M9182" s="98">
        <v>0</v>
      </c>
      <c r="N9182" s="98">
        <v>0</v>
      </c>
      <c r="O9182" s="98">
        <v>0</v>
      </c>
      <c r="P9182" s="98">
        <v>0</v>
      </c>
      <c r="Q9182" s="98">
        <v>1</v>
      </c>
      <c r="R9182" s="98">
        <v>0</v>
      </c>
      <c r="S9182" s="98">
        <v>0</v>
      </c>
      <c r="T9182" s="98">
        <v>0</v>
      </c>
      <c r="U9182" s="98">
        <v>0</v>
      </c>
      <c r="V9182" s="98">
        <v>0</v>
      </c>
      <c r="W9182" s="98">
        <v>0</v>
      </c>
      <c r="X9182" s="98">
        <v>0</v>
      </c>
      <c r="Y9182" s="98">
        <v>0.5</v>
      </c>
      <c r="Z9182" s="98">
        <v>0.5</v>
      </c>
      <c r="AA9182" s="98">
        <v>0</v>
      </c>
      <c r="AB9182" s="98">
        <v>0</v>
      </c>
      <c r="AC9182" s="98">
        <v>0</v>
      </c>
      <c r="AD9182" s="98">
        <v>0</v>
      </c>
      <c r="AE9182" s="98">
        <v>0</v>
      </c>
      <c r="AF9182" s="98">
        <v>0</v>
      </c>
      <c r="AG9182" s="98">
        <v>0</v>
      </c>
      <c r="AH9182" s="98">
        <v>0</v>
      </c>
      <c r="AI9182" s="98">
        <v>0.5</v>
      </c>
      <c r="AJ9182" s="98">
        <v>0.5</v>
      </c>
      <c r="AK9182" s="98">
        <v>0</v>
      </c>
      <c r="AL9182" s="98">
        <v>0</v>
      </c>
      <c r="AM9182" s="98">
        <v>0</v>
      </c>
      <c r="AN9182" s="98">
        <v>0</v>
      </c>
      <c r="AO9182" s="98">
        <v>0</v>
      </c>
      <c r="AP9182" s="98">
        <v>1</v>
      </c>
      <c r="AQ9182" s="98">
        <v>0</v>
      </c>
      <c r="AR9182" s="98">
        <v>0</v>
      </c>
      <c r="AS9182" s="98">
        <v>0</v>
      </c>
      <c r="AT9182" s="98">
        <v>0</v>
      </c>
      <c r="AU9182" s="98">
        <v>0</v>
      </c>
      <c r="AV9182" s="98">
        <v>0</v>
      </c>
      <c r="AW9182" s="98">
        <v>0</v>
      </c>
      <c r="AX9182" s="98">
        <v>0</v>
      </c>
      <c r="AY9182" s="98">
        <v>0.34300000000000003</v>
      </c>
      <c r="AZ9182" s="98">
        <v>1</v>
      </c>
      <c r="BA9182" s="166">
        <v>6</v>
      </c>
      <c r="BB9182" s="167">
        <v>8</v>
      </c>
      <c r="BC9182" s="110">
        <v>4.9450000000000003</v>
      </c>
      <c r="BD9182" s="305">
        <f t="shared" si="286"/>
        <v>39.56</v>
      </c>
      <c r="BE9182" s="168">
        <v>28</v>
      </c>
      <c r="BF9182" s="168">
        <v>2</v>
      </c>
      <c r="BG9182" s="98">
        <v>19.78</v>
      </c>
      <c r="BH9182" s="110">
        <v>39.56</v>
      </c>
      <c r="BI9182" s="98">
        <v>0</v>
      </c>
      <c r="BJ9182" s="98">
        <v>0.45247700000000002</v>
      </c>
      <c r="BK9182" s="98">
        <v>0.108695</v>
      </c>
      <c r="BL9182" s="167">
        <v>0</v>
      </c>
      <c r="BM9182" s="167">
        <v>0</v>
      </c>
      <c r="BN9182" s="98">
        <v>0</v>
      </c>
      <c r="BO9182" s="98">
        <v>0</v>
      </c>
      <c r="BP9182" s="98">
        <v>6.2941999999999998E-2</v>
      </c>
      <c r="BQ9182" s="98">
        <v>0</v>
      </c>
      <c r="BR9182" s="98">
        <v>0.371334</v>
      </c>
      <c r="BS9182" s="98">
        <v>0</v>
      </c>
      <c r="BT9182" s="98">
        <v>0</v>
      </c>
      <c r="BU9182" s="98">
        <v>4.5500000000000002E-3</v>
      </c>
      <c r="BV9182" s="98">
        <v>0</v>
      </c>
      <c r="BW9182" s="98">
        <v>0</v>
      </c>
      <c r="BX9182" s="98">
        <v>0</v>
      </c>
      <c r="BY9182" s="98">
        <v>28</v>
      </c>
      <c r="BZ9182" s="98">
        <v>1915</v>
      </c>
      <c r="CA9182" s="98">
        <v>27.824338200091699</v>
      </c>
      <c r="CB9182" s="98">
        <v>3.45</v>
      </c>
      <c r="CC9182" s="98">
        <v>10957</v>
      </c>
      <c r="CD9182" s="169">
        <v>2</v>
      </c>
      <c r="CE9182" s="98">
        <v>208.42</v>
      </c>
      <c r="CF9182" s="98">
        <f t="shared" si="287"/>
        <v>71.488060000000004</v>
      </c>
      <c r="CG9182" s="98"/>
      <c r="CH9182" s="98"/>
      <c r="CI9182" s="98"/>
      <c r="CJ9182" s="98"/>
    </row>
    <row r="9183" spans="1:88">
      <c r="A9183" s="97">
        <v>9182</v>
      </c>
      <c r="B9183" s="98">
        <v>1.1152409999999999</v>
      </c>
      <c r="C9183" s="165">
        <v>0</v>
      </c>
      <c r="D9183" s="98">
        <v>0</v>
      </c>
      <c r="E9183" s="98">
        <v>0</v>
      </c>
      <c r="F9183" s="98">
        <v>0</v>
      </c>
      <c r="G9183" s="98">
        <v>0</v>
      </c>
      <c r="H9183" s="98">
        <v>0</v>
      </c>
      <c r="I9183" s="98">
        <v>0</v>
      </c>
      <c r="J9183" s="98">
        <v>0</v>
      </c>
      <c r="K9183" s="98">
        <v>1</v>
      </c>
      <c r="L9183" s="98">
        <v>0</v>
      </c>
      <c r="M9183" s="98">
        <v>0</v>
      </c>
      <c r="N9183" s="98">
        <v>0</v>
      </c>
      <c r="O9183" s="98">
        <v>0</v>
      </c>
      <c r="P9183" s="98">
        <v>0</v>
      </c>
      <c r="Q9183" s="98">
        <v>1</v>
      </c>
      <c r="R9183" s="98">
        <v>0</v>
      </c>
      <c r="S9183" s="98">
        <v>0</v>
      </c>
      <c r="T9183" s="98">
        <v>0</v>
      </c>
      <c r="U9183" s="98">
        <v>0</v>
      </c>
      <c r="V9183" s="98">
        <v>0.5</v>
      </c>
      <c r="W9183" s="98">
        <v>0</v>
      </c>
      <c r="X9183" s="98">
        <v>0</v>
      </c>
      <c r="Y9183" s="98">
        <v>0</v>
      </c>
      <c r="Z9183" s="98">
        <v>0</v>
      </c>
      <c r="AA9183" s="98">
        <v>0.5</v>
      </c>
      <c r="AB9183" s="98">
        <v>0</v>
      </c>
      <c r="AC9183" s="98">
        <v>0</v>
      </c>
      <c r="AD9183" s="98">
        <v>0.5</v>
      </c>
      <c r="AE9183" s="98">
        <v>0</v>
      </c>
      <c r="AF9183" s="98">
        <v>0</v>
      </c>
      <c r="AG9183" s="98">
        <v>0</v>
      </c>
      <c r="AH9183" s="98">
        <v>0.5</v>
      </c>
      <c r="AI9183" s="98">
        <v>0</v>
      </c>
      <c r="AJ9183" s="98">
        <v>0</v>
      </c>
      <c r="AK9183" s="98">
        <v>0</v>
      </c>
      <c r="AL9183" s="98">
        <v>0</v>
      </c>
      <c r="AM9183" s="98">
        <v>0</v>
      </c>
      <c r="AN9183" s="98">
        <v>0</v>
      </c>
      <c r="AO9183" s="98">
        <v>0</v>
      </c>
      <c r="AP9183" s="98">
        <v>0.5</v>
      </c>
      <c r="AQ9183" s="98">
        <v>0</v>
      </c>
      <c r="AR9183" s="98">
        <v>0</v>
      </c>
      <c r="AS9183" s="98">
        <v>0</v>
      </c>
      <c r="AT9183" s="98">
        <v>0.5</v>
      </c>
      <c r="AU9183" s="98">
        <v>0</v>
      </c>
      <c r="AV9183" s="98">
        <v>0</v>
      </c>
      <c r="AW9183" s="98">
        <v>0</v>
      </c>
      <c r="AX9183" s="98">
        <v>0</v>
      </c>
      <c r="AY9183" s="98">
        <v>0.1123</v>
      </c>
      <c r="AZ9183" s="98">
        <v>0.4</v>
      </c>
      <c r="BA9183" s="166">
        <v>17</v>
      </c>
      <c r="BB9183" s="167">
        <v>36</v>
      </c>
      <c r="BC9183" s="110">
        <v>6.6725000000000003</v>
      </c>
      <c r="BD9183" s="305">
        <f t="shared" si="286"/>
        <v>240.21</v>
      </c>
      <c r="BE9183" s="168">
        <v>65</v>
      </c>
      <c r="BF9183" s="168">
        <v>5</v>
      </c>
      <c r="BG9183" s="98">
        <v>46.423999999999999</v>
      </c>
      <c r="BH9183" s="110">
        <v>232.12</v>
      </c>
      <c r="BI9183" s="98">
        <v>0.49768899999999999</v>
      </c>
      <c r="BJ9183" s="98">
        <v>0</v>
      </c>
      <c r="BK9183" s="98">
        <v>4.1338E-2</v>
      </c>
      <c r="BL9183" s="167">
        <v>0</v>
      </c>
      <c r="BM9183" s="167">
        <v>0</v>
      </c>
      <c r="BN9183" s="98">
        <v>0</v>
      </c>
      <c r="BO9183" s="98">
        <v>0</v>
      </c>
      <c r="BP9183" s="98">
        <v>3.7217E-2</v>
      </c>
      <c r="BQ9183" s="98">
        <v>0</v>
      </c>
      <c r="BR9183" s="98">
        <v>0</v>
      </c>
      <c r="BS9183" s="98">
        <v>0</v>
      </c>
      <c r="BT9183" s="98">
        <v>0</v>
      </c>
      <c r="BU9183" s="98">
        <v>1.2364E-2</v>
      </c>
      <c r="BV9183" s="98">
        <v>0</v>
      </c>
      <c r="BW9183" s="98">
        <v>0</v>
      </c>
      <c r="BX9183" s="98">
        <v>0.41138999999999998</v>
      </c>
      <c r="BY9183" s="98">
        <v>65</v>
      </c>
      <c r="BZ9183" s="98">
        <v>1915</v>
      </c>
      <c r="CA9183" s="98">
        <v>27.819054899843199</v>
      </c>
      <c r="CB9183" s="98">
        <v>6.9</v>
      </c>
      <c r="CC9183" s="98">
        <v>10963</v>
      </c>
      <c r="CD9183" s="169">
        <v>2</v>
      </c>
      <c r="CE9183" s="98">
        <v>261.88</v>
      </c>
      <c r="CF9183" s="98">
        <f t="shared" si="287"/>
        <v>29.409123999999998</v>
      </c>
      <c r="CG9183" s="98"/>
      <c r="CH9183" s="98"/>
      <c r="CI9183" s="98"/>
      <c r="CJ9183" s="98"/>
    </row>
    <row r="9184" spans="1:88">
      <c r="A9184" s="97">
        <v>9183</v>
      </c>
      <c r="B9184" s="98">
        <v>1.9762839999999999</v>
      </c>
      <c r="C9184" s="165">
        <v>69</v>
      </c>
      <c r="D9184" s="98">
        <v>0.362318841</v>
      </c>
      <c r="E9184" s="98">
        <v>0.10144927500000001</v>
      </c>
      <c r="F9184" s="98">
        <v>0</v>
      </c>
      <c r="G9184" s="98">
        <v>0</v>
      </c>
      <c r="H9184" s="98">
        <v>0</v>
      </c>
      <c r="I9184" s="98">
        <v>0</v>
      </c>
      <c r="J9184" s="98">
        <v>0</v>
      </c>
      <c r="K9184" s="98">
        <v>1</v>
      </c>
      <c r="L9184" s="98">
        <v>0</v>
      </c>
      <c r="M9184" s="98">
        <v>0</v>
      </c>
      <c r="N9184" s="98">
        <v>0</v>
      </c>
      <c r="O9184" s="98">
        <v>0</v>
      </c>
      <c r="P9184" s="98">
        <v>0</v>
      </c>
      <c r="Q9184" s="98">
        <v>1</v>
      </c>
      <c r="R9184" s="98">
        <v>0</v>
      </c>
      <c r="S9184" s="98">
        <v>0</v>
      </c>
      <c r="T9184" s="98">
        <v>0</v>
      </c>
      <c r="U9184" s="98">
        <v>0</v>
      </c>
      <c r="V9184" s="98">
        <v>0</v>
      </c>
      <c r="W9184" s="98">
        <v>0</v>
      </c>
      <c r="X9184" s="98">
        <v>0</v>
      </c>
      <c r="Y9184" s="98">
        <v>0</v>
      </c>
      <c r="Z9184" s="98">
        <v>0</v>
      </c>
      <c r="AA9184" s="98">
        <v>1</v>
      </c>
      <c r="AB9184" s="98">
        <v>0</v>
      </c>
      <c r="AC9184" s="98">
        <v>0</v>
      </c>
      <c r="AD9184" s="98">
        <v>0</v>
      </c>
      <c r="AE9184" s="98">
        <v>0</v>
      </c>
      <c r="AF9184" s="98">
        <v>0</v>
      </c>
      <c r="AG9184" s="98">
        <v>0</v>
      </c>
      <c r="AH9184" s="98">
        <v>1</v>
      </c>
      <c r="AI9184" s="98">
        <v>0</v>
      </c>
      <c r="AJ9184" s="98">
        <v>0</v>
      </c>
      <c r="AK9184" s="98">
        <v>0</v>
      </c>
      <c r="AL9184" s="98">
        <v>0</v>
      </c>
      <c r="AM9184" s="98">
        <v>0</v>
      </c>
      <c r="AN9184" s="98">
        <v>0</v>
      </c>
      <c r="AO9184" s="98">
        <v>0</v>
      </c>
      <c r="AP9184" s="98">
        <v>0.5</v>
      </c>
      <c r="AQ9184" s="98">
        <v>0</v>
      </c>
      <c r="AR9184" s="98">
        <v>0</v>
      </c>
      <c r="AS9184" s="98">
        <v>0</v>
      </c>
      <c r="AT9184" s="98">
        <v>0</v>
      </c>
      <c r="AU9184" s="98">
        <v>0</v>
      </c>
      <c r="AV9184" s="98">
        <v>0</v>
      </c>
      <c r="AW9184" s="98">
        <v>0</v>
      </c>
      <c r="AX9184" s="98">
        <v>0.5</v>
      </c>
      <c r="AY9184" s="98">
        <v>0.31430000000000002</v>
      </c>
      <c r="AZ9184" s="98">
        <v>0.8</v>
      </c>
      <c r="BA9184" s="166">
        <v>22</v>
      </c>
      <c r="BB9184" s="167">
        <v>31</v>
      </c>
      <c r="BC9184" s="110">
        <v>5.4919349999999998</v>
      </c>
      <c r="BD9184" s="305">
        <f t="shared" si="286"/>
        <v>170.24998499999998</v>
      </c>
      <c r="BE9184" s="168">
        <v>56</v>
      </c>
      <c r="BF9184" s="168">
        <v>5</v>
      </c>
      <c r="BG9184" s="98">
        <v>34.049999999999997</v>
      </c>
      <c r="BH9184" s="110">
        <v>170.25</v>
      </c>
      <c r="BI9184" s="98">
        <v>3.3408E-2</v>
      </c>
      <c r="BJ9184" s="98">
        <v>8.1119999999999998E-2</v>
      </c>
      <c r="BK9184" s="98">
        <v>0.11156000000000001</v>
      </c>
      <c r="BL9184" s="167">
        <v>0</v>
      </c>
      <c r="BM9184" s="167">
        <v>0</v>
      </c>
      <c r="BN9184" s="98">
        <v>3.2653000000000001E-2</v>
      </c>
      <c r="BO9184" s="98">
        <v>0</v>
      </c>
      <c r="BP9184" s="98">
        <v>9.1536999999999993E-2</v>
      </c>
      <c r="BQ9184" s="98">
        <v>0</v>
      </c>
      <c r="BR9184" s="98">
        <v>0.25318400000000002</v>
      </c>
      <c r="BS9184" s="98">
        <v>0</v>
      </c>
      <c r="BT9184" s="98">
        <v>9.1267000000000001E-2</v>
      </c>
      <c r="BU9184" s="98">
        <v>8.1119999999999998E-2</v>
      </c>
      <c r="BV9184" s="98">
        <v>3.4433999999999999E-2</v>
      </c>
      <c r="BW9184" s="98">
        <v>0</v>
      </c>
      <c r="BX9184" s="98">
        <v>0.18971199999999999</v>
      </c>
      <c r="BY9184" s="98">
        <v>56</v>
      </c>
      <c r="BZ9184" s="98">
        <v>1914</v>
      </c>
      <c r="CA9184" s="98">
        <v>27.813771599594698</v>
      </c>
      <c r="CB9184" s="98">
        <v>24.15</v>
      </c>
      <c r="CC9184" s="98">
        <v>10965</v>
      </c>
      <c r="CD9184" s="169">
        <v>2</v>
      </c>
      <c r="CE9184" s="98">
        <v>23.48</v>
      </c>
      <c r="CF9184" s="98">
        <f t="shared" si="287"/>
        <v>7.3797640000000007</v>
      </c>
      <c r="CG9184" s="98"/>
      <c r="CH9184" s="98"/>
      <c r="CI9184" s="98"/>
      <c r="CJ9184" s="98"/>
    </row>
    <row r="9185" spans="1:88">
      <c r="A9185" s="97">
        <v>9184</v>
      </c>
      <c r="B9185" s="98">
        <v>1.206896</v>
      </c>
      <c r="C9185" s="165">
        <v>65</v>
      </c>
      <c r="D9185" s="98">
        <v>7.6923077000000006E-2</v>
      </c>
      <c r="E9185" s="98">
        <v>0</v>
      </c>
      <c r="F9185" s="98">
        <v>0</v>
      </c>
      <c r="G9185" s="98">
        <v>0.6</v>
      </c>
      <c r="H9185" s="98">
        <v>0</v>
      </c>
      <c r="I9185" s="98">
        <v>0</v>
      </c>
      <c r="J9185" s="98">
        <v>0</v>
      </c>
      <c r="K9185" s="98">
        <v>0.4</v>
      </c>
      <c r="L9185" s="98">
        <v>0</v>
      </c>
      <c r="M9185" s="98">
        <v>0</v>
      </c>
      <c r="N9185" s="98">
        <v>0</v>
      </c>
      <c r="O9185" s="98">
        <v>0</v>
      </c>
      <c r="P9185" s="98">
        <v>0</v>
      </c>
      <c r="Q9185" s="98">
        <v>0.2</v>
      </c>
      <c r="R9185" s="98">
        <v>0.2</v>
      </c>
      <c r="S9185" s="98">
        <v>0.6</v>
      </c>
      <c r="T9185" s="98">
        <v>0</v>
      </c>
      <c r="U9185" s="98">
        <v>0.33333333300000001</v>
      </c>
      <c r="V9185" s="98">
        <v>0</v>
      </c>
      <c r="W9185" s="98">
        <v>0</v>
      </c>
      <c r="X9185" s="98">
        <v>0</v>
      </c>
      <c r="Y9185" s="98">
        <v>0</v>
      </c>
      <c r="Z9185" s="98">
        <v>0</v>
      </c>
      <c r="AA9185" s="98">
        <v>0</v>
      </c>
      <c r="AB9185" s="98">
        <v>0</v>
      </c>
      <c r="AC9185" s="98">
        <v>0.66666666699999999</v>
      </c>
      <c r="AD9185" s="98">
        <v>0.66666666699999999</v>
      </c>
      <c r="AE9185" s="98">
        <v>0</v>
      </c>
      <c r="AF9185" s="98">
        <v>0.33333333300000001</v>
      </c>
      <c r="AG9185" s="98">
        <v>0</v>
      </c>
      <c r="AH9185" s="98">
        <v>0</v>
      </c>
      <c r="AI9185" s="98">
        <v>0</v>
      </c>
      <c r="AJ9185" s="98">
        <v>0</v>
      </c>
      <c r="AK9185" s="98">
        <v>0</v>
      </c>
      <c r="AL9185" s="98">
        <v>0</v>
      </c>
      <c r="AM9185" s="98">
        <v>0</v>
      </c>
      <c r="AN9185" s="98">
        <v>0</v>
      </c>
      <c r="AO9185" s="98">
        <v>0</v>
      </c>
      <c r="AP9185" s="98">
        <v>0.75</v>
      </c>
      <c r="AQ9185" s="98">
        <v>0</v>
      </c>
      <c r="AR9185" s="98">
        <v>0</v>
      </c>
      <c r="AS9185" s="98">
        <v>0</v>
      </c>
      <c r="AT9185" s="98">
        <v>0</v>
      </c>
      <c r="AU9185" s="98">
        <v>0</v>
      </c>
      <c r="AV9185" s="98">
        <v>0</v>
      </c>
      <c r="AW9185" s="98">
        <v>0</v>
      </c>
      <c r="AX9185" s="98">
        <v>0.25</v>
      </c>
      <c r="AY9185" s="98">
        <v>0.33860000000000001</v>
      </c>
      <c r="AZ9185" s="98">
        <v>1</v>
      </c>
      <c r="BA9185" s="166">
        <v>27</v>
      </c>
      <c r="BB9185" s="167">
        <v>46</v>
      </c>
      <c r="BC9185" s="110">
        <v>6.4215210000000003</v>
      </c>
      <c r="BD9185" s="305">
        <f t="shared" si="286"/>
        <v>295.38996600000002</v>
      </c>
      <c r="BE9185" s="168">
        <v>43</v>
      </c>
      <c r="BF9185" s="168">
        <v>5</v>
      </c>
      <c r="BG9185" s="98">
        <v>58.16</v>
      </c>
      <c r="BH9185" s="110">
        <v>290.8</v>
      </c>
      <c r="BI9185" s="98">
        <v>3.1702000000000001E-2</v>
      </c>
      <c r="BJ9185" s="98">
        <v>0.24873799999999999</v>
      </c>
      <c r="BK9185" s="98">
        <v>8.1777000000000002E-2</v>
      </c>
      <c r="BL9185" s="167">
        <v>0</v>
      </c>
      <c r="BM9185" s="167">
        <v>0</v>
      </c>
      <c r="BN9185" s="98">
        <v>6.1633E-2</v>
      </c>
      <c r="BO9185" s="98">
        <v>0.125171</v>
      </c>
      <c r="BP9185" s="98">
        <v>0</v>
      </c>
      <c r="BQ9185" s="98">
        <v>0</v>
      </c>
      <c r="BR9185" s="98">
        <v>0.23347200000000001</v>
      </c>
      <c r="BS9185" s="98">
        <v>4.6099000000000001E-2</v>
      </c>
      <c r="BT9185" s="98">
        <v>0</v>
      </c>
      <c r="BU9185" s="98">
        <v>2.8561E-2</v>
      </c>
      <c r="BV9185" s="98">
        <v>5.3315000000000001E-2</v>
      </c>
      <c r="BW9185" s="98">
        <v>0</v>
      </c>
      <c r="BX9185" s="98">
        <v>8.9526999999999995E-2</v>
      </c>
      <c r="BY9185" s="98">
        <v>43</v>
      </c>
      <c r="BZ9185" s="98">
        <v>1914</v>
      </c>
      <c r="CA9185" s="98">
        <v>33</v>
      </c>
      <c r="CB9185" s="98">
        <v>27.6</v>
      </c>
      <c r="CC9185" s="98">
        <v>10966</v>
      </c>
      <c r="CD9185" s="169">
        <v>2</v>
      </c>
      <c r="CE9185" s="98">
        <v>327.86</v>
      </c>
      <c r="CF9185" s="98">
        <f t="shared" si="287"/>
        <v>111.01339600000001</v>
      </c>
      <c r="CG9185" s="98"/>
      <c r="CH9185" s="98"/>
      <c r="CI9185" s="98"/>
      <c r="CJ9185" s="98"/>
    </row>
    <row r="9186" spans="1:88">
      <c r="A9186" s="97">
        <v>9185</v>
      </c>
      <c r="B9186" s="98">
        <v>1.542416</v>
      </c>
      <c r="C9186" s="165">
        <v>23</v>
      </c>
      <c r="D9186" s="98">
        <v>0</v>
      </c>
      <c r="E9186" s="98">
        <v>0</v>
      </c>
      <c r="F9186" s="98">
        <v>0</v>
      </c>
      <c r="G9186" s="98">
        <v>0.111111111</v>
      </c>
      <c r="H9186" s="98">
        <v>0</v>
      </c>
      <c r="I9186" s="98">
        <v>0</v>
      </c>
      <c r="J9186" s="98">
        <v>0</v>
      </c>
      <c r="K9186" s="98">
        <v>0.88888888899999996</v>
      </c>
      <c r="L9186" s="98">
        <v>0</v>
      </c>
      <c r="M9186" s="98">
        <v>0</v>
      </c>
      <c r="N9186" s="98">
        <v>0</v>
      </c>
      <c r="O9186" s="98">
        <v>0</v>
      </c>
      <c r="P9186" s="98">
        <v>0</v>
      </c>
      <c r="Q9186" s="98">
        <v>0.44444444399999999</v>
      </c>
      <c r="R9186" s="98">
        <v>0</v>
      </c>
      <c r="S9186" s="98">
        <v>0.55555555599999995</v>
      </c>
      <c r="T9186" s="98">
        <v>0</v>
      </c>
      <c r="U9186" s="98">
        <v>0</v>
      </c>
      <c r="V9186" s="98">
        <v>0</v>
      </c>
      <c r="W9186" s="98">
        <v>0</v>
      </c>
      <c r="X9186" s="98">
        <v>0</v>
      </c>
      <c r="Y9186" s="98">
        <v>0.33333333300000001</v>
      </c>
      <c r="Z9186" s="98">
        <v>0</v>
      </c>
      <c r="AA9186" s="98">
        <v>0</v>
      </c>
      <c r="AB9186" s="98">
        <v>0</v>
      </c>
      <c r="AC9186" s="98">
        <v>0.66666666699999999</v>
      </c>
      <c r="AD9186" s="98">
        <v>0</v>
      </c>
      <c r="AE9186" s="98">
        <v>0</v>
      </c>
      <c r="AF9186" s="98">
        <v>0.66666666699999999</v>
      </c>
      <c r="AG9186" s="98">
        <v>0</v>
      </c>
      <c r="AH9186" s="98">
        <v>0</v>
      </c>
      <c r="AI9186" s="98">
        <v>0</v>
      </c>
      <c r="AJ9186" s="98">
        <v>0.33333333300000001</v>
      </c>
      <c r="AK9186" s="98">
        <v>0</v>
      </c>
      <c r="AL9186" s="98">
        <v>0</v>
      </c>
      <c r="AM9186" s="98">
        <v>0</v>
      </c>
      <c r="AN9186" s="98">
        <v>0</v>
      </c>
      <c r="AO9186" s="98">
        <v>0</v>
      </c>
      <c r="AP9186" s="98">
        <v>0.66666666699999999</v>
      </c>
      <c r="AQ9186" s="98">
        <v>0</v>
      </c>
      <c r="AR9186" s="98">
        <v>0</v>
      </c>
      <c r="AS9186" s="98">
        <v>0</v>
      </c>
      <c r="AT9186" s="98">
        <v>0.33333333300000001</v>
      </c>
      <c r="AU9186" s="98">
        <v>0</v>
      </c>
      <c r="AV9186" s="98">
        <v>0</v>
      </c>
      <c r="AW9186" s="98">
        <v>0</v>
      </c>
      <c r="AX9186" s="98">
        <v>0</v>
      </c>
      <c r="AY9186" s="98">
        <v>0.1149</v>
      </c>
      <c r="AZ9186" s="98">
        <v>0.428571429</v>
      </c>
      <c r="BA9186" s="166">
        <v>35</v>
      </c>
      <c r="BB9186" s="167">
        <v>86</v>
      </c>
      <c r="BC9186" s="110">
        <v>4.5384880000000001</v>
      </c>
      <c r="BD9186" s="305">
        <f t="shared" si="286"/>
        <v>390.30996800000003</v>
      </c>
      <c r="BE9186" s="168">
        <v>33</v>
      </c>
      <c r="BF9186" s="168">
        <v>9</v>
      </c>
      <c r="BG9186" s="98">
        <v>43.102200000000003</v>
      </c>
      <c r="BH9186" s="110">
        <v>387.92</v>
      </c>
      <c r="BI9186" s="98">
        <v>0</v>
      </c>
      <c r="BJ9186" s="98">
        <v>0.18359700000000001</v>
      </c>
      <c r="BK9186" s="98">
        <v>9.579E-2</v>
      </c>
      <c r="BL9186" s="167">
        <v>0</v>
      </c>
      <c r="BM9186" s="167">
        <v>0</v>
      </c>
      <c r="BN9186" s="98">
        <v>4.4505000000000003E-2</v>
      </c>
      <c r="BO9186" s="98">
        <v>0</v>
      </c>
      <c r="BP9186" s="98">
        <v>0</v>
      </c>
      <c r="BQ9186" s="98">
        <v>0</v>
      </c>
      <c r="BR9186" s="98">
        <v>0.12361800000000001</v>
      </c>
      <c r="BS9186" s="98">
        <v>0.26644299999999999</v>
      </c>
      <c r="BT9186" s="98">
        <v>0.12266000000000001</v>
      </c>
      <c r="BU9186" s="98">
        <v>5.7449E-2</v>
      </c>
      <c r="BV9186" s="98">
        <v>2.2301000000000001E-2</v>
      </c>
      <c r="BW9186" s="98">
        <v>4.1385999999999999E-2</v>
      </c>
      <c r="BX9186" s="98">
        <v>4.2244999999999998E-2</v>
      </c>
      <c r="BY9186" s="98">
        <v>33</v>
      </c>
      <c r="BZ9186" s="98">
        <v>1913</v>
      </c>
      <c r="CA9186" s="98">
        <v>44</v>
      </c>
      <c r="CB9186" s="98">
        <v>51.75</v>
      </c>
      <c r="CC9186" s="98">
        <v>10969</v>
      </c>
      <c r="CD9186" s="169">
        <v>2</v>
      </c>
      <c r="CE9186" s="98">
        <v>311.98</v>
      </c>
      <c r="CF9186" s="98">
        <f t="shared" si="287"/>
        <v>35.846502000000001</v>
      </c>
      <c r="CG9186" s="98"/>
      <c r="CH9186" s="98"/>
      <c r="CI9186" s="98"/>
      <c r="CJ9186" s="98"/>
    </row>
    <row r="9187" spans="1:88">
      <c r="A9187" s="97">
        <v>9186</v>
      </c>
      <c r="B9187" s="98">
        <v>1.020408</v>
      </c>
      <c r="C9187" s="165">
        <v>63</v>
      </c>
      <c r="D9187" s="98">
        <v>3.1746032E-2</v>
      </c>
      <c r="E9187" s="98">
        <v>0</v>
      </c>
      <c r="F9187" s="98">
        <v>0</v>
      </c>
      <c r="G9187" s="98">
        <v>0.2</v>
      </c>
      <c r="H9187" s="98">
        <v>0</v>
      </c>
      <c r="I9187" s="98">
        <v>0</v>
      </c>
      <c r="J9187" s="98">
        <v>0</v>
      </c>
      <c r="K9187" s="98">
        <v>0.8</v>
      </c>
      <c r="L9187" s="98">
        <v>0</v>
      </c>
      <c r="M9187" s="98">
        <v>0</v>
      </c>
      <c r="N9187" s="98">
        <v>0</v>
      </c>
      <c r="O9187" s="98">
        <v>0</v>
      </c>
      <c r="P9187" s="98">
        <v>0</v>
      </c>
      <c r="Q9187" s="98">
        <v>0.3</v>
      </c>
      <c r="R9187" s="98">
        <v>0.5</v>
      </c>
      <c r="S9187" s="98">
        <v>0.2</v>
      </c>
      <c r="T9187" s="98">
        <v>0</v>
      </c>
      <c r="U9187" s="98">
        <v>0</v>
      </c>
      <c r="V9187" s="98">
        <v>0</v>
      </c>
      <c r="W9187" s="98">
        <v>0.33333333300000001</v>
      </c>
      <c r="X9187" s="98">
        <v>0</v>
      </c>
      <c r="Y9187" s="98">
        <v>0</v>
      </c>
      <c r="Z9187" s="98">
        <v>0</v>
      </c>
      <c r="AA9187" s="98">
        <v>0</v>
      </c>
      <c r="AB9187" s="98">
        <v>0</v>
      </c>
      <c r="AC9187" s="98">
        <v>0.66666666699999999</v>
      </c>
      <c r="AD9187" s="98">
        <v>0</v>
      </c>
      <c r="AE9187" s="98">
        <v>0</v>
      </c>
      <c r="AF9187" s="98">
        <v>0.66666666699999999</v>
      </c>
      <c r="AG9187" s="98">
        <v>0</v>
      </c>
      <c r="AH9187" s="98">
        <v>0.33333333300000001</v>
      </c>
      <c r="AI9187" s="98">
        <v>0</v>
      </c>
      <c r="AJ9187" s="98">
        <v>0</v>
      </c>
      <c r="AK9187" s="98">
        <v>0</v>
      </c>
      <c r="AL9187" s="98">
        <v>0</v>
      </c>
      <c r="AM9187" s="98">
        <v>0</v>
      </c>
      <c r="AN9187" s="98">
        <v>0</v>
      </c>
      <c r="AO9187" s="98">
        <v>0</v>
      </c>
      <c r="AP9187" s="98">
        <v>0.75</v>
      </c>
      <c r="AQ9187" s="98">
        <v>0</v>
      </c>
      <c r="AR9187" s="98">
        <v>0</v>
      </c>
      <c r="AS9187" s="98">
        <v>0</v>
      </c>
      <c r="AT9187" s="98">
        <v>0</v>
      </c>
      <c r="AU9187" s="98">
        <v>0</v>
      </c>
      <c r="AV9187" s="98">
        <v>0</v>
      </c>
      <c r="AW9187" s="98">
        <v>0</v>
      </c>
      <c r="AX9187" s="98">
        <v>0.25</v>
      </c>
      <c r="AY9187" s="98">
        <v>7.7200000000000005E-2</v>
      </c>
      <c r="AZ9187" s="98">
        <v>0.4</v>
      </c>
      <c r="BA9187" s="166">
        <v>25</v>
      </c>
      <c r="BB9187" s="167">
        <v>52</v>
      </c>
      <c r="BC9187" s="110">
        <v>6.7421150000000001</v>
      </c>
      <c r="BD9187" s="305">
        <f t="shared" si="286"/>
        <v>350.58998000000003</v>
      </c>
      <c r="BE9187" s="168">
        <v>27</v>
      </c>
      <c r="BF9187" s="168">
        <v>10</v>
      </c>
      <c r="BG9187" s="98">
        <v>34.4</v>
      </c>
      <c r="BH9187" s="110">
        <v>344</v>
      </c>
      <c r="BI9187" s="98">
        <v>8.8266999999999998E-2</v>
      </c>
      <c r="BJ9187" s="98">
        <v>0.18931600000000001</v>
      </c>
      <c r="BK9187" s="98">
        <v>0.10935499999999999</v>
      </c>
      <c r="BL9187" s="167">
        <v>0</v>
      </c>
      <c r="BM9187" s="167">
        <v>0</v>
      </c>
      <c r="BN9187" s="98">
        <v>0</v>
      </c>
      <c r="BO9187" s="98">
        <v>0</v>
      </c>
      <c r="BP9187" s="98">
        <v>1.5129999999999999E-2</v>
      </c>
      <c r="BQ9187" s="98">
        <v>0</v>
      </c>
      <c r="BR9187" s="98">
        <v>0.42737999999999998</v>
      </c>
      <c r="BS9187" s="98">
        <v>0</v>
      </c>
      <c r="BT9187" s="98">
        <v>0</v>
      </c>
      <c r="BU9187" s="98">
        <v>3.7895999999999999E-2</v>
      </c>
      <c r="BV9187" s="98">
        <v>7.1590000000000004E-3</v>
      </c>
      <c r="BW9187" s="98">
        <v>6.2619999999999995E-2</v>
      </c>
      <c r="BX9187" s="98">
        <v>6.2871999999999997E-2</v>
      </c>
      <c r="BY9187" s="98">
        <v>27</v>
      </c>
      <c r="BZ9187" s="98">
        <v>1912</v>
      </c>
      <c r="CA9187" s="98">
        <v>36</v>
      </c>
      <c r="CB9187" s="98">
        <v>19.55</v>
      </c>
      <c r="CC9187" s="98">
        <v>10976</v>
      </c>
      <c r="CD9187" s="169">
        <v>2</v>
      </c>
      <c r="CE9187" s="98">
        <v>275.27</v>
      </c>
      <c r="CF9187" s="98">
        <f t="shared" si="287"/>
        <v>21.250844000000001</v>
      </c>
      <c r="CG9187" s="98"/>
      <c r="CH9187" s="98"/>
      <c r="CI9187" s="98"/>
      <c r="CJ9187" s="98"/>
    </row>
    <row r="9188" spans="1:88">
      <c r="A9188" s="97">
        <v>9187</v>
      </c>
      <c r="B9188" s="98">
        <v>1.886792</v>
      </c>
      <c r="C9188" s="165">
        <v>56</v>
      </c>
      <c r="D9188" s="98">
        <v>0.53571428600000004</v>
      </c>
      <c r="E9188" s="98">
        <v>0</v>
      </c>
      <c r="F9188" s="98">
        <v>0</v>
      </c>
      <c r="G9188" s="98">
        <v>0</v>
      </c>
      <c r="H9188" s="98">
        <v>0</v>
      </c>
      <c r="I9188" s="98">
        <v>0</v>
      </c>
      <c r="J9188" s="98">
        <v>0</v>
      </c>
      <c r="K9188" s="98">
        <v>1</v>
      </c>
      <c r="L9188" s="98">
        <v>0</v>
      </c>
      <c r="M9188" s="98">
        <v>0</v>
      </c>
      <c r="N9188" s="98">
        <v>0</v>
      </c>
      <c r="O9188" s="98">
        <v>0</v>
      </c>
      <c r="P9188" s="98">
        <v>0</v>
      </c>
      <c r="Q9188" s="98">
        <v>1</v>
      </c>
      <c r="R9188" s="98">
        <v>0</v>
      </c>
      <c r="S9188" s="98">
        <v>0</v>
      </c>
      <c r="T9188" s="98">
        <v>0</v>
      </c>
      <c r="U9188" s="98">
        <v>0</v>
      </c>
      <c r="V9188" s="98">
        <v>0</v>
      </c>
      <c r="W9188" s="98">
        <v>0</v>
      </c>
      <c r="X9188" s="98">
        <v>0</v>
      </c>
      <c r="Y9188" s="98">
        <v>0.5</v>
      </c>
      <c r="Z9188" s="98">
        <v>0.5</v>
      </c>
      <c r="AA9188" s="98">
        <v>0</v>
      </c>
      <c r="AB9188" s="98">
        <v>0</v>
      </c>
      <c r="AC9188" s="98">
        <v>0</v>
      </c>
      <c r="AD9188" s="98">
        <v>0</v>
      </c>
      <c r="AE9188" s="98">
        <v>0</v>
      </c>
      <c r="AF9188" s="98">
        <v>0</v>
      </c>
      <c r="AG9188" s="98">
        <v>0</v>
      </c>
      <c r="AH9188" s="98">
        <v>0</v>
      </c>
      <c r="AI9188" s="98">
        <v>0.5</v>
      </c>
      <c r="AJ9188" s="98">
        <v>0.5</v>
      </c>
      <c r="AK9188" s="98">
        <v>0</v>
      </c>
      <c r="AL9188" s="98">
        <v>0</v>
      </c>
      <c r="AM9188" s="98">
        <v>0</v>
      </c>
      <c r="AN9188" s="98">
        <v>0</v>
      </c>
      <c r="AO9188" s="98">
        <v>0</v>
      </c>
      <c r="AP9188" s="98">
        <v>0.5</v>
      </c>
      <c r="AQ9188" s="98">
        <v>0</v>
      </c>
      <c r="AR9188" s="98">
        <v>0</v>
      </c>
      <c r="AS9188" s="98">
        <v>0</v>
      </c>
      <c r="AT9188" s="98">
        <v>0.5</v>
      </c>
      <c r="AU9188" s="98">
        <v>0</v>
      </c>
      <c r="AV9188" s="98">
        <v>0</v>
      </c>
      <c r="AW9188" s="98">
        <v>0</v>
      </c>
      <c r="AX9188" s="98">
        <v>0</v>
      </c>
      <c r="AY9188" s="98">
        <v>0.22509999999999999</v>
      </c>
      <c r="AZ9188" s="98">
        <v>1</v>
      </c>
      <c r="BA9188" s="166">
        <v>7</v>
      </c>
      <c r="BB9188" s="167">
        <v>9</v>
      </c>
      <c r="BC9188" s="110">
        <v>5.8833330000000004</v>
      </c>
      <c r="BD9188" s="305">
        <f t="shared" si="286"/>
        <v>52.949997000000003</v>
      </c>
      <c r="BE9188" s="168">
        <v>41</v>
      </c>
      <c r="BF9188" s="168">
        <v>2</v>
      </c>
      <c r="BG9188" s="98">
        <v>26.475000000000001</v>
      </c>
      <c r="BH9188" s="110">
        <v>52.95</v>
      </c>
      <c r="BI9188" s="98">
        <v>0.29782799999999998</v>
      </c>
      <c r="BJ9188" s="98">
        <v>0</v>
      </c>
      <c r="BK9188" s="98">
        <v>0</v>
      </c>
      <c r="BL9188" s="167">
        <v>0</v>
      </c>
      <c r="BM9188" s="167">
        <v>0</v>
      </c>
      <c r="BN9188" s="98">
        <v>0</v>
      </c>
      <c r="BO9188" s="98">
        <v>0</v>
      </c>
      <c r="BP9188" s="98">
        <v>0</v>
      </c>
      <c r="BQ9188" s="98">
        <v>0</v>
      </c>
      <c r="BR9188" s="98">
        <v>0.37261499999999997</v>
      </c>
      <c r="BS9188" s="98">
        <v>0.182813</v>
      </c>
      <c r="BT9188" s="98">
        <v>0</v>
      </c>
      <c r="BU9188" s="98">
        <v>0</v>
      </c>
      <c r="BV9188" s="98">
        <v>0</v>
      </c>
      <c r="BW9188" s="98">
        <v>0.14674200000000001</v>
      </c>
      <c r="BX9188" s="98">
        <v>0</v>
      </c>
      <c r="BY9188" s="98">
        <v>41</v>
      </c>
      <c r="BZ9188" s="98">
        <v>1912</v>
      </c>
      <c r="CA9188" s="98">
        <v>27.808488299346301</v>
      </c>
      <c r="CB9188" s="98">
        <v>6.9</v>
      </c>
      <c r="CC9188" s="98">
        <v>10978</v>
      </c>
      <c r="CD9188" s="169">
        <v>2</v>
      </c>
      <c r="CE9188" s="98">
        <v>382.18</v>
      </c>
      <c r="CF9188" s="98">
        <f t="shared" si="287"/>
        <v>86.028717999999998</v>
      </c>
      <c r="CG9188" s="98"/>
      <c r="CH9188" s="98"/>
      <c r="CI9188" s="98"/>
      <c r="CJ9188" s="98"/>
    </row>
    <row r="9189" spans="1:88">
      <c r="A9189" s="97">
        <v>9188</v>
      </c>
      <c r="B9189" s="98">
        <v>3.6458330000000001</v>
      </c>
      <c r="C9189" s="165">
        <v>53</v>
      </c>
      <c r="D9189" s="98">
        <v>1.8867925000000001E-2</v>
      </c>
      <c r="E9189" s="98">
        <v>0</v>
      </c>
      <c r="F9189" s="98">
        <v>0</v>
      </c>
      <c r="G9189" s="98">
        <v>0</v>
      </c>
      <c r="H9189" s="98">
        <v>0</v>
      </c>
      <c r="I9189" s="98">
        <v>0</v>
      </c>
      <c r="J9189" s="98">
        <v>0</v>
      </c>
      <c r="K9189" s="98">
        <v>1</v>
      </c>
      <c r="L9189" s="98">
        <v>0</v>
      </c>
      <c r="M9189" s="98">
        <v>0</v>
      </c>
      <c r="N9189" s="98">
        <v>0</v>
      </c>
      <c r="O9189" s="98">
        <v>0</v>
      </c>
      <c r="P9189" s="98">
        <v>0</v>
      </c>
      <c r="Q9189" s="98">
        <v>0.66666666699999999</v>
      </c>
      <c r="R9189" s="98">
        <v>0</v>
      </c>
      <c r="S9189" s="98">
        <v>0.33333333300000001</v>
      </c>
      <c r="T9189" s="98">
        <v>0</v>
      </c>
      <c r="U9189" s="98">
        <v>0</v>
      </c>
      <c r="V9189" s="98">
        <v>0</v>
      </c>
      <c r="W9189" s="98">
        <v>0</v>
      </c>
      <c r="X9189" s="98">
        <v>0</v>
      </c>
      <c r="Y9189" s="98">
        <v>0</v>
      </c>
      <c r="Z9189" s="98">
        <v>0</v>
      </c>
      <c r="AA9189" s="98">
        <v>0.33333333300000001</v>
      </c>
      <c r="AB9189" s="98">
        <v>0</v>
      </c>
      <c r="AC9189" s="98">
        <v>0.66666666699999999</v>
      </c>
      <c r="AD9189" s="98">
        <v>0</v>
      </c>
      <c r="AE9189" s="98">
        <v>0</v>
      </c>
      <c r="AF9189" s="98">
        <v>0.66666666699999999</v>
      </c>
      <c r="AG9189" s="98">
        <v>0</v>
      </c>
      <c r="AH9189" s="98">
        <v>0.33333333300000001</v>
      </c>
      <c r="AI9189" s="98">
        <v>0</v>
      </c>
      <c r="AJ9189" s="98">
        <v>0</v>
      </c>
      <c r="AK9189" s="98">
        <v>0</v>
      </c>
      <c r="AL9189" s="98">
        <v>0</v>
      </c>
      <c r="AM9189" s="98">
        <v>0</v>
      </c>
      <c r="AN9189" s="98">
        <v>0</v>
      </c>
      <c r="AO9189" s="98">
        <v>0</v>
      </c>
      <c r="AP9189" s="98">
        <v>1</v>
      </c>
      <c r="AQ9189" s="98">
        <v>0</v>
      </c>
      <c r="AR9189" s="98">
        <v>0</v>
      </c>
      <c r="AS9189" s="98">
        <v>0</v>
      </c>
      <c r="AT9189" s="98">
        <v>0</v>
      </c>
      <c r="AU9189" s="98">
        <v>0</v>
      </c>
      <c r="AV9189" s="98">
        <v>0</v>
      </c>
      <c r="AW9189" s="98">
        <v>0</v>
      </c>
      <c r="AX9189" s="98">
        <v>0</v>
      </c>
      <c r="AY9189" s="98">
        <v>0.2341</v>
      </c>
      <c r="AZ9189" s="98">
        <v>1</v>
      </c>
      <c r="BA9189" s="166">
        <v>13</v>
      </c>
      <c r="BB9189" s="167">
        <v>17</v>
      </c>
      <c r="BC9189" s="110">
        <v>5.6535289999999998</v>
      </c>
      <c r="BD9189" s="305">
        <f t="shared" si="286"/>
        <v>96.109993000000003</v>
      </c>
      <c r="BE9189" s="168">
        <v>28</v>
      </c>
      <c r="BF9189" s="168">
        <v>3</v>
      </c>
      <c r="BG9189" s="98">
        <v>32.0366</v>
      </c>
      <c r="BH9189" s="110">
        <v>96.11</v>
      </c>
      <c r="BI9189" s="98">
        <v>0.27021099999999998</v>
      </c>
      <c r="BJ9189" s="98">
        <v>0.18707699999999999</v>
      </c>
      <c r="BK9189" s="98">
        <v>2.1225000000000001E-2</v>
      </c>
      <c r="BL9189" s="167">
        <v>0</v>
      </c>
      <c r="BM9189" s="167">
        <v>0</v>
      </c>
      <c r="BN9189" s="98">
        <v>8.6567000000000005E-2</v>
      </c>
      <c r="BO9189" s="98">
        <v>0</v>
      </c>
      <c r="BP9189" s="98">
        <v>0</v>
      </c>
      <c r="BQ9189" s="98">
        <v>0</v>
      </c>
      <c r="BR9189" s="98">
        <v>0.20622199999999999</v>
      </c>
      <c r="BS9189" s="98">
        <v>0.12589700000000001</v>
      </c>
      <c r="BT9189" s="98">
        <v>0</v>
      </c>
      <c r="BU9189" s="98">
        <v>7.5950000000000002E-3</v>
      </c>
      <c r="BV9189" s="98">
        <v>0</v>
      </c>
      <c r="BW9189" s="98">
        <v>0</v>
      </c>
      <c r="BX9189" s="98">
        <v>9.5202999999999996E-2</v>
      </c>
      <c r="BY9189" s="98">
        <v>28</v>
      </c>
      <c r="BZ9189" s="98">
        <v>1912</v>
      </c>
      <c r="CA9189" s="98">
        <v>27.803204999097801</v>
      </c>
      <c r="CB9189" s="98">
        <v>9.1999999999999993</v>
      </c>
      <c r="CC9189" s="98">
        <v>10981</v>
      </c>
      <c r="CD9189" s="169">
        <v>2</v>
      </c>
      <c r="CE9189" s="98">
        <v>19.559999999999999</v>
      </c>
      <c r="CF9189" s="98">
        <f t="shared" si="287"/>
        <v>4.5789960000000001</v>
      </c>
      <c r="CG9189" s="98"/>
      <c r="CH9189" s="98"/>
      <c r="CI9189" s="98"/>
      <c r="CJ9189" s="98"/>
    </row>
    <row r="9190" spans="1:88">
      <c r="A9190" s="97">
        <v>9189</v>
      </c>
      <c r="B9190" s="98">
        <v>0</v>
      </c>
      <c r="C9190" s="165">
        <v>66</v>
      </c>
      <c r="D9190" s="98">
        <v>0.83333333300000001</v>
      </c>
      <c r="E9190" s="98">
        <v>0</v>
      </c>
      <c r="F9190" s="98">
        <v>0</v>
      </c>
      <c r="G9190" s="98">
        <v>0</v>
      </c>
      <c r="H9190" s="98">
        <v>0</v>
      </c>
      <c r="I9190" s="98">
        <v>0</v>
      </c>
      <c r="J9190" s="98">
        <v>0</v>
      </c>
      <c r="K9190" s="98">
        <v>1</v>
      </c>
      <c r="L9190" s="98">
        <v>0</v>
      </c>
      <c r="M9190" s="98">
        <v>0</v>
      </c>
      <c r="N9190" s="98">
        <v>0</v>
      </c>
      <c r="O9190" s="98">
        <v>0</v>
      </c>
      <c r="P9190" s="98">
        <v>0</v>
      </c>
      <c r="Q9190" s="98">
        <v>1</v>
      </c>
      <c r="R9190" s="98">
        <v>0</v>
      </c>
      <c r="S9190" s="98">
        <v>0</v>
      </c>
      <c r="T9190" s="98">
        <v>0</v>
      </c>
      <c r="U9190" s="98">
        <v>0</v>
      </c>
      <c r="V9190" s="98">
        <v>0</v>
      </c>
      <c r="W9190" s="98">
        <v>0</v>
      </c>
      <c r="X9190" s="98">
        <v>0</v>
      </c>
      <c r="Y9190" s="98">
        <v>1</v>
      </c>
      <c r="Z9190" s="98">
        <v>0</v>
      </c>
      <c r="AA9190" s="98">
        <v>0</v>
      </c>
      <c r="AB9190" s="98">
        <v>0</v>
      </c>
      <c r="AC9190" s="98">
        <v>0</v>
      </c>
      <c r="AD9190" s="98">
        <v>0</v>
      </c>
      <c r="AE9190" s="98">
        <v>0</v>
      </c>
      <c r="AF9190" s="98">
        <v>0</v>
      </c>
      <c r="AG9190" s="98">
        <v>0</v>
      </c>
      <c r="AH9190" s="98">
        <v>0</v>
      </c>
      <c r="AI9190" s="98">
        <v>0</v>
      </c>
      <c r="AJ9190" s="98">
        <v>1</v>
      </c>
      <c r="AK9190" s="98">
        <v>0</v>
      </c>
      <c r="AL9190" s="98">
        <v>0</v>
      </c>
      <c r="AM9190" s="98">
        <v>0</v>
      </c>
      <c r="AN9190" s="98">
        <v>0</v>
      </c>
      <c r="AO9190" s="98">
        <v>0</v>
      </c>
      <c r="AP9190" s="98">
        <v>1</v>
      </c>
      <c r="AQ9190" s="98">
        <v>0</v>
      </c>
      <c r="AR9190" s="98">
        <v>0</v>
      </c>
      <c r="AS9190" s="98">
        <v>0</v>
      </c>
      <c r="AT9190" s="98">
        <v>0</v>
      </c>
      <c r="AU9190" s="98">
        <v>0</v>
      </c>
      <c r="AV9190" s="98">
        <v>0</v>
      </c>
      <c r="AW9190" s="98">
        <v>0</v>
      </c>
      <c r="AX9190" s="98">
        <v>0</v>
      </c>
      <c r="AY9190" s="98">
        <v>0.19600000000000001</v>
      </c>
      <c r="AZ9190" s="98">
        <v>1</v>
      </c>
      <c r="BA9190" s="166">
        <v>5</v>
      </c>
      <c r="BB9190" s="167">
        <v>6</v>
      </c>
      <c r="BC9190" s="110">
        <v>6.773333</v>
      </c>
      <c r="BD9190" s="305">
        <f t="shared" si="286"/>
        <v>40.639997999999999</v>
      </c>
      <c r="BE9190" s="168">
        <v>0</v>
      </c>
      <c r="BF9190" s="168">
        <v>1</v>
      </c>
      <c r="BG9190" s="98">
        <v>40.64</v>
      </c>
      <c r="BH9190" s="110">
        <v>40.64</v>
      </c>
      <c r="BI9190" s="98">
        <v>0.123031</v>
      </c>
      <c r="BJ9190" s="98">
        <v>0</v>
      </c>
      <c r="BK9190" s="98">
        <v>9.9408999999999997E-2</v>
      </c>
      <c r="BL9190" s="167">
        <v>0</v>
      </c>
      <c r="BM9190" s="167">
        <v>0</v>
      </c>
      <c r="BN9190" s="98">
        <v>0</v>
      </c>
      <c r="BO9190" s="98">
        <v>0</v>
      </c>
      <c r="BP9190" s="98">
        <v>0</v>
      </c>
      <c r="BQ9190" s="98">
        <v>0</v>
      </c>
      <c r="BR9190" s="98">
        <v>0</v>
      </c>
      <c r="BS9190" s="98">
        <v>0</v>
      </c>
      <c r="BT9190" s="98">
        <v>0</v>
      </c>
      <c r="BU9190" s="98">
        <v>0</v>
      </c>
      <c r="BV9190" s="98">
        <v>0</v>
      </c>
      <c r="BW9190" s="98">
        <v>0</v>
      </c>
      <c r="BX9190" s="98">
        <v>0.777559</v>
      </c>
      <c r="BY9190" s="98">
        <v>0</v>
      </c>
      <c r="BZ9190" s="98">
        <v>1912</v>
      </c>
      <c r="CA9190" s="98">
        <v>27.7979216988494</v>
      </c>
      <c r="CB9190" s="98">
        <v>3.45</v>
      </c>
      <c r="CC9190" s="98">
        <v>10982</v>
      </c>
      <c r="CD9190" s="169">
        <v>2</v>
      </c>
      <c r="CE9190" s="98">
        <v>38.32</v>
      </c>
      <c r="CF9190" s="98">
        <f t="shared" si="287"/>
        <v>7.5107200000000001</v>
      </c>
      <c r="CG9190" s="98"/>
      <c r="CH9190" s="98"/>
      <c r="CI9190" s="98"/>
      <c r="CJ9190" s="98"/>
    </row>
    <row r="9191" spans="1:88">
      <c r="A9191" s="97">
        <v>9190</v>
      </c>
      <c r="B9191" s="98">
        <v>1.7837829999999999</v>
      </c>
      <c r="C9191" s="165">
        <v>0</v>
      </c>
      <c r="D9191" s="98">
        <v>0</v>
      </c>
      <c r="E9191" s="98">
        <v>0</v>
      </c>
      <c r="F9191" s="98">
        <v>0</v>
      </c>
      <c r="G9191" s="98">
        <v>0</v>
      </c>
      <c r="H9191" s="98">
        <v>0</v>
      </c>
      <c r="I9191" s="98">
        <v>0</v>
      </c>
      <c r="J9191" s="98">
        <v>0</v>
      </c>
      <c r="K9191" s="98">
        <v>1</v>
      </c>
      <c r="L9191" s="98">
        <v>0</v>
      </c>
      <c r="M9191" s="98">
        <v>0</v>
      </c>
      <c r="N9191" s="98">
        <v>0</v>
      </c>
      <c r="O9191" s="98">
        <v>0</v>
      </c>
      <c r="P9191" s="98">
        <v>0</v>
      </c>
      <c r="Q9191" s="98">
        <v>0.25</v>
      </c>
      <c r="R9191" s="98">
        <v>0</v>
      </c>
      <c r="S9191" s="98">
        <v>0.75</v>
      </c>
      <c r="T9191" s="98">
        <v>0</v>
      </c>
      <c r="U9191" s="98">
        <v>0</v>
      </c>
      <c r="V9191" s="98">
        <v>0</v>
      </c>
      <c r="W9191" s="98">
        <v>0</v>
      </c>
      <c r="X9191" s="98">
        <v>0</v>
      </c>
      <c r="Y9191" s="98">
        <v>0</v>
      </c>
      <c r="Z9191" s="98">
        <v>0</v>
      </c>
      <c r="AA9191" s="98">
        <v>0.33333333300000001</v>
      </c>
      <c r="AB9191" s="98">
        <v>0.33333333300000001</v>
      </c>
      <c r="AC9191" s="98">
        <v>0.33333333300000001</v>
      </c>
      <c r="AD9191" s="98">
        <v>0.33333333300000001</v>
      </c>
      <c r="AE9191" s="98">
        <v>0</v>
      </c>
      <c r="AF9191" s="98">
        <v>0.33333333300000001</v>
      </c>
      <c r="AG9191" s="98">
        <v>0</v>
      </c>
      <c r="AH9191" s="98">
        <v>0.33333333300000001</v>
      </c>
      <c r="AI9191" s="98">
        <v>0</v>
      </c>
      <c r="AJ9191" s="98">
        <v>0</v>
      </c>
      <c r="AK9191" s="98">
        <v>0</v>
      </c>
      <c r="AL9191" s="98">
        <v>0</v>
      </c>
      <c r="AM9191" s="98">
        <v>0</v>
      </c>
      <c r="AN9191" s="98">
        <v>0</v>
      </c>
      <c r="AO9191" s="98">
        <v>0</v>
      </c>
      <c r="AP9191" s="98">
        <v>1</v>
      </c>
      <c r="AQ9191" s="98">
        <v>0</v>
      </c>
      <c r="AR9191" s="98">
        <v>0</v>
      </c>
      <c r="AS9191" s="98">
        <v>0</v>
      </c>
      <c r="AT9191" s="98">
        <v>0</v>
      </c>
      <c r="AU9191" s="98">
        <v>0</v>
      </c>
      <c r="AV9191" s="98">
        <v>0</v>
      </c>
      <c r="AW9191" s="98">
        <v>0</v>
      </c>
      <c r="AX9191" s="98">
        <v>0</v>
      </c>
      <c r="AY9191" s="98">
        <v>0.1605</v>
      </c>
      <c r="AZ9191" s="98">
        <v>0.75</v>
      </c>
      <c r="BA9191" s="166">
        <v>15</v>
      </c>
      <c r="BB9191" s="167">
        <v>30</v>
      </c>
      <c r="BC9191" s="110">
        <v>6.1139999999999999</v>
      </c>
      <c r="BD9191" s="305">
        <f t="shared" si="286"/>
        <v>183.42</v>
      </c>
      <c r="BE9191" s="168">
        <v>61</v>
      </c>
      <c r="BF9191" s="168">
        <v>4</v>
      </c>
      <c r="BG9191" s="98">
        <v>45.854999999999997</v>
      </c>
      <c r="BH9191" s="110">
        <v>183.42</v>
      </c>
      <c r="BI9191" s="98">
        <v>0.55120100000000005</v>
      </c>
      <c r="BJ9191" s="98">
        <v>0.15329999999999999</v>
      </c>
      <c r="BK9191" s="98">
        <v>4.8919999999999998E-2</v>
      </c>
      <c r="BL9191" s="167">
        <v>0</v>
      </c>
      <c r="BM9191" s="167">
        <v>0</v>
      </c>
      <c r="BN9191" s="98">
        <v>3.9592000000000002E-2</v>
      </c>
      <c r="BO9191" s="98">
        <v>0</v>
      </c>
      <c r="BP9191" s="98">
        <v>0</v>
      </c>
      <c r="BQ9191" s="98">
        <v>0</v>
      </c>
      <c r="BR9191" s="98">
        <v>0.134239</v>
      </c>
      <c r="BS9191" s="98">
        <v>0</v>
      </c>
      <c r="BT9191" s="98">
        <v>0</v>
      </c>
      <c r="BU9191" s="98">
        <v>2.7120999999999999E-2</v>
      </c>
      <c r="BV9191" s="98">
        <v>0</v>
      </c>
      <c r="BW9191" s="98">
        <v>0</v>
      </c>
      <c r="BX9191" s="98">
        <v>4.5624999999999999E-2</v>
      </c>
      <c r="BY9191" s="98">
        <v>61</v>
      </c>
      <c r="BZ9191" s="98">
        <v>1911</v>
      </c>
      <c r="CA9191" s="98">
        <v>27.7926383986009</v>
      </c>
      <c r="CB9191" s="98">
        <v>6.9</v>
      </c>
      <c r="CC9191" s="98">
        <v>10984</v>
      </c>
      <c r="CD9191" s="169">
        <v>2</v>
      </c>
      <c r="CE9191" s="98">
        <v>103.22</v>
      </c>
      <c r="CF9191" s="98">
        <f t="shared" si="287"/>
        <v>16.56681</v>
      </c>
      <c r="CG9191" s="98"/>
      <c r="CH9191" s="98"/>
      <c r="CI9191" s="98"/>
      <c r="CJ9191" s="98"/>
    </row>
    <row r="9192" spans="1:88">
      <c r="A9192" s="97">
        <v>9191</v>
      </c>
      <c r="B9192" s="98">
        <v>1.2</v>
      </c>
      <c r="C9192" s="165">
        <v>0</v>
      </c>
      <c r="D9192" s="98">
        <v>0</v>
      </c>
      <c r="E9192" s="98">
        <v>0</v>
      </c>
      <c r="F9192" s="98">
        <v>0</v>
      </c>
      <c r="G9192" s="98">
        <v>0.14285714299999999</v>
      </c>
      <c r="H9192" s="98">
        <v>0</v>
      </c>
      <c r="I9192" s="98">
        <v>0</v>
      </c>
      <c r="J9192" s="98">
        <v>0</v>
      </c>
      <c r="K9192" s="98">
        <v>0.85714285700000004</v>
      </c>
      <c r="L9192" s="98">
        <v>0</v>
      </c>
      <c r="M9192" s="98">
        <v>0</v>
      </c>
      <c r="N9192" s="98">
        <v>0</v>
      </c>
      <c r="O9192" s="98">
        <v>0</v>
      </c>
      <c r="P9192" s="98">
        <v>0</v>
      </c>
      <c r="Q9192" s="98">
        <v>0.85714285700000004</v>
      </c>
      <c r="R9192" s="98">
        <v>0</v>
      </c>
      <c r="S9192" s="98">
        <v>0.14285714299999999</v>
      </c>
      <c r="T9192" s="98">
        <v>0</v>
      </c>
      <c r="U9192" s="98">
        <v>0</v>
      </c>
      <c r="V9192" s="98">
        <v>0</v>
      </c>
      <c r="W9192" s="98">
        <v>0</v>
      </c>
      <c r="X9192" s="98">
        <v>0</v>
      </c>
      <c r="Y9192" s="98">
        <v>0</v>
      </c>
      <c r="Z9192" s="98">
        <v>0</v>
      </c>
      <c r="AA9192" s="98">
        <v>1</v>
      </c>
      <c r="AB9192" s="98">
        <v>0</v>
      </c>
      <c r="AC9192" s="98">
        <v>0</v>
      </c>
      <c r="AD9192" s="98">
        <v>0</v>
      </c>
      <c r="AE9192" s="98">
        <v>0</v>
      </c>
      <c r="AF9192" s="98">
        <v>0</v>
      </c>
      <c r="AG9192" s="98">
        <v>0</v>
      </c>
      <c r="AH9192" s="98">
        <v>1</v>
      </c>
      <c r="AI9192" s="98">
        <v>0</v>
      </c>
      <c r="AJ9192" s="98">
        <v>0</v>
      </c>
      <c r="AK9192" s="98">
        <v>0</v>
      </c>
      <c r="AL9192" s="98">
        <v>0</v>
      </c>
      <c r="AM9192" s="98">
        <v>0</v>
      </c>
      <c r="AN9192" s="98">
        <v>0</v>
      </c>
      <c r="AO9192" s="98">
        <v>0</v>
      </c>
      <c r="AP9192" s="98">
        <v>0.16666666699999999</v>
      </c>
      <c r="AQ9192" s="98">
        <v>0</v>
      </c>
      <c r="AR9192" s="98">
        <v>0</v>
      </c>
      <c r="AS9192" s="98">
        <v>0</v>
      </c>
      <c r="AT9192" s="98">
        <v>0</v>
      </c>
      <c r="AU9192" s="98">
        <v>0</v>
      </c>
      <c r="AV9192" s="98">
        <v>0</v>
      </c>
      <c r="AW9192" s="98">
        <v>0</v>
      </c>
      <c r="AX9192" s="98">
        <v>0.83333333300000001</v>
      </c>
      <c r="AY9192" s="98">
        <v>0.21959999999999999</v>
      </c>
      <c r="AZ9192" s="98">
        <v>0.85714285700000004</v>
      </c>
      <c r="BA9192" s="166">
        <v>17</v>
      </c>
      <c r="BB9192" s="167">
        <v>37</v>
      </c>
      <c r="BC9192" s="110">
        <v>6.7529719999999998</v>
      </c>
      <c r="BD9192" s="305">
        <f t="shared" si="286"/>
        <v>249.85996399999999</v>
      </c>
      <c r="BE9192" s="168">
        <v>20</v>
      </c>
      <c r="BF9192" s="168">
        <v>7</v>
      </c>
      <c r="BG9192" s="98">
        <v>35.694200000000002</v>
      </c>
      <c r="BH9192" s="110">
        <v>249.86</v>
      </c>
      <c r="BI9192" s="98">
        <v>0.24466399999999999</v>
      </c>
      <c r="BJ9192" s="98">
        <v>0.11451799999999999</v>
      </c>
      <c r="BK9192" s="98">
        <v>5.4809999999999998E-2</v>
      </c>
      <c r="BL9192" s="167">
        <v>0</v>
      </c>
      <c r="BM9192" s="167">
        <v>0</v>
      </c>
      <c r="BN9192" s="98">
        <v>0.17166100000000001</v>
      </c>
      <c r="BO9192" s="98">
        <v>0</v>
      </c>
      <c r="BP9192" s="98">
        <v>0</v>
      </c>
      <c r="BQ9192" s="98">
        <v>0</v>
      </c>
      <c r="BR9192" s="98">
        <v>0.19933899999999999</v>
      </c>
      <c r="BS9192" s="98">
        <v>0</v>
      </c>
      <c r="BT9192" s="98">
        <v>2.7172000000000002E-2</v>
      </c>
      <c r="BU9192" s="98">
        <v>0</v>
      </c>
      <c r="BV9192" s="98">
        <v>0</v>
      </c>
      <c r="BW9192" s="98">
        <v>0</v>
      </c>
      <c r="BX9192" s="98">
        <v>0.187832</v>
      </c>
      <c r="BY9192" s="98">
        <v>20</v>
      </c>
      <c r="BZ9192" s="98">
        <v>1911</v>
      </c>
      <c r="CA9192" s="98">
        <v>28</v>
      </c>
      <c r="CB9192" s="98">
        <v>13.8</v>
      </c>
      <c r="CC9192" s="98">
        <v>10994</v>
      </c>
      <c r="CD9192" s="169">
        <v>2</v>
      </c>
      <c r="CE9192" s="98">
        <v>533.11</v>
      </c>
      <c r="CF9192" s="98">
        <f t="shared" si="287"/>
        <v>117.070956</v>
      </c>
      <c r="CG9192" s="98"/>
      <c r="CH9192" s="98"/>
      <c r="CI9192" s="98"/>
      <c r="CJ9192" s="98"/>
    </row>
    <row r="9193" spans="1:88">
      <c r="A9193" s="97">
        <v>9192</v>
      </c>
      <c r="B9193" s="98">
        <v>1.18729</v>
      </c>
      <c r="C9193" s="165">
        <v>53</v>
      </c>
      <c r="D9193" s="98">
        <v>0.41509434000000001</v>
      </c>
      <c r="E9193" s="98">
        <v>3.7735849000000002E-2</v>
      </c>
      <c r="F9193" s="98">
        <v>0</v>
      </c>
      <c r="G9193" s="98">
        <v>0.14285714299999999</v>
      </c>
      <c r="H9193" s="98">
        <v>0</v>
      </c>
      <c r="I9193" s="98">
        <v>0</v>
      </c>
      <c r="J9193" s="98">
        <v>0</v>
      </c>
      <c r="K9193" s="98">
        <v>0.85714285700000004</v>
      </c>
      <c r="L9193" s="98">
        <v>0</v>
      </c>
      <c r="M9193" s="98">
        <v>0</v>
      </c>
      <c r="N9193" s="98">
        <v>0</v>
      </c>
      <c r="O9193" s="98">
        <v>0</v>
      </c>
      <c r="P9193" s="98">
        <v>0</v>
      </c>
      <c r="Q9193" s="98">
        <v>0.5</v>
      </c>
      <c r="R9193" s="98">
        <v>0.21428571399999999</v>
      </c>
      <c r="S9193" s="98">
        <v>0.28571428599999998</v>
      </c>
      <c r="T9193" s="98">
        <v>0</v>
      </c>
      <c r="U9193" s="98">
        <v>0</v>
      </c>
      <c r="V9193" s="98">
        <v>0</v>
      </c>
      <c r="W9193" s="98">
        <v>0</v>
      </c>
      <c r="X9193" s="98">
        <v>0</v>
      </c>
      <c r="Y9193" s="98">
        <v>0</v>
      </c>
      <c r="Z9193" s="98">
        <v>0</v>
      </c>
      <c r="AA9193" s="98">
        <v>0</v>
      </c>
      <c r="AB9193" s="98">
        <v>0.125</v>
      </c>
      <c r="AC9193" s="98">
        <v>0.875</v>
      </c>
      <c r="AD9193" s="98">
        <v>0.125</v>
      </c>
      <c r="AE9193" s="98">
        <v>0</v>
      </c>
      <c r="AF9193" s="98">
        <v>0.875</v>
      </c>
      <c r="AG9193" s="98">
        <v>0</v>
      </c>
      <c r="AH9193" s="98">
        <v>0</v>
      </c>
      <c r="AI9193" s="98">
        <v>0</v>
      </c>
      <c r="AJ9193" s="98">
        <v>0</v>
      </c>
      <c r="AK9193" s="98">
        <v>0</v>
      </c>
      <c r="AL9193" s="98">
        <v>0</v>
      </c>
      <c r="AM9193" s="98">
        <v>0</v>
      </c>
      <c r="AN9193" s="98">
        <v>0</v>
      </c>
      <c r="AO9193" s="98">
        <v>0</v>
      </c>
      <c r="AP9193" s="98">
        <v>0.45454545499999999</v>
      </c>
      <c r="AQ9193" s="98">
        <v>9.0909090999999997E-2</v>
      </c>
      <c r="AR9193" s="98">
        <v>0</v>
      </c>
      <c r="AS9193" s="98">
        <v>0</v>
      </c>
      <c r="AT9193" s="98">
        <v>0</v>
      </c>
      <c r="AU9193" s="98">
        <v>0</v>
      </c>
      <c r="AV9193" s="98">
        <v>0</v>
      </c>
      <c r="AW9193" s="98">
        <v>0</v>
      </c>
      <c r="AX9193" s="98">
        <v>0.45454545499999999</v>
      </c>
      <c r="AY9193" s="98">
        <v>0.45079999999999998</v>
      </c>
      <c r="AZ9193" s="98">
        <v>1</v>
      </c>
      <c r="BA9193" s="166">
        <v>33</v>
      </c>
      <c r="BB9193" s="167">
        <v>101</v>
      </c>
      <c r="BC9193" s="110">
        <v>4.8321779999999999</v>
      </c>
      <c r="BD9193" s="305">
        <f t="shared" si="286"/>
        <v>488.04997800000001</v>
      </c>
      <c r="BE9193" s="168">
        <v>23</v>
      </c>
      <c r="BF9193" s="168">
        <v>14</v>
      </c>
      <c r="BG9193" s="98">
        <v>33.011400000000002</v>
      </c>
      <c r="BH9193" s="110">
        <v>462.16</v>
      </c>
      <c r="BI9193" s="98">
        <v>0</v>
      </c>
      <c r="BJ9193" s="98">
        <v>0.27177299999999999</v>
      </c>
      <c r="BK9193" s="98">
        <v>9.3767000000000003E-2</v>
      </c>
      <c r="BL9193" s="167">
        <v>0</v>
      </c>
      <c r="BM9193" s="167">
        <v>0</v>
      </c>
      <c r="BN9193" s="98">
        <v>1.6590000000000001E-2</v>
      </c>
      <c r="BO9193" s="98">
        <v>3.8630999999999999E-2</v>
      </c>
      <c r="BP9193" s="98">
        <v>0</v>
      </c>
      <c r="BQ9193" s="98">
        <v>0</v>
      </c>
      <c r="BR9193" s="98">
        <v>0.198051</v>
      </c>
      <c r="BS9193" s="98">
        <v>1.781E-3</v>
      </c>
      <c r="BT9193" s="98">
        <v>0</v>
      </c>
      <c r="BU9193" s="98">
        <v>2.4659E-2</v>
      </c>
      <c r="BV9193" s="98">
        <v>1.1975E-2</v>
      </c>
      <c r="BW9193" s="98">
        <v>7.3400000000000007E-2</v>
      </c>
      <c r="BX9193" s="98">
        <v>0.26936900000000003</v>
      </c>
      <c r="BY9193" s="98">
        <v>23</v>
      </c>
      <c r="BZ9193" s="98">
        <v>1911</v>
      </c>
      <c r="CA9193" s="98">
        <v>31</v>
      </c>
      <c r="CB9193" s="98">
        <v>41.4</v>
      </c>
      <c r="CC9193" s="98">
        <v>10995</v>
      </c>
      <c r="CD9193" s="169">
        <v>2</v>
      </c>
      <c r="CE9193" s="98">
        <v>41.66</v>
      </c>
      <c r="CF9193" s="98">
        <f t="shared" si="287"/>
        <v>18.780327999999997</v>
      </c>
      <c r="CG9193" s="98"/>
      <c r="CH9193" s="98"/>
      <c r="CI9193" s="98"/>
      <c r="CJ9193" s="98"/>
    </row>
    <row r="9194" spans="1:88">
      <c r="A9194" s="97">
        <v>9193</v>
      </c>
      <c r="B9194" s="98">
        <v>9.375</v>
      </c>
      <c r="C9194" s="165">
        <v>73</v>
      </c>
      <c r="D9194" s="98">
        <v>9.5890410999999995E-2</v>
      </c>
      <c r="E9194" s="98">
        <v>0</v>
      </c>
      <c r="F9194" s="98">
        <v>0</v>
      </c>
      <c r="G9194" s="98">
        <v>0</v>
      </c>
      <c r="H9194" s="98">
        <v>0</v>
      </c>
      <c r="I9194" s="98">
        <v>0</v>
      </c>
      <c r="J9194" s="98">
        <v>0</v>
      </c>
      <c r="K9194" s="98">
        <v>1</v>
      </c>
      <c r="L9194" s="98">
        <v>0</v>
      </c>
      <c r="M9194" s="98">
        <v>0</v>
      </c>
      <c r="N9194" s="98">
        <v>0</v>
      </c>
      <c r="O9194" s="98">
        <v>0</v>
      </c>
      <c r="P9194" s="98">
        <v>0</v>
      </c>
      <c r="Q9194" s="98">
        <v>0</v>
      </c>
      <c r="R9194" s="98">
        <v>0</v>
      </c>
      <c r="S9194" s="98">
        <v>1</v>
      </c>
      <c r="T9194" s="98">
        <v>0</v>
      </c>
      <c r="U9194" s="98">
        <v>0</v>
      </c>
      <c r="V9194" s="98">
        <v>0</v>
      </c>
      <c r="W9194" s="98">
        <v>0</v>
      </c>
      <c r="X9194" s="98">
        <v>0</v>
      </c>
      <c r="Y9194" s="98">
        <v>0</v>
      </c>
      <c r="Z9194" s="98">
        <v>0</v>
      </c>
      <c r="AA9194" s="98">
        <v>1</v>
      </c>
      <c r="AB9194" s="98">
        <v>0</v>
      </c>
      <c r="AC9194" s="98">
        <v>0</v>
      </c>
      <c r="AD9194" s="98">
        <v>0</v>
      </c>
      <c r="AE9194" s="98">
        <v>0</v>
      </c>
      <c r="AF9194" s="98">
        <v>0</v>
      </c>
      <c r="AG9194" s="98">
        <v>0</v>
      </c>
      <c r="AH9194" s="98">
        <v>1</v>
      </c>
      <c r="AI9194" s="98">
        <v>0</v>
      </c>
      <c r="AJ9194" s="98">
        <v>0</v>
      </c>
      <c r="AK9194" s="98">
        <v>0</v>
      </c>
      <c r="AL9194" s="98">
        <v>0</v>
      </c>
      <c r="AM9194" s="98">
        <v>0</v>
      </c>
      <c r="AN9194" s="98">
        <v>0</v>
      </c>
      <c r="AO9194" s="98">
        <v>0</v>
      </c>
      <c r="AP9194" s="98">
        <v>1</v>
      </c>
      <c r="AQ9194" s="98">
        <v>0</v>
      </c>
      <c r="AR9194" s="98">
        <v>0</v>
      </c>
      <c r="AS9194" s="98">
        <v>0</v>
      </c>
      <c r="AT9194" s="98">
        <v>0</v>
      </c>
      <c r="AU9194" s="98">
        <v>0</v>
      </c>
      <c r="AV9194" s="98">
        <v>0</v>
      </c>
      <c r="AW9194" s="98">
        <v>0</v>
      </c>
      <c r="AX9194" s="98">
        <v>0</v>
      </c>
      <c r="AY9194" s="98">
        <v>0.53039999999999998</v>
      </c>
      <c r="AZ9194" s="98">
        <v>1</v>
      </c>
      <c r="BA9194" s="166">
        <v>4</v>
      </c>
      <c r="BB9194" s="167">
        <v>4</v>
      </c>
      <c r="BC9194" s="110">
        <v>8.6750000000000007</v>
      </c>
      <c r="BD9194" s="305">
        <f t="shared" si="286"/>
        <v>34.700000000000003</v>
      </c>
      <c r="BE9194" s="168">
        <v>0</v>
      </c>
      <c r="BF9194" s="168">
        <v>1</v>
      </c>
      <c r="BG9194" s="98">
        <v>16.2</v>
      </c>
      <c r="BH9194" s="110">
        <v>16.2</v>
      </c>
      <c r="BI9194" s="98">
        <v>0</v>
      </c>
      <c r="BJ9194" s="98">
        <v>6.6048999999999997E-2</v>
      </c>
      <c r="BK9194" s="98">
        <v>0</v>
      </c>
      <c r="BL9194" s="167">
        <v>0</v>
      </c>
      <c r="BM9194" s="167">
        <v>0</v>
      </c>
      <c r="BN9194" s="98">
        <v>0.69135800000000003</v>
      </c>
      <c r="BO9194" s="98">
        <v>0</v>
      </c>
      <c r="BP9194" s="98">
        <v>0</v>
      </c>
      <c r="BQ9194" s="98">
        <v>0</v>
      </c>
      <c r="BR9194" s="98">
        <v>0</v>
      </c>
      <c r="BS9194" s="98">
        <v>0</v>
      </c>
      <c r="BT9194" s="98">
        <v>0</v>
      </c>
      <c r="BU9194" s="98">
        <v>0</v>
      </c>
      <c r="BV9194" s="98">
        <v>0</v>
      </c>
      <c r="BW9194" s="98">
        <v>0</v>
      </c>
      <c r="BX9194" s="98">
        <v>0.242592</v>
      </c>
      <c r="BY9194" s="98">
        <v>0</v>
      </c>
      <c r="BZ9194" s="98">
        <v>1910</v>
      </c>
      <c r="CA9194" s="98">
        <v>27.7873550983524</v>
      </c>
      <c r="CB9194" s="98">
        <v>2.2999999999999998</v>
      </c>
      <c r="CC9194" s="98">
        <v>10997</v>
      </c>
      <c r="CD9194" s="169">
        <v>2</v>
      </c>
      <c r="CE9194" s="98">
        <v>52</v>
      </c>
      <c r="CF9194" s="98">
        <f t="shared" si="287"/>
        <v>27.5808</v>
      </c>
      <c r="CG9194" s="98"/>
      <c r="CH9194" s="98"/>
      <c r="CI9194" s="98"/>
      <c r="CJ9194" s="98"/>
    </row>
    <row r="9195" spans="1:88">
      <c r="A9195" s="97">
        <v>9194</v>
      </c>
      <c r="B9195" s="98">
        <v>1.148938</v>
      </c>
      <c r="C9195" s="165">
        <v>35</v>
      </c>
      <c r="D9195" s="98">
        <v>0</v>
      </c>
      <c r="E9195" s="98">
        <v>0</v>
      </c>
      <c r="F9195" s="98">
        <v>0</v>
      </c>
      <c r="G9195" s="98">
        <v>0</v>
      </c>
      <c r="H9195" s="98">
        <v>0</v>
      </c>
      <c r="I9195" s="98">
        <v>0</v>
      </c>
      <c r="J9195" s="98">
        <v>0</v>
      </c>
      <c r="K9195" s="98">
        <v>1</v>
      </c>
      <c r="L9195" s="98">
        <v>0</v>
      </c>
      <c r="M9195" s="98">
        <v>0</v>
      </c>
      <c r="N9195" s="98">
        <v>0</v>
      </c>
      <c r="O9195" s="98">
        <v>0</v>
      </c>
      <c r="P9195" s="98">
        <v>0</v>
      </c>
      <c r="Q9195" s="98">
        <v>0.66666666699999999</v>
      </c>
      <c r="R9195" s="98">
        <v>0</v>
      </c>
      <c r="S9195" s="98">
        <v>0.33333333300000001</v>
      </c>
      <c r="T9195" s="98">
        <v>0</v>
      </c>
      <c r="U9195" s="98">
        <v>0</v>
      </c>
      <c r="V9195" s="98">
        <v>0</v>
      </c>
      <c r="W9195" s="98">
        <v>0</v>
      </c>
      <c r="X9195" s="98">
        <v>0</v>
      </c>
      <c r="Y9195" s="98">
        <v>0</v>
      </c>
      <c r="Z9195" s="98">
        <v>0</v>
      </c>
      <c r="AA9195" s="98">
        <v>0</v>
      </c>
      <c r="AB9195" s="98">
        <v>0.66666666699999999</v>
      </c>
      <c r="AC9195" s="98">
        <v>0.33333333300000001</v>
      </c>
      <c r="AD9195" s="98">
        <v>0.33333333300000001</v>
      </c>
      <c r="AE9195" s="98">
        <v>0</v>
      </c>
      <c r="AF9195" s="98">
        <v>0.33333333300000001</v>
      </c>
      <c r="AG9195" s="98">
        <v>0</v>
      </c>
      <c r="AH9195" s="98">
        <v>0.33333333300000001</v>
      </c>
      <c r="AI9195" s="98">
        <v>0</v>
      </c>
      <c r="AJ9195" s="98">
        <v>0</v>
      </c>
      <c r="AK9195" s="98">
        <v>0</v>
      </c>
      <c r="AL9195" s="98">
        <v>0</v>
      </c>
      <c r="AM9195" s="98">
        <v>0</v>
      </c>
      <c r="AN9195" s="98">
        <v>0</v>
      </c>
      <c r="AO9195" s="98">
        <v>0</v>
      </c>
      <c r="AP9195" s="98">
        <v>1</v>
      </c>
      <c r="AQ9195" s="98">
        <v>0</v>
      </c>
      <c r="AR9195" s="98">
        <v>0</v>
      </c>
      <c r="AS9195" s="98">
        <v>0</v>
      </c>
      <c r="AT9195" s="98">
        <v>0</v>
      </c>
      <c r="AU9195" s="98">
        <v>0</v>
      </c>
      <c r="AV9195" s="98">
        <v>0</v>
      </c>
      <c r="AW9195" s="98">
        <v>0</v>
      </c>
      <c r="AX9195" s="98">
        <v>0</v>
      </c>
      <c r="AY9195" s="98">
        <v>0.4093</v>
      </c>
      <c r="AZ9195" s="98">
        <v>1</v>
      </c>
      <c r="BA9195" s="166">
        <v>11</v>
      </c>
      <c r="BB9195" s="167">
        <v>24</v>
      </c>
      <c r="BC9195" s="110">
        <v>5.6883330000000001</v>
      </c>
      <c r="BD9195" s="305">
        <f t="shared" si="286"/>
        <v>136.519992</v>
      </c>
      <c r="BE9195" s="168">
        <v>14</v>
      </c>
      <c r="BF9195" s="168">
        <v>3</v>
      </c>
      <c r="BG9195" s="98">
        <v>45.506599999999999</v>
      </c>
      <c r="BH9195" s="110">
        <v>136.52000000000001</v>
      </c>
      <c r="BI9195" s="98">
        <v>2.0105000000000001E-2</v>
      </c>
      <c r="BJ9195" s="98">
        <v>0.156892</v>
      </c>
      <c r="BK9195" s="98">
        <v>9.4496999999999998E-2</v>
      </c>
      <c r="BL9195" s="167">
        <v>0</v>
      </c>
      <c r="BM9195" s="167">
        <v>0</v>
      </c>
      <c r="BN9195" s="98">
        <v>0.57683799999999996</v>
      </c>
      <c r="BO9195" s="98">
        <v>0</v>
      </c>
      <c r="BP9195" s="98">
        <v>0</v>
      </c>
      <c r="BQ9195" s="98">
        <v>0</v>
      </c>
      <c r="BR9195" s="98">
        <v>0.12612999999999999</v>
      </c>
      <c r="BS9195" s="98">
        <v>0</v>
      </c>
      <c r="BT9195" s="98">
        <v>0</v>
      </c>
      <c r="BU9195" s="98">
        <v>2.5534000000000001E-2</v>
      </c>
      <c r="BV9195" s="98">
        <v>0</v>
      </c>
      <c r="BW9195" s="98">
        <v>0</v>
      </c>
      <c r="BX9195" s="98">
        <v>0</v>
      </c>
      <c r="BY9195" s="98">
        <v>14</v>
      </c>
      <c r="BZ9195" s="98">
        <v>1910</v>
      </c>
      <c r="CA9195" s="98">
        <v>27.782071798103999</v>
      </c>
      <c r="CB9195" s="98">
        <v>13.8</v>
      </c>
      <c r="CC9195" s="98">
        <v>11009</v>
      </c>
      <c r="CD9195" s="169">
        <v>2</v>
      </c>
      <c r="CE9195" s="98">
        <v>284.45999999999998</v>
      </c>
      <c r="CF9195" s="98">
        <f t="shared" si="287"/>
        <v>116.42947799999999</v>
      </c>
      <c r="CG9195" s="98"/>
      <c r="CH9195" s="98"/>
      <c r="CI9195" s="98"/>
      <c r="CJ9195" s="98"/>
    </row>
    <row r="9196" spans="1:88">
      <c r="A9196" s="97">
        <v>9195</v>
      </c>
      <c r="B9196" s="98">
        <v>0.51948000000000005</v>
      </c>
      <c r="C9196" s="165">
        <v>0</v>
      </c>
      <c r="D9196" s="98">
        <v>0</v>
      </c>
      <c r="E9196" s="98">
        <v>0</v>
      </c>
      <c r="F9196" s="98">
        <v>0</v>
      </c>
      <c r="G9196" s="98">
        <v>0.125</v>
      </c>
      <c r="H9196" s="98">
        <v>0</v>
      </c>
      <c r="I9196" s="98">
        <v>0</v>
      </c>
      <c r="J9196" s="98">
        <v>0</v>
      </c>
      <c r="K9196" s="98">
        <v>0.875</v>
      </c>
      <c r="L9196" s="98">
        <v>0</v>
      </c>
      <c r="M9196" s="98">
        <v>0</v>
      </c>
      <c r="N9196" s="98">
        <v>0</v>
      </c>
      <c r="O9196" s="98">
        <v>0</v>
      </c>
      <c r="P9196" s="98">
        <v>0</v>
      </c>
      <c r="Q9196" s="98">
        <v>0.5</v>
      </c>
      <c r="R9196" s="98">
        <v>0</v>
      </c>
      <c r="S9196" s="98">
        <v>0.5</v>
      </c>
      <c r="T9196" s="98">
        <v>0</v>
      </c>
      <c r="U9196" s="98">
        <v>0</v>
      </c>
      <c r="V9196" s="98">
        <v>0</v>
      </c>
      <c r="W9196" s="98">
        <v>0.25</v>
      </c>
      <c r="X9196" s="98">
        <v>0</v>
      </c>
      <c r="Y9196" s="98">
        <v>0</v>
      </c>
      <c r="Z9196" s="98">
        <v>0</v>
      </c>
      <c r="AA9196" s="98">
        <v>0</v>
      </c>
      <c r="AB9196" s="98">
        <v>0</v>
      </c>
      <c r="AC9196" s="98">
        <v>0.75</v>
      </c>
      <c r="AD9196" s="98">
        <v>0</v>
      </c>
      <c r="AE9196" s="98">
        <v>0</v>
      </c>
      <c r="AF9196" s="98">
        <v>0.75</v>
      </c>
      <c r="AG9196" s="98">
        <v>0</v>
      </c>
      <c r="AH9196" s="98">
        <v>0.25</v>
      </c>
      <c r="AI9196" s="98">
        <v>0</v>
      </c>
      <c r="AJ9196" s="98">
        <v>0</v>
      </c>
      <c r="AK9196" s="98">
        <v>0</v>
      </c>
      <c r="AL9196" s="98">
        <v>0</v>
      </c>
      <c r="AM9196" s="98">
        <v>0</v>
      </c>
      <c r="AN9196" s="98">
        <v>0.16666666699999999</v>
      </c>
      <c r="AO9196" s="98">
        <v>0</v>
      </c>
      <c r="AP9196" s="98">
        <v>0.16666666699999999</v>
      </c>
      <c r="AQ9196" s="98">
        <v>0.5</v>
      </c>
      <c r="AR9196" s="98">
        <v>0</v>
      </c>
      <c r="AS9196" s="98">
        <v>0</v>
      </c>
      <c r="AT9196" s="98">
        <v>0</v>
      </c>
      <c r="AU9196" s="98">
        <v>0</v>
      </c>
      <c r="AV9196" s="98">
        <v>0</v>
      </c>
      <c r="AW9196" s="98">
        <v>0</v>
      </c>
      <c r="AX9196" s="98">
        <v>0.16666666699999999</v>
      </c>
      <c r="AY9196" s="98">
        <v>0.25430000000000003</v>
      </c>
      <c r="AZ9196" s="98">
        <v>0.875</v>
      </c>
      <c r="BA9196" s="166">
        <v>23</v>
      </c>
      <c r="BB9196" s="167">
        <v>42</v>
      </c>
      <c r="BC9196" s="110">
        <v>6.4242850000000002</v>
      </c>
      <c r="BD9196" s="305">
        <f t="shared" si="286"/>
        <v>269.81997000000001</v>
      </c>
      <c r="BE9196" s="168">
        <v>44</v>
      </c>
      <c r="BF9196" s="168">
        <v>8</v>
      </c>
      <c r="BG9196" s="98">
        <v>33.104999999999997</v>
      </c>
      <c r="BH9196" s="110">
        <v>264.83999999999997</v>
      </c>
      <c r="BI9196" s="98">
        <v>0.15048300000000001</v>
      </c>
      <c r="BJ9196" s="98">
        <v>5.0966999999999998E-2</v>
      </c>
      <c r="BK9196" s="98">
        <v>5.9519999999999998E-3</v>
      </c>
      <c r="BL9196" s="167">
        <v>0</v>
      </c>
      <c r="BM9196" s="167">
        <v>0</v>
      </c>
      <c r="BN9196" s="98">
        <v>0</v>
      </c>
      <c r="BO9196" s="98">
        <v>0</v>
      </c>
      <c r="BP9196" s="98">
        <v>2.7157000000000001E-2</v>
      </c>
      <c r="BQ9196" s="98">
        <v>0</v>
      </c>
      <c r="BR9196" s="98">
        <v>3.1510000000000003E-2</v>
      </c>
      <c r="BS9196" s="98">
        <v>0</v>
      </c>
      <c r="BT9196" s="98">
        <v>0</v>
      </c>
      <c r="BU9196" s="98">
        <v>2.8683E-2</v>
      </c>
      <c r="BV9196" s="98">
        <v>2.5660000000000001E-3</v>
      </c>
      <c r="BW9196" s="98">
        <v>3.3071999999999997E-2</v>
      </c>
      <c r="BX9196" s="98">
        <v>0.66960500000000001</v>
      </c>
      <c r="BY9196" s="98">
        <v>44</v>
      </c>
      <c r="BZ9196" s="98">
        <v>1910</v>
      </c>
      <c r="CA9196" s="98">
        <v>68</v>
      </c>
      <c r="CB9196" s="98">
        <v>23</v>
      </c>
      <c r="CC9196" s="98">
        <v>11021</v>
      </c>
      <c r="CD9196" s="169">
        <v>2</v>
      </c>
      <c r="CE9196" s="98">
        <v>277.88</v>
      </c>
      <c r="CF9196" s="98">
        <f t="shared" si="287"/>
        <v>70.664884000000001</v>
      </c>
      <c r="CG9196" s="98"/>
      <c r="CH9196" s="98"/>
      <c r="CI9196" s="98"/>
      <c r="CJ9196" s="98"/>
    </row>
    <row r="9197" spans="1:88">
      <c r="A9197" s="97">
        <v>9196</v>
      </c>
      <c r="B9197" s="98">
        <v>0</v>
      </c>
      <c r="C9197" s="165">
        <v>0</v>
      </c>
      <c r="D9197" s="98">
        <v>0</v>
      </c>
      <c r="E9197" s="98">
        <v>0</v>
      </c>
      <c r="F9197" s="98">
        <v>0</v>
      </c>
      <c r="G9197" s="98">
        <v>0</v>
      </c>
      <c r="H9197" s="98">
        <v>0</v>
      </c>
      <c r="I9197" s="98">
        <v>0</v>
      </c>
      <c r="J9197" s="98">
        <v>0</v>
      </c>
      <c r="K9197" s="98">
        <v>1</v>
      </c>
      <c r="L9197" s="98">
        <v>0</v>
      </c>
      <c r="M9197" s="98">
        <v>0</v>
      </c>
      <c r="N9197" s="98">
        <v>0</v>
      </c>
      <c r="O9197" s="98">
        <v>0</v>
      </c>
      <c r="P9197" s="98">
        <v>0</v>
      </c>
      <c r="Q9197" s="98">
        <v>0</v>
      </c>
      <c r="R9197" s="98">
        <v>0</v>
      </c>
      <c r="S9197" s="98">
        <v>1</v>
      </c>
      <c r="T9197" s="98">
        <v>0</v>
      </c>
      <c r="U9197" s="98">
        <v>0</v>
      </c>
      <c r="V9197" s="98">
        <v>0</v>
      </c>
      <c r="W9197" s="98">
        <v>0</v>
      </c>
      <c r="X9197" s="98">
        <v>0</v>
      </c>
      <c r="Y9197" s="98">
        <v>1</v>
      </c>
      <c r="Z9197" s="98">
        <v>0</v>
      </c>
      <c r="AA9197" s="98">
        <v>0</v>
      </c>
      <c r="AB9197" s="98">
        <v>0</v>
      </c>
      <c r="AC9197" s="98">
        <v>0</v>
      </c>
      <c r="AD9197" s="98">
        <v>0</v>
      </c>
      <c r="AE9197" s="98">
        <v>0</v>
      </c>
      <c r="AF9197" s="98">
        <v>0</v>
      </c>
      <c r="AG9197" s="98">
        <v>0</v>
      </c>
      <c r="AH9197" s="98">
        <v>0</v>
      </c>
      <c r="AI9197" s="98">
        <v>0</v>
      </c>
      <c r="AJ9197" s="98">
        <v>1</v>
      </c>
      <c r="AK9197" s="98">
        <v>0</v>
      </c>
      <c r="AL9197" s="98">
        <v>0</v>
      </c>
      <c r="AM9197" s="98">
        <v>0</v>
      </c>
      <c r="AN9197" s="98">
        <v>0</v>
      </c>
      <c r="AO9197" s="98">
        <v>0</v>
      </c>
      <c r="AP9197" s="98">
        <v>0</v>
      </c>
      <c r="AQ9197" s="98">
        <v>0</v>
      </c>
      <c r="AR9197" s="98">
        <v>0</v>
      </c>
      <c r="AS9197" s="98">
        <v>0</v>
      </c>
      <c r="AT9197" s="98">
        <v>1</v>
      </c>
      <c r="AU9197" s="98">
        <v>0</v>
      </c>
      <c r="AV9197" s="98">
        <v>0</v>
      </c>
      <c r="AW9197" s="98">
        <v>0</v>
      </c>
      <c r="AX9197" s="98">
        <v>0</v>
      </c>
      <c r="AY9197" s="98">
        <v>0.2</v>
      </c>
      <c r="AZ9197" s="98">
        <v>1</v>
      </c>
      <c r="BA9197" s="166">
        <v>5</v>
      </c>
      <c r="BB9197" s="167">
        <v>6</v>
      </c>
      <c r="BC9197" s="110">
        <v>8.125</v>
      </c>
      <c r="BD9197" s="305">
        <f t="shared" si="286"/>
        <v>48.75</v>
      </c>
      <c r="BE9197" s="168">
        <v>0</v>
      </c>
      <c r="BF9197" s="168">
        <v>1</v>
      </c>
      <c r="BG9197" s="98">
        <v>48.75</v>
      </c>
      <c r="BH9197" s="110">
        <v>48.75</v>
      </c>
      <c r="BI9197" s="98">
        <v>0</v>
      </c>
      <c r="BJ9197" s="98">
        <v>0</v>
      </c>
      <c r="BK9197" s="98">
        <v>4.4102000000000002E-2</v>
      </c>
      <c r="BL9197" s="167">
        <v>0</v>
      </c>
      <c r="BM9197" s="167">
        <v>0</v>
      </c>
      <c r="BN9197" s="98">
        <v>0</v>
      </c>
      <c r="BO9197" s="98">
        <v>0</v>
      </c>
      <c r="BP9197" s="98">
        <v>0.106461</v>
      </c>
      <c r="BQ9197" s="98">
        <v>0</v>
      </c>
      <c r="BR9197" s="98">
        <v>0.46235799999999999</v>
      </c>
      <c r="BS9197" s="98">
        <v>0</v>
      </c>
      <c r="BT9197" s="98">
        <v>0</v>
      </c>
      <c r="BU9197" s="98">
        <v>0</v>
      </c>
      <c r="BV9197" s="98">
        <v>0</v>
      </c>
      <c r="BW9197" s="98">
        <v>0</v>
      </c>
      <c r="BX9197" s="98">
        <v>0.38707599999999998</v>
      </c>
      <c r="BY9197" s="98">
        <v>0</v>
      </c>
      <c r="BZ9197" s="98">
        <v>1909</v>
      </c>
      <c r="CA9197" s="98">
        <v>27.776788497855499</v>
      </c>
      <c r="CB9197" s="98">
        <v>4.5999999999999996</v>
      </c>
      <c r="CC9197" s="98">
        <v>11024</v>
      </c>
      <c r="CD9197" s="169">
        <v>2</v>
      </c>
      <c r="CE9197" s="98">
        <v>130.44</v>
      </c>
      <c r="CF9197" s="98">
        <f t="shared" si="287"/>
        <v>26.088000000000001</v>
      </c>
      <c r="CG9197" s="98"/>
      <c r="CH9197" s="98"/>
      <c r="CI9197" s="98"/>
      <c r="CJ9197" s="98"/>
    </row>
    <row r="9198" spans="1:88">
      <c r="A9198" s="97">
        <v>9197</v>
      </c>
      <c r="B9198" s="98">
        <v>1.271401</v>
      </c>
      <c r="C9198" s="165">
        <v>64</v>
      </c>
      <c r="D9198" s="98">
        <v>0.15625</v>
      </c>
      <c r="E9198" s="98">
        <v>3.125E-2</v>
      </c>
      <c r="F9198" s="98">
        <v>0</v>
      </c>
      <c r="G9198" s="98">
        <v>0</v>
      </c>
      <c r="H9198" s="98">
        <v>0</v>
      </c>
      <c r="I9198" s="98">
        <v>0</v>
      </c>
      <c r="J9198" s="98">
        <v>0</v>
      </c>
      <c r="K9198" s="98">
        <v>1</v>
      </c>
      <c r="L9198" s="98">
        <v>0</v>
      </c>
      <c r="M9198" s="98">
        <v>0</v>
      </c>
      <c r="N9198" s="98">
        <v>0</v>
      </c>
      <c r="O9198" s="98">
        <v>0</v>
      </c>
      <c r="P9198" s="98">
        <v>0</v>
      </c>
      <c r="Q9198" s="98">
        <v>0.4</v>
      </c>
      <c r="R9198" s="98">
        <v>0.4</v>
      </c>
      <c r="S9198" s="98">
        <v>0.2</v>
      </c>
      <c r="T9198" s="98">
        <v>0</v>
      </c>
      <c r="U9198" s="98">
        <v>0</v>
      </c>
      <c r="V9198" s="98">
        <v>0</v>
      </c>
      <c r="W9198" s="98">
        <v>0</v>
      </c>
      <c r="X9198" s="98">
        <v>0</v>
      </c>
      <c r="Y9198" s="98">
        <v>0</v>
      </c>
      <c r="Z9198" s="98">
        <v>0</v>
      </c>
      <c r="AA9198" s="98">
        <v>1</v>
      </c>
      <c r="AB9198" s="98">
        <v>0</v>
      </c>
      <c r="AC9198" s="98">
        <v>0</v>
      </c>
      <c r="AD9198" s="98">
        <v>0</v>
      </c>
      <c r="AE9198" s="98">
        <v>0</v>
      </c>
      <c r="AF9198" s="98">
        <v>0</v>
      </c>
      <c r="AG9198" s="98">
        <v>0</v>
      </c>
      <c r="AH9198" s="98">
        <v>1</v>
      </c>
      <c r="AI9198" s="98">
        <v>0</v>
      </c>
      <c r="AJ9198" s="98">
        <v>0</v>
      </c>
      <c r="AK9198" s="98">
        <v>0</v>
      </c>
      <c r="AL9198" s="98">
        <v>0</v>
      </c>
      <c r="AM9198" s="98">
        <v>0</v>
      </c>
      <c r="AN9198" s="98">
        <v>0</v>
      </c>
      <c r="AO9198" s="98">
        <v>0</v>
      </c>
      <c r="AP9198" s="98">
        <v>1</v>
      </c>
      <c r="AQ9198" s="98">
        <v>0</v>
      </c>
      <c r="AR9198" s="98">
        <v>0</v>
      </c>
      <c r="AS9198" s="98">
        <v>0</v>
      </c>
      <c r="AT9198" s="98">
        <v>0</v>
      </c>
      <c r="AU9198" s="98">
        <v>0</v>
      </c>
      <c r="AV9198" s="98">
        <v>0</v>
      </c>
      <c r="AW9198" s="98">
        <v>0</v>
      </c>
      <c r="AX9198" s="98">
        <v>0</v>
      </c>
      <c r="AY9198" s="98">
        <v>0.16639999999999999</v>
      </c>
      <c r="AZ9198" s="98">
        <v>0.2</v>
      </c>
      <c r="BA9198" s="166">
        <v>10</v>
      </c>
      <c r="BB9198" s="167">
        <v>25</v>
      </c>
      <c r="BC9198" s="110">
        <v>3.8052000000000001</v>
      </c>
      <c r="BD9198" s="305">
        <f t="shared" si="286"/>
        <v>95.13000000000001</v>
      </c>
      <c r="BE9198" s="168">
        <v>11</v>
      </c>
      <c r="BF9198" s="168">
        <v>5</v>
      </c>
      <c r="BG9198" s="98">
        <v>19.026</v>
      </c>
      <c r="BH9198" s="110">
        <v>95.13</v>
      </c>
      <c r="BI9198" s="98">
        <v>0.44150099999999998</v>
      </c>
      <c r="BJ9198" s="98">
        <v>0.30673800000000001</v>
      </c>
      <c r="BK9198" s="98">
        <v>5.6554E-2</v>
      </c>
      <c r="BL9198" s="167">
        <v>0</v>
      </c>
      <c r="BM9198" s="167">
        <v>0</v>
      </c>
      <c r="BN9198" s="98">
        <v>0</v>
      </c>
      <c r="BO9198" s="98">
        <v>0</v>
      </c>
      <c r="BP9198" s="98">
        <v>0</v>
      </c>
      <c r="BQ9198" s="98">
        <v>0</v>
      </c>
      <c r="BR9198" s="98">
        <v>0.147061</v>
      </c>
      <c r="BS9198" s="98">
        <v>0</v>
      </c>
      <c r="BT9198" s="98">
        <v>0</v>
      </c>
      <c r="BU9198" s="98">
        <v>0</v>
      </c>
      <c r="BV9198" s="98">
        <v>2.0917999999999999E-2</v>
      </c>
      <c r="BW9198" s="98">
        <v>0</v>
      </c>
      <c r="BX9198" s="98">
        <v>2.7224999999999999E-2</v>
      </c>
      <c r="BY9198" s="98">
        <v>11</v>
      </c>
      <c r="BZ9198" s="98">
        <v>1909</v>
      </c>
      <c r="CA9198" s="98">
        <v>31</v>
      </c>
      <c r="CB9198" s="98">
        <v>2.2999999999999998</v>
      </c>
      <c r="CC9198" s="98">
        <v>11025</v>
      </c>
      <c r="CD9198" s="169">
        <v>2</v>
      </c>
      <c r="CE9198" s="98">
        <v>154.43</v>
      </c>
      <c r="CF9198" s="98">
        <f t="shared" si="287"/>
        <v>25.697151999999999</v>
      </c>
      <c r="CG9198" s="98"/>
      <c r="CH9198" s="98"/>
      <c r="CI9198" s="98"/>
      <c r="CJ9198" s="98"/>
    </row>
    <row r="9199" spans="1:88">
      <c r="A9199" s="97">
        <v>9198</v>
      </c>
      <c r="B9199" s="98">
        <v>0.18484200000000001</v>
      </c>
      <c r="C9199" s="165">
        <v>84</v>
      </c>
      <c r="D9199" s="98">
        <v>0.51190476200000001</v>
      </c>
      <c r="E9199" s="98">
        <v>5.9523810000000003E-2</v>
      </c>
      <c r="F9199" s="98">
        <v>0</v>
      </c>
      <c r="G9199" s="98">
        <v>0</v>
      </c>
      <c r="H9199" s="98">
        <v>0</v>
      </c>
      <c r="I9199" s="98">
        <v>0</v>
      </c>
      <c r="J9199" s="98">
        <v>0</v>
      </c>
      <c r="K9199" s="98">
        <v>1</v>
      </c>
      <c r="L9199" s="98">
        <v>0</v>
      </c>
      <c r="M9199" s="98">
        <v>0</v>
      </c>
      <c r="N9199" s="98">
        <v>0</v>
      </c>
      <c r="O9199" s="98">
        <v>0</v>
      </c>
      <c r="P9199" s="98">
        <v>0</v>
      </c>
      <c r="Q9199" s="98">
        <v>0.14285714299999999</v>
      </c>
      <c r="R9199" s="98">
        <v>0</v>
      </c>
      <c r="S9199" s="98">
        <v>0.85714285700000004</v>
      </c>
      <c r="T9199" s="98">
        <v>0</v>
      </c>
      <c r="U9199" s="98">
        <v>0</v>
      </c>
      <c r="V9199" s="98">
        <v>0</v>
      </c>
      <c r="W9199" s="98">
        <v>0</v>
      </c>
      <c r="X9199" s="98">
        <v>0</v>
      </c>
      <c r="Y9199" s="98">
        <v>1</v>
      </c>
      <c r="Z9199" s="98">
        <v>0</v>
      </c>
      <c r="AA9199" s="98">
        <v>0</v>
      </c>
      <c r="AB9199" s="98">
        <v>0</v>
      </c>
      <c r="AC9199" s="98">
        <v>0</v>
      </c>
      <c r="AD9199" s="98">
        <v>0</v>
      </c>
      <c r="AE9199" s="98">
        <v>0</v>
      </c>
      <c r="AF9199" s="98">
        <v>0</v>
      </c>
      <c r="AG9199" s="98">
        <v>0</v>
      </c>
      <c r="AH9199" s="98">
        <v>0</v>
      </c>
      <c r="AI9199" s="98">
        <v>0</v>
      </c>
      <c r="AJ9199" s="98">
        <v>1</v>
      </c>
      <c r="AK9199" s="98">
        <v>0</v>
      </c>
      <c r="AL9199" s="98">
        <v>0</v>
      </c>
      <c r="AM9199" s="98">
        <v>0</v>
      </c>
      <c r="AN9199" s="98">
        <v>0</v>
      </c>
      <c r="AO9199" s="98">
        <v>0</v>
      </c>
      <c r="AP9199" s="98">
        <v>0.33333333300000001</v>
      </c>
      <c r="AQ9199" s="98">
        <v>0</v>
      </c>
      <c r="AR9199" s="98">
        <v>0</v>
      </c>
      <c r="AS9199" s="98">
        <v>0</v>
      </c>
      <c r="AT9199" s="98">
        <v>0</v>
      </c>
      <c r="AU9199" s="98">
        <v>0</v>
      </c>
      <c r="AV9199" s="98">
        <v>0</v>
      </c>
      <c r="AW9199" s="98">
        <v>0</v>
      </c>
      <c r="AX9199" s="98">
        <v>0.66666666699999999</v>
      </c>
      <c r="AY9199" s="98">
        <v>0.16539999999999999</v>
      </c>
      <c r="AZ9199" s="98">
        <v>1</v>
      </c>
      <c r="BA9199" s="166">
        <v>43</v>
      </c>
      <c r="BB9199" s="167">
        <v>75</v>
      </c>
      <c r="BC9199" s="110">
        <v>6.9014660000000001</v>
      </c>
      <c r="BD9199" s="305">
        <f t="shared" si="286"/>
        <v>517.60995000000003</v>
      </c>
      <c r="BE9199" s="168">
        <v>36</v>
      </c>
      <c r="BF9199" s="168">
        <v>7</v>
      </c>
      <c r="BG9199" s="98">
        <v>70.1357</v>
      </c>
      <c r="BH9199" s="110">
        <v>490.95</v>
      </c>
      <c r="BI9199" s="98">
        <v>0.15090400000000001</v>
      </c>
      <c r="BJ9199" s="98">
        <v>0.27041399999999999</v>
      </c>
      <c r="BK9199" s="98">
        <v>8.3264000000000005E-2</v>
      </c>
      <c r="BL9199" s="167">
        <v>0</v>
      </c>
      <c r="BM9199" s="167">
        <v>0</v>
      </c>
      <c r="BN9199" s="98">
        <v>7.7084E-2</v>
      </c>
      <c r="BO9199" s="98">
        <v>0</v>
      </c>
      <c r="BP9199" s="98">
        <v>0</v>
      </c>
      <c r="BQ9199" s="98">
        <v>0</v>
      </c>
      <c r="BR9199" s="98">
        <v>9.5880999999999994E-2</v>
      </c>
      <c r="BS9199" s="98">
        <v>0</v>
      </c>
      <c r="BT9199" s="98">
        <v>3.3385999999999999E-2</v>
      </c>
      <c r="BU9199" s="98">
        <v>9.6230999999999997E-2</v>
      </c>
      <c r="BV9199" s="98">
        <v>2.2797999999999999E-2</v>
      </c>
      <c r="BW9199" s="98">
        <v>2.6026000000000001E-2</v>
      </c>
      <c r="BX9199" s="98">
        <v>0.144006</v>
      </c>
      <c r="BY9199" s="98">
        <v>36</v>
      </c>
      <c r="BZ9199" s="98">
        <v>1909</v>
      </c>
      <c r="CA9199" s="98">
        <v>27.771505197606999</v>
      </c>
      <c r="CB9199" s="98">
        <v>32.200000000000003</v>
      </c>
      <c r="CC9199" s="98">
        <v>11026</v>
      </c>
      <c r="CD9199" s="169">
        <v>2</v>
      </c>
      <c r="CE9199" s="98">
        <v>568.70000000000005</v>
      </c>
      <c r="CF9199" s="98">
        <f t="shared" si="287"/>
        <v>94.062979999999996</v>
      </c>
      <c r="CG9199" s="98"/>
      <c r="CH9199" s="98"/>
      <c r="CI9199" s="98"/>
      <c r="CJ9199" s="98"/>
    </row>
    <row r="9200" spans="1:88">
      <c r="A9200" s="97">
        <v>9199</v>
      </c>
      <c r="B9200" s="98">
        <v>0</v>
      </c>
      <c r="C9200" s="165">
        <v>45</v>
      </c>
      <c r="D9200" s="98">
        <v>4.4444444E-2</v>
      </c>
      <c r="E9200" s="98">
        <v>0</v>
      </c>
      <c r="F9200" s="98">
        <v>0</v>
      </c>
      <c r="G9200" s="98">
        <v>0</v>
      </c>
      <c r="H9200" s="98">
        <v>0</v>
      </c>
      <c r="I9200" s="98">
        <v>0</v>
      </c>
      <c r="J9200" s="98">
        <v>0</v>
      </c>
      <c r="K9200" s="98">
        <v>1</v>
      </c>
      <c r="L9200" s="98">
        <v>0</v>
      </c>
      <c r="M9200" s="98">
        <v>0</v>
      </c>
      <c r="N9200" s="98">
        <v>0</v>
      </c>
      <c r="O9200" s="98">
        <v>0</v>
      </c>
      <c r="P9200" s="98">
        <v>0</v>
      </c>
      <c r="Q9200" s="98">
        <v>0.625</v>
      </c>
      <c r="R9200" s="98">
        <v>0</v>
      </c>
      <c r="S9200" s="98">
        <v>0.375</v>
      </c>
      <c r="T9200" s="98">
        <v>0</v>
      </c>
      <c r="U9200" s="98">
        <v>0</v>
      </c>
      <c r="V9200" s="98">
        <v>0</v>
      </c>
      <c r="W9200" s="98">
        <v>0</v>
      </c>
      <c r="X9200" s="98">
        <v>0</v>
      </c>
      <c r="Y9200" s="98">
        <v>0.66666666699999999</v>
      </c>
      <c r="Z9200" s="98">
        <v>0</v>
      </c>
      <c r="AA9200" s="98">
        <v>0</v>
      </c>
      <c r="AB9200" s="98">
        <v>0.33333333300000001</v>
      </c>
      <c r="AC9200" s="98">
        <v>0</v>
      </c>
      <c r="AD9200" s="98">
        <v>0.33333333300000001</v>
      </c>
      <c r="AE9200" s="98">
        <v>0</v>
      </c>
      <c r="AF9200" s="98">
        <v>0</v>
      </c>
      <c r="AG9200" s="98">
        <v>0</v>
      </c>
      <c r="AH9200" s="98">
        <v>0</v>
      </c>
      <c r="AI9200" s="98">
        <v>0</v>
      </c>
      <c r="AJ9200" s="98">
        <v>0.66666666699999999</v>
      </c>
      <c r="AK9200" s="98">
        <v>0</v>
      </c>
      <c r="AL9200" s="98">
        <v>0</v>
      </c>
      <c r="AM9200" s="98">
        <v>0</v>
      </c>
      <c r="AN9200" s="98">
        <v>0</v>
      </c>
      <c r="AO9200" s="98">
        <v>0</v>
      </c>
      <c r="AP9200" s="98">
        <v>0.33333333300000001</v>
      </c>
      <c r="AQ9200" s="98">
        <v>0</v>
      </c>
      <c r="AR9200" s="98">
        <v>0</v>
      </c>
      <c r="AS9200" s="98">
        <v>0</v>
      </c>
      <c r="AT9200" s="98">
        <v>0.66666666699999999</v>
      </c>
      <c r="AU9200" s="98">
        <v>0</v>
      </c>
      <c r="AV9200" s="98">
        <v>0</v>
      </c>
      <c r="AW9200" s="98">
        <v>0</v>
      </c>
      <c r="AX9200" s="98">
        <v>0</v>
      </c>
      <c r="AY9200" s="98">
        <v>0.20030000000000001</v>
      </c>
      <c r="AZ9200" s="98">
        <v>0.5</v>
      </c>
      <c r="BA9200" s="166">
        <v>12</v>
      </c>
      <c r="BB9200" s="167">
        <v>24</v>
      </c>
      <c r="BC9200" s="110">
        <v>6.7158329999999999</v>
      </c>
      <c r="BD9200" s="305">
        <f t="shared" si="286"/>
        <v>161.179992</v>
      </c>
      <c r="BE9200" s="168">
        <v>45</v>
      </c>
      <c r="BF9200" s="168">
        <v>8</v>
      </c>
      <c r="BG9200" s="98">
        <v>19.811199999999999</v>
      </c>
      <c r="BH9200" s="110">
        <v>158.49</v>
      </c>
      <c r="BI9200" s="98">
        <v>0</v>
      </c>
      <c r="BJ9200" s="98">
        <v>5.1927000000000001E-2</v>
      </c>
      <c r="BK9200" s="98">
        <v>5.3504000000000003E-2</v>
      </c>
      <c r="BL9200" s="167">
        <v>0</v>
      </c>
      <c r="BM9200" s="167">
        <v>0</v>
      </c>
      <c r="BN9200" s="98">
        <v>0.43756699999999998</v>
      </c>
      <c r="BO9200" s="98">
        <v>0</v>
      </c>
      <c r="BP9200" s="98">
        <v>0</v>
      </c>
      <c r="BQ9200" s="98">
        <v>0</v>
      </c>
      <c r="BR9200" s="98">
        <v>4.7384000000000003E-2</v>
      </c>
      <c r="BS9200" s="98">
        <v>7.0792999999999995E-2</v>
      </c>
      <c r="BT9200" s="98">
        <v>5.0412999999999999E-2</v>
      </c>
      <c r="BU9200" s="98">
        <v>0</v>
      </c>
      <c r="BV9200" s="98">
        <v>0</v>
      </c>
      <c r="BW9200" s="98">
        <v>0.124865</v>
      </c>
      <c r="BX9200" s="98">
        <v>0.16354299999999999</v>
      </c>
      <c r="BY9200" s="98">
        <v>45</v>
      </c>
      <c r="BZ9200" s="98">
        <v>1908</v>
      </c>
      <c r="CA9200" s="98">
        <v>27.766221897358601</v>
      </c>
      <c r="CB9200" s="98">
        <v>20.7</v>
      </c>
      <c r="CC9200" s="98">
        <v>11035</v>
      </c>
      <c r="CD9200" s="169">
        <v>2</v>
      </c>
      <c r="CE9200" s="98">
        <v>335.25</v>
      </c>
      <c r="CF9200" s="98">
        <f t="shared" si="287"/>
        <v>67.150575000000003</v>
      </c>
      <c r="CG9200" s="98"/>
      <c r="CH9200" s="98"/>
      <c r="CI9200" s="98"/>
      <c r="CJ9200" s="98"/>
    </row>
    <row r="9201" spans="1:88">
      <c r="A9201" s="97">
        <v>9200</v>
      </c>
      <c r="B9201" s="98">
        <v>0</v>
      </c>
      <c r="C9201" s="165">
        <v>46</v>
      </c>
      <c r="D9201" s="98">
        <v>0.47826087</v>
      </c>
      <c r="E9201" s="98">
        <v>0.19565217400000001</v>
      </c>
      <c r="F9201" s="98">
        <v>0</v>
      </c>
      <c r="G9201" s="98">
        <v>0</v>
      </c>
      <c r="H9201" s="98">
        <v>0</v>
      </c>
      <c r="I9201" s="98">
        <v>0</v>
      </c>
      <c r="J9201" s="98">
        <v>0</v>
      </c>
      <c r="K9201" s="98">
        <v>1</v>
      </c>
      <c r="L9201" s="98">
        <v>0</v>
      </c>
      <c r="M9201" s="98">
        <v>0</v>
      </c>
      <c r="N9201" s="98">
        <v>0</v>
      </c>
      <c r="O9201" s="98">
        <v>0</v>
      </c>
      <c r="P9201" s="98">
        <v>0</v>
      </c>
      <c r="Q9201" s="98">
        <v>0.25</v>
      </c>
      <c r="R9201" s="98">
        <v>0</v>
      </c>
      <c r="S9201" s="98">
        <v>0.75</v>
      </c>
      <c r="T9201" s="98">
        <v>0</v>
      </c>
      <c r="U9201" s="98">
        <v>0</v>
      </c>
      <c r="V9201" s="98">
        <v>0</v>
      </c>
      <c r="W9201" s="98">
        <v>0</v>
      </c>
      <c r="X9201" s="98">
        <v>0</v>
      </c>
      <c r="Y9201" s="98">
        <v>0</v>
      </c>
      <c r="Z9201" s="98">
        <v>0</v>
      </c>
      <c r="AA9201" s="98">
        <v>0</v>
      </c>
      <c r="AB9201" s="98">
        <v>0</v>
      </c>
      <c r="AC9201" s="98">
        <v>1</v>
      </c>
      <c r="AD9201" s="98">
        <v>0</v>
      </c>
      <c r="AE9201" s="98">
        <v>0</v>
      </c>
      <c r="AF9201" s="98">
        <v>1</v>
      </c>
      <c r="AG9201" s="98">
        <v>0</v>
      </c>
      <c r="AH9201" s="98">
        <v>0</v>
      </c>
      <c r="AI9201" s="98">
        <v>0</v>
      </c>
      <c r="AJ9201" s="98">
        <v>0</v>
      </c>
      <c r="AK9201" s="98">
        <v>0</v>
      </c>
      <c r="AL9201" s="98">
        <v>0</v>
      </c>
      <c r="AM9201" s="98">
        <v>0</v>
      </c>
      <c r="AN9201" s="98">
        <v>0</v>
      </c>
      <c r="AO9201" s="98">
        <v>0</v>
      </c>
      <c r="AP9201" s="98">
        <v>0</v>
      </c>
      <c r="AQ9201" s="98">
        <v>0</v>
      </c>
      <c r="AR9201" s="98">
        <v>0</v>
      </c>
      <c r="AS9201" s="98">
        <v>0</v>
      </c>
      <c r="AT9201" s="98">
        <v>0</v>
      </c>
      <c r="AU9201" s="98">
        <v>0</v>
      </c>
      <c r="AV9201" s="98">
        <v>0</v>
      </c>
      <c r="AW9201" s="98">
        <v>0</v>
      </c>
      <c r="AX9201" s="98">
        <v>1</v>
      </c>
      <c r="AY9201" s="98">
        <v>0.30990000000000001</v>
      </c>
      <c r="AZ9201" s="98">
        <v>0.75</v>
      </c>
      <c r="BA9201" s="166">
        <v>15</v>
      </c>
      <c r="BB9201" s="167">
        <v>21</v>
      </c>
      <c r="BC9201" s="110">
        <v>4.5252379999999999</v>
      </c>
      <c r="BD9201" s="305">
        <f t="shared" si="286"/>
        <v>95.029997999999992</v>
      </c>
      <c r="BE9201" s="168">
        <v>48</v>
      </c>
      <c r="BF9201" s="168">
        <v>4</v>
      </c>
      <c r="BG9201" s="98">
        <v>22.535</v>
      </c>
      <c r="BH9201" s="110">
        <v>90.14</v>
      </c>
      <c r="BI9201" s="98">
        <v>6.6562999999999997E-2</v>
      </c>
      <c r="BJ9201" s="98">
        <v>8.4201999999999999E-2</v>
      </c>
      <c r="BK9201" s="98">
        <v>8.9526999999999995E-2</v>
      </c>
      <c r="BL9201" s="167">
        <v>0</v>
      </c>
      <c r="BM9201" s="167">
        <v>0</v>
      </c>
      <c r="BN9201" s="98">
        <v>0.166962</v>
      </c>
      <c r="BO9201" s="98">
        <v>0.125138</v>
      </c>
      <c r="BP9201" s="98">
        <v>4.9922000000000001E-2</v>
      </c>
      <c r="BQ9201" s="98">
        <v>0</v>
      </c>
      <c r="BR9201" s="98">
        <v>0.19103600000000001</v>
      </c>
      <c r="BS9201" s="98">
        <v>0</v>
      </c>
      <c r="BT9201" s="98">
        <v>0</v>
      </c>
      <c r="BU9201" s="98">
        <v>0</v>
      </c>
      <c r="BV9201" s="98">
        <v>6.4121999999999998E-2</v>
      </c>
      <c r="BW9201" s="98">
        <v>0.162524</v>
      </c>
      <c r="BX9201" s="98">
        <v>0</v>
      </c>
      <c r="BY9201" s="98">
        <v>48</v>
      </c>
      <c r="BZ9201" s="98">
        <v>1907</v>
      </c>
      <c r="CA9201" s="98">
        <v>76</v>
      </c>
      <c r="CB9201" s="98">
        <v>6.9</v>
      </c>
      <c r="CC9201" s="98">
        <v>11039</v>
      </c>
      <c r="CD9201" s="169">
        <v>2</v>
      </c>
      <c r="CE9201" s="98">
        <v>157.34</v>
      </c>
      <c r="CF9201" s="98">
        <f t="shared" si="287"/>
        <v>48.759666000000003</v>
      </c>
      <c r="CG9201" s="98"/>
      <c r="CH9201" s="98"/>
      <c r="CI9201" s="98"/>
      <c r="CJ9201" s="98"/>
    </row>
    <row r="9202" spans="1:88">
      <c r="A9202" s="97">
        <v>9201</v>
      </c>
      <c r="B9202" s="98">
        <v>4.6875</v>
      </c>
      <c r="C9202" s="165">
        <v>22</v>
      </c>
      <c r="D9202" s="98">
        <v>0</v>
      </c>
      <c r="E9202" s="98">
        <v>0</v>
      </c>
      <c r="F9202" s="98">
        <v>0</v>
      </c>
      <c r="G9202" s="98">
        <v>0</v>
      </c>
      <c r="H9202" s="98">
        <v>0</v>
      </c>
      <c r="I9202" s="98">
        <v>0</v>
      </c>
      <c r="J9202" s="98">
        <v>0</v>
      </c>
      <c r="K9202" s="98">
        <v>1</v>
      </c>
      <c r="L9202" s="98">
        <v>0</v>
      </c>
      <c r="M9202" s="98">
        <v>0</v>
      </c>
      <c r="N9202" s="98">
        <v>0</v>
      </c>
      <c r="O9202" s="98">
        <v>0</v>
      </c>
      <c r="P9202" s="98">
        <v>0</v>
      </c>
      <c r="Q9202" s="98">
        <v>1</v>
      </c>
      <c r="R9202" s="98">
        <v>0</v>
      </c>
      <c r="S9202" s="98">
        <v>0</v>
      </c>
      <c r="T9202" s="98">
        <v>0</v>
      </c>
      <c r="U9202" s="98">
        <v>0</v>
      </c>
      <c r="V9202" s="98">
        <v>0</v>
      </c>
      <c r="W9202" s="98">
        <v>0</v>
      </c>
      <c r="X9202" s="98">
        <v>0</v>
      </c>
      <c r="Y9202" s="98">
        <v>0</v>
      </c>
      <c r="Z9202" s="98">
        <v>0</v>
      </c>
      <c r="AA9202" s="98">
        <v>1</v>
      </c>
      <c r="AB9202" s="98">
        <v>0</v>
      </c>
      <c r="AC9202" s="98">
        <v>0</v>
      </c>
      <c r="AD9202" s="98">
        <v>0</v>
      </c>
      <c r="AE9202" s="98">
        <v>0</v>
      </c>
      <c r="AF9202" s="98">
        <v>0</v>
      </c>
      <c r="AG9202" s="98">
        <v>0</v>
      </c>
      <c r="AH9202" s="98">
        <v>1</v>
      </c>
      <c r="AI9202" s="98">
        <v>0</v>
      </c>
      <c r="AJ9202" s="98">
        <v>0</v>
      </c>
      <c r="AK9202" s="98">
        <v>0</v>
      </c>
      <c r="AL9202" s="98">
        <v>0</v>
      </c>
      <c r="AM9202" s="98">
        <v>0</v>
      </c>
      <c r="AN9202" s="98">
        <v>0</v>
      </c>
      <c r="AO9202" s="98">
        <v>0</v>
      </c>
      <c r="AP9202" s="98">
        <v>1</v>
      </c>
      <c r="AQ9202" s="98">
        <v>0</v>
      </c>
      <c r="AR9202" s="98">
        <v>0</v>
      </c>
      <c r="AS9202" s="98">
        <v>0</v>
      </c>
      <c r="AT9202" s="98">
        <v>0</v>
      </c>
      <c r="AU9202" s="98">
        <v>0</v>
      </c>
      <c r="AV9202" s="98">
        <v>0</v>
      </c>
      <c r="AW9202" s="98">
        <v>0</v>
      </c>
      <c r="AX9202" s="98">
        <v>0</v>
      </c>
      <c r="AY9202" s="98">
        <v>0.36630000000000001</v>
      </c>
      <c r="AZ9202" s="98">
        <v>1</v>
      </c>
      <c r="BA9202" s="166">
        <v>6</v>
      </c>
      <c r="BB9202" s="167">
        <v>8</v>
      </c>
      <c r="BC9202" s="110">
        <v>4.0212500000000002</v>
      </c>
      <c r="BD9202" s="305">
        <f t="shared" si="286"/>
        <v>32.17</v>
      </c>
      <c r="BE9202" s="168">
        <v>0</v>
      </c>
      <c r="BF9202" s="168">
        <v>1</v>
      </c>
      <c r="BG9202" s="98">
        <v>32.17</v>
      </c>
      <c r="BH9202" s="110">
        <v>32.17</v>
      </c>
      <c r="BI9202" s="98">
        <v>0.34235900000000002</v>
      </c>
      <c r="BJ9202" s="98">
        <v>0.11108</v>
      </c>
      <c r="BK9202" s="98">
        <v>0</v>
      </c>
      <c r="BL9202" s="167">
        <v>0</v>
      </c>
      <c r="BM9202" s="167">
        <v>0</v>
      </c>
      <c r="BN9202" s="98">
        <v>0</v>
      </c>
      <c r="BO9202" s="98">
        <v>0</v>
      </c>
      <c r="BP9202" s="98">
        <v>0</v>
      </c>
      <c r="BQ9202" s="98">
        <v>0</v>
      </c>
      <c r="BR9202" s="98">
        <v>0</v>
      </c>
      <c r="BS9202" s="98">
        <v>0</v>
      </c>
      <c r="BT9202" s="98">
        <v>0</v>
      </c>
      <c r="BU9202" s="98">
        <v>0.139264</v>
      </c>
      <c r="BV9202" s="98">
        <v>0</v>
      </c>
      <c r="BW9202" s="98">
        <v>0</v>
      </c>
      <c r="BX9202" s="98">
        <v>0.40729399999999999</v>
      </c>
      <c r="BY9202" s="98">
        <v>0</v>
      </c>
      <c r="BZ9202" s="98">
        <v>1907</v>
      </c>
      <c r="CA9202" s="98">
        <v>27.760938597110101</v>
      </c>
      <c r="CB9202" s="98">
        <v>2.2999999999999998</v>
      </c>
      <c r="CC9202" s="98">
        <v>11040</v>
      </c>
      <c r="CD9202" s="169">
        <v>2</v>
      </c>
      <c r="CE9202" s="98">
        <v>62.67</v>
      </c>
      <c r="CF9202" s="98">
        <f t="shared" si="287"/>
        <v>22.956021</v>
      </c>
      <c r="CG9202" s="98"/>
      <c r="CH9202" s="98"/>
      <c r="CI9202" s="98"/>
      <c r="CJ9202" s="98"/>
    </row>
    <row r="9203" spans="1:88">
      <c r="A9203" s="97">
        <v>9202</v>
      </c>
      <c r="B9203" s="98">
        <v>1.2475039999999999</v>
      </c>
      <c r="C9203" s="165">
        <v>0</v>
      </c>
      <c r="D9203" s="98">
        <v>0</v>
      </c>
      <c r="E9203" s="98">
        <v>0</v>
      </c>
      <c r="F9203" s="98">
        <v>0</v>
      </c>
      <c r="G9203" s="98">
        <v>0.58333333300000001</v>
      </c>
      <c r="H9203" s="98">
        <v>0</v>
      </c>
      <c r="I9203" s="98">
        <v>0</v>
      </c>
      <c r="J9203" s="98">
        <v>0</v>
      </c>
      <c r="K9203" s="98">
        <v>0.41666666699999999</v>
      </c>
      <c r="L9203" s="98">
        <v>0</v>
      </c>
      <c r="M9203" s="98">
        <v>0</v>
      </c>
      <c r="N9203" s="98">
        <v>0</v>
      </c>
      <c r="O9203" s="98">
        <v>0</v>
      </c>
      <c r="P9203" s="98">
        <v>0</v>
      </c>
      <c r="Q9203" s="98">
        <v>0.5</v>
      </c>
      <c r="R9203" s="98">
        <v>0.41666666699999999</v>
      </c>
      <c r="S9203" s="98">
        <v>8.3333332999999996E-2</v>
      </c>
      <c r="T9203" s="98">
        <v>0</v>
      </c>
      <c r="U9203" s="98">
        <v>0</v>
      </c>
      <c r="V9203" s="98">
        <v>0</v>
      </c>
      <c r="W9203" s="98">
        <v>0</v>
      </c>
      <c r="X9203" s="98">
        <v>0</v>
      </c>
      <c r="Y9203" s="98">
        <v>0</v>
      </c>
      <c r="Z9203" s="98">
        <v>0</v>
      </c>
      <c r="AA9203" s="98">
        <v>0.66666666699999999</v>
      </c>
      <c r="AB9203" s="98">
        <v>0</v>
      </c>
      <c r="AC9203" s="98">
        <v>0.33333333300000001</v>
      </c>
      <c r="AD9203" s="98">
        <v>0</v>
      </c>
      <c r="AE9203" s="98">
        <v>0</v>
      </c>
      <c r="AF9203" s="98">
        <v>0.33333333300000001</v>
      </c>
      <c r="AG9203" s="98">
        <v>0</v>
      </c>
      <c r="AH9203" s="98">
        <v>0.66666666699999999</v>
      </c>
      <c r="AI9203" s="98">
        <v>0</v>
      </c>
      <c r="AJ9203" s="98">
        <v>0</v>
      </c>
      <c r="AK9203" s="98">
        <v>0</v>
      </c>
      <c r="AL9203" s="98">
        <v>0</v>
      </c>
      <c r="AM9203" s="98">
        <v>0</v>
      </c>
      <c r="AN9203" s="98">
        <v>0</v>
      </c>
      <c r="AO9203" s="98">
        <v>0</v>
      </c>
      <c r="AP9203" s="98">
        <v>0.428571429</v>
      </c>
      <c r="AQ9203" s="98">
        <v>0</v>
      </c>
      <c r="AR9203" s="98">
        <v>0</v>
      </c>
      <c r="AS9203" s="98">
        <v>0</v>
      </c>
      <c r="AT9203" s="98">
        <v>0</v>
      </c>
      <c r="AU9203" s="98">
        <v>0</v>
      </c>
      <c r="AV9203" s="98">
        <v>0</v>
      </c>
      <c r="AW9203" s="98">
        <v>0</v>
      </c>
      <c r="AX9203" s="98">
        <v>0.571428571</v>
      </c>
      <c r="AY9203" s="98">
        <v>0.12859999999999999</v>
      </c>
      <c r="AZ9203" s="98">
        <v>0.58333333300000001</v>
      </c>
      <c r="BA9203" s="166">
        <v>34</v>
      </c>
      <c r="BB9203" s="167">
        <v>71</v>
      </c>
      <c r="BC9203" s="110">
        <v>6.4522529999999998</v>
      </c>
      <c r="BD9203" s="305">
        <f t="shared" si="286"/>
        <v>458.10996299999999</v>
      </c>
      <c r="BE9203" s="168">
        <v>27</v>
      </c>
      <c r="BF9203" s="168">
        <v>12</v>
      </c>
      <c r="BG9203" s="98">
        <v>38.175800000000002</v>
      </c>
      <c r="BH9203" s="110">
        <v>458.11</v>
      </c>
      <c r="BI9203" s="98">
        <v>0.18745400000000001</v>
      </c>
      <c r="BJ9203" s="98">
        <v>0.110072</v>
      </c>
      <c r="BK9203" s="98">
        <v>8.8900000000000003E-3</v>
      </c>
      <c r="BL9203" s="167">
        <v>0</v>
      </c>
      <c r="BM9203" s="167">
        <v>0</v>
      </c>
      <c r="BN9203" s="98">
        <v>0</v>
      </c>
      <c r="BO9203" s="98">
        <v>0</v>
      </c>
      <c r="BP9203" s="98">
        <v>6.2549999999999994E-2</v>
      </c>
      <c r="BQ9203" s="98">
        <v>0</v>
      </c>
      <c r="BR9203" s="98">
        <v>0.21481800000000001</v>
      </c>
      <c r="BS9203" s="98">
        <v>0</v>
      </c>
      <c r="BT9203" s="98">
        <v>0</v>
      </c>
      <c r="BU9203" s="98">
        <v>0.10377599999999999</v>
      </c>
      <c r="BV9203" s="98">
        <v>5.4967000000000002E-2</v>
      </c>
      <c r="BW9203" s="98">
        <v>4.8926999999999998E-2</v>
      </c>
      <c r="BX9203" s="98">
        <v>0.20854200000000001</v>
      </c>
      <c r="BY9203" s="98">
        <v>27</v>
      </c>
      <c r="BZ9203" s="98">
        <v>1906</v>
      </c>
      <c r="CA9203" s="98">
        <v>33</v>
      </c>
      <c r="CB9203" s="98">
        <v>28.75</v>
      </c>
      <c r="CC9203" s="98">
        <v>11041</v>
      </c>
      <c r="CD9203" s="169">
        <v>2</v>
      </c>
      <c r="CE9203" s="98">
        <v>62.21</v>
      </c>
      <c r="CF9203" s="98">
        <f t="shared" si="287"/>
        <v>8.0002060000000004</v>
      </c>
      <c r="CG9203" s="98"/>
      <c r="CH9203" s="98"/>
      <c r="CI9203" s="98"/>
      <c r="CJ9203" s="98"/>
    </row>
    <row r="9204" spans="1:88">
      <c r="A9204" s="97">
        <v>9203</v>
      </c>
      <c r="B9204" s="98">
        <v>1.0169490000000001</v>
      </c>
      <c r="C9204" s="165">
        <v>8</v>
      </c>
      <c r="D9204" s="98">
        <v>0.125</v>
      </c>
      <c r="E9204" s="98">
        <v>0</v>
      </c>
      <c r="F9204" s="98">
        <v>0</v>
      </c>
      <c r="G9204" s="98">
        <v>0.16666666699999999</v>
      </c>
      <c r="H9204" s="98">
        <v>0</v>
      </c>
      <c r="I9204" s="98">
        <v>0</v>
      </c>
      <c r="J9204" s="98">
        <v>0</v>
      </c>
      <c r="K9204" s="98">
        <v>0.83333333300000001</v>
      </c>
      <c r="L9204" s="98">
        <v>0</v>
      </c>
      <c r="M9204" s="98">
        <v>0</v>
      </c>
      <c r="N9204" s="98">
        <v>0</v>
      </c>
      <c r="O9204" s="98">
        <v>0</v>
      </c>
      <c r="P9204" s="98">
        <v>0</v>
      </c>
      <c r="Q9204" s="98">
        <v>1</v>
      </c>
      <c r="R9204" s="98">
        <v>0</v>
      </c>
      <c r="S9204" s="98">
        <v>0</v>
      </c>
      <c r="T9204" s="98">
        <v>0</v>
      </c>
      <c r="U9204" s="98">
        <v>0</v>
      </c>
      <c r="V9204" s="98">
        <v>0</v>
      </c>
      <c r="W9204" s="98">
        <v>0</v>
      </c>
      <c r="X9204" s="98">
        <v>0</v>
      </c>
      <c r="Y9204" s="98">
        <v>0</v>
      </c>
      <c r="Z9204" s="98">
        <v>1</v>
      </c>
      <c r="AA9204" s="98">
        <v>0</v>
      </c>
      <c r="AB9204" s="98">
        <v>0</v>
      </c>
      <c r="AC9204" s="98">
        <v>0</v>
      </c>
      <c r="AD9204" s="98">
        <v>0</v>
      </c>
      <c r="AE9204" s="98">
        <v>0</v>
      </c>
      <c r="AF9204" s="98">
        <v>0</v>
      </c>
      <c r="AG9204" s="98">
        <v>0</v>
      </c>
      <c r="AH9204" s="98">
        <v>0</v>
      </c>
      <c r="AI9204" s="98">
        <v>1</v>
      </c>
      <c r="AJ9204" s="98">
        <v>0</v>
      </c>
      <c r="AK9204" s="98">
        <v>0</v>
      </c>
      <c r="AL9204" s="98">
        <v>0</v>
      </c>
      <c r="AM9204" s="98">
        <v>0</v>
      </c>
      <c r="AN9204" s="98">
        <v>0</v>
      </c>
      <c r="AO9204" s="98">
        <v>0</v>
      </c>
      <c r="AP9204" s="98">
        <v>0.66666666699999999</v>
      </c>
      <c r="AQ9204" s="98">
        <v>0</v>
      </c>
      <c r="AR9204" s="98">
        <v>0</v>
      </c>
      <c r="AS9204" s="98">
        <v>0</v>
      </c>
      <c r="AT9204" s="98">
        <v>0</v>
      </c>
      <c r="AU9204" s="98">
        <v>0</v>
      </c>
      <c r="AV9204" s="98">
        <v>0</v>
      </c>
      <c r="AW9204" s="98">
        <v>0</v>
      </c>
      <c r="AX9204" s="98">
        <v>0.33333333300000001</v>
      </c>
      <c r="AY9204" s="98">
        <v>0.1326</v>
      </c>
      <c r="AZ9204" s="98">
        <v>0.66666666699999999</v>
      </c>
      <c r="BA9204" s="166">
        <v>25</v>
      </c>
      <c r="BB9204" s="167">
        <v>47</v>
      </c>
      <c r="BC9204" s="110">
        <v>6.283404</v>
      </c>
      <c r="BD9204" s="305">
        <f t="shared" si="286"/>
        <v>295.31998800000002</v>
      </c>
      <c r="BE9204" s="168">
        <v>48</v>
      </c>
      <c r="BF9204" s="168">
        <v>6</v>
      </c>
      <c r="BG9204" s="98">
        <v>49.22</v>
      </c>
      <c r="BH9204" s="110">
        <v>295.32</v>
      </c>
      <c r="BI9204" s="98">
        <v>0</v>
      </c>
      <c r="BJ9204" s="98">
        <v>0.18007000000000001</v>
      </c>
      <c r="BK9204" s="98">
        <v>0.112666</v>
      </c>
      <c r="BL9204" s="167">
        <v>0</v>
      </c>
      <c r="BM9204" s="167">
        <v>0</v>
      </c>
      <c r="BN9204" s="98">
        <v>5.2878000000000001E-2</v>
      </c>
      <c r="BO9204" s="98">
        <v>4.5171000000000003E-2</v>
      </c>
      <c r="BP9204" s="98">
        <v>0</v>
      </c>
      <c r="BQ9204" s="98">
        <v>0</v>
      </c>
      <c r="BR9204" s="98">
        <v>0.37429699999999999</v>
      </c>
      <c r="BS9204" s="98">
        <v>6.2459000000000001E-2</v>
      </c>
      <c r="BT9204" s="98">
        <v>0</v>
      </c>
      <c r="BU9204" s="98">
        <v>9.3135999999999997E-2</v>
      </c>
      <c r="BV9204" s="98">
        <v>1.3572000000000001E-2</v>
      </c>
      <c r="BW9204" s="98">
        <v>2.0573999999999999E-2</v>
      </c>
      <c r="BX9204" s="98">
        <v>4.5171000000000003E-2</v>
      </c>
      <c r="BY9204" s="98">
        <v>48</v>
      </c>
      <c r="BZ9204" s="98">
        <v>1905</v>
      </c>
      <c r="CA9204" s="98">
        <v>45</v>
      </c>
      <c r="CB9204" s="98">
        <v>21.85</v>
      </c>
      <c r="CC9204" s="98">
        <v>11043</v>
      </c>
      <c r="CD9204" s="169">
        <v>2</v>
      </c>
      <c r="CE9204" s="98">
        <v>52.06</v>
      </c>
      <c r="CF9204" s="98">
        <f t="shared" si="287"/>
        <v>6.9031560000000001</v>
      </c>
      <c r="CG9204" s="98"/>
      <c r="CH9204" s="98"/>
      <c r="CI9204" s="98"/>
      <c r="CJ9204" s="98"/>
    </row>
    <row r="9205" spans="1:88">
      <c r="A9205" s="97">
        <v>9204</v>
      </c>
      <c r="B9205" s="98">
        <v>2.1052629999999999</v>
      </c>
      <c r="C9205" s="165">
        <v>62</v>
      </c>
      <c r="D9205" s="98">
        <v>9.6774193999999994E-2</v>
      </c>
      <c r="E9205" s="98">
        <v>1.6129032000000001E-2</v>
      </c>
      <c r="F9205" s="98">
        <v>0</v>
      </c>
      <c r="G9205" s="98">
        <v>1</v>
      </c>
      <c r="H9205" s="98">
        <v>0</v>
      </c>
      <c r="I9205" s="98">
        <v>0</v>
      </c>
      <c r="J9205" s="98">
        <v>0</v>
      </c>
      <c r="K9205" s="98">
        <v>0</v>
      </c>
      <c r="L9205" s="98">
        <v>0</v>
      </c>
      <c r="M9205" s="98">
        <v>0</v>
      </c>
      <c r="N9205" s="98">
        <v>0</v>
      </c>
      <c r="O9205" s="98">
        <v>0</v>
      </c>
      <c r="P9205" s="98">
        <v>0</v>
      </c>
      <c r="Q9205" s="98">
        <v>1</v>
      </c>
      <c r="R9205" s="98">
        <v>0</v>
      </c>
      <c r="S9205" s="98">
        <v>0</v>
      </c>
      <c r="T9205" s="98">
        <v>0</v>
      </c>
      <c r="U9205" s="98">
        <v>0</v>
      </c>
      <c r="V9205" s="98">
        <v>0</v>
      </c>
      <c r="W9205" s="98">
        <v>0</v>
      </c>
      <c r="X9205" s="98">
        <v>0</v>
      </c>
      <c r="Y9205" s="98">
        <v>1</v>
      </c>
      <c r="Z9205" s="98">
        <v>0</v>
      </c>
      <c r="AA9205" s="98">
        <v>0</v>
      </c>
      <c r="AB9205" s="98">
        <v>0</v>
      </c>
      <c r="AC9205" s="98">
        <v>0</v>
      </c>
      <c r="AD9205" s="98">
        <v>0</v>
      </c>
      <c r="AE9205" s="98">
        <v>0</v>
      </c>
      <c r="AF9205" s="98">
        <v>0</v>
      </c>
      <c r="AG9205" s="98">
        <v>0</v>
      </c>
      <c r="AH9205" s="98">
        <v>0</v>
      </c>
      <c r="AI9205" s="98">
        <v>0</v>
      </c>
      <c r="AJ9205" s="98">
        <v>1</v>
      </c>
      <c r="AK9205" s="98">
        <v>0</v>
      </c>
      <c r="AL9205" s="98">
        <v>0</v>
      </c>
      <c r="AM9205" s="98">
        <v>0</v>
      </c>
      <c r="AN9205" s="98">
        <v>0</v>
      </c>
      <c r="AO9205" s="98">
        <v>0</v>
      </c>
      <c r="AP9205" s="98">
        <v>1</v>
      </c>
      <c r="AQ9205" s="98">
        <v>0</v>
      </c>
      <c r="AR9205" s="98">
        <v>0</v>
      </c>
      <c r="AS9205" s="98">
        <v>0</v>
      </c>
      <c r="AT9205" s="98">
        <v>0</v>
      </c>
      <c r="AU9205" s="98">
        <v>0</v>
      </c>
      <c r="AV9205" s="98">
        <v>0</v>
      </c>
      <c r="AW9205" s="98">
        <v>0</v>
      </c>
      <c r="AX9205" s="98">
        <v>0</v>
      </c>
      <c r="AY9205" s="98">
        <v>0.19989999999999999</v>
      </c>
      <c r="AZ9205" s="98">
        <v>1</v>
      </c>
      <c r="BA9205" s="166">
        <v>7</v>
      </c>
      <c r="BB9205" s="167">
        <v>9</v>
      </c>
      <c r="BC9205" s="110">
        <v>4.2233330000000002</v>
      </c>
      <c r="BD9205" s="305">
        <f t="shared" si="286"/>
        <v>38.009996999999998</v>
      </c>
      <c r="BE9205" s="168">
        <v>0</v>
      </c>
      <c r="BF9205" s="168">
        <v>1</v>
      </c>
      <c r="BG9205" s="98">
        <v>38.01</v>
      </c>
      <c r="BH9205" s="110">
        <v>38.01</v>
      </c>
      <c r="BI9205" s="98">
        <v>0</v>
      </c>
      <c r="BJ9205" s="98">
        <v>0.26519300000000001</v>
      </c>
      <c r="BK9205" s="98">
        <v>0</v>
      </c>
      <c r="BL9205" s="167">
        <v>0</v>
      </c>
      <c r="BM9205" s="167">
        <v>0</v>
      </c>
      <c r="BN9205" s="98">
        <v>0</v>
      </c>
      <c r="BO9205" s="98">
        <v>0</v>
      </c>
      <c r="BP9205" s="98">
        <v>0.27334900000000001</v>
      </c>
      <c r="BQ9205" s="98">
        <v>0</v>
      </c>
      <c r="BR9205" s="98">
        <v>0</v>
      </c>
      <c r="BS9205" s="98">
        <v>0.16785</v>
      </c>
      <c r="BT9205" s="98">
        <v>0</v>
      </c>
      <c r="BU9205" s="98">
        <v>6.2351999999999998E-2</v>
      </c>
      <c r="BV9205" s="98">
        <v>0</v>
      </c>
      <c r="BW9205" s="98">
        <v>0</v>
      </c>
      <c r="BX9205" s="98">
        <v>0.23125399999999999</v>
      </c>
      <c r="BY9205" s="98">
        <v>0</v>
      </c>
      <c r="BZ9205" s="98">
        <v>1905</v>
      </c>
      <c r="CA9205" s="98">
        <v>39</v>
      </c>
      <c r="CB9205" s="98">
        <v>4.5999999999999996</v>
      </c>
      <c r="CC9205" s="98">
        <v>11046</v>
      </c>
      <c r="CD9205" s="169">
        <v>2</v>
      </c>
      <c r="CE9205" s="98">
        <v>31.86</v>
      </c>
      <c r="CF9205" s="98">
        <f t="shared" si="287"/>
        <v>6.3688139999999995</v>
      </c>
      <c r="CG9205" s="98"/>
      <c r="CH9205" s="98"/>
      <c r="CI9205" s="98"/>
      <c r="CJ9205" s="98"/>
    </row>
    <row r="9206" spans="1:88">
      <c r="A9206" s="97">
        <v>9205</v>
      </c>
      <c r="B9206" s="98">
        <v>0.47770699999999999</v>
      </c>
      <c r="C9206" s="165">
        <v>79</v>
      </c>
      <c r="D9206" s="98">
        <v>0.35443037999999999</v>
      </c>
      <c r="E9206" s="98">
        <v>0</v>
      </c>
      <c r="F9206" s="98">
        <v>0</v>
      </c>
      <c r="G9206" s="98">
        <v>0</v>
      </c>
      <c r="H9206" s="98">
        <v>0</v>
      </c>
      <c r="I9206" s="98">
        <v>0</v>
      </c>
      <c r="J9206" s="98">
        <v>0</v>
      </c>
      <c r="K9206" s="98">
        <v>1</v>
      </c>
      <c r="L9206" s="98">
        <v>0</v>
      </c>
      <c r="M9206" s="98">
        <v>0</v>
      </c>
      <c r="N9206" s="98">
        <v>0</v>
      </c>
      <c r="O9206" s="98">
        <v>0</v>
      </c>
      <c r="P9206" s="98">
        <v>0</v>
      </c>
      <c r="Q9206" s="98">
        <v>1</v>
      </c>
      <c r="R9206" s="98">
        <v>0</v>
      </c>
      <c r="S9206" s="98">
        <v>0</v>
      </c>
      <c r="T9206" s="98">
        <v>0</v>
      </c>
      <c r="U9206" s="98">
        <v>0.5</v>
      </c>
      <c r="V9206" s="98">
        <v>0</v>
      </c>
      <c r="W9206" s="98">
        <v>0</v>
      </c>
      <c r="X9206" s="98">
        <v>0</v>
      </c>
      <c r="Y9206" s="98">
        <v>0</v>
      </c>
      <c r="Z9206" s="98">
        <v>0</v>
      </c>
      <c r="AA9206" s="98">
        <v>0.5</v>
      </c>
      <c r="AB9206" s="98">
        <v>0</v>
      </c>
      <c r="AC9206" s="98">
        <v>0</v>
      </c>
      <c r="AD9206" s="98">
        <v>0.5</v>
      </c>
      <c r="AE9206" s="98">
        <v>0</v>
      </c>
      <c r="AF9206" s="98">
        <v>0</v>
      </c>
      <c r="AG9206" s="98">
        <v>0</v>
      </c>
      <c r="AH9206" s="98">
        <v>0.5</v>
      </c>
      <c r="AI9206" s="98">
        <v>0</v>
      </c>
      <c r="AJ9206" s="98">
        <v>0</v>
      </c>
      <c r="AK9206" s="98">
        <v>0</v>
      </c>
      <c r="AL9206" s="98">
        <v>0</v>
      </c>
      <c r="AM9206" s="98">
        <v>0</v>
      </c>
      <c r="AN9206" s="98">
        <v>0</v>
      </c>
      <c r="AO9206" s="98">
        <v>0</v>
      </c>
      <c r="AP9206" s="98">
        <v>1</v>
      </c>
      <c r="AQ9206" s="98">
        <v>0</v>
      </c>
      <c r="AR9206" s="98">
        <v>0</v>
      </c>
      <c r="AS9206" s="98">
        <v>0</v>
      </c>
      <c r="AT9206" s="98">
        <v>0</v>
      </c>
      <c r="AU9206" s="98">
        <v>0</v>
      </c>
      <c r="AV9206" s="98">
        <v>0</v>
      </c>
      <c r="AW9206" s="98">
        <v>0</v>
      </c>
      <c r="AX9206" s="98">
        <v>0</v>
      </c>
      <c r="AY9206" s="98">
        <v>6.7799999999999999E-2</v>
      </c>
      <c r="AZ9206" s="98">
        <v>0.66666666699999999</v>
      </c>
      <c r="BA9206" s="166">
        <v>18</v>
      </c>
      <c r="BB9206" s="167">
        <v>36</v>
      </c>
      <c r="BC9206" s="110">
        <v>8.5075000000000003</v>
      </c>
      <c r="BD9206" s="305">
        <f t="shared" si="286"/>
        <v>306.27</v>
      </c>
      <c r="BE9206" s="168">
        <v>35</v>
      </c>
      <c r="BF9206" s="168">
        <v>3</v>
      </c>
      <c r="BG9206" s="98">
        <v>102.09</v>
      </c>
      <c r="BH9206" s="110">
        <v>306.27</v>
      </c>
      <c r="BI9206" s="98">
        <v>0.31395499999999998</v>
      </c>
      <c r="BJ9206" s="98">
        <v>0.19922899999999999</v>
      </c>
      <c r="BK9206" s="98">
        <v>5.7940999999999999E-2</v>
      </c>
      <c r="BL9206" s="167">
        <v>0</v>
      </c>
      <c r="BM9206" s="167">
        <v>0</v>
      </c>
      <c r="BN9206" s="98">
        <v>7.7262999999999998E-2</v>
      </c>
      <c r="BO9206" s="98">
        <v>0</v>
      </c>
      <c r="BP9206" s="98">
        <v>0</v>
      </c>
      <c r="BQ9206" s="98">
        <v>0</v>
      </c>
      <c r="BR9206" s="98">
        <v>7.1124999999999994E-2</v>
      </c>
      <c r="BS9206" s="98">
        <v>0</v>
      </c>
      <c r="BT9206" s="98">
        <v>0</v>
      </c>
      <c r="BU9206" s="98">
        <v>0</v>
      </c>
      <c r="BV9206" s="98">
        <v>0</v>
      </c>
      <c r="BW9206" s="98">
        <v>0</v>
      </c>
      <c r="BX9206" s="98">
        <v>0.28048400000000001</v>
      </c>
      <c r="BY9206" s="98">
        <v>35</v>
      </c>
      <c r="BZ9206" s="98">
        <v>1904</v>
      </c>
      <c r="CA9206" s="98">
        <v>27.755655296861601</v>
      </c>
      <c r="CB9206" s="98">
        <v>13.8</v>
      </c>
      <c r="CC9206" s="98">
        <v>11047</v>
      </c>
      <c r="CD9206" s="169">
        <v>2</v>
      </c>
      <c r="CE9206" s="98">
        <v>166.44</v>
      </c>
      <c r="CF9206" s="98">
        <f t="shared" si="287"/>
        <v>11.284632</v>
      </c>
      <c r="CG9206" s="98"/>
      <c r="CH9206" s="98"/>
      <c r="CI9206" s="98"/>
      <c r="CJ9206" s="98"/>
    </row>
    <row r="9207" spans="1:88">
      <c r="A9207" s="97">
        <v>9206</v>
      </c>
      <c r="B9207" s="98">
        <v>1.9417469999999999</v>
      </c>
      <c r="C9207" s="165">
        <v>79</v>
      </c>
      <c r="D9207" s="98">
        <v>0.82278481000000003</v>
      </c>
      <c r="E9207" s="98">
        <v>1.2658228000000001E-2</v>
      </c>
      <c r="F9207" s="98">
        <v>0</v>
      </c>
      <c r="G9207" s="98">
        <v>0.4</v>
      </c>
      <c r="H9207" s="98">
        <v>0</v>
      </c>
      <c r="I9207" s="98">
        <v>0</v>
      </c>
      <c r="J9207" s="98">
        <v>0</v>
      </c>
      <c r="K9207" s="98">
        <v>0.6</v>
      </c>
      <c r="L9207" s="98">
        <v>0</v>
      </c>
      <c r="M9207" s="98">
        <v>0</v>
      </c>
      <c r="N9207" s="98">
        <v>0</v>
      </c>
      <c r="O9207" s="98">
        <v>0</v>
      </c>
      <c r="P9207" s="98">
        <v>0</v>
      </c>
      <c r="Q9207" s="98">
        <v>0.6</v>
      </c>
      <c r="R9207" s="98">
        <v>0</v>
      </c>
      <c r="S9207" s="98">
        <v>0.4</v>
      </c>
      <c r="T9207" s="98">
        <v>0</v>
      </c>
      <c r="U9207" s="98">
        <v>0</v>
      </c>
      <c r="V9207" s="98">
        <v>0</v>
      </c>
      <c r="W9207" s="98">
        <v>0</v>
      </c>
      <c r="X9207" s="98">
        <v>0</v>
      </c>
      <c r="Y9207" s="98">
        <v>0</v>
      </c>
      <c r="Z9207" s="98">
        <v>0.33333333300000001</v>
      </c>
      <c r="AA9207" s="98">
        <v>0.33333333300000001</v>
      </c>
      <c r="AB9207" s="98">
        <v>0</v>
      </c>
      <c r="AC9207" s="98">
        <v>0.33333333300000001</v>
      </c>
      <c r="AD9207" s="98">
        <v>0</v>
      </c>
      <c r="AE9207" s="98">
        <v>0</v>
      </c>
      <c r="AF9207" s="98">
        <v>0.33333333300000001</v>
      </c>
      <c r="AG9207" s="98">
        <v>0</v>
      </c>
      <c r="AH9207" s="98">
        <v>0.33333333300000001</v>
      </c>
      <c r="AI9207" s="98">
        <v>0.33333333300000001</v>
      </c>
      <c r="AJ9207" s="98">
        <v>0</v>
      </c>
      <c r="AK9207" s="98">
        <v>0</v>
      </c>
      <c r="AL9207" s="98">
        <v>0</v>
      </c>
      <c r="AM9207" s="98">
        <v>0</v>
      </c>
      <c r="AN9207" s="98">
        <v>0</v>
      </c>
      <c r="AO9207" s="98">
        <v>0</v>
      </c>
      <c r="AP9207" s="98">
        <v>0.75</v>
      </c>
      <c r="AQ9207" s="98">
        <v>0</v>
      </c>
      <c r="AR9207" s="98">
        <v>0</v>
      </c>
      <c r="AS9207" s="98">
        <v>0</v>
      </c>
      <c r="AT9207" s="98">
        <v>0</v>
      </c>
      <c r="AU9207" s="98">
        <v>0</v>
      </c>
      <c r="AV9207" s="98">
        <v>0</v>
      </c>
      <c r="AW9207" s="98">
        <v>0</v>
      </c>
      <c r="AX9207" s="98">
        <v>0.25</v>
      </c>
      <c r="AY9207" s="98">
        <v>0.24149999999999999</v>
      </c>
      <c r="AZ9207" s="98">
        <v>0.8</v>
      </c>
      <c r="BA9207" s="166">
        <v>19</v>
      </c>
      <c r="BB9207" s="167">
        <v>29</v>
      </c>
      <c r="BC9207" s="110">
        <v>5.3831030000000002</v>
      </c>
      <c r="BD9207" s="305">
        <f t="shared" si="286"/>
        <v>156.10998700000002</v>
      </c>
      <c r="BE9207" s="168">
        <v>27</v>
      </c>
      <c r="BF9207" s="168">
        <v>5</v>
      </c>
      <c r="BG9207" s="98">
        <v>31.222000000000001</v>
      </c>
      <c r="BH9207" s="110">
        <v>156.11000000000001</v>
      </c>
      <c r="BI9207" s="98">
        <v>2.3768000000000001E-2</v>
      </c>
      <c r="BJ9207" s="98">
        <v>0.15574299999999999</v>
      </c>
      <c r="BK9207" s="98">
        <v>8.9607000000000006E-2</v>
      </c>
      <c r="BL9207" s="167">
        <v>0</v>
      </c>
      <c r="BM9207" s="167">
        <v>0</v>
      </c>
      <c r="BN9207" s="98">
        <v>3.5652000000000003E-2</v>
      </c>
      <c r="BO9207" s="98">
        <v>0</v>
      </c>
      <c r="BP9207" s="98">
        <v>2.2519999999999998E-2</v>
      </c>
      <c r="BQ9207" s="98">
        <v>0</v>
      </c>
      <c r="BR9207" s="98">
        <v>0.239645</v>
      </c>
      <c r="BS9207" s="98">
        <v>0.136847</v>
      </c>
      <c r="BT9207" s="98">
        <v>5.9421000000000002E-2</v>
      </c>
      <c r="BU9207" s="98">
        <v>7.5582999999999997E-2</v>
      </c>
      <c r="BV9207" s="98">
        <v>0</v>
      </c>
      <c r="BW9207" s="98">
        <v>0</v>
      </c>
      <c r="BX9207" s="98">
        <v>0.16120899999999999</v>
      </c>
      <c r="BY9207" s="98">
        <v>27</v>
      </c>
      <c r="BZ9207" s="98">
        <v>1903</v>
      </c>
      <c r="CA9207" s="98">
        <v>44</v>
      </c>
      <c r="CB9207" s="98">
        <v>16.100000000000001</v>
      </c>
      <c r="CC9207" s="98">
        <v>11050</v>
      </c>
      <c r="CD9207" s="169">
        <v>2</v>
      </c>
      <c r="CE9207" s="98">
        <v>161.19</v>
      </c>
      <c r="CF9207" s="98">
        <f t="shared" si="287"/>
        <v>38.927385000000001</v>
      </c>
      <c r="CG9207" s="98"/>
      <c r="CH9207" s="98"/>
      <c r="CI9207" s="98"/>
      <c r="CJ9207" s="98"/>
    </row>
    <row r="9208" spans="1:88">
      <c r="A9208" s="97">
        <v>9207</v>
      </c>
      <c r="B9208" s="98">
        <v>0.47838900000000001</v>
      </c>
      <c r="C9208" s="165">
        <v>75</v>
      </c>
      <c r="D9208" s="98">
        <v>0.62666666699999996</v>
      </c>
      <c r="E9208" s="98">
        <v>5.3333332999999997E-2</v>
      </c>
      <c r="F9208" s="98">
        <v>0</v>
      </c>
      <c r="G9208" s="98">
        <v>0.33333333300000001</v>
      </c>
      <c r="H9208" s="98">
        <v>0</v>
      </c>
      <c r="I9208" s="98">
        <v>0</v>
      </c>
      <c r="J9208" s="98">
        <v>0</v>
      </c>
      <c r="K9208" s="98">
        <v>0.66666666699999999</v>
      </c>
      <c r="L9208" s="98">
        <v>0</v>
      </c>
      <c r="M9208" s="98">
        <v>0</v>
      </c>
      <c r="N9208" s="98">
        <v>0</v>
      </c>
      <c r="O9208" s="98">
        <v>0</v>
      </c>
      <c r="P9208" s="98">
        <v>0</v>
      </c>
      <c r="Q9208" s="98">
        <v>0.91666666699999999</v>
      </c>
      <c r="R9208" s="98">
        <v>0</v>
      </c>
      <c r="S9208" s="98">
        <v>8.3333332999999996E-2</v>
      </c>
      <c r="T9208" s="98">
        <v>0</v>
      </c>
      <c r="U9208" s="98">
        <v>0.33333333300000001</v>
      </c>
      <c r="V9208" s="98">
        <v>0</v>
      </c>
      <c r="W9208" s="98">
        <v>0</v>
      </c>
      <c r="X9208" s="98">
        <v>0</v>
      </c>
      <c r="Y9208" s="98">
        <v>0</v>
      </c>
      <c r="Z9208" s="98">
        <v>0</v>
      </c>
      <c r="AA9208" s="98">
        <v>0.33333333300000001</v>
      </c>
      <c r="AB9208" s="98">
        <v>0.33333333300000001</v>
      </c>
      <c r="AC9208" s="98">
        <v>0</v>
      </c>
      <c r="AD9208" s="98">
        <v>0.66666666699999999</v>
      </c>
      <c r="AE9208" s="98">
        <v>0</v>
      </c>
      <c r="AF9208" s="98">
        <v>0</v>
      </c>
      <c r="AG9208" s="98">
        <v>0</v>
      </c>
      <c r="AH9208" s="98">
        <v>0.33333333300000001</v>
      </c>
      <c r="AI9208" s="98">
        <v>0</v>
      </c>
      <c r="AJ9208" s="98">
        <v>0</v>
      </c>
      <c r="AK9208" s="98">
        <v>0</v>
      </c>
      <c r="AL9208" s="98">
        <v>0</v>
      </c>
      <c r="AM9208" s="98">
        <v>0</v>
      </c>
      <c r="AN9208" s="98">
        <v>0</v>
      </c>
      <c r="AO9208" s="98">
        <v>0</v>
      </c>
      <c r="AP9208" s="98">
        <v>0.6</v>
      </c>
      <c r="AQ9208" s="98">
        <v>0</v>
      </c>
      <c r="AR9208" s="98">
        <v>0</v>
      </c>
      <c r="AS9208" s="98">
        <v>0</v>
      </c>
      <c r="AT9208" s="98">
        <v>0</v>
      </c>
      <c r="AU9208" s="98">
        <v>0</v>
      </c>
      <c r="AV9208" s="98">
        <v>0</v>
      </c>
      <c r="AW9208" s="98">
        <v>0</v>
      </c>
      <c r="AX9208" s="98">
        <v>0.4</v>
      </c>
      <c r="AY9208" s="98">
        <v>0.1666</v>
      </c>
      <c r="AZ9208" s="98">
        <v>0.4</v>
      </c>
      <c r="BA9208" s="166">
        <v>46</v>
      </c>
      <c r="BB9208" s="167">
        <v>89</v>
      </c>
      <c r="BC9208" s="110">
        <v>5.0687639999999998</v>
      </c>
      <c r="BD9208" s="305">
        <f t="shared" si="286"/>
        <v>451.11999599999996</v>
      </c>
      <c r="BE9208" s="168">
        <v>25</v>
      </c>
      <c r="BF9208" s="168">
        <v>12</v>
      </c>
      <c r="BG9208" s="98">
        <v>37.593299999999999</v>
      </c>
      <c r="BH9208" s="110">
        <v>451.12</v>
      </c>
      <c r="BI9208" s="98">
        <v>0.11450399999999999</v>
      </c>
      <c r="BJ9208" s="98">
        <v>0.365062</v>
      </c>
      <c r="BK9208" s="98">
        <v>7.0862999999999995E-2</v>
      </c>
      <c r="BL9208" s="167">
        <v>0</v>
      </c>
      <c r="BM9208" s="167">
        <v>0</v>
      </c>
      <c r="BN9208" s="98">
        <v>8.1900000000000001E-2</v>
      </c>
      <c r="BO9208" s="98">
        <v>0</v>
      </c>
      <c r="BP9208" s="98">
        <v>1.4715000000000001E-2</v>
      </c>
      <c r="BQ9208" s="98">
        <v>0</v>
      </c>
      <c r="BR9208" s="98">
        <v>0.14801300000000001</v>
      </c>
      <c r="BS9208" s="98">
        <v>6.9369999999999996E-3</v>
      </c>
      <c r="BT9208" s="98">
        <v>5.2595999999999997E-2</v>
      </c>
      <c r="BU9208" s="98">
        <v>4.4943999999999998E-2</v>
      </c>
      <c r="BV9208" s="98">
        <v>0</v>
      </c>
      <c r="BW9208" s="98">
        <v>1.3390000000000001E-2</v>
      </c>
      <c r="BX9208" s="98">
        <v>8.7070999999999996E-2</v>
      </c>
      <c r="BY9208" s="98">
        <v>25</v>
      </c>
      <c r="BZ9208" s="98">
        <v>1903</v>
      </c>
      <c r="CA9208" s="98">
        <v>28</v>
      </c>
      <c r="CB9208" s="98">
        <v>24.15</v>
      </c>
      <c r="CC9208" s="98">
        <v>11054</v>
      </c>
      <c r="CD9208" s="169">
        <v>2</v>
      </c>
      <c r="CE9208" s="98">
        <v>161.46</v>
      </c>
      <c r="CF9208" s="98">
        <f t="shared" si="287"/>
        <v>26.899236000000002</v>
      </c>
      <c r="CG9208" s="98"/>
      <c r="CH9208" s="98"/>
      <c r="CI9208" s="98"/>
      <c r="CJ9208" s="98"/>
    </row>
    <row r="9209" spans="1:88">
      <c r="A9209" s="97">
        <v>9208</v>
      </c>
      <c r="B9209" s="98">
        <v>1.3477079999999999</v>
      </c>
      <c r="C9209" s="165">
        <v>60</v>
      </c>
      <c r="D9209" s="98">
        <v>0.41666666699999999</v>
      </c>
      <c r="E9209" s="98">
        <v>0</v>
      </c>
      <c r="F9209" s="98">
        <v>0</v>
      </c>
      <c r="G9209" s="98">
        <v>0</v>
      </c>
      <c r="H9209" s="98">
        <v>0</v>
      </c>
      <c r="I9209" s="98">
        <v>0</v>
      </c>
      <c r="J9209" s="98">
        <v>0</v>
      </c>
      <c r="K9209" s="98">
        <v>1</v>
      </c>
      <c r="L9209" s="98">
        <v>0</v>
      </c>
      <c r="M9209" s="98">
        <v>0</v>
      </c>
      <c r="N9209" s="98">
        <v>0</v>
      </c>
      <c r="O9209" s="98">
        <v>0</v>
      </c>
      <c r="P9209" s="98">
        <v>0</v>
      </c>
      <c r="Q9209" s="98">
        <v>0.85714285700000004</v>
      </c>
      <c r="R9209" s="98">
        <v>0</v>
      </c>
      <c r="S9209" s="98">
        <v>0.14285714299999999</v>
      </c>
      <c r="T9209" s="98">
        <v>0</v>
      </c>
      <c r="U9209" s="98">
        <v>0.2</v>
      </c>
      <c r="V9209" s="98">
        <v>0</v>
      </c>
      <c r="W9209" s="98">
        <v>0</v>
      </c>
      <c r="X9209" s="98">
        <v>0</v>
      </c>
      <c r="Y9209" s="98">
        <v>0.2</v>
      </c>
      <c r="Z9209" s="98">
        <v>0</v>
      </c>
      <c r="AA9209" s="98">
        <v>0</v>
      </c>
      <c r="AB9209" s="98">
        <v>0</v>
      </c>
      <c r="AC9209" s="98">
        <v>0.6</v>
      </c>
      <c r="AD9209" s="98">
        <v>0.2</v>
      </c>
      <c r="AE9209" s="98">
        <v>0</v>
      </c>
      <c r="AF9209" s="98">
        <v>0.6</v>
      </c>
      <c r="AG9209" s="98">
        <v>0</v>
      </c>
      <c r="AH9209" s="98">
        <v>0</v>
      </c>
      <c r="AI9209" s="98">
        <v>0</v>
      </c>
      <c r="AJ9209" s="98">
        <v>0.2</v>
      </c>
      <c r="AK9209" s="98">
        <v>0</v>
      </c>
      <c r="AL9209" s="98">
        <v>0</v>
      </c>
      <c r="AM9209" s="98">
        <v>0</v>
      </c>
      <c r="AN9209" s="98">
        <v>0</v>
      </c>
      <c r="AO9209" s="98">
        <v>0</v>
      </c>
      <c r="AP9209" s="98">
        <v>1</v>
      </c>
      <c r="AQ9209" s="98">
        <v>0</v>
      </c>
      <c r="AR9209" s="98">
        <v>0</v>
      </c>
      <c r="AS9209" s="98">
        <v>0</v>
      </c>
      <c r="AT9209" s="98">
        <v>0</v>
      </c>
      <c r="AU9209" s="98">
        <v>0</v>
      </c>
      <c r="AV9209" s="98">
        <v>0</v>
      </c>
      <c r="AW9209" s="98">
        <v>0</v>
      </c>
      <c r="AX9209" s="98">
        <v>0</v>
      </c>
      <c r="AY9209" s="98">
        <v>0.1004</v>
      </c>
      <c r="AZ9209" s="98">
        <v>0.71428571399999996</v>
      </c>
      <c r="BA9209" s="166">
        <v>25</v>
      </c>
      <c r="BB9209" s="167">
        <v>58</v>
      </c>
      <c r="BC9209" s="110">
        <v>6.1365509999999999</v>
      </c>
      <c r="BD9209" s="305">
        <f t="shared" si="286"/>
        <v>355.91995800000001</v>
      </c>
      <c r="BE9209" s="168">
        <v>27</v>
      </c>
      <c r="BF9209" s="168">
        <v>7</v>
      </c>
      <c r="BG9209" s="98">
        <v>49.947099999999999</v>
      </c>
      <c r="BH9209" s="110">
        <v>349.63</v>
      </c>
      <c r="BI9209" s="98">
        <v>6.8148E-2</v>
      </c>
      <c r="BJ9209" s="98">
        <v>0.21293200000000001</v>
      </c>
      <c r="BK9209" s="98">
        <v>0.100661</v>
      </c>
      <c r="BL9209" s="167">
        <v>0</v>
      </c>
      <c r="BM9209" s="167">
        <v>0</v>
      </c>
      <c r="BN9209" s="98">
        <v>0.11037</v>
      </c>
      <c r="BO9209" s="98">
        <v>0</v>
      </c>
      <c r="BP9209" s="98">
        <v>4.5943999999999999E-2</v>
      </c>
      <c r="BQ9209" s="98">
        <v>0</v>
      </c>
      <c r="BR9209" s="98">
        <v>0.132132</v>
      </c>
      <c r="BS9209" s="98">
        <v>6.4139000000000002E-2</v>
      </c>
      <c r="BT9209" s="98">
        <v>0.13116900000000001</v>
      </c>
      <c r="BU9209" s="98">
        <v>8.9884000000000006E-2</v>
      </c>
      <c r="BV9209" s="98">
        <v>1.3145E-2</v>
      </c>
      <c r="BW9209" s="98">
        <v>0</v>
      </c>
      <c r="BX9209" s="98">
        <v>3.1470999999999999E-2</v>
      </c>
      <c r="BY9209" s="98">
        <v>27</v>
      </c>
      <c r="BZ9209" s="98">
        <v>1902</v>
      </c>
      <c r="CA9209" s="98">
        <v>27.7503719966132</v>
      </c>
      <c r="CB9209" s="98">
        <v>26.45</v>
      </c>
      <c r="CC9209" s="98">
        <v>11055</v>
      </c>
      <c r="CD9209" s="169">
        <v>2</v>
      </c>
      <c r="CE9209" s="98">
        <v>121.88</v>
      </c>
      <c r="CF9209" s="98">
        <f t="shared" si="287"/>
        <v>12.236751999999999</v>
      </c>
      <c r="CG9209" s="98"/>
      <c r="CH9209" s="98"/>
      <c r="CI9209" s="98"/>
      <c r="CJ9209" s="98"/>
    </row>
    <row r="9210" spans="1:88">
      <c r="A9210" s="97">
        <v>9209</v>
      </c>
      <c r="B9210" s="98">
        <v>1.5037590000000001</v>
      </c>
      <c r="C9210" s="165">
        <v>84</v>
      </c>
      <c r="D9210" s="98">
        <v>0.60714285700000004</v>
      </c>
      <c r="E9210" s="98">
        <v>3.5714285999999998E-2</v>
      </c>
      <c r="F9210" s="98">
        <v>0</v>
      </c>
      <c r="G9210" s="98">
        <v>0.16666666699999999</v>
      </c>
      <c r="H9210" s="98">
        <v>0</v>
      </c>
      <c r="I9210" s="98">
        <v>0</v>
      </c>
      <c r="J9210" s="98">
        <v>0</v>
      </c>
      <c r="K9210" s="98">
        <v>0.83333333300000001</v>
      </c>
      <c r="L9210" s="98">
        <v>0</v>
      </c>
      <c r="M9210" s="98">
        <v>0</v>
      </c>
      <c r="N9210" s="98">
        <v>0</v>
      </c>
      <c r="O9210" s="98">
        <v>0</v>
      </c>
      <c r="P9210" s="98">
        <v>0</v>
      </c>
      <c r="Q9210" s="98">
        <v>0.33333333300000001</v>
      </c>
      <c r="R9210" s="98">
        <v>0</v>
      </c>
      <c r="S9210" s="98">
        <v>0.66666666699999999</v>
      </c>
      <c r="T9210" s="98">
        <v>0</v>
      </c>
      <c r="U9210" s="98">
        <v>0</v>
      </c>
      <c r="V9210" s="98">
        <v>0</v>
      </c>
      <c r="W9210" s="98">
        <v>0.66666666699999999</v>
      </c>
      <c r="X9210" s="98">
        <v>0</v>
      </c>
      <c r="Y9210" s="98">
        <v>0.33333333300000001</v>
      </c>
      <c r="Z9210" s="98">
        <v>0</v>
      </c>
      <c r="AA9210" s="98">
        <v>0</v>
      </c>
      <c r="AB9210" s="98">
        <v>0</v>
      </c>
      <c r="AC9210" s="98">
        <v>0</v>
      </c>
      <c r="AD9210" s="98">
        <v>0</v>
      </c>
      <c r="AE9210" s="98">
        <v>0</v>
      </c>
      <c r="AF9210" s="98">
        <v>0</v>
      </c>
      <c r="AG9210" s="98">
        <v>0</v>
      </c>
      <c r="AH9210" s="98">
        <v>0.66666666699999999</v>
      </c>
      <c r="AI9210" s="98">
        <v>0</v>
      </c>
      <c r="AJ9210" s="98">
        <v>0.33333333300000001</v>
      </c>
      <c r="AK9210" s="98">
        <v>0</v>
      </c>
      <c r="AL9210" s="98">
        <v>0</v>
      </c>
      <c r="AM9210" s="98">
        <v>0</v>
      </c>
      <c r="AN9210" s="98">
        <v>0</v>
      </c>
      <c r="AO9210" s="98">
        <v>0</v>
      </c>
      <c r="AP9210" s="98">
        <v>1</v>
      </c>
      <c r="AQ9210" s="98">
        <v>0</v>
      </c>
      <c r="AR9210" s="98">
        <v>0</v>
      </c>
      <c r="AS9210" s="98">
        <v>0</v>
      </c>
      <c r="AT9210" s="98">
        <v>0</v>
      </c>
      <c r="AU9210" s="98">
        <v>0</v>
      </c>
      <c r="AV9210" s="98">
        <v>0</v>
      </c>
      <c r="AW9210" s="98">
        <v>0</v>
      </c>
      <c r="AX9210" s="98">
        <v>0</v>
      </c>
      <c r="AY9210" s="98">
        <v>0.19059999999999999</v>
      </c>
      <c r="AZ9210" s="98">
        <v>0.83333333300000001</v>
      </c>
      <c r="BA9210" s="166">
        <v>13</v>
      </c>
      <c r="BB9210" s="167">
        <v>27</v>
      </c>
      <c r="BC9210" s="110">
        <v>4.9277769999999999</v>
      </c>
      <c r="BD9210" s="305">
        <f t="shared" si="286"/>
        <v>133.04997900000001</v>
      </c>
      <c r="BE9210" s="168">
        <v>56</v>
      </c>
      <c r="BF9210" s="168">
        <v>6</v>
      </c>
      <c r="BG9210" s="98">
        <v>22.175000000000001</v>
      </c>
      <c r="BH9210" s="110">
        <v>133.05000000000001</v>
      </c>
      <c r="BI9210" s="98">
        <v>0</v>
      </c>
      <c r="BJ9210" s="98">
        <v>0</v>
      </c>
      <c r="BK9210" s="98">
        <v>0.14193700000000001</v>
      </c>
      <c r="BL9210" s="167">
        <v>0</v>
      </c>
      <c r="BM9210" s="167">
        <v>0</v>
      </c>
      <c r="BN9210" s="98">
        <v>0.29566300000000001</v>
      </c>
      <c r="BO9210" s="98">
        <v>0</v>
      </c>
      <c r="BP9210" s="98">
        <v>6.0229999999999999E-2</v>
      </c>
      <c r="BQ9210" s="98">
        <v>0</v>
      </c>
      <c r="BR9210" s="98">
        <v>6.8292000000000005E-2</v>
      </c>
      <c r="BS9210" s="98">
        <v>0</v>
      </c>
      <c r="BT9210" s="98">
        <v>0.30955199999999999</v>
      </c>
      <c r="BU9210" s="98">
        <v>0.124322</v>
      </c>
      <c r="BV9210" s="98">
        <v>0</v>
      </c>
      <c r="BW9210" s="98">
        <v>0</v>
      </c>
      <c r="BX9210" s="98">
        <v>0</v>
      </c>
      <c r="BY9210" s="98">
        <v>56</v>
      </c>
      <c r="BZ9210" s="98">
        <v>1902</v>
      </c>
      <c r="CA9210" s="98">
        <v>29</v>
      </c>
      <c r="CB9210" s="98">
        <v>11.5</v>
      </c>
      <c r="CC9210" s="98">
        <v>11061</v>
      </c>
      <c r="CD9210" s="169">
        <v>2</v>
      </c>
      <c r="CE9210" s="98">
        <v>106.27</v>
      </c>
      <c r="CF9210" s="98">
        <f t="shared" si="287"/>
        <v>20.255061999999999</v>
      </c>
      <c r="CG9210" s="98"/>
      <c r="CH9210" s="98"/>
      <c r="CI9210" s="98"/>
      <c r="CJ9210" s="98"/>
    </row>
    <row r="9211" spans="1:88">
      <c r="A9211" s="97">
        <v>9210</v>
      </c>
      <c r="B9211" s="98">
        <v>0.47031099999999998</v>
      </c>
      <c r="C9211" s="165">
        <v>15</v>
      </c>
      <c r="D9211" s="98">
        <v>0.133333333</v>
      </c>
      <c r="E9211" s="98">
        <v>0</v>
      </c>
      <c r="F9211" s="98">
        <v>0</v>
      </c>
      <c r="G9211" s="98">
        <v>0.16666666699999999</v>
      </c>
      <c r="H9211" s="98">
        <v>0</v>
      </c>
      <c r="I9211" s="98">
        <v>0</v>
      </c>
      <c r="J9211" s="98">
        <v>0</v>
      </c>
      <c r="K9211" s="98">
        <v>0.83333333300000001</v>
      </c>
      <c r="L9211" s="98">
        <v>0</v>
      </c>
      <c r="M9211" s="98">
        <v>0</v>
      </c>
      <c r="N9211" s="98">
        <v>0</v>
      </c>
      <c r="O9211" s="98">
        <v>0</v>
      </c>
      <c r="P9211" s="98">
        <v>0</v>
      </c>
      <c r="Q9211" s="98">
        <v>0.16666666699999999</v>
      </c>
      <c r="R9211" s="98">
        <v>0</v>
      </c>
      <c r="S9211" s="98">
        <v>0.83333333300000001</v>
      </c>
      <c r="T9211" s="98">
        <v>0</v>
      </c>
      <c r="U9211" s="98">
        <v>0</v>
      </c>
      <c r="V9211" s="98">
        <v>0.25</v>
      </c>
      <c r="W9211" s="98">
        <v>0</v>
      </c>
      <c r="X9211" s="98">
        <v>0</v>
      </c>
      <c r="Y9211" s="98">
        <v>0.25</v>
      </c>
      <c r="Z9211" s="98">
        <v>0</v>
      </c>
      <c r="AA9211" s="98">
        <v>0</v>
      </c>
      <c r="AB9211" s="98">
        <v>0.25</v>
      </c>
      <c r="AC9211" s="98">
        <v>0.25</v>
      </c>
      <c r="AD9211" s="98">
        <v>0.5</v>
      </c>
      <c r="AE9211" s="98">
        <v>0</v>
      </c>
      <c r="AF9211" s="98">
        <v>0.25</v>
      </c>
      <c r="AG9211" s="98">
        <v>0</v>
      </c>
      <c r="AH9211" s="98">
        <v>0</v>
      </c>
      <c r="AI9211" s="98">
        <v>0</v>
      </c>
      <c r="AJ9211" s="98">
        <v>0.25</v>
      </c>
      <c r="AK9211" s="98">
        <v>0</v>
      </c>
      <c r="AL9211" s="98">
        <v>0</v>
      </c>
      <c r="AM9211" s="98">
        <v>0</v>
      </c>
      <c r="AN9211" s="98">
        <v>0</v>
      </c>
      <c r="AO9211" s="98">
        <v>0</v>
      </c>
      <c r="AP9211" s="98">
        <v>0.25</v>
      </c>
      <c r="AQ9211" s="98">
        <v>0.25</v>
      </c>
      <c r="AR9211" s="98">
        <v>0</v>
      </c>
      <c r="AS9211" s="98">
        <v>0</v>
      </c>
      <c r="AT9211" s="98">
        <v>0.5</v>
      </c>
      <c r="AU9211" s="98">
        <v>0</v>
      </c>
      <c r="AV9211" s="98">
        <v>0</v>
      </c>
      <c r="AW9211" s="98">
        <v>0</v>
      </c>
      <c r="AX9211" s="98">
        <v>0</v>
      </c>
      <c r="AY9211" s="98">
        <v>0.21060000000000001</v>
      </c>
      <c r="AZ9211" s="98">
        <v>0.83333333300000001</v>
      </c>
      <c r="BA9211" s="166">
        <v>10</v>
      </c>
      <c r="BB9211" s="167">
        <v>21</v>
      </c>
      <c r="BC9211" s="110">
        <v>6.548095</v>
      </c>
      <c r="BD9211" s="305">
        <f t="shared" si="286"/>
        <v>137.509995</v>
      </c>
      <c r="BE9211" s="168">
        <v>30</v>
      </c>
      <c r="BF9211" s="168">
        <v>6</v>
      </c>
      <c r="BG9211" s="98">
        <v>22.918299999999999</v>
      </c>
      <c r="BH9211" s="110">
        <v>137.51</v>
      </c>
      <c r="BI9211" s="98">
        <v>0</v>
      </c>
      <c r="BJ9211" s="98">
        <v>0.185222</v>
      </c>
      <c r="BK9211" s="98">
        <v>2.2870999999999999E-2</v>
      </c>
      <c r="BL9211" s="167">
        <v>0</v>
      </c>
      <c r="BM9211" s="167">
        <v>0</v>
      </c>
      <c r="BN9211" s="98">
        <v>0.21182599999999999</v>
      </c>
      <c r="BO9211" s="98">
        <v>0</v>
      </c>
      <c r="BP9211" s="98">
        <v>0</v>
      </c>
      <c r="BQ9211" s="98">
        <v>0</v>
      </c>
      <c r="BR9211" s="98">
        <v>0</v>
      </c>
      <c r="BS9211" s="98">
        <v>0</v>
      </c>
      <c r="BT9211" s="98">
        <v>4.3254000000000001E-2</v>
      </c>
      <c r="BU9211" s="98">
        <v>0.18753300000000001</v>
      </c>
      <c r="BV9211" s="98">
        <v>0</v>
      </c>
      <c r="BW9211" s="98">
        <v>0.24263699999999999</v>
      </c>
      <c r="BX9211" s="98">
        <v>0.106654</v>
      </c>
      <c r="BY9211" s="98">
        <v>30</v>
      </c>
      <c r="BZ9211" s="98">
        <v>1901</v>
      </c>
      <c r="CA9211" s="98">
        <v>41</v>
      </c>
      <c r="CB9211" s="98">
        <v>17.25</v>
      </c>
      <c r="CC9211" s="98">
        <v>11064</v>
      </c>
      <c r="CD9211" s="169">
        <v>2</v>
      </c>
      <c r="CE9211" s="98">
        <v>173.26</v>
      </c>
      <c r="CF9211" s="98">
        <f t="shared" si="287"/>
        <v>36.488556000000003</v>
      </c>
      <c r="CG9211" s="98"/>
      <c r="CH9211" s="98"/>
      <c r="CI9211" s="98"/>
      <c r="CJ9211" s="98"/>
    </row>
    <row r="9212" spans="1:88">
      <c r="A9212" s="97">
        <v>9211</v>
      </c>
      <c r="B9212" s="98">
        <v>1.16279</v>
      </c>
      <c r="C9212" s="165">
        <v>58</v>
      </c>
      <c r="D9212" s="98">
        <v>0.37931034499999999</v>
      </c>
      <c r="E9212" s="98">
        <v>1.7241379000000001E-2</v>
      </c>
      <c r="F9212" s="98">
        <v>0</v>
      </c>
      <c r="G9212" s="98">
        <v>1</v>
      </c>
      <c r="H9212" s="98">
        <v>0</v>
      </c>
      <c r="I9212" s="98">
        <v>0</v>
      </c>
      <c r="J9212" s="98">
        <v>0</v>
      </c>
      <c r="K9212" s="98">
        <v>0</v>
      </c>
      <c r="L9212" s="98">
        <v>0</v>
      </c>
      <c r="M9212" s="98">
        <v>0</v>
      </c>
      <c r="N9212" s="98">
        <v>0</v>
      </c>
      <c r="O9212" s="98">
        <v>0</v>
      </c>
      <c r="P9212" s="98">
        <v>0</v>
      </c>
      <c r="Q9212" s="98">
        <v>1</v>
      </c>
      <c r="R9212" s="98">
        <v>0</v>
      </c>
      <c r="S9212" s="98">
        <v>0</v>
      </c>
      <c r="T9212" s="98">
        <v>0</v>
      </c>
      <c r="U9212" s="98">
        <v>0</v>
      </c>
      <c r="V9212" s="98">
        <v>0</v>
      </c>
      <c r="W9212" s="98">
        <v>0</v>
      </c>
      <c r="X9212" s="98">
        <v>0</v>
      </c>
      <c r="Y9212" s="98">
        <v>0</v>
      </c>
      <c r="Z9212" s="98">
        <v>0</v>
      </c>
      <c r="AA9212" s="98">
        <v>1</v>
      </c>
      <c r="AB9212" s="98">
        <v>0</v>
      </c>
      <c r="AC9212" s="98">
        <v>0</v>
      </c>
      <c r="AD9212" s="98">
        <v>0</v>
      </c>
      <c r="AE9212" s="98">
        <v>0</v>
      </c>
      <c r="AF9212" s="98">
        <v>0</v>
      </c>
      <c r="AG9212" s="98">
        <v>0</v>
      </c>
      <c r="AH9212" s="98">
        <v>1</v>
      </c>
      <c r="AI9212" s="98">
        <v>0</v>
      </c>
      <c r="AJ9212" s="98">
        <v>0</v>
      </c>
      <c r="AK9212" s="98">
        <v>0</v>
      </c>
      <c r="AL9212" s="98">
        <v>0</v>
      </c>
      <c r="AM9212" s="98">
        <v>0</v>
      </c>
      <c r="AN9212" s="98">
        <v>0</v>
      </c>
      <c r="AO9212" s="98">
        <v>0</v>
      </c>
      <c r="AP9212" s="98">
        <v>1</v>
      </c>
      <c r="AQ9212" s="98">
        <v>0</v>
      </c>
      <c r="AR9212" s="98">
        <v>0</v>
      </c>
      <c r="AS9212" s="98">
        <v>0</v>
      </c>
      <c r="AT9212" s="98">
        <v>0</v>
      </c>
      <c r="AU9212" s="98">
        <v>0</v>
      </c>
      <c r="AV9212" s="98">
        <v>0</v>
      </c>
      <c r="AW9212" s="98">
        <v>0</v>
      </c>
      <c r="AX9212" s="98">
        <v>0</v>
      </c>
      <c r="AY9212" s="98">
        <v>0.13239999999999999</v>
      </c>
      <c r="AZ9212" s="98">
        <v>0.33333333300000001</v>
      </c>
      <c r="BA9212" s="166">
        <v>15</v>
      </c>
      <c r="BB9212" s="167">
        <v>19</v>
      </c>
      <c r="BC9212" s="110">
        <v>4.5473679999999996</v>
      </c>
      <c r="BD9212" s="305">
        <f t="shared" si="286"/>
        <v>86.399991999999997</v>
      </c>
      <c r="BE9212" s="168">
        <v>13</v>
      </c>
      <c r="BF9212" s="168">
        <v>3</v>
      </c>
      <c r="BG9212" s="98">
        <v>28.8</v>
      </c>
      <c r="BH9212" s="110">
        <v>86.4</v>
      </c>
      <c r="BI9212" s="98">
        <v>0.54417800000000005</v>
      </c>
      <c r="BJ9212" s="98">
        <v>0.14386599999999999</v>
      </c>
      <c r="BK9212" s="98">
        <v>0</v>
      </c>
      <c r="BL9212" s="167">
        <v>0</v>
      </c>
      <c r="BM9212" s="167">
        <v>0</v>
      </c>
      <c r="BN9212" s="98">
        <v>0</v>
      </c>
      <c r="BO9212" s="98">
        <v>0</v>
      </c>
      <c r="BP9212" s="98">
        <v>0.14324300000000001</v>
      </c>
      <c r="BQ9212" s="98">
        <v>0</v>
      </c>
      <c r="BR9212" s="98">
        <v>0</v>
      </c>
      <c r="BS9212" s="98">
        <v>0</v>
      </c>
      <c r="BT9212" s="98">
        <v>0</v>
      </c>
      <c r="BU9212" s="98">
        <v>7.9936999999999994E-2</v>
      </c>
      <c r="BV9212" s="98">
        <v>3.1081000000000001E-2</v>
      </c>
      <c r="BW9212" s="98">
        <v>0</v>
      </c>
      <c r="BX9212" s="98">
        <v>5.7692E-2</v>
      </c>
      <c r="BY9212" s="98">
        <v>13</v>
      </c>
      <c r="BZ9212" s="98">
        <v>1901</v>
      </c>
      <c r="CA9212" s="98">
        <v>27</v>
      </c>
      <c r="CB9212" s="98">
        <v>1.1499999999999999</v>
      </c>
      <c r="CC9212" s="98">
        <v>11066</v>
      </c>
      <c r="CD9212" s="169">
        <v>2</v>
      </c>
      <c r="CE9212" s="98">
        <v>161.72999999999999</v>
      </c>
      <c r="CF9212" s="98">
        <f t="shared" si="287"/>
        <v>21.413051999999997</v>
      </c>
      <c r="CG9212" s="98"/>
      <c r="CH9212" s="98"/>
      <c r="CI9212" s="98"/>
      <c r="CJ9212" s="98"/>
    </row>
    <row r="9213" spans="1:88">
      <c r="A9213" s="97">
        <v>9212</v>
      </c>
      <c r="B9213" s="98">
        <v>1.3524590000000001</v>
      </c>
      <c r="C9213" s="165">
        <v>19</v>
      </c>
      <c r="D9213" s="98">
        <v>0.52631578999999995</v>
      </c>
      <c r="E9213" s="98">
        <v>5.2631578999999998E-2</v>
      </c>
      <c r="F9213" s="98">
        <v>0</v>
      </c>
      <c r="G9213" s="98">
        <v>0.6</v>
      </c>
      <c r="H9213" s="98">
        <v>0</v>
      </c>
      <c r="I9213" s="98">
        <v>0</v>
      </c>
      <c r="J9213" s="98">
        <v>0</v>
      </c>
      <c r="K9213" s="98">
        <v>0.4</v>
      </c>
      <c r="L9213" s="98">
        <v>0</v>
      </c>
      <c r="M9213" s="98">
        <v>0</v>
      </c>
      <c r="N9213" s="98">
        <v>0</v>
      </c>
      <c r="O9213" s="98">
        <v>0</v>
      </c>
      <c r="P9213" s="98">
        <v>0</v>
      </c>
      <c r="Q9213" s="98">
        <v>0.4</v>
      </c>
      <c r="R9213" s="98">
        <v>0.4</v>
      </c>
      <c r="S9213" s="98">
        <v>0.2</v>
      </c>
      <c r="T9213" s="98">
        <v>0</v>
      </c>
      <c r="U9213" s="98">
        <v>0</v>
      </c>
      <c r="V9213" s="98">
        <v>0</v>
      </c>
      <c r="W9213" s="98">
        <v>0</v>
      </c>
      <c r="X9213" s="98">
        <v>0</v>
      </c>
      <c r="Y9213" s="98">
        <v>0.25</v>
      </c>
      <c r="Z9213" s="98">
        <v>0</v>
      </c>
      <c r="AA9213" s="98">
        <v>0</v>
      </c>
      <c r="AB9213" s="98">
        <v>0.25</v>
      </c>
      <c r="AC9213" s="98">
        <v>0.5</v>
      </c>
      <c r="AD9213" s="98">
        <v>0.25</v>
      </c>
      <c r="AE9213" s="98">
        <v>0</v>
      </c>
      <c r="AF9213" s="98">
        <v>0.5</v>
      </c>
      <c r="AG9213" s="98">
        <v>0</v>
      </c>
      <c r="AH9213" s="98">
        <v>0</v>
      </c>
      <c r="AI9213" s="98">
        <v>0</v>
      </c>
      <c r="AJ9213" s="98">
        <v>0.25</v>
      </c>
      <c r="AK9213" s="98">
        <v>0</v>
      </c>
      <c r="AL9213" s="98">
        <v>0</v>
      </c>
      <c r="AM9213" s="98">
        <v>0</v>
      </c>
      <c r="AN9213" s="98">
        <v>0</v>
      </c>
      <c r="AO9213" s="98">
        <v>0</v>
      </c>
      <c r="AP9213" s="98">
        <v>1</v>
      </c>
      <c r="AQ9213" s="98">
        <v>0</v>
      </c>
      <c r="AR9213" s="98">
        <v>0</v>
      </c>
      <c r="AS9213" s="98">
        <v>0</v>
      </c>
      <c r="AT9213" s="98">
        <v>0</v>
      </c>
      <c r="AU9213" s="98">
        <v>0</v>
      </c>
      <c r="AV9213" s="98">
        <v>0</v>
      </c>
      <c r="AW9213" s="98">
        <v>0</v>
      </c>
      <c r="AX9213" s="98">
        <v>0</v>
      </c>
      <c r="AY9213" s="98">
        <v>0.1462</v>
      </c>
      <c r="AZ9213" s="98">
        <v>0.8</v>
      </c>
      <c r="BA9213" s="166">
        <v>22</v>
      </c>
      <c r="BB9213" s="167">
        <v>29</v>
      </c>
      <c r="BC9213" s="110">
        <v>7.6</v>
      </c>
      <c r="BD9213" s="305">
        <f t="shared" si="286"/>
        <v>220.39999999999998</v>
      </c>
      <c r="BE9213" s="168">
        <v>33</v>
      </c>
      <c r="BF9213" s="168">
        <v>5</v>
      </c>
      <c r="BG9213" s="98">
        <v>44.08</v>
      </c>
      <c r="BH9213" s="110">
        <v>220.4</v>
      </c>
      <c r="BI9213" s="98">
        <v>0.10195899999999999</v>
      </c>
      <c r="BJ9213" s="98">
        <v>0.281671</v>
      </c>
      <c r="BK9213" s="98">
        <v>8.3178000000000002E-2</v>
      </c>
      <c r="BL9213" s="167">
        <v>0</v>
      </c>
      <c r="BM9213" s="167">
        <v>0</v>
      </c>
      <c r="BN9213" s="98">
        <v>3.3210999999999997E-2</v>
      </c>
      <c r="BO9213" s="98">
        <v>0.14516399999999999</v>
      </c>
      <c r="BP9213" s="98">
        <v>1.9470000000000001E-2</v>
      </c>
      <c r="BQ9213" s="98">
        <v>0</v>
      </c>
      <c r="BR9213" s="98">
        <v>0.10768800000000001</v>
      </c>
      <c r="BS9213" s="98">
        <v>0</v>
      </c>
      <c r="BT9213" s="98">
        <v>0</v>
      </c>
      <c r="BU9213" s="98">
        <v>1.6626999999999999E-2</v>
      </c>
      <c r="BV9213" s="98">
        <v>1.9168000000000001E-2</v>
      </c>
      <c r="BW9213" s="98">
        <v>4.6477999999999998E-2</v>
      </c>
      <c r="BX9213" s="98">
        <v>0.14538000000000001</v>
      </c>
      <c r="BY9213" s="98">
        <v>33</v>
      </c>
      <c r="BZ9213" s="98">
        <v>1901</v>
      </c>
      <c r="CA9213" s="98">
        <v>40</v>
      </c>
      <c r="CB9213" s="98">
        <v>13.8</v>
      </c>
      <c r="CC9213" s="98">
        <v>11071</v>
      </c>
      <c r="CD9213" s="169">
        <v>2</v>
      </c>
      <c r="CE9213" s="98">
        <v>98.77</v>
      </c>
      <c r="CF9213" s="98">
        <f t="shared" si="287"/>
        <v>14.440173999999999</v>
      </c>
      <c r="CG9213" s="98"/>
      <c r="CH9213" s="98"/>
      <c r="CI9213" s="98"/>
      <c r="CJ9213" s="98"/>
    </row>
    <row r="9214" spans="1:88">
      <c r="A9214" s="97">
        <v>9213</v>
      </c>
      <c r="B9214" s="98">
        <v>0</v>
      </c>
      <c r="C9214" s="165">
        <v>62</v>
      </c>
      <c r="D9214" s="98">
        <v>6.4516129000000005E-2</v>
      </c>
      <c r="E9214" s="98">
        <v>0</v>
      </c>
      <c r="F9214" s="98">
        <v>0</v>
      </c>
      <c r="G9214" s="98">
        <v>0</v>
      </c>
      <c r="H9214" s="98">
        <v>0</v>
      </c>
      <c r="I9214" s="98">
        <v>0</v>
      </c>
      <c r="J9214" s="98">
        <v>0</v>
      </c>
      <c r="K9214" s="98">
        <v>1</v>
      </c>
      <c r="L9214" s="98">
        <v>0</v>
      </c>
      <c r="M9214" s="98">
        <v>0</v>
      </c>
      <c r="N9214" s="98">
        <v>0</v>
      </c>
      <c r="O9214" s="98">
        <v>0</v>
      </c>
      <c r="P9214" s="98">
        <v>0</v>
      </c>
      <c r="Q9214" s="98">
        <v>0.5</v>
      </c>
      <c r="R9214" s="98">
        <v>0</v>
      </c>
      <c r="S9214" s="98">
        <v>0.5</v>
      </c>
      <c r="T9214" s="98">
        <v>0</v>
      </c>
      <c r="U9214" s="98">
        <v>0</v>
      </c>
      <c r="V9214" s="98">
        <v>0</v>
      </c>
      <c r="W9214" s="98">
        <v>0</v>
      </c>
      <c r="X9214" s="98">
        <v>0</v>
      </c>
      <c r="Y9214" s="98">
        <v>0</v>
      </c>
      <c r="Z9214" s="98">
        <v>0</v>
      </c>
      <c r="AA9214" s="98">
        <v>0</v>
      </c>
      <c r="AB9214" s="98">
        <v>0</v>
      </c>
      <c r="AC9214" s="98">
        <v>0</v>
      </c>
      <c r="AD9214" s="98">
        <v>0</v>
      </c>
      <c r="AE9214" s="98">
        <v>0</v>
      </c>
      <c r="AF9214" s="98">
        <v>0</v>
      </c>
      <c r="AG9214" s="98">
        <v>0</v>
      </c>
      <c r="AH9214" s="98">
        <v>0</v>
      </c>
      <c r="AI9214" s="98">
        <v>0</v>
      </c>
      <c r="AJ9214" s="98">
        <v>0</v>
      </c>
      <c r="AK9214" s="98">
        <v>0</v>
      </c>
      <c r="AL9214" s="98">
        <v>0</v>
      </c>
      <c r="AM9214" s="98">
        <v>0</v>
      </c>
      <c r="AN9214" s="98">
        <v>0</v>
      </c>
      <c r="AO9214" s="98">
        <v>0</v>
      </c>
      <c r="AP9214" s="98">
        <v>0</v>
      </c>
      <c r="AQ9214" s="98">
        <v>0</v>
      </c>
      <c r="AR9214" s="98">
        <v>0</v>
      </c>
      <c r="AS9214" s="98">
        <v>0</v>
      </c>
      <c r="AT9214" s="98">
        <v>0</v>
      </c>
      <c r="AU9214" s="98">
        <v>0</v>
      </c>
      <c r="AV9214" s="98">
        <v>0</v>
      </c>
      <c r="AW9214" s="98">
        <v>0</v>
      </c>
      <c r="AX9214" s="98">
        <v>0</v>
      </c>
      <c r="AY9214" s="98">
        <v>6.6100000000000006E-2</v>
      </c>
      <c r="AZ9214" s="98">
        <v>0.16666666699999999</v>
      </c>
      <c r="BA9214" s="166">
        <v>9</v>
      </c>
      <c r="BB9214" s="167">
        <v>20</v>
      </c>
      <c r="BC9214" s="110">
        <v>9.8115000000000006</v>
      </c>
      <c r="BD9214" s="305">
        <f t="shared" si="286"/>
        <v>196.23000000000002</v>
      </c>
      <c r="BE9214" s="168">
        <v>38</v>
      </c>
      <c r="BF9214" s="168">
        <v>6</v>
      </c>
      <c r="BG9214" s="98">
        <v>32.704999999999998</v>
      </c>
      <c r="BH9214" s="110">
        <v>196.23</v>
      </c>
      <c r="BI9214" s="98">
        <v>0</v>
      </c>
      <c r="BJ9214" s="98">
        <v>0</v>
      </c>
      <c r="BK9214" s="98">
        <v>0.12653500000000001</v>
      </c>
      <c r="BL9214" s="167">
        <v>0</v>
      </c>
      <c r="BM9214" s="167">
        <v>0</v>
      </c>
      <c r="BN9214" s="98">
        <v>0</v>
      </c>
      <c r="BO9214" s="98">
        <v>9.6824999999999994E-2</v>
      </c>
      <c r="BP9214" s="98">
        <v>0</v>
      </c>
      <c r="BQ9214" s="98">
        <v>0</v>
      </c>
      <c r="BR9214" s="98">
        <v>4.4895999999999998E-2</v>
      </c>
      <c r="BS9214" s="98">
        <v>0</v>
      </c>
      <c r="BT9214" s="98">
        <v>0</v>
      </c>
      <c r="BU9214" s="98">
        <v>0</v>
      </c>
      <c r="BV9214" s="98">
        <v>0</v>
      </c>
      <c r="BW9214" s="98">
        <v>0</v>
      </c>
      <c r="BX9214" s="98">
        <v>0.73174300000000003</v>
      </c>
      <c r="BY9214" s="98">
        <v>38</v>
      </c>
      <c r="BZ9214" s="98">
        <v>1900</v>
      </c>
      <c r="CA9214" s="98">
        <v>33</v>
      </c>
      <c r="CB9214" s="98">
        <v>13.8</v>
      </c>
      <c r="CC9214" s="98">
        <v>11073</v>
      </c>
      <c r="CD9214" s="169">
        <v>2</v>
      </c>
      <c r="CE9214" s="98">
        <v>141.47</v>
      </c>
      <c r="CF9214" s="98">
        <f t="shared" si="287"/>
        <v>9.3511670000000002</v>
      </c>
      <c r="CG9214" s="98"/>
      <c r="CH9214" s="98"/>
      <c r="CI9214" s="98"/>
      <c r="CJ9214" s="98"/>
    </row>
    <row r="9215" spans="1:88">
      <c r="A9215" s="97">
        <v>9214</v>
      </c>
      <c r="B9215" s="98">
        <v>0.56179699999999999</v>
      </c>
      <c r="C9215" s="165">
        <v>26</v>
      </c>
      <c r="D9215" s="98">
        <v>0.46153846199999998</v>
      </c>
      <c r="E9215" s="98">
        <v>0</v>
      </c>
      <c r="F9215" s="98">
        <v>0</v>
      </c>
      <c r="G9215" s="98">
        <v>0</v>
      </c>
      <c r="H9215" s="98">
        <v>0</v>
      </c>
      <c r="I9215" s="98">
        <v>0</v>
      </c>
      <c r="J9215" s="98">
        <v>0</v>
      </c>
      <c r="K9215" s="98">
        <v>1</v>
      </c>
      <c r="L9215" s="98">
        <v>0</v>
      </c>
      <c r="M9215" s="98">
        <v>0</v>
      </c>
      <c r="N9215" s="98">
        <v>0</v>
      </c>
      <c r="O9215" s="98">
        <v>0</v>
      </c>
      <c r="P9215" s="98">
        <v>0</v>
      </c>
      <c r="Q9215" s="98">
        <v>0.75</v>
      </c>
      <c r="R9215" s="98">
        <v>0</v>
      </c>
      <c r="S9215" s="98">
        <v>0.25</v>
      </c>
      <c r="T9215" s="98">
        <v>0</v>
      </c>
      <c r="U9215" s="98">
        <v>0.33333333300000001</v>
      </c>
      <c r="V9215" s="98">
        <v>0</v>
      </c>
      <c r="W9215" s="98">
        <v>0.33333333300000001</v>
      </c>
      <c r="X9215" s="98">
        <v>0</v>
      </c>
      <c r="Y9215" s="98">
        <v>0.33333333300000001</v>
      </c>
      <c r="Z9215" s="98">
        <v>0</v>
      </c>
      <c r="AA9215" s="98">
        <v>0</v>
      </c>
      <c r="AB9215" s="98">
        <v>0</v>
      </c>
      <c r="AC9215" s="98">
        <v>0</v>
      </c>
      <c r="AD9215" s="98">
        <v>0.33333333300000001</v>
      </c>
      <c r="AE9215" s="98">
        <v>0</v>
      </c>
      <c r="AF9215" s="98">
        <v>0</v>
      </c>
      <c r="AG9215" s="98">
        <v>0</v>
      </c>
      <c r="AH9215" s="98">
        <v>0.33333333300000001</v>
      </c>
      <c r="AI9215" s="98">
        <v>0</v>
      </c>
      <c r="AJ9215" s="98">
        <v>0.33333333300000001</v>
      </c>
      <c r="AK9215" s="98">
        <v>0</v>
      </c>
      <c r="AL9215" s="98">
        <v>0</v>
      </c>
      <c r="AM9215" s="98">
        <v>0</v>
      </c>
      <c r="AN9215" s="98">
        <v>0</v>
      </c>
      <c r="AO9215" s="98">
        <v>0</v>
      </c>
      <c r="AP9215" s="98">
        <v>1</v>
      </c>
      <c r="AQ9215" s="98">
        <v>0</v>
      </c>
      <c r="AR9215" s="98">
        <v>0</v>
      </c>
      <c r="AS9215" s="98">
        <v>0</v>
      </c>
      <c r="AT9215" s="98">
        <v>0</v>
      </c>
      <c r="AU9215" s="98">
        <v>0</v>
      </c>
      <c r="AV9215" s="98">
        <v>0</v>
      </c>
      <c r="AW9215" s="98">
        <v>0</v>
      </c>
      <c r="AX9215" s="98">
        <v>0</v>
      </c>
      <c r="AY9215" s="98">
        <v>0.22989999999999999</v>
      </c>
      <c r="AZ9215" s="98">
        <v>1</v>
      </c>
      <c r="BA9215" s="166">
        <v>8</v>
      </c>
      <c r="BB9215" s="167">
        <v>19</v>
      </c>
      <c r="BC9215" s="110">
        <v>4.6552629999999997</v>
      </c>
      <c r="BD9215" s="305">
        <f t="shared" si="286"/>
        <v>88.449996999999996</v>
      </c>
      <c r="BE9215" s="168">
        <v>78</v>
      </c>
      <c r="BF9215" s="168">
        <v>4</v>
      </c>
      <c r="BG9215" s="98">
        <v>22.112500000000001</v>
      </c>
      <c r="BH9215" s="110">
        <v>88.45</v>
      </c>
      <c r="BI9215" s="98">
        <v>0</v>
      </c>
      <c r="BJ9215" s="98">
        <v>0</v>
      </c>
      <c r="BK9215" s="98">
        <v>6.0599E-2</v>
      </c>
      <c r="BL9215" s="167">
        <v>0</v>
      </c>
      <c r="BM9215" s="167">
        <v>0</v>
      </c>
      <c r="BN9215" s="98">
        <v>7.8687999999999994E-2</v>
      </c>
      <c r="BO9215" s="98">
        <v>0</v>
      </c>
      <c r="BP9215" s="98">
        <v>0.110344</v>
      </c>
      <c r="BQ9215" s="98">
        <v>0</v>
      </c>
      <c r="BR9215" s="98">
        <v>0</v>
      </c>
      <c r="BS9215" s="98">
        <v>0.18213599999999999</v>
      </c>
      <c r="BT9215" s="98">
        <v>0</v>
      </c>
      <c r="BU9215" s="98">
        <v>0</v>
      </c>
      <c r="BV9215" s="98">
        <v>0</v>
      </c>
      <c r="BW9215" s="98">
        <v>0.56823000000000001</v>
      </c>
      <c r="BX9215" s="98">
        <v>0</v>
      </c>
      <c r="BY9215" s="98">
        <v>78</v>
      </c>
      <c r="BZ9215" s="98">
        <v>1900</v>
      </c>
      <c r="CA9215" s="98">
        <v>27.7450886963647</v>
      </c>
      <c r="CB9215" s="98">
        <v>10.35</v>
      </c>
      <c r="CC9215" s="98">
        <v>11077</v>
      </c>
      <c r="CD9215" s="169">
        <v>2</v>
      </c>
      <c r="CE9215" s="98">
        <v>62.47</v>
      </c>
      <c r="CF9215" s="98">
        <f t="shared" si="287"/>
        <v>14.361853</v>
      </c>
      <c r="CG9215" s="98"/>
      <c r="CH9215" s="98"/>
      <c r="CI9215" s="98"/>
      <c r="CJ9215" s="98"/>
    </row>
    <row r="9216" spans="1:88">
      <c r="A9216" s="97">
        <v>9215</v>
      </c>
      <c r="B9216" s="98">
        <v>2.0833330000000001</v>
      </c>
      <c r="C9216" s="165">
        <v>5</v>
      </c>
      <c r="D9216" s="98">
        <v>1</v>
      </c>
      <c r="E9216" s="98">
        <v>0</v>
      </c>
      <c r="F9216" s="98">
        <v>0</v>
      </c>
      <c r="G9216" s="98">
        <v>0</v>
      </c>
      <c r="H9216" s="98">
        <v>0</v>
      </c>
      <c r="I9216" s="98">
        <v>0</v>
      </c>
      <c r="J9216" s="98">
        <v>0</v>
      </c>
      <c r="K9216" s="98">
        <v>1</v>
      </c>
      <c r="L9216" s="98">
        <v>0</v>
      </c>
      <c r="M9216" s="98">
        <v>0</v>
      </c>
      <c r="N9216" s="98">
        <v>0</v>
      </c>
      <c r="O9216" s="98">
        <v>0</v>
      </c>
      <c r="P9216" s="98">
        <v>0</v>
      </c>
      <c r="Q9216" s="98">
        <v>1</v>
      </c>
      <c r="R9216" s="98">
        <v>0</v>
      </c>
      <c r="S9216" s="98">
        <v>0</v>
      </c>
      <c r="T9216" s="98">
        <v>0</v>
      </c>
      <c r="U9216" s="98">
        <v>0</v>
      </c>
      <c r="V9216" s="98">
        <v>0</v>
      </c>
      <c r="W9216" s="98">
        <v>0</v>
      </c>
      <c r="X9216" s="98">
        <v>0</v>
      </c>
      <c r="Y9216" s="98">
        <v>0</v>
      </c>
      <c r="Z9216" s="98">
        <v>0</v>
      </c>
      <c r="AA9216" s="98">
        <v>1</v>
      </c>
      <c r="AB9216" s="98">
        <v>0</v>
      </c>
      <c r="AC9216" s="98">
        <v>0</v>
      </c>
      <c r="AD9216" s="98">
        <v>0</v>
      </c>
      <c r="AE9216" s="98">
        <v>0</v>
      </c>
      <c r="AF9216" s="98">
        <v>0</v>
      </c>
      <c r="AG9216" s="98">
        <v>0</v>
      </c>
      <c r="AH9216" s="98">
        <v>1</v>
      </c>
      <c r="AI9216" s="98">
        <v>0</v>
      </c>
      <c r="AJ9216" s="98">
        <v>0</v>
      </c>
      <c r="AK9216" s="98">
        <v>0</v>
      </c>
      <c r="AL9216" s="98">
        <v>0</v>
      </c>
      <c r="AM9216" s="98">
        <v>0</v>
      </c>
      <c r="AN9216" s="98">
        <v>0</v>
      </c>
      <c r="AO9216" s="98">
        <v>0</v>
      </c>
      <c r="AP9216" s="98">
        <v>1</v>
      </c>
      <c r="AQ9216" s="98">
        <v>0</v>
      </c>
      <c r="AR9216" s="98">
        <v>0</v>
      </c>
      <c r="AS9216" s="98">
        <v>0</v>
      </c>
      <c r="AT9216" s="98">
        <v>0</v>
      </c>
      <c r="AU9216" s="98">
        <v>0</v>
      </c>
      <c r="AV9216" s="98">
        <v>0</v>
      </c>
      <c r="AW9216" s="98">
        <v>0</v>
      </c>
      <c r="AX9216" s="98">
        <v>0</v>
      </c>
      <c r="AY9216" s="98">
        <v>0.15759999999999999</v>
      </c>
      <c r="AZ9216" s="98">
        <v>1</v>
      </c>
      <c r="BA9216" s="166">
        <v>6</v>
      </c>
      <c r="BB9216" s="167">
        <v>6</v>
      </c>
      <c r="BC9216" s="110">
        <v>10.063333</v>
      </c>
      <c r="BD9216" s="305">
        <f t="shared" si="286"/>
        <v>60.379998000000001</v>
      </c>
      <c r="BE9216" s="168">
        <v>0</v>
      </c>
      <c r="BF9216" s="168">
        <v>1</v>
      </c>
      <c r="BG9216" s="98">
        <v>60.38</v>
      </c>
      <c r="BH9216" s="110">
        <v>60.38</v>
      </c>
      <c r="BI9216" s="98">
        <v>0.163795</v>
      </c>
      <c r="BJ9216" s="98">
        <v>0</v>
      </c>
      <c r="BK9216" s="98">
        <v>4.7201E-2</v>
      </c>
      <c r="BL9216" s="167">
        <v>0</v>
      </c>
      <c r="BM9216" s="167">
        <v>0</v>
      </c>
      <c r="BN9216" s="98">
        <v>0</v>
      </c>
      <c r="BO9216" s="98">
        <v>0</v>
      </c>
      <c r="BP9216" s="98">
        <v>8.3968000000000001E-2</v>
      </c>
      <c r="BQ9216" s="98">
        <v>0</v>
      </c>
      <c r="BR9216" s="98">
        <v>0</v>
      </c>
      <c r="BS9216" s="98">
        <v>0</v>
      </c>
      <c r="BT9216" s="98">
        <v>0</v>
      </c>
      <c r="BU9216" s="98">
        <v>0</v>
      </c>
      <c r="BV9216" s="98">
        <v>0</v>
      </c>
      <c r="BW9216" s="98">
        <v>0</v>
      </c>
      <c r="BX9216" s="98">
        <v>0.70503400000000005</v>
      </c>
      <c r="BY9216" s="98">
        <v>0</v>
      </c>
      <c r="BZ9216" s="98">
        <v>1899</v>
      </c>
      <c r="CA9216" s="98">
        <v>27.7398053961162</v>
      </c>
      <c r="CB9216" s="98">
        <v>4.5999999999999996</v>
      </c>
      <c r="CC9216" s="98">
        <v>11081</v>
      </c>
      <c r="CD9216" s="169">
        <v>2</v>
      </c>
      <c r="CE9216" s="98">
        <v>504.57</v>
      </c>
      <c r="CF9216" s="98">
        <f t="shared" si="287"/>
        <v>79.520231999999993</v>
      </c>
      <c r="CG9216" s="98"/>
      <c r="CH9216" s="98"/>
      <c r="CI9216" s="98"/>
      <c r="CJ9216" s="98"/>
    </row>
    <row r="9217" spans="1:88">
      <c r="A9217" s="97">
        <v>9216</v>
      </c>
      <c r="B9217" s="98">
        <v>1.7381219999999999</v>
      </c>
      <c r="C9217" s="165">
        <v>68</v>
      </c>
      <c r="D9217" s="98">
        <v>0.20588235299999999</v>
      </c>
      <c r="E9217" s="98">
        <v>1.4705882E-2</v>
      </c>
      <c r="F9217" s="98">
        <v>0</v>
      </c>
      <c r="G9217" s="98">
        <v>0.71428571399999996</v>
      </c>
      <c r="H9217" s="98">
        <v>0</v>
      </c>
      <c r="I9217" s="98">
        <v>0</v>
      </c>
      <c r="J9217" s="98">
        <v>0</v>
      </c>
      <c r="K9217" s="98">
        <v>0.28571428599999998</v>
      </c>
      <c r="L9217" s="98">
        <v>0</v>
      </c>
      <c r="M9217" s="98">
        <v>0</v>
      </c>
      <c r="N9217" s="98">
        <v>0</v>
      </c>
      <c r="O9217" s="98">
        <v>0</v>
      </c>
      <c r="P9217" s="98">
        <v>0</v>
      </c>
      <c r="Q9217" s="98">
        <v>0</v>
      </c>
      <c r="R9217" s="98">
        <v>0</v>
      </c>
      <c r="S9217" s="98">
        <v>1</v>
      </c>
      <c r="T9217" s="98">
        <v>0</v>
      </c>
      <c r="U9217" s="98">
        <v>0</v>
      </c>
      <c r="V9217" s="98">
        <v>0</v>
      </c>
      <c r="W9217" s="98">
        <v>0</v>
      </c>
      <c r="X9217" s="98">
        <v>0</v>
      </c>
      <c r="Y9217" s="98">
        <v>0</v>
      </c>
      <c r="Z9217" s="98">
        <v>0</v>
      </c>
      <c r="AA9217" s="98">
        <v>0.25</v>
      </c>
      <c r="AB9217" s="98">
        <v>0</v>
      </c>
      <c r="AC9217" s="98">
        <v>0.75</v>
      </c>
      <c r="AD9217" s="98">
        <v>0</v>
      </c>
      <c r="AE9217" s="98">
        <v>0</v>
      </c>
      <c r="AF9217" s="98">
        <v>0.75</v>
      </c>
      <c r="AG9217" s="98">
        <v>0</v>
      </c>
      <c r="AH9217" s="98">
        <v>0.25</v>
      </c>
      <c r="AI9217" s="98">
        <v>0</v>
      </c>
      <c r="AJ9217" s="98">
        <v>0</v>
      </c>
      <c r="AK9217" s="98">
        <v>0</v>
      </c>
      <c r="AL9217" s="98">
        <v>0</v>
      </c>
      <c r="AM9217" s="98">
        <v>0</v>
      </c>
      <c r="AN9217" s="98">
        <v>0</v>
      </c>
      <c r="AO9217" s="98">
        <v>0</v>
      </c>
      <c r="AP9217" s="98">
        <v>0.25</v>
      </c>
      <c r="AQ9217" s="98">
        <v>0.75</v>
      </c>
      <c r="AR9217" s="98">
        <v>0</v>
      </c>
      <c r="AS9217" s="98">
        <v>0</v>
      </c>
      <c r="AT9217" s="98">
        <v>0</v>
      </c>
      <c r="AU9217" s="98">
        <v>0</v>
      </c>
      <c r="AV9217" s="98">
        <v>0</v>
      </c>
      <c r="AW9217" s="98">
        <v>0</v>
      </c>
      <c r="AX9217" s="98">
        <v>0</v>
      </c>
      <c r="AY9217" s="98">
        <v>0.44240000000000002</v>
      </c>
      <c r="AZ9217" s="98">
        <v>0.571428571</v>
      </c>
      <c r="BA9217" s="166">
        <v>13</v>
      </c>
      <c r="BB9217" s="167">
        <v>17</v>
      </c>
      <c r="BC9217" s="110">
        <v>4.2541169999999999</v>
      </c>
      <c r="BD9217" s="305">
        <f t="shared" si="286"/>
        <v>72.319988999999993</v>
      </c>
      <c r="BE9217" s="168">
        <v>15</v>
      </c>
      <c r="BF9217" s="168">
        <v>7</v>
      </c>
      <c r="BG9217" s="98">
        <v>7.5613999999999999</v>
      </c>
      <c r="BH9217" s="110">
        <v>52.93</v>
      </c>
      <c r="BI9217" s="98">
        <v>0</v>
      </c>
      <c r="BJ9217" s="98">
        <v>0.50083299999999997</v>
      </c>
      <c r="BK9217" s="98">
        <v>3.3191999999999999E-2</v>
      </c>
      <c r="BL9217" s="167">
        <v>0</v>
      </c>
      <c r="BM9217" s="167">
        <v>0</v>
      </c>
      <c r="BN9217" s="98">
        <v>0.106241</v>
      </c>
      <c r="BO9217" s="98">
        <v>0</v>
      </c>
      <c r="BP9217" s="98">
        <v>0</v>
      </c>
      <c r="BQ9217" s="98">
        <v>0</v>
      </c>
      <c r="BR9217" s="98">
        <v>0</v>
      </c>
      <c r="BS9217" s="98">
        <v>0</v>
      </c>
      <c r="BT9217" s="98">
        <v>0</v>
      </c>
      <c r="BU9217" s="98">
        <v>0.33179500000000001</v>
      </c>
      <c r="BV9217" s="98">
        <v>0</v>
      </c>
      <c r="BW9217" s="98">
        <v>0</v>
      </c>
      <c r="BX9217" s="98">
        <v>2.7937E-2</v>
      </c>
      <c r="BY9217" s="98">
        <v>15</v>
      </c>
      <c r="BZ9217" s="98">
        <v>1899</v>
      </c>
      <c r="CA9217" s="98">
        <v>60</v>
      </c>
      <c r="CB9217" s="98">
        <v>2.2999999999999998</v>
      </c>
      <c r="CC9217" s="98">
        <v>11087</v>
      </c>
      <c r="CD9217" s="169">
        <v>2</v>
      </c>
      <c r="CE9217" s="98">
        <v>113.45</v>
      </c>
      <c r="CF9217" s="98">
        <f t="shared" si="287"/>
        <v>50.190280000000001</v>
      </c>
      <c r="CG9217" s="98"/>
      <c r="CH9217" s="98"/>
      <c r="CI9217" s="98"/>
      <c r="CJ9217" s="98"/>
    </row>
    <row r="9218" spans="1:88">
      <c r="A9218" s="97">
        <v>9217</v>
      </c>
      <c r="B9218" s="98">
        <v>0</v>
      </c>
      <c r="C9218" s="165">
        <v>0</v>
      </c>
      <c r="D9218" s="98">
        <v>0</v>
      </c>
      <c r="E9218" s="98">
        <v>0</v>
      </c>
      <c r="F9218" s="98">
        <v>0</v>
      </c>
      <c r="G9218" s="98">
        <v>0</v>
      </c>
      <c r="H9218" s="98">
        <v>0</v>
      </c>
      <c r="I9218" s="98">
        <v>0</v>
      </c>
      <c r="J9218" s="98">
        <v>0</v>
      </c>
      <c r="K9218" s="98">
        <v>1</v>
      </c>
      <c r="L9218" s="98">
        <v>0</v>
      </c>
      <c r="M9218" s="98">
        <v>0</v>
      </c>
      <c r="N9218" s="98">
        <v>0</v>
      </c>
      <c r="O9218" s="98">
        <v>0</v>
      </c>
      <c r="P9218" s="98">
        <v>0</v>
      </c>
      <c r="Q9218" s="98">
        <v>0</v>
      </c>
      <c r="R9218" s="98">
        <v>0</v>
      </c>
      <c r="S9218" s="98">
        <v>1</v>
      </c>
      <c r="T9218" s="98">
        <v>0</v>
      </c>
      <c r="U9218" s="98">
        <v>0</v>
      </c>
      <c r="V9218" s="98">
        <v>0</v>
      </c>
      <c r="W9218" s="98">
        <v>0</v>
      </c>
      <c r="X9218" s="98">
        <v>0</v>
      </c>
      <c r="Y9218" s="98">
        <v>0</v>
      </c>
      <c r="Z9218" s="98">
        <v>0</v>
      </c>
      <c r="AA9218" s="98">
        <v>0</v>
      </c>
      <c r="AB9218" s="98">
        <v>0</v>
      </c>
      <c r="AC9218" s="98">
        <v>0</v>
      </c>
      <c r="AD9218" s="98">
        <v>0</v>
      </c>
      <c r="AE9218" s="98">
        <v>0</v>
      </c>
      <c r="AF9218" s="98">
        <v>0</v>
      </c>
      <c r="AG9218" s="98">
        <v>0</v>
      </c>
      <c r="AH9218" s="98">
        <v>0</v>
      </c>
      <c r="AI9218" s="98">
        <v>0</v>
      </c>
      <c r="AJ9218" s="98">
        <v>0</v>
      </c>
      <c r="AK9218" s="98">
        <v>0</v>
      </c>
      <c r="AL9218" s="98">
        <v>0</v>
      </c>
      <c r="AM9218" s="98">
        <v>0</v>
      </c>
      <c r="AN9218" s="98">
        <v>0</v>
      </c>
      <c r="AO9218" s="98">
        <v>0</v>
      </c>
      <c r="AP9218" s="98">
        <v>0</v>
      </c>
      <c r="AQ9218" s="98">
        <v>0</v>
      </c>
      <c r="AR9218" s="98">
        <v>0</v>
      </c>
      <c r="AS9218" s="98">
        <v>0</v>
      </c>
      <c r="AT9218" s="98">
        <v>0</v>
      </c>
      <c r="AU9218" s="98">
        <v>0</v>
      </c>
      <c r="AV9218" s="98">
        <v>0</v>
      </c>
      <c r="AW9218" s="98">
        <v>0</v>
      </c>
      <c r="AX9218" s="98">
        <v>1</v>
      </c>
      <c r="AY9218" s="98">
        <v>4.8099999999999997E-2</v>
      </c>
      <c r="AZ9218" s="98">
        <v>0.5</v>
      </c>
      <c r="BA9218" s="166">
        <v>7</v>
      </c>
      <c r="BB9218" s="167">
        <v>10</v>
      </c>
      <c r="BC9218" s="110">
        <v>6.1120000000000001</v>
      </c>
      <c r="BD9218" s="305">
        <f t="shared" si="286"/>
        <v>61.120000000000005</v>
      </c>
      <c r="BE9218" s="168">
        <v>8</v>
      </c>
      <c r="BF9218" s="168">
        <v>2</v>
      </c>
      <c r="BG9218" s="98">
        <v>30.56</v>
      </c>
      <c r="BH9218" s="110">
        <v>61.12</v>
      </c>
      <c r="BI9218" s="98">
        <v>0</v>
      </c>
      <c r="BJ9218" s="98">
        <v>0.141513</v>
      </c>
      <c r="BK9218" s="98">
        <v>0.168625</v>
      </c>
      <c r="BL9218" s="167">
        <v>0</v>
      </c>
      <c r="BM9218" s="167">
        <v>0</v>
      </c>
      <c r="BN9218" s="98">
        <v>0.19103500000000001</v>
      </c>
      <c r="BO9218" s="98">
        <v>0.30057899999999999</v>
      </c>
      <c r="BP9218" s="98">
        <v>0</v>
      </c>
      <c r="BQ9218" s="98">
        <v>0</v>
      </c>
      <c r="BR9218" s="98">
        <v>0</v>
      </c>
      <c r="BS9218" s="98">
        <v>0</v>
      </c>
      <c r="BT9218" s="98">
        <v>0</v>
      </c>
      <c r="BU9218" s="98">
        <v>4.2155999999999999E-2</v>
      </c>
      <c r="BV9218" s="98">
        <v>0</v>
      </c>
      <c r="BW9218" s="98">
        <v>0</v>
      </c>
      <c r="BX9218" s="98">
        <v>0.156088</v>
      </c>
      <c r="BY9218" s="98">
        <v>8</v>
      </c>
      <c r="BZ9218" s="98">
        <v>1899</v>
      </c>
      <c r="CA9218" s="98">
        <v>46</v>
      </c>
      <c r="CB9218" s="98">
        <v>4.5999999999999996</v>
      </c>
      <c r="CC9218" s="98">
        <v>11089</v>
      </c>
      <c r="CD9218" s="169">
        <v>2</v>
      </c>
      <c r="CE9218" s="98">
        <v>176.5</v>
      </c>
      <c r="CF9218" s="98">
        <f t="shared" si="287"/>
        <v>8.4896499999999993</v>
      </c>
      <c r="CG9218" s="98"/>
      <c r="CH9218" s="98"/>
      <c r="CI9218" s="98"/>
      <c r="CJ9218" s="98"/>
    </row>
    <row r="9219" spans="1:88">
      <c r="A9219" s="97">
        <v>9218</v>
      </c>
      <c r="B9219" s="98">
        <v>1.2222219999999999</v>
      </c>
      <c r="C9219" s="165">
        <v>22</v>
      </c>
      <c r="D9219" s="98">
        <v>0.68181818199999999</v>
      </c>
      <c r="E9219" s="98">
        <v>9.0909090999999997E-2</v>
      </c>
      <c r="F9219" s="98">
        <v>0</v>
      </c>
      <c r="G9219" s="98">
        <v>0</v>
      </c>
      <c r="H9219" s="98">
        <v>0</v>
      </c>
      <c r="I9219" s="98">
        <v>0</v>
      </c>
      <c r="J9219" s="98">
        <v>0</v>
      </c>
      <c r="K9219" s="98">
        <v>1</v>
      </c>
      <c r="L9219" s="98">
        <v>0</v>
      </c>
      <c r="M9219" s="98">
        <v>0</v>
      </c>
      <c r="N9219" s="98">
        <v>0</v>
      </c>
      <c r="O9219" s="98">
        <v>0</v>
      </c>
      <c r="P9219" s="98">
        <v>0</v>
      </c>
      <c r="Q9219" s="98">
        <v>1</v>
      </c>
      <c r="R9219" s="98">
        <v>0</v>
      </c>
      <c r="S9219" s="98">
        <v>0</v>
      </c>
      <c r="T9219" s="98">
        <v>0</v>
      </c>
      <c r="U9219" s="98">
        <v>0</v>
      </c>
      <c r="V9219" s="98">
        <v>0</v>
      </c>
      <c r="W9219" s="98">
        <v>0</v>
      </c>
      <c r="X9219" s="98">
        <v>0</v>
      </c>
      <c r="Y9219" s="98">
        <v>0</v>
      </c>
      <c r="Z9219" s="98">
        <v>0</v>
      </c>
      <c r="AA9219" s="98">
        <v>0</v>
      </c>
      <c r="AB9219" s="98">
        <v>1</v>
      </c>
      <c r="AC9219" s="98">
        <v>0</v>
      </c>
      <c r="AD9219" s="98">
        <v>0</v>
      </c>
      <c r="AE9219" s="98">
        <v>0</v>
      </c>
      <c r="AF9219" s="98">
        <v>0</v>
      </c>
      <c r="AG9219" s="98">
        <v>0</v>
      </c>
      <c r="AH9219" s="98">
        <v>1</v>
      </c>
      <c r="AI9219" s="98">
        <v>0</v>
      </c>
      <c r="AJ9219" s="98">
        <v>0</v>
      </c>
      <c r="AK9219" s="98">
        <v>0</v>
      </c>
      <c r="AL9219" s="98">
        <v>0</v>
      </c>
      <c r="AM9219" s="98">
        <v>0</v>
      </c>
      <c r="AN9219" s="98">
        <v>0</v>
      </c>
      <c r="AO9219" s="98">
        <v>0</v>
      </c>
      <c r="AP9219" s="98">
        <v>1</v>
      </c>
      <c r="AQ9219" s="98">
        <v>0</v>
      </c>
      <c r="AR9219" s="98">
        <v>0</v>
      </c>
      <c r="AS9219" s="98">
        <v>0</v>
      </c>
      <c r="AT9219" s="98">
        <v>0</v>
      </c>
      <c r="AU9219" s="98">
        <v>0</v>
      </c>
      <c r="AV9219" s="98">
        <v>0</v>
      </c>
      <c r="AW9219" s="98">
        <v>0</v>
      </c>
      <c r="AX9219" s="98">
        <v>0</v>
      </c>
      <c r="AY9219" s="98">
        <v>0</v>
      </c>
      <c r="AZ9219" s="98">
        <v>0</v>
      </c>
      <c r="BA9219" s="166">
        <v>9</v>
      </c>
      <c r="BB9219" s="167">
        <v>10</v>
      </c>
      <c r="BC9219" s="110">
        <v>7.5650000000000004</v>
      </c>
      <c r="BD9219" s="305">
        <f t="shared" ref="BD9219:BD9282" si="288">BB9219*BC9219</f>
        <v>75.650000000000006</v>
      </c>
      <c r="BE9219" s="168">
        <v>61</v>
      </c>
      <c r="BF9219" s="168">
        <v>3</v>
      </c>
      <c r="BG9219" s="98">
        <v>25.2166</v>
      </c>
      <c r="BH9219" s="110">
        <v>75.650000000000006</v>
      </c>
      <c r="BI9219" s="98">
        <v>0</v>
      </c>
      <c r="BJ9219" s="98">
        <v>0.12954299999999999</v>
      </c>
      <c r="BK9219" s="98">
        <v>1.3218000000000001E-2</v>
      </c>
      <c r="BL9219" s="167">
        <v>0</v>
      </c>
      <c r="BM9219" s="167">
        <v>0</v>
      </c>
      <c r="BN9219" s="98">
        <v>0.52042299999999997</v>
      </c>
      <c r="BO9219" s="98">
        <v>0</v>
      </c>
      <c r="BP9219" s="98">
        <v>0</v>
      </c>
      <c r="BQ9219" s="98">
        <v>0</v>
      </c>
      <c r="BR9219" s="98">
        <v>0</v>
      </c>
      <c r="BS9219" s="98">
        <v>0</v>
      </c>
      <c r="BT9219" s="98">
        <v>0.132187</v>
      </c>
      <c r="BU9219" s="98">
        <v>1.3086E-2</v>
      </c>
      <c r="BV9219" s="98">
        <v>2.6304999999999999E-2</v>
      </c>
      <c r="BW9219" s="98">
        <v>0</v>
      </c>
      <c r="BX9219" s="98">
        <v>0.16523399999999999</v>
      </c>
      <c r="BY9219" s="98">
        <v>61</v>
      </c>
      <c r="BZ9219" s="98">
        <v>1898</v>
      </c>
      <c r="CA9219" s="98">
        <v>27.734522095867799</v>
      </c>
      <c r="CB9219" s="98">
        <v>10.35</v>
      </c>
      <c r="CC9219" s="98">
        <v>11097</v>
      </c>
      <c r="CD9219" s="169">
        <v>2</v>
      </c>
      <c r="CE9219" s="98">
        <v>144.37</v>
      </c>
      <c r="CF9219" s="98">
        <f t="shared" ref="CF9219:CF9282" si="289">CE9219*AY9219</f>
        <v>0</v>
      </c>
      <c r="CG9219" s="98"/>
      <c r="CH9219" s="98"/>
      <c r="CI9219" s="98"/>
      <c r="CJ9219" s="98"/>
    </row>
    <row r="9220" spans="1:88">
      <c r="A9220" s="97">
        <v>9219</v>
      </c>
      <c r="B9220" s="98">
        <v>1.728907</v>
      </c>
      <c r="C9220" s="165">
        <v>53</v>
      </c>
      <c r="D9220" s="98">
        <v>0</v>
      </c>
      <c r="E9220" s="98">
        <v>0</v>
      </c>
      <c r="F9220" s="98">
        <v>0</v>
      </c>
      <c r="G9220" s="98">
        <v>0.5</v>
      </c>
      <c r="H9220" s="98">
        <v>0</v>
      </c>
      <c r="I9220" s="98">
        <v>0</v>
      </c>
      <c r="J9220" s="98">
        <v>0</v>
      </c>
      <c r="K9220" s="98">
        <v>0.5</v>
      </c>
      <c r="L9220" s="98">
        <v>0</v>
      </c>
      <c r="M9220" s="98">
        <v>0</v>
      </c>
      <c r="N9220" s="98">
        <v>0</v>
      </c>
      <c r="O9220" s="98">
        <v>0</v>
      </c>
      <c r="P9220" s="98">
        <v>0</v>
      </c>
      <c r="Q9220" s="98">
        <v>0.75</v>
      </c>
      <c r="R9220" s="98">
        <v>0</v>
      </c>
      <c r="S9220" s="98">
        <v>0.25</v>
      </c>
      <c r="T9220" s="98">
        <v>0</v>
      </c>
      <c r="U9220" s="98">
        <v>0</v>
      </c>
      <c r="V9220" s="98">
        <v>0</v>
      </c>
      <c r="W9220" s="98">
        <v>0</v>
      </c>
      <c r="X9220" s="98">
        <v>0</v>
      </c>
      <c r="Y9220" s="98">
        <v>0</v>
      </c>
      <c r="Z9220" s="98">
        <v>0</v>
      </c>
      <c r="AA9220" s="98">
        <v>1</v>
      </c>
      <c r="AB9220" s="98">
        <v>0</v>
      </c>
      <c r="AC9220" s="98">
        <v>0</v>
      </c>
      <c r="AD9220" s="98">
        <v>0</v>
      </c>
      <c r="AE9220" s="98">
        <v>0</v>
      </c>
      <c r="AF9220" s="98">
        <v>0</v>
      </c>
      <c r="AG9220" s="98">
        <v>0</v>
      </c>
      <c r="AH9220" s="98">
        <v>1</v>
      </c>
      <c r="AI9220" s="98">
        <v>0</v>
      </c>
      <c r="AJ9220" s="98">
        <v>0</v>
      </c>
      <c r="AK9220" s="98">
        <v>0</v>
      </c>
      <c r="AL9220" s="98">
        <v>0</v>
      </c>
      <c r="AM9220" s="98">
        <v>0</v>
      </c>
      <c r="AN9220" s="98">
        <v>0</v>
      </c>
      <c r="AO9220" s="98">
        <v>0</v>
      </c>
      <c r="AP9220" s="98">
        <v>0.75</v>
      </c>
      <c r="AQ9220" s="98">
        <v>0</v>
      </c>
      <c r="AR9220" s="98">
        <v>0</v>
      </c>
      <c r="AS9220" s="98">
        <v>0</v>
      </c>
      <c r="AT9220" s="98">
        <v>0</v>
      </c>
      <c r="AU9220" s="98">
        <v>0</v>
      </c>
      <c r="AV9220" s="98">
        <v>0</v>
      </c>
      <c r="AW9220" s="98">
        <v>0</v>
      </c>
      <c r="AX9220" s="98">
        <v>0.25</v>
      </c>
      <c r="AY9220" s="98">
        <v>0.20680000000000001</v>
      </c>
      <c r="AZ9220" s="98">
        <v>1</v>
      </c>
      <c r="BA9220" s="166">
        <v>28</v>
      </c>
      <c r="BB9220" s="167">
        <v>42</v>
      </c>
      <c r="BC9220" s="110">
        <v>5.8690470000000001</v>
      </c>
      <c r="BD9220" s="305">
        <f t="shared" si="288"/>
        <v>246.49997400000001</v>
      </c>
      <c r="BE9220" s="168">
        <v>50</v>
      </c>
      <c r="BF9220" s="168">
        <v>4</v>
      </c>
      <c r="BG9220" s="98">
        <v>61.625</v>
      </c>
      <c r="BH9220" s="110">
        <v>246.5</v>
      </c>
      <c r="BI9220" s="98">
        <v>0.21069099999999999</v>
      </c>
      <c r="BJ9220" s="98">
        <v>0.16846900000000001</v>
      </c>
      <c r="BK9220" s="98">
        <v>6.4779000000000003E-2</v>
      </c>
      <c r="BL9220" s="167">
        <v>0</v>
      </c>
      <c r="BM9220" s="167">
        <v>0</v>
      </c>
      <c r="BN9220" s="98">
        <v>0.12306</v>
      </c>
      <c r="BO9220" s="98">
        <v>0</v>
      </c>
      <c r="BP9220" s="98">
        <v>0</v>
      </c>
      <c r="BQ9220" s="98">
        <v>0</v>
      </c>
      <c r="BR9220" s="98">
        <v>0.17605799999999999</v>
      </c>
      <c r="BS9220" s="98">
        <v>1.6393999999999999E-2</v>
      </c>
      <c r="BT9220" s="98">
        <v>7.0104E-2</v>
      </c>
      <c r="BU9220" s="98">
        <v>0</v>
      </c>
      <c r="BV9220" s="98">
        <v>0</v>
      </c>
      <c r="BW9220" s="98">
        <v>0</v>
      </c>
      <c r="BX9220" s="98">
        <v>0.17044000000000001</v>
      </c>
      <c r="BY9220" s="98">
        <v>50</v>
      </c>
      <c r="BZ9220" s="98">
        <v>1898</v>
      </c>
      <c r="CA9220" s="98">
        <v>28</v>
      </c>
      <c r="CB9220" s="98">
        <v>18.399999999999999</v>
      </c>
      <c r="CC9220" s="98">
        <v>11103</v>
      </c>
      <c r="CD9220" s="169">
        <v>2</v>
      </c>
      <c r="CE9220" s="98">
        <v>247.51</v>
      </c>
      <c r="CF9220" s="98">
        <f t="shared" si="289"/>
        <v>51.185068000000001</v>
      </c>
      <c r="CG9220" s="98"/>
      <c r="CH9220" s="98"/>
      <c r="CI9220" s="98"/>
      <c r="CJ9220" s="98"/>
    </row>
    <row r="9221" spans="1:88">
      <c r="A9221" s="97">
        <v>9220</v>
      </c>
      <c r="B9221" s="98">
        <v>2.5581390000000002</v>
      </c>
      <c r="C9221" s="165">
        <v>55</v>
      </c>
      <c r="D9221" s="98">
        <v>0.127272727</v>
      </c>
      <c r="E9221" s="98">
        <v>1.8181817999999999E-2</v>
      </c>
      <c r="F9221" s="98">
        <v>0</v>
      </c>
      <c r="G9221" s="98">
        <v>0</v>
      </c>
      <c r="H9221" s="98">
        <v>0</v>
      </c>
      <c r="I9221" s="98">
        <v>0</v>
      </c>
      <c r="J9221" s="98">
        <v>0</v>
      </c>
      <c r="K9221" s="98">
        <v>1</v>
      </c>
      <c r="L9221" s="98">
        <v>0</v>
      </c>
      <c r="M9221" s="98">
        <v>0</v>
      </c>
      <c r="N9221" s="98">
        <v>0</v>
      </c>
      <c r="O9221" s="98">
        <v>0</v>
      </c>
      <c r="P9221" s="98">
        <v>0</v>
      </c>
      <c r="Q9221" s="98">
        <v>0</v>
      </c>
      <c r="R9221" s="98">
        <v>0</v>
      </c>
      <c r="S9221" s="98">
        <v>1</v>
      </c>
      <c r="T9221" s="98">
        <v>0</v>
      </c>
      <c r="U9221" s="98">
        <v>0</v>
      </c>
      <c r="V9221" s="98">
        <v>0</v>
      </c>
      <c r="W9221" s="98">
        <v>0</v>
      </c>
      <c r="X9221" s="98">
        <v>0</v>
      </c>
      <c r="Y9221" s="98">
        <v>0</v>
      </c>
      <c r="Z9221" s="98">
        <v>0</v>
      </c>
      <c r="AA9221" s="98">
        <v>0</v>
      </c>
      <c r="AB9221" s="98">
        <v>1</v>
      </c>
      <c r="AC9221" s="98">
        <v>0</v>
      </c>
      <c r="AD9221" s="98">
        <v>0</v>
      </c>
      <c r="AE9221" s="98">
        <v>0</v>
      </c>
      <c r="AF9221" s="98">
        <v>0</v>
      </c>
      <c r="AG9221" s="98">
        <v>0</v>
      </c>
      <c r="AH9221" s="98">
        <v>1</v>
      </c>
      <c r="AI9221" s="98">
        <v>0</v>
      </c>
      <c r="AJ9221" s="98">
        <v>0</v>
      </c>
      <c r="AK9221" s="98">
        <v>0</v>
      </c>
      <c r="AL9221" s="98">
        <v>0</v>
      </c>
      <c r="AM9221" s="98">
        <v>0</v>
      </c>
      <c r="AN9221" s="98">
        <v>0</v>
      </c>
      <c r="AO9221" s="98">
        <v>0</v>
      </c>
      <c r="AP9221" s="98">
        <v>1</v>
      </c>
      <c r="AQ9221" s="98">
        <v>0</v>
      </c>
      <c r="AR9221" s="98">
        <v>0</v>
      </c>
      <c r="AS9221" s="98">
        <v>0</v>
      </c>
      <c r="AT9221" s="98">
        <v>0</v>
      </c>
      <c r="AU9221" s="98">
        <v>0</v>
      </c>
      <c r="AV9221" s="98">
        <v>0</v>
      </c>
      <c r="AW9221" s="98">
        <v>0</v>
      </c>
      <c r="AX9221" s="98">
        <v>0</v>
      </c>
      <c r="AY9221" s="98">
        <v>0.3266</v>
      </c>
      <c r="AZ9221" s="98">
        <v>1</v>
      </c>
      <c r="BA9221" s="166">
        <v>8</v>
      </c>
      <c r="BB9221" s="167">
        <v>8</v>
      </c>
      <c r="BC9221" s="110">
        <v>5.3825000000000003</v>
      </c>
      <c r="BD9221" s="305">
        <f t="shared" si="288"/>
        <v>43.06</v>
      </c>
      <c r="BE9221" s="168">
        <v>79</v>
      </c>
      <c r="BF9221" s="168">
        <v>2</v>
      </c>
      <c r="BG9221" s="98">
        <v>21.53</v>
      </c>
      <c r="BH9221" s="110">
        <v>43.06</v>
      </c>
      <c r="BI9221" s="98">
        <v>0</v>
      </c>
      <c r="BJ9221" s="98">
        <v>0.14677100000000001</v>
      </c>
      <c r="BK9221" s="98">
        <v>8.4068000000000004E-2</v>
      </c>
      <c r="BL9221" s="167">
        <v>0</v>
      </c>
      <c r="BM9221" s="167">
        <v>0</v>
      </c>
      <c r="BN9221" s="98">
        <v>0.16302800000000001</v>
      </c>
      <c r="BO9221" s="98">
        <v>0</v>
      </c>
      <c r="BP9221" s="98">
        <v>0.10241500000000001</v>
      </c>
      <c r="BQ9221" s="98">
        <v>0</v>
      </c>
      <c r="BR9221" s="98">
        <v>0.50371500000000002</v>
      </c>
      <c r="BS9221" s="98">
        <v>0</v>
      </c>
      <c r="BT9221" s="98">
        <v>0</v>
      </c>
      <c r="BU9221" s="98">
        <v>0</v>
      </c>
      <c r="BV9221" s="98">
        <v>0</v>
      </c>
      <c r="BW9221" s="98">
        <v>0</v>
      </c>
      <c r="BX9221" s="98">
        <v>0</v>
      </c>
      <c r="BY9221" s="98">
        <v>79</v>
      </c>
      <c r="BZ9221" s="98">
        <v>1898</v>
      </c>
      <c r="CA9221" s="98">
        <v>27.729238795619299</v>
      </c>
      <c r="CB9221" s="98">
        <v>4.5999999999999996</v>
      </c>
      <c r="CC9221" s="98">
        <v>11108</v>
      </c>
      <c r="CD9221" s="169">
        <v>2</v>
      </c>
      <c r="CE9221" s="98">
        <v>264.26</v>
      </c>
      <c r="CF9221" s="98">
        <f t="shared" si="289"/>
        <v>86.307316</v>
      </c>
      <c r="CG9221" s="98"/>
      <c r="CH9221" s="98"/>
      <c r="CI9221" s="98"/>
      <c r="CJ9221" s="98"/>
    </row>
    <row r="9222" spans="1:88">
      <c r="A9222" s="97">
        <v>9221</v>
      </c>
      <c r="B9222" s="98">
        <v>0</v>
      </c>
      <c r="C9222" s="165">
        <v>59</v>
      </c>
      <c r="D9222" s="98">
        <v>0.472727273</v>
      </c>
      <c r="E9222" s="98">
        <v>1.8181817999999999E-2</v>
      </c>
      <c r="F9222" s="98">
        <v>0</v>
      </c>
      <c r="G9222" s="98">
        <v>0</v>
      </c>
      <c r="H9222" s="98">
        <v>0</v>
      </c>
      <c r="I9222" s="98">
        <v>0</v>
      </c>
      <c r="J9222" s="98">
        <v>0</v>
      </c>
      <c r="K9222" s="98">
        <v>1</v>
      </c>
      <c r="L9222" s="98">
        <v>0</v>
      </c>
      <c r="M9222" s="98">
        <v>0</v>
      </c>
      <c r="N9222" s="98">
        <v>0</v>
      </c>
      <c r="O9222" s="98">
        <v>0</v>
      </c>
      <c r="P9222" s="98">
        <v>0</v>
      </c>
      <c r="Q9222" s="98">
        <v>0</v>
      </c>
      <c r="R9222" s="98">
        <v>0</v>
      </c>
      <c r="S9222" s="98">
        <v>1</v>
      </c>
      <c r="T9222" s="98">
        <v>0</v>
      </c>
      <c r="U9222" s="98">
        <v>0</v>
      </c>
      <c r="V9222" s="98">
        <v>0</v>
      </c>
      <c r="W9222" s="98">
        <v>0</v>
      </c>
      <c r="X9222" s="98">
        <v>0</v>
      </c>
      <c r="Y9222" s="98">
        <v>0</v>
      </c>
      <c r="Z9222" s="98">
        <v>0</v>
      </c>
      <c r="AA9222" s="98">
        <v>0</v>
      </c>
      <c r="AB9222" s="98">
        <v>0</v>
      </c>
      <c r="AC9222" s="98">
        <v>0</v>
      </c>
      <c r="AD9222" s="98">
        <v>0</v>
      </c>
      <c r="AE9222" s="98">
        <v>0</v>
      </c>
      <c r="AF9222" s="98">
        <v>0</v>
      </c>
      <c r="AG9222" s="98">
        <v>0</v>
      </c>
      <c r="AH9222" s="98">
        <v>0</v>
      </c>
      <c r="AI9222" s="98">
        <v>0</v>
      </c>
      <c r="AJ9222" s="98">
        <v>0</v>
      </c>
      <c r="AK9222" s="98">
        <v>0</v>
      </c>
      <c r="AL9222" s="98">
        <v>0</v>
      </c>
      <c r="AM9222" s="98">
        <v>0</v>
      </c>
      <c r="AN9222" s="98">
        <v>0</v>
      </c>
      <c r="AO9222" s="98">
        <v>0</v>
      </c>
      <c r="AP9222" s="98">
        <v>0</v>
      </c>
      <c r="AQ9222" s="98">
        <v>0</v>
      </c>
      <c r="AR9222" s="98">
        <v>0</v>
      </c>
      <c r="AS9222" s="98">
        <v>0</v>
      </c>
      <c r="AT9222" s="98">
        <v>0</v>
      </c>
      <c r="AU9222" s="98">
        <v>0</v>
      </c>
      <c r="AV9222" s="98">
        <v>0</v>
      </c>
      <c r="AW9222" s="98">
        <v>0</v>
      </c>
      <c r="AX9222" s="98">
        <v>1</v>
      </c>
      <c r="AY9222" s="98">
        <v>7.0400000000000004E-2</v>
      </c>
      <c r="AZ9222" s="98">
        <v>0.66666666699999999</v>
      </c>
      <c r="BA9222" s="166">
        <v>13</v>
      </c>
      <c r="BB9222" s="167">
        <v>15</v>
      </c>
      <c r="BC9222" s="110">
        <v>7.0593329999999996</v>
      </c>
      <c r="BD9222" s="305">
        <f t="shared" si="288"/>
        <v>105.889995</v>
      </c>
      <c r="BE9222" s="168">
        <v>82</v>
      </c>
      <c r="BF9222" s="168">
        <v>3</v>
      </c>
      <c r="BG9222" s="98">
        <v>35.296599999999998</v>
      </c>
      <c r="BH9222" s="110">
        <v>105.89</v>
      </c>
      <c r="BI9222" s="98">
        <v>0</v>
      </c>
      <c r="BJ9222" s="98">
        <v>5.7853000000000002E-2</v>
      </c>
      <c r="BK9222" s="98">
        <v>0.12711700000000001</v>
      </c>
      <c r="BL9222" s="167">
        <v>0</v>
      </c>
      <c r="BM9222" s="167">
        <v>0</v>
      </c>
      <c r="BN9222" s="98">
        <v>0</v>
      </c>
      <c r="BO9222" s="98">
        <v>7.1223999999999996E-2</v>
      </c>
      <c r="BP9222" s="98">
        <v>0</v>
      </c>
      <c r="BQ9222" s="98">
        <v>0</v>
      </c>
      <c r="BR9222" s="98">
        <v>0.17650199999999999</v>
      </c>
      <c r="BS9222" s="98">
        <v>0</v>
      </c>
      <c r="BT9222" s="98">
        <v>0.45516099999999998</v>
      </c>
      <c r="BU9222" s="98">
        <v>5.6070000000000002E-2</v>
      </c>
      <c r="BV9222" s="98">
        <v>0</v>
      </c>
      <c r="BW9222" s="98">
        <v>5.6070000000000002E-2</v>
      </c>
      <c r="BX9222" s="98">
        <v>0</v>
      </c>
      <c r="BY9222" s="98">
        <v>82</v>
      </c>
      <c r="BZ9222" s="98">
        <v>1896</v>
      </c>
      <c r="CA9222" s="98">
        <v>52</v>
      </c>
      <c r="CB9222" s="98">
        <v>11.5</v>
      </c>
      <c r="CC9222" s="98">
        <v>11110</v>
      </c>
      <c r="CD9222" s="169">
        <v>2</v>
      </c>
      <c r="CE9222" s="98">
        <v>171.59</v>
      </c>
      <c r="CF9222" s="98">
        <f t="shared" si="289"/>
        <v>12.079936000000002</v>
      </c>
      <c r="CG9222" s="98"/>
      <c r="CH9222" s="98"/>
      <c r="CI9222" s="98"/>
      <c r="CJ9222" s="98"/>
    </row>
    <row r="9223" spans="1:88">
      <c r="A9223" s="97">
        <v>9222</v>
      </c>
      <c r="B9223" s="98">
        <v>2.1008399999999998</v>
      </c>
      <c r="C9223" s="165">
        <v>53</v>
      </c>
      <c r="D9223" s="98">
        <v>0.16981132099999999</v>
      </c>
      <c r="E9223" s="98">
        <v>3.7735849000000002E-2</v>
      </c>
      <c r="F9223" s="98">
        <v>0</v>
      </c>
      <c r="G9223" s="98">
        <v>0.33333333300000001</v>
      </c>
      <c r="H9223" s="98">
        <v>0</v>
      </c>
      <c r="I9223" s="98">
        <v>0</v>
      </c>
      <c r="J9223" s="98">
        <v>0</v>
      </c>
      <c r="K9223" s="98">
        <v>0.66666666699999999</v>
      </c>
      <c r="L9223" s="98">
        <v>0</v>
      </c>
      <c r="M9223" s="98">
        <v>0</v>
      </c>
      <c r="N9223" s="98">
        <v>0</v>
      </c>
      <c r="O9223" s="98">
        <v>0</v>
      </c>
      <c r="P9223" s="98">
        <v>0</v>
      </c>
      <c r="Q9223" s="98">
        <v>1</v>
      </c>
      <c r="R9223" s="98">
        <v>0</v>
      </c>
      <c r="S9223" s="98">
        <v>0</v>
      </c>
      <c r="T9223" s="98">
        <v>0</v>
      </c>
      <c r="U9223" s="98">
        <v>0</v>
      </c>
      <c r="V9223" s="98">
        <v>0</v>
      </c>
      <c r="W9223" s="98">
        <v>0</v>
      </c>
      <c r="X9223" s="98">
        <v>0</v>
      </c>
      <c r="Y9223" s="98">
        <v>0</v>
      </c>
      <c r="Z9223" s="98">
        <v>0.5</v>
      </c>
      <c r="AA9223" s="98">
        <v>0.5</v>
      </c>
      <c r="AB9223" s="98">
        <v>0</v>
      </c>
      <c r="AC9223" s="98">
        <v>0</v>
      </c>
      <c r="AD9223" s="98">
        <v>0</v>
      </c>
      <c r="AE9223" s="98">
        <v>0</v>
      </c>
      <c r="AF9223" s="98">
        <v>0</v>
      </c>
      <c r="AG9223" s="98">
        <v>0</v>
      </c>
      <c r="AH9223" s="98">
        <v>0.5</v>
      </c>
      <c r="AI9223" s="98">
        <v>0.5</v>
      </c>
      <c r="AJ9223" s="98">
        <v>0</v>
      </c>
      <c r="AK9223" s="98">
        <v>0</v>
      </c>
      <c r="AL9223" s="98">
        <v>0</v>
      </c>
      <c r="AM9223" s="98">
        <v>0</v>
      </c>
      <c r="AN9223" s="98">
        <v>0</v>
      </c>
      <c r="AO9223" s="98">
        <v>0</v>
      </c>
      <c r="AP9223" s="98">
        <v>1</v>
      </c>
      <c r="AQ9223" s="98">
        <v>0</v>
      </c>
      <c r="AR9223" s="98">
        <v>0</v>
      </c>
      <c r="AS9223" s="98">
        <v>0</v>
      </c>
      <c r="AT9223" s="98">
        <v>0</v>
      </c>
      <c r="AU9223" s="98">
        <v>0</v>
      </c>
      <c r="AV9223" s="98">
        <v>0</v>
      </c>
      <c r="AW9223" s="98">
        <v>0</v>
      </c>
      <c r="AX9223" s="98">
        <v>0</v>
      </c>
      <c r="AY9223" s="98">
        <v>0.25559999999999999</v>
      </c>
      <c r="AZ9223" s="98">
        <v>0.66666666699999999</v>
      </c>
      <c r="BA9223" s="166">
        <v>19</v>
      </c>
      <c r="BB9223" s="167">
        <v>27</v>
      </c>
      <c r="BC9223" s="110">
        <v>4.3855550000000001</v>
      </c>
      <c r="BD9223" s="305">
        <f t="shared" si="288"/>
        <v>118.40998500000001</v>
      </c>
      <c r="BE9223" s="168">
        <v>34</v>
      </c>
      <c r="BF9223" s="168">
        <v>3</v>
      </c>
      <c r="BG9223" s="98">
        <v>39.47</v>
      </c>
      <c r="BH9223" s="110">
        <v>118.41</v>
      </c>
      <c r="BI9223" s="98">
        <v>0.30234800000000001</v>
      </c>
      <c r="BJ9223" s="98">
        <v>7.9334000000000002E-2</v>
      </c>
      <c r="BK9223" s="98">
        <v>0</v>
      </c>
      <c r="BL9223" s="167">
        <v>0</v>
      </c>
      <c r="BM9223" s="167">
        <v>0</v>
      </c>
      <c r="BN9223" s="98">
        <v>0.183529</v>
      </c>
      <c r="BO9223" s="98">
        <v>0</v>
      </c>
      <c r="BP9223" s="98">
        <v>0</v>
      </c>
      <c r="BQ9223" s="98">
        <v>0</v>
      </c>
      <c r="BR9223" s="98">
        <v>0.192304</v>
      </c>
      <c r="BS9223" s="98">
        <v>0.147701</v>
      </c>
      <c r="BT9223" s="98">
        <v>0</v>
      </c>
      <c r="BU9223" s="98">
        <v>0</v>
      </c>
      <c r="BV9223" s="98">
        <v>3.29E-3</v>
      </c>
      <c r="BW9223" s="98">
        <v>0</v>
      </c>
      <c r="BX9223" s="98">
        <v>9.1490000000000002E-2</v>
      </c>
      <c r="BY9223" s="98">
        <v>34</v>
      </c>
      <c r="BZ9223" s="98">
        <v>1895</v>
      </c>
      <c r="CA9223" s="98">
        <v>41</v>
      </c>
      <c r="CB9223" s="98">
        <v>10.35</v>
      </c>
      <c r="CC9223" s="98">
        <v>11112</v>
      </c>
      <c r="CD9223" s="169">
        <v>2</v>
      </c>
      <c r="CE9223" s="98">
        <v>16.14</v>
      </c>
      <c r="CF9223" s="98">
        <f t="shared" si="289"/>
        <v>4.1253840000000004</v>
      </c>
      <c r="CG9223" s="98"/>
      <c r="CH9223" s="98"/>
      <c r="CI9223" s="98"/>
      <c r="CJ9223" s="98"/>
    </row>
    <row r="9224" spans="1:88">
      <c r="A9224" s="97">
        <v>9223</v>
      </c>
      <c r="B9224" s="98">
        <v>0.255102</v>
      </c>
      <c r="C9224" s="165">
        <v>69</v>
      </c>
      <c r="D9224" s="98">
        <v>0.41791044799999999</v>
      </c>
      <c r="E9224" s="98">
        <v>2.9850746000000001E-2</v>
      </c>
      <c r="F9224" s="98">
        <v>0</v>
      </c>
      <c r="G9224" s="98">
        <v>0.91666666699999999</v>
      </c>
      <c r="H9224" s="98">
        <v>0</v>
      </c>
      <c r="I9224" s="98">
        <v>0</v>
      </c>
      <c r="J9224" s="98">
        <v>0</v>
      </c>
      <c r="K9224" s="98">
        <v>8.3333332999999996E-2</v>
      </c>
      <c r="L9224" s="98">
        <v>0</v>
      </c>
      <c r="M9224" s="98">
        <v>0</v>
      </c>
      <c r="N9224" s="98">
        <v>0</v>
      </c>
      <c r="O9224" s="98">
        <v>0</v>
      </c>
      <c r="P9224" s="98">
        <v>0</v>
      </c>
      <c r="Q9224" s="98">
        <v>0.83333333300000001</v>
      </c>
      <c r="R9224" s="98">
        <v>0</v>
      </c>
      <c r="S9224" s="98">
        <v>0.16666666699999999</v>
      </c>
      <c r="T9224" s="98">
        <v>0</v>
      </c>
      <c r="U9224" s="98">
        <v>0.16666666699999999</v>
      </c>
      <c r="V9224" s="98">
        <v>0</v>
      </c>
      <c r="W9224" s="98">
        <v>0</v>
      </c>
      <c r="X9224" s="98">
        <v>0</v>
      </c>
      <c r="Y9224" s="98">
        <v>0.5</v>
      </c>
      <c r="Z9224" s="98">
        <v>0.16666666699999999</v>
      </c>
      <c r="AA9224" s="98">
        <v>0</v>
      </c>
      <c r="AB9224" s="98">
        <v>0</v>
      </c>
      <c r="AC9224" s="98">
        <v>0.16666666699999999</v>
      </c>
      <c r="AD9224" s="98">
        <v>0.33333333300000001</v>
      </c>
      <c r="AE9224" s="98">
        <v>0</v>
      </c>
      <c r="AF9224" s="98">
        <v>0.16666666699999999</v>
      </c>
      <c r="AG9224" s="98">
        <v>0</v>
      </c>
      <c r="AH9224" s="98">
        <v>0</v>
      </c>
      <c r="AI9224" s="98">
        <v>0.16666666699999999</v>
      </c>
      <c r="AJ9224" s="98">
        <v>0.33333333300000001</v>
      </c>
      <c r="AK9224" s="98">
        <v>0</v>
      </c>
      <c r="AL9224" s="98">
        <v>0</v>
      </c>
      <c r="AM9224" s="98">
        <v>0</v>
      </c>
      <c r="AN9224" s="98">
        <v>0</v>
      </c>
      <c r="AO9224" s="98">
        <v>0</v>
      </c>
      <c r="AP9224" s="98">
        <v>0.85714285700000004</v>
      </c>
      <c r="AQ9224" s="98">
        <v>0</v>
      </c>
      <c r="AR9224" s="98">
        <v>0</v>
      </c>
      <c r="AS9224" s="98">
        <v>0</v>
      </c>
      <c r="AT9224" s="98">
        <v>0</v>
      </c>
      <c r="AU9224" s="98">
        <v>0</v>
      </c>
      <c r="AV9224" s="98">
        <v>0</v>
      </c>
      <c r="AW9224" s="98">
        <v>0</v>
      </c>
      <c r="AX9224" s="98">
        <v>0.14285714299999999</v>
      </c>
      <c r="AY9224" s="98">
        <v>0.25609999999999999</v>
      </c>
      <c r="AZ9224" s="98">
        <v>0.91666666699999999</v>
      </c>
      <c r="BA9224" s="166">
        <v>32</v>
      </c>
      <c r="BB9224" s="167">
        <v>67</v>
      </c>
      <c r="BC9224" s="110">
        <v>5.9831339999999997</v>
      </c>
      <c r="BD9224" s="305">
        <f t="shared" si="288"/>
        <v>400.869978</v>
      </c>
      <c r="BE9224" s="168">
        <v>22</v>
      </c>
      <c r="BF9224" s="168">
        <v>12</v>
      </c>
      <c r="BG9224" s="98">
        <v>25.6191</v>
      </c>
      <c r="BH9224" s="110">
        <v>307.43</v>
      </c>
      <c r="BI9224" s="98">
        <v>0.32392700000000002</v>
      </c>
      <c r="BJ9224" s="98">
        <v>6.7660999999999999E-2</v>
      </c>
      <c r="BK9224" s="98">
        <v>6.4377000000000004E-2</v>
      </c>
      <c r="BL9224" s="167">
        <v>0</v>
      </c>
      <c r="BM9224" s="167">
        <v>0</v>
      </c>
      <c r="BN9224" s="98">
        <v>4.2471000000000002E-2</v>
      </c>
      <c r="BO9224" s="98">
        <v>0</v>
      </c>
      <c r="BP9224" s="98">
        <v>1.5209E-2</v>
      </c>
      <c r="BQ9224" s="98">
        <v>0</v>
      </c>
      <c r="BR9224" s="98">
        <v>0.25958100000000001</v>
      </c>
      <c r="BS9224" s="98">
        <v>0</v>
      </c>
      <c r="BT9224" s="98">
        <v>5.4045999999999997E-2</v>
      </c>
      <c r="BU9224" s="98">
        <v>2.1968999999999999E-2</v>
      </c>
      <c r="BV9224" s="98">
        <v>0</v>
      </c>
      <c r="BW9224" s="98">
        <v>0.150755</v>
      </c>
      <c r="BX9224" s="98">
        <v>0</v>
      </c>
      <c r="BY9224" s="98">
        <v>22</v>
      </c>
      <c r="BZ9224" s="98">
        <v>1895</v>
      </c>
      <c r="CA9224" s="98">
        <v>72</v>
      </c>
      <c r="CB9224" s="98">
        <v>20.7</v>
      </c>
      <c r="CC9224" s="98">
        <v>11114</v>
      </c>
      <c r="CD9224" s="169">
        <v>2</v>
      </c>
      <c r="CE9224" s="98">
        <v>170.63</v>
      </c>
      <c r="CF9224" s="98">
        <f t="shared" si="289"/>
        <v>43.698343000000001</v>
      </c>
      <c r="CG9224" s="98"/>
      <c r="CH9224" s="98"/>
      <c r="CI9224" s="98"/>
      <c r="CJ9224" s="98"/>
    </row>
    <row r="9225" spans="1:88">
      <c r="A9225" s="97">
        <v>9224</v>
      </c>
      <c r="B9225" s="98">
        <v>1.8518509999999999</v>
      </c>
      <c r="C9225" s="165">
        <v>52</v>
      </c>
      <c r="D9225" s="98">
        <v>0.44230769199999997</v>
      </c>
      <c r="E9225" s="98">
        <v>0.134615385</v>
      </c>
      <c r="F9225" s="98">
        <v>0</v>
      </c>
      <c r="G9225" s="98">
        <v>0</v>
      </c>
      <c r="H9225" s="98">
        <v>0</v>
      </c>
      <c r="I9225" s="98">
        <v>0</v>
      </c>
      <c r="J9225" s="98">
        <v>0</v>
      </c>
      <c r="K9225" s="98">
        <v>1</v>
      </c>
      <c r="L9225" s="98">
        <v>0</v>
      </c>
      <c r="M9225" s="98">
        <v>0</v>
      </c>
      <c r="N9225" s="98">
        <v>0</v>
      </c>
      <c r="O9225" s="98">
        <v>0</v>
      </c>
      <c r="P9225" s="98">
        <v>0</v>
      </c>
      <c r="Q9225" s="98">
        <v>0.5</v>
      </c>
      <c r="R9225" s="98">
        <v>0</v>
      </c>
      <c r="S9225" s="98">
        <v>0.5</v>
      </c>
      <c r="T9225" s="98">
        <v>0</v>
      </c>
      <c r="U9225" s="98">
        <v>0</v>
      </c>
      <c r="V9225" s="98">
        <v>0</v>
      </c>
      <c r="W9225" s="98">
        <v>0</v>
      </c>
      <c r="X9225" s="98">
        <v>0</v>
      </c>
      <c r="Y9225" s="98">
        <v>0</v>
      </c>
      <c r="Z9225" s="98">
        <v>0</v>
      </c>
      <c r="AA9225" s="98">
        <v>1</v>
      </c>
      <c r="AB9225" s="98">
        <v>0</v>
      </c>
      <c r="AC9225" s="98">
        <v>0</v>
      </c>
      <c r="AD9225" s="98">
        <v>0</v>
      </c>
      <c r="AE9225" s="98">
        <v>0</v>
      </c>
      <c r="AF9225" s="98">
        <v>0</v>
      </c>
      <c r="AG9225" s="98">
        <v>0</v>
      </c>
      <c r="AH9225" s="98">
        <v>1</v>
      </c>
      <c r="AI9225" s="98">
        <v>0</v>
      </c>
      <c r="AJ9225" s="98">
        <v>0</v>
      </c>
      <c r="AK9225" s="98">
        <v>0</v>
      </c>
      <c r="AL9225" s="98">
        <v>0</v>
      </c>
      <c r="AM9225" s="98">
        <v>0</v>
      </c>
      <c r="AN9225" s="98">
        <v>0</v>
      </c>
      <c r="AO9225" s="98">
        <v>0</v>
      </c>
      <c r="AP9225" s="98">
        <v>1</v>
      </c>
      <c r="AQ9225" s="98">
        <v>0</v>
      </c>
      <c r="AR9225" s="98">
        <v>0</v>
      </c>
      <c r="AS9225" s="98">
        <v>0</v>
      </c>
      <c r="AT9225" s="98">
        <v>0</v>
      </c>
      <c r="AU9225" s="98">
        <v>0</v>
      </c>
      <c r="AV9225" s="98">
        <v>0</v>
      </c>
      <c r="AW9225" s="98">
        <v>0</v>
      </c>
      <c r="AX9225" s="98">
        <v>0</v>
      </c>
      <c r="AY9225" s="98">
        <v>0.1981</v>
      </c>
      <c r="AZ9225" s="98">
        <v>0.5</v>
      </c>
      <c r="BA9225" s="166">
        <v>6</v>
      </c>
      <c r="BB9225" s="167">
        <v>10</v>
      </c>
      <c r="BC9225" s="110">
        <v>6.5529999999999999</v>
      </c>
      <c r="BD9225" s="305">
        <f t="shared" si="288"/>
        <v>65.53</v>
      </c>
      <c r="BE9225" s="168">
        <v>87</v>
      </c>
      <c r="BF9225" s="168">
        <v>2</v>
      </c>
      <c r="BG9225" s="98">
        <v>32.765000000000001</v>
      </c>
      <c r="BH9225" s="110">
        <v>65.53</v>
      </c>
      <c r="BI9225" s="98">
        <v>0</v>
      </c>
      <c r="BJ9225" s="98">
        <v>0</v>
      </c>
      <c r="BK9225" s="98">
        <v>0.12551100000000001</v>
      </c>
      <c r="BL9225" s="167">
        <v>0</v>
      </c>
      <c r="BM9225" s="167">
        <v>0</v>
      </c>
      <c r="BN9225" s="98">
        <v>0</v>
      </c>
      <c r="BO9225" s="98">
        <v>0</v>
      </c>
      <c r="BP9225" s="98">
        <v>0</v>
      </c>
      <c r="BQ9225" s="98">
        <v>0</v>
      </c>
      <c r="BR9225" s="98">
        <v>0.61331199999999997</v>
      </c>
      <c r="BS9225" s="98">
        <v>0</v>
      </c>
      <c r="BT9225" s="98">
        <v>0</v>
      </c>
      <c r="BU9225" s="98">
        <v>7.5870000000000007E-2</v>
      </c>
      <c r="BV9225" s="98">
        <v>3.0460999999999998E-2</v>
      </c>
      <c r="BW9225" s="98">
        <v>0</v>
      </c>
      <c r="BX9225" s="98">
        <v>0.15484400000000001</v>
      </c>
      <c r="BY9225" s="98">
        <v>87</v>
      </c>
      <c r="BZ9225" s="98">
        <v>1895</v>
      </c>
      <c r="CA9225" s="98">
        <v>27.723955495370799</v>
      </c>
      <c r="CB9225" s="98">
        <v>5.75</v>
      </c>
      <c r="CC9225" s="98">
        <v>11116</v>
      </c>
      <c r="CD9225" s="169">
        <v>2</v>
      </c>
      <c r="CE9225" s="98">
        <v>253.22</v>
      </c>
      <c r="CF9225" s="98">
        <f t="shared" si="289"/>
        <v>50.162881999999996</v>
      </c>
      <c r="CG9225" s="98"/>
      <c r="CH9225" s="98"/>
      <c r="CI9225" s="98"/>
      <c r="CJ9225" s="98"/>
    </row>
    <row r="9226" spans="1:88">
      <c r="A9226" s="97">
        <v>9225</v>
      </c>
      <c r="B9226" s="98">
        <v>0.531914</v>
      </c>
      <c r="C9226" s="165">
        <v>56</v>
      </c>
      <c r="D9226" s="98">
        <v>0.91071428600000004</v>
      </c>
      <c r="E9226" s="98">
        <v>0</v>
      </c>
      <c r="F9226" s="98">
        <v>0</v>
      </c>
      <c r="G9226" s="98">
        <v>0.14285714299999999</v>
      </c>
      <c r="H9226" s="98">
        <v>0</v>
      </c>
      <c r="I9226" s="98">
        <v>0</v>
      </c>
      <c r="J9226" s="98">
        <v>0</v>
      </c>
      <c r="K9226" s="98">
        <v>0.85714285700000004</v>
      </c>
      <c r="L9226" s="98">
        <v>0</v>
      </c>
      <c r="M9226" s="98">
        <v>0</v>
      </c>
      <c r="N9226" s="98">
        <v>0</v>
      </c>
      <c r="O9226" s="98">
        <v>0</v>
      </c>
      <c r="P9226" s="98">
        <v>0</v>
      </c>
      <c r="Q9226" s="98">
        <v>0.571428571</v>
      </c>
      <c r="R9226" s="98">
        <v>0</v>
      </c>
      <c r="S9226" s="98">
        <v>0.428571429</v>
      </c>
      <c r="T9226" s="98">
        <v>0</v>
      </c>
      <c r="U9226" s="98">
        <v>0</v>
      </c>
      <c r="V9226" s="98">
        <v>0</v>
      </c>
      <c r="W9226" s="98">
        <v>0</v>
      </c>
      <c r="X9226" s="98">
        <v>0</v>
      </c>
      <c r="Y9226" s="98">
        <v>0</v>
      </c>
      <c r="Z9226" s="98">
        <v>0</v>
      </c>
      <c r="AA9226" s="98">
        <v>1</v>
      </c>
      <c r="AB9226" s="98">
        <v>0</v>
      </c>
      <c r="AC9226" s="98">
        <v>0</v>
      </c>
      <c r="AD9226" s="98">
        <v>0</v>
      </c>
      <c r="AE9226" s="98">
        <v>0</v>
      </c>
      <c r="AF9226" s="98">
        <v>0</v>
      </c>
      <c r="AG9226" s="98">
        <v>0</v>
      </c>
      <c r="AH9226" s="98">
        <v>1</v>
      </c>
      <c r="AI9226" s="98">
        <v>0</v>
      </c>
      <c r="AJ9226" s="98">
        <v>0</v>
      </c>
      <c r="AK9226" s="98">
        <v>0</v>
      </c>
      <c r="AL9226" s="98">
        <v>0</v>
      </c>
      <c r="AM9226" s="98">
        <v>0</v>
      </c>
      <c r="AN9226" s="98">
        <v>0</v>
      </c>
      <c r="AO9226" s="98">
        <v>0</v>
      </c>
      <c r="AP9226" s="98">
        <v>0.33333333300000001</v>
      </c>
      <c r="AQ9226" s="98">
        <v>0</v>
      </c>
      <c r="AR9226" s="98">
        <v>0</v>
      </c>
      <c r="AS9226" s="98">
        <v>0</v>
      </c>
      <c r="AT9226" s="98">
        <v>0</v>
      </c>
      <c r="AU9226" s="98">
        <v>0</v>
      </c>
      <c r="AV9226" s="98">
        <v>0</v>
      </c>
      <c r="AW9226" s="98">
        <v>0</v>
      </c>
      <c r="AX9226" s="98">
        <v>0.66666666699999999</v>
      </c>
      <c r="AY9226" s="98">
        <v>0.1268</v>
      </c>
      <c r="AZ9226" s="98">
        <v>0.428571429</v>
      </c>
      <c r="BA9226" s="166">
        <v>15</v>
      </c>
      <c r="BB9226" s="167">
        <v>31</v>
      </c>
      <c r="BC9226" s="110">
        <v>7.5029029999999999</v>
      </c>
      <c r="BD9226" s="305">
        <f t="shared" si="288"/>
        <v>232.58999299999999</v>
      </c>
      <c r="BE9226" s="168">
        <v>31</v>
      </c>
      <c r="BF9226" s="168">
        <v>7</v>
      </c>
      <c r="BG9226" s="98">
        <v>33.2271</v>
      </c>
      <c r="BH9226" s="110">
        <v>232.59</v>
      </c>
      <c r="BI9226" s="98">
        <v>2.1604999999999999E-2</v>
      </c>
      <c r="BJ9226" s="98">
        <v>8.1684999999999994E-2</v>
      </c>
      <c r="BK9226" s="98">
        <v>0.13608799999999999</v>
      </c>
      <c r="BL9226" s="167">
        <v>0</v>
      </c>
      <c r="BM9226" s="167">
        <v>0</v>
      </c>
      <c r="BN9226" s="98">
        <v>0.13392399999999999</v>
      </c>
      <c r="BO9226" s="98">
        <v>0</v>
      </c>
      <c r="BP9226" s="98">
        <v>0</v>
      </c>
      <c r="BQ9226" s="98">
        <v>0</v>
      </c>
      <c r="BR9226" s="98">
        <v>0.26123099999999999</v>
      </c>
      <c r="BS9226" s="98">
        <v>0</v>
      </c>
      <c r="BT9226" s="98">
        <v>0</v>
      </c>
      <c r="BU9226" s="98">
        <v>5.2278999999999999E-2</v>
      </c>
      <c r="BV9226" s="98">
        <v>0</v>
      </c>
      <c r="BW9226" s="98">
        <v>1.9604E-2</v>
      </c>
      <c r="BX9226" s="98">
        <v>0.29357899999999998</v>
      </c>
      <c r="BY9226" s="98">
        <v>31</v>
      </c>
      <c r="BZ9226" s="98">
        <v>1894</v>
      </c>
      <c r="CA9226" s="98">
        <v>48</v>
      </c>
      <c r="CB9226" s="98">
        <v>19.55</v>
      </c>
      <c r="CC9226" s="98">
        <v>11118</v>
      </c>
      <c r="CD9226" s="169">
        <v>2</v>
      </c>
      <c r="CE9226" s="98">
        <v>462.22</v>
      </c>
      <c r="CF9226" s="98">
        <f t="shared" si="289"/>
        <v>58.609496</v>
      </c>
      <c r="CG9226" s="98"/>
      <c r="CH9226" s="98"/>
      <c r="CI9226" s="98"/>
      <c r="CJ9226" s="98"/>
    </row>
    <row r="9227" spans="1:88">
      <c r="A9227" s="97">
        <v>9226</v>
      </c>
      <c r="B9227" s="98">
        <v>0</v>
      </c>
      <c r="C9227" s="165">
        <v>0</v>
      </c>
      <c r="D9227" s="98">
        <v>0</v>
      </c>
      <c r="E9227" s="98">
        <v>0</v>
      </c>
      <c r="F9227" s="98">
        <v>0</v>
      </c>
      <c r="G9227" s="98">
        <v>0</v>
      </c>
      <c r="H9227" s="98">
        <v>0</v>
      </c>
      <c r="I9227" s="98">
        <v>0</v>
      </c>
      <c r="J9227" s="98">
        <v>0</v>
      </c>
      <c r="K9227" s="98">
        <v>1</v>
      </c>
      <c r="L9227" s="98">
        <v>0</v>
      </c>
      <c r="M9227" s="98">
        <v>0</v>
      </c>
      <c r="N9227" s="98">
        <v>0</v>
      </c>
      <c r="O9227" s="98">
        <v>0</v>
      </c>
      <c r="P9227" s="98">
        <v>0</v>
      </c>
      <c r="Q9227" s="98">
        <v>0</v>
      </c>
      <c r="R9227" s="98">
        <v>0</v>
      </c>
      <c r="S9227" s="98">
        <v>1</v>
      </c>
      <c r="T9227" s="98">
        <v>0</v>
      </c>
      <c r="U9227" s="98">
        <v>0</v>
      </c>
      <c r="V9227" s="98">
        <v>0</v>
      </c>
      <c r="W9227" s="98">
        <v>1</v>
      </c>
      <c r="X9227" s="98">
        <v>0</v>
      </c>
      <c r="Y9227" s="98">
        <v>0</v>
      </c>
      <c r="Z9227" s="98">
        <v>0</v>
      </c>
      <c r="AA9227" s="98">
        <v>0</v>
      </c>
      <c r="AB9227" s="98">
        <v>0</v>
      </c>
      <c r="AC9227" s="98">
        <v>0</v>
      </c>
      <c r="AD9227" s="98">
        <v>0</v>
      </c>
      <c r="AE9227" s="98">
        <v>0</v>
      </c>
      <c r="AF9227" s="98">
        <v>0</v>
      </c>
      <c r="AG9227" s="98">
        <v>0</v>
      </c>
      <c r="AH9227" s="98">
        <v>1</v>
      </c>
      <c r="AI9227" s="98">
        <v>0</v>
      </c>
      <c r="AJ9227" s="98">
        <v>0</v>
      </c>
      <c r="AK9227" s="98">
        <v>0</v>
      </c>
      <c r="AL9227" s="98">
        <v>0</v>
      </c>
      <c r="AM9227" s="98">
        <v>0</v>
      </c>
      <c r="AN9227" s="98">
        <v>0</v>
      </c>
      <c r="AO9227" s="98">
        <v>0</v>
      </c>
      <c r="AP9227" s="98">
        <v>1</v>
      </c>
      <c r="AQ9227" s="98">
        <v>0</v>
      </c>
      <c r="AR9227" s="98">
        <v>0</v>
      </c>
      <c r="AS9227" s="98">
        <v>0</v>
      </c>
      <c r="AT9227" s="98">
        <v>0</v>
      </c>
      <c r="AU9227" s="98">
        <v>0</v>
      </c>
      <c r="AV9227" s="98">
        <v>0</v>
      </c>
      <c r="AW9227" s="98">
        <v>0</v>
      </c>
      <c r="AX9227" s="98">
        <v>0</v>
      </c>
      <c r="AY9227" s="98">
        <v>0.36840000000000001</v>
      </c>
      <c r="AZ9227" s="98">
        <v>1</v>
      </c>
      <c r="BA9227" s="166">
        <v>4</v>
      </c>
      <c r="BB9227" s="167">
        <v>4</v>
      </c>
      <c r="BC9227" s="110">
        <v>5.5225</v>
      </c>
      <c r="BD9227" s="305">
        <f t="shared" si="288"/>
        <v>22.09</v>
      </c>
      <c r="BE9227" s="168">
        <v>0</v>
      </c>
      <c r="BF9227" s="168">
        <v>1</v>
      </c>
      <c r="BG9227" s="98">
        <v>22.09</v>
      </c>
      <c r="BH9227" s="110">
        <v>22.09</v>
      </c>
      <c r="BI9227" s="98">
        <v>0</v>
      </c>
      <c r="BJ9227" s="98">
        <v>0</v>
      </c>
      <c r="BK9227" s="98">
        <v>0.21004900000000001</v>
      </c>
      <c r="BL9227" s="167">
        <v>0</v>
      </c>
      <c r="BM9227" s="167">
        <v>0</v>
      </c>
      <c r="BN9227" s="98">
        <v>0</v>
      </c>
      <c r="BO9227" s="98">
        <v>0</v>
      </c>
      <c r="BP9227" s="98">
        <v>0.19239400000000001</v>
      </c>
      <c r="BQ9227" s="98">
        <v>0</v>
      </c>
      <c r="BR9227" s="98">
        <v>0.59755499999999995</v>
      </c>
      <c r="BS9227" s="98">
        <v>0</v>
      </c>
      <c r="BT9227" s="98">
        <v>0</v>
      </c>
      <c r="BU9227" s="98">
        <v>0</v>
      </c>
      <c r="BV9227" s="98">
        <v>0</v>
      </c>
      <c r="BW9227" s="98">
        <v>0</v>
      </c>
      <c r="BX9227" s="98">
        <v>0</v>
      </c>
      <c r="BY9227" s="98">
        <v>0</v>
      </c>
      <c r="BZ9227" s="98">
        <v>1893</v>
      </c>
      <c r="CA9227" s="98">
        <v>27.718672195122402</v>
      </c>
      <c r="CB9227" s="98">
        <v>2.2999999999999998</v>
      </c>
      <c r="CC9227" s="98">
        <v>11119</v>
      </c>
      <c r="CD9227" s="169">
        <v>2</v>
      </c>
      <c r="CE9227" s="98">
        <v>174.25</v>
      </c>
      <c r="CF9227" s="98">
        <f t="shared" si="289"/>
        <v>64.193700000000007</v>
      </c>
      <c r="CG9227" s="98"/>
      <c r="CH9227" s="98"/>
      <c r="CI9227" s="98"/>
      <c r="CJ9227" s="98"/>
    </row>
    <row r="9228" spans="1:88">
      <c r="A9228" s="97">
        <v>9227</v>
      </c>
      <c r="B9228" s="98">
        <v>0</v>
      </c>
      <c r="C9228" s="165">
        <v>0</v>
      </c>
      <c r="D9228" s="98">
        <v>0</v>
      </c>
      <c r="E9228" s="98">
        <v>0</v>
      </c>
      <c r="F9228" s="98">
        <v>0</v>
      </c>
      <c r="G9228" s="98">
        <v>0</v>
      </c>
      <c r="H9228" s="98">
        <v>0</v>
      </c>
      <c r="I9228" s="98">
        <v>0</v>
      </c>
      <c r="J9228" s="98">
        <v>0</v>
      </c>
      <c r="K9228" s="98">
        <v>1</v>
      </c>
      <c r="L9228" s="98">
        <v>0</v>
      </c>
      <c r="M9228" s="98">
        <v>0</v>
      </c>
      <c r="N9228" s="98">
        <v>0</v>
      </c>
      <c r="O9228" s="98">
        <v>0</v>
      </c>
      <c r="P9228" s="98">
        <v>0</v>
      </c>
      <c r="Q9228" s="98">
        <v>0.66666666699999999</v>
      </c>
      <c r="R9228" s="98">
        <v>0</v>
      </c>
      <c r="S9228" s="98">
        <v>0.33333333300000001</v>
      </c>
      <c r="T9228" s="98">
        <v>0</v>
      </c>
      <c r="U9228" s="98">
        <v>0</v>
      </c>
      <c r="V9228" s="98">
        <v>0</v>
      </c>
      <c r="W9228" s="98">
        <v>0</v>
      </c>
      <c r="X9228" s="98">
        <v>0</v>
      </c>
      <c r="Y9228" s="98">
        <v>1</v>
      </c>
      <c r="Z9228" s="98">
        <v>0</v>
      </c>
      <c r="AA9228" s="98">
        <v>0</v>
      </c>
      <c r="AB9228" s="98">
        <v>0</v>
      </c>
      <c r="AC9228" s="98">
        <v>0</v>
      </c>
      <c r="AD9228" s="98">
        <v>0</v>
      </c>
      <c r="AE9228" s="98">
        <v>0</v>
      </c>
      <c r="AF9228" s="98">
        <v>0</v>
      </c>
      <c r="AG9228" s="98">
        <v>0</v>
      </c>
      <c r="AH9228" s="98">
        <v>0</v>
      </c>
      <c r="AI9228" s="98">
        <v>0</v>
      </c>
      <c r="AJ9228" s="98">
        <v>1</v>
      </c>
      <c r="AK9228" s="98">
        <v>0</v>
      </c>
      <c r="AL9228" s="98">
        <v>0</v>
      </c>
      <c r="AM9228" s="98">
        <v>0</v>
      </c>
      <c r="AN9228" s="98">
        <v>0</v>
      </c>
      <c r="AO9228" s="98">
        <v>0</v>
      </c>
      <c r="AP9228" s="98">
        <v>0</v>
      </c>
      <c r="AQ9228" s="98">
        <v>0</v>
      </c>
      <c r="AR9228" s="98">
        <v>0</v>
      </c>
      <c r="AS9228" s="98">
        <v>0</v>
      </c>
      <c r="AT9228" s="98">
        <v>1</v>
      </c>
      <c r="AU9228" s="98">
        <v>0</v>
      </c>
      <c r="AV9228" s="98">
        <v>0</v>
      </c>
      <c r="AW9228" s="98">
        <v>0</v>
      </c>
      <c r="AX9228" s="98">
        <v>0</v>
      </c>
      <c r="AY9228" s="98">
        <v>8.5800000000000001E-2</v>
      </c>
      <c r="AZ9228" s="98">
        <v>0.33333333300000001</v>
      </c>
      <c r="BA9228" s="166">
        <v>15</v>
      </c>
      <c r="BB9228" s="167">
        <v>17</v>
      </c>
      <c r="BC9228" s="110">
        <v>5.7576470000000004</v>
      </c>
      <c r="BD9228" s="305">
        <f t="shared" si="288"/>
        <v>97.879999000000012</v>
      </c>
      <c r="BE9228" s="168">
        <v>50</v>
      </c>
      <c r="BF9228" s="168">
        <v>3</v>
      </c>
      <c r="BG9228" s="98">
        <v>32.626600000000003</v>
      </c>
      <c r="BH9228" s="110">
        <v>97.88</v>
      </c>
      <c r="BI9228" s="98">
        <v>0</v>
      </c>
      <c r="BJ9228" s="98">
        <v>0.13494400000000001</v>
      </c>
      <c r="BK9228" s="98">
        <v>0.13989299999999999</v>
      </c>
      <c r="BL9228" s="167">
        <v>0</v>
      </c>
      <c r="BM9228" s="167">
        <v>0</v>
      </c>
      <c r="BN9228" s="98">
        <v>0</v>
      </c>
      <c r="BO9228" s="98">
        <v>0</v>
      </c>
      <c r="BP9228" s="98">
        <v>0</v>
      </c>
      <c r="BQ9228" s="98">
        <v>0</v>
      </c>
      <c r="BR9228" s="98">
        <v>0.48743799999999998</v>
      </c>
      <c r="BS9228" s="98">
        <v>0</v>
      </c>
      <c r="BT9228" s="98">
        <v>6.8518999999999997E-2</v>
      </c>
      <c r="BU9228" s="98">
        <v>8.5553000000000004E-2</v>
      </c>
      <c r="BV9228" s="98">
        <v>0</v>
      </c>
      <c r="BW9228" s="98">
        <v>0</v>
      </c>
      <c r="BX9228" s="98">
        <v>8.3650000000000002E-2</v>
      </c>
      <c r="BY9228" s="98">
        <v>50</v>
      </c>
      <c r="BZ9228" s="98">
        <v>1893</v>
      </c>
      <c r="CA9228" s="98">
        <v>27.713388894873901</v>
      </c>
      <c r="CB9228" s="98">
        <v>6.9</v>
      </c>
      <c r="CC9228" s="98">
        <v>11123</v>
      </c>
      <c r="CD9228" s="169">
        <v>2</v>
      </c>
      <c r="CE9228" s="98">
        <v>105.61</v>
      </c>
      <c r="CF9228" s="98">
        <f t="shared" si="289"/>
        <v>9.0613379999999992</v>
      </c>
      <c r="CG9228" s="98"/>
      <c r="CH9228" s="98"/>
      <c r="CI9228" s="98"/>
      <c r="CJ9228" s="98"/>
    </row>
    <row r="9229" spans="1:88">
      <c r="A9229" s="97">
        <v>9228</v>
      </c>
      <c r="B9229" s="98">
        <v>1.877934</v>
      </c>
      <c r="C9229" s="165">
        <v>80</v>
      </c>
      <c r="D9229" s="98">
        <v>0.28749999999999998</v>
      </c>
      <c r="E9229" s="98">
        <v>2.5000000000000001E-2</v>
      </c>
      <c r="F9229" s="98">
        <v>0</v>
      </c>
      <c r="G9229" s="98">
        <v>0</v>
      </c>
      <c r="H9229" s="98">
        <v>0</v>
      </c>
      <c r="I9229" s="98">
        <v>0</v>
      </c>
      <c r="J9229" s="98">
        <v>0</v>
      </c>
      <c r="K9229" s="98">
        <v>1</v>
      </c>
      <c r="L9229" s="98">
        <v>0</v>
      </c>
      <c r="M9229" s="98">
        <v>0</v>
      </c>
      <c r="N9229" s="98">
        <v>0</v>
      </c>
      <c r="O9229" s="98">
        <v>0</v>
      </c>
      <c r="P9229" s="98">
        <v>0</v>
      </c>
      <c r="Q9229" s="98">
        <v>1</v>
      </c>
      <c r="R9229" s="98">
        <v>0</v>
      </c>
      <c r="S9229" s="98">
        <v>0</v>
      </c>
      <c r="T9229" s="98">
        <v>0</v>
      </c>
      <c r="U9229" s="98">
        <v>0</v>
      </c>
      <c r="V9229" s="98">
        <v>0</v>
      </c>
      <c r="W9229" s="98">
        <v>0</v>
      </c>
      <c r="X9229" s="98">
        <v>0</v>
      </c>
      <c r="Y9229" s="98">
        <v>0.33333333300000001</v>
      </c>
      <c r="Z9229" s="98">
        <v>0.66666666699999999</v>
      </c>
      <c r="AA9229" s="98">
        <v>0</v>
      </c>
      <c r="AB9229" s="98">
        <v>0</v>
      </c>
      <c r="AC9229" s="98">
        <v>0</v>
      </c>
      <c r="AD9229" s="98">
        <v>0</v>
      </c>
      <c r="AE9229" s="98">
        <v>0</v>
      </c>
      <c r="AF9229" s="98">
        <v>0</v>
      </c>
      <c r="AG9229" s="98">
        <v>0</v>
      </c>
      <c r="AH9229" s="98">
        <v>0</v>
      </c>
      <c r="AI9229" s="98">
        <v>0.66666666699999999</v>
      </c>
      <c r="AJ9229" s="98">
        <v>0.33333333300000001</v>
      </c>
      <c r="AK9229" s="98">
        <v>0</v>
      </c>
      <c r="AL9229" s="98">
        <v>0</v>
      </c>
      <c r="AM9229" s="98">
        <v>0</v>
      </c>
      <c r="AN9229" s="98">
        <v>0</v>
      </c>
      <c r="AO9229" s="98">
        <v>0</v>
      </c>
      <c r="AP9229" s="98">
        <v>1</v>
      </c>
      <c r="AQ9229" s="98">
        <v>0</v>
      </c>
      <c r="AR9229" s="98">
        <v>0</v>
      </c>
      <c r="AS9229" s="98">
        <v>0</v>
      </c>
      <c r="AT9229" s="98">
        <v>0</v>
      </c>
      <c r="AU9229" s="98">
        <v>0</v>
      </c>
      <c r="AV9229" s="98">
        <v>0</v>
      </c>
      <c r="AW9229" s="98">
        <v>0</v>
      </c>
      <c r="AX9229" s="98">
        <v>0</v>
      </c>
      <c r="AY9229" s="98">
        <v>0.2205</v>
      </c>
      <c r="AZ9229" s="98">
        <v>1</v>
      </c>
      <c r="BA9229" s="166">
        <v>12</v>
      </c>
      <c r="BB9229" s="167">
        <v>20</v>
      </c>
      <c r="BC9229" s="110">
        <v>6.5585000000000004</v>
      </c>
      <c r="BD9229" s="305">
        <f t="shared" si="288"/>
        <v>131.17000000000002</v>
      </c>
      <c r="BE9229" s="168">
        <v>48</v>
      </c>
      <c r="BF9229" s="168">
        <v>3</v>
      </c>
      <c r="BG9229" s="98">
        <v>37.729999999999997</v>
      </c>
      <c r="BH9229" s="110">
        <v>113.19</v>
      </c>
      <c r="BI9229" s="98">
        <v>0.122625</v>
      </c>
      <c r="BJ9229" s="98">
        <v>0.15010100000000001</v>
      </c>
      <c r="BK9229" s="98">
        <v>6.8203E-2</v>
      </c>
      <c r="BL9229" s="167">
        <v>0</v>
      </c>
      <c r="BM9229" s="167">
        <v>0</v>
      </c>
      <c r="BN9229" s="98">
        <v>0</v>
      </c>
      <c r="BO9229" s="98">
        <v>0</v>
      </c>
      <c r="BP9229" s="98">
        <v>0</v>
      </c>
      <c r="BQ9229" s="98">
        <v>0</v>
      </c>
      <c r="BR9229" s="98">
        <v>0.52539899999999995</v>
      </c>
      <c r="BS9229" s="98">
        <v>3.4189999999999998E-2</v>
      </c>
      <c r="BT9229" s="98">
        <v>0</v>
      </c>
      <c r="BU9229" s="98">
        <v>0</v>
      </c>
      <c r="BV9229" s="98">
        <v>1.8287000000000001E-2</v>
      </c>
      <c r="BW9229" s="98">
        <v>0</v>
      </c>
      <c r="BX9229" s="98">
        <v>8.1189999999999998E-2</v>
      </c>
      <c r="BY9229" s="98">
        <v>48</v>
      </c>
      <c r="BZ9229" s="98">
        <v>1892</v>
      </c>
      <c r="CA9229" s="98">
        <v>27.708105594625401</v>
      </c>
      <c r="CB9229" s="98">
        <v>9.1999999999999993</v>
      </c>
      <c r="CC9229" s="98">
        <v>11134</v>
      </c>
      <c r="CD9229" s="169">
        <v>2</v>
      </c>
      <c r="CE9229" s="98">
        <v>42.35</v>
      </c>
      <c r="CF9229" s="98">
        <f t="shared" si="289"/>
        <v>9.3381749999999997</v>
      </c>
      <c r="CG9229" s="98"/>
      <c r="CH9229" s="98"/>
      <c r="CI9229" s="98"/>
      <c r="CJ9229" s="98"/>
    </row>
    <row r="9230" spans="1:88">
      <c r="A9230" s="97">
        <v>9229</v>
      </c>
      <c r="B9230" s="98">
        <v>0.82644600000000001</v>
      </c>
      <c r="C9230" s="165">
        <v>78</v>
      </c>
      <c r="D9230" s="98">
        <v>0.35897435900000002</v>
      </c>
      <c r="E9230" s="98">
        <v>6.4102564000000001E-2</v>
      </c>
      <c r="F9230" s="98">
        <v>0</v>
      </c>
      <c r="G9230" s="98">
        <v>1</v>
      </c>
      <c r="H9230" s="98">
        <v>0</v>
      </c>
      <c r="I9230" s="98">
        <v>0</v>
      </c>
      <c r="J9230" s="98">
        <v>0</v>
      </c>
      <c r="K9230" s="98">
        <v>0</v>
      </c>
      <c r="L9230" s="98">
        <v>0</v>
      </c>
      <c r="M9230" s="98">
        <v>0</v>
      </c>
      <c r="N9230" s="98">
        <v>0</v>
      </c>
      <c r="O9230" s="98">
        <v>0</v>
      </c>
      <c r="P9230" s="98">
        <v>0</v>
      </c>
      <c r="Q9230" s="98">
        <v>0.27272727299999999</v>
      </c>
      <c r="R9230" s="98">
        <v>0</v>
      </c>
      <c r="S9230" s="98">
        <v>0.72727272700000001</v>
      </c>
      <c r="T9230" s="98">
        <v>0</v>
      </c>
      <c r="U9230" s="98">
        <v>0</v>
      </c>
      <c r="V9230" s="98">
        <v>0</v>
      </c>
      <c r="W9230" s="98">
        <v>0</v>
      </c>
      <c r="X9230" s="98">
        <v>0</v>
      </c>
      <c r="Y9230" s="98">
        <v>0</v>
      </c>
      <c r="Z9230" s="98">
        <v>0</v>
      </c>
      <c r="AA9230" s="98">
        <v>0</v>
      </c>
      <c r="AB9230" s="98">
        <v>0</v>
      </c>
      <c r="AC9230" s="98">
        <v>1</v>
      </c>
      <c r="AD9230" s="98">
        <v>0</v>
      </c>
      <c r="AE9230" s="98">
        <v>0</v>
      </c>
      <c r="AF9230" s="98">
        <v>0.83333333300000001</v>
      </c>
      <c r="AG9230" s="98">
        <v>0</v>
      </c>
      <c r="AH9230" s="98">
        <v>0</v>
      </c>
      <c r="AI9230" s="98">
        <v>0</v>
      </c>
      <c r="AJ9230" s="98">
        <v>0.16666666699999999</v>
      </c>
      <c r="AK9230" s="98">
        <v>0</v>
      </c>
      <c r="AL9230" s="98">
        <v>0</v>
      </c>
      <c r="AM9230" s="98">
        <v>0</v>
      </c>
      <c r="AN9230" s="98">
        <v>0</v>
      </c>
      <c r="AO9230" s="98">
        <v>0</v>
      </c>
      <c r="AP9230" s="98">
        <v>0.5</v>
      </c>
      <c r="AQ9230" s="98">
        <v>0.5</v>
      </c>
      <c r="AR9230" s="98">
        <v>0</v>
      </c>
      <c r="AS9230" s="98">
        <v>0</v>
      </c>
      <c r="AT9230" s="98">
        <v>0</v>
      </c>
      <c r="AU9230" s="98">
        <v>0</v>
      </c>
      <c r="AV9230" s="98">
        <v>0</v>
      </c>
      <c r="AW9230" s="98">
        <v>0</v>
      </c>
      <c r="AX9230" s="98">
        <v>0</v>
      </c>
      <c r="AY9230" s="98">
        <v>0.17449999999999999</v>
      </c>
      <c r="AZ9230" s="98">
        <v>0.81818181800000001</v>
      </c>
      <c r="BA9230" s="166">
        <v>31</v>
      </c>
      <c r="BB9230" s="167">
        <v>46</v>
      </c>
      <c r="BC9230" s="110">
        <v>6.1482599999999996</v>
      </c>
      <c r="BD9230" s="305">
        <f t="shared" si="288"/>
        <v>282.81995999999998</v>
      </c>
      <c r="BE9230" s="168">
        <v>32</v>
      </c>
      <c r="BF9230" s="168">
        <v>11</v>
      </c>
      <c r="BG9230" s="98">
        <v>25.710899999999999</v>
      </c>
      <c r="BH9230" s="110">
        <v>282.82</v>
      </c>
      <c r="BI9230" s="98">
        <v>0.63953700000000002</v>
      </c>
      <c r="BJ9230" s="98">
        <v>0.13855700000000001</v>
      </c>
      <c r="BK9230" s="98">
        <v>0</v>
      </c>
      <c r="BL9230" s="167">
        <v>0</v>
      </c>
      <c r="BM9230" s="167">
        <v>0</v>
      </c>
      <c r="BN9230" s="98">
        <v>3.8525999999999998E-2</v>
      </c>
      <c r="BO9230" s="98">
        <v>0</v>
      </c>
      <c r="BP9230" s="98">
        <v>0</v>
      </c>
      <c r="BQ9230" s="98">
        <v>0</v>
      </c>
      <c r="BR9230" s="98">
        <v>4.3686000000000003E-2</v>
      </c>
      <c r="BS9230" s="98">
        <v>0</v>
      </c>
      <c r="BT9230" s="98">
        <v>0</v>
      </c>
      <c r="BU9230" s="98">
        <v>2.7758999999999999E-2</v>
      </c>
      <c r="BV9230" s="98">
        <v>0</v>
      </c>
      <c r="BW9230" s="98">
        <v>0.111932</v>
      </c>
      <c r="BX9230" s="98">
        <v>0</v>
      </c>
      <c r="BY9230" s="98">
        <v>32</v>
      </c>
      <c r="BZ9230" s="98">
        <v>1892</v>
      </c>
      <c r="CA9230" s="98">
        <v>47</v>
      </c>
      <c r="CB9230" s="98">
        <v>11.5</v>
      </c>
      <c r="CC9230" s="98">
        <v>11135</v>
      </c>
      <c r="CD9230" s="169">
        <v>2</v>
      </c>
      <c r="CE9230" s="98">
        <v>47.93</v>
      </c>
      <c r="CF9230" s="98">
        <f t="shared" si="289"/>
        <v>8.363785</v>
      </c>
      <c r="CG9230" s="98"/>
      <c r="CH9230" s="98"/>
      <c r="CI9230" s="98"/>
      <c r="CJ9230" s="98"/>
    </row>
    <row r="9231" spans="1:88">
      <c r="A9231" s="97">
        <v>9230</v>
      </c>
      <c r="B9231" s="98">
        <v>0</v>
      </c>
      <c r="C9231" s="165">
        <v>0</v>
      </c>
      <c r="D9231" s="98">
        <v>0</v>
      </c>
      <c r="E9231" s="98">
        <v>0</v>
      </c>
      <c r="F9231" s="98">
        <v>0</v>
      </c>
      <c r="G9231" s="98">
        <v>0</v>
      </c>
      <c r="H9231" s="98">
        <v>0</v>
      </c>
      <c r="I9231" s="98">
        <v>0</v>
      </c>
      <c r="J9231" s="98">
        <v>0</v>
      </c>
      <c r="K9231" s="98">
        <v>1</v>
      </c>
      <c r="L9231" s="98">
        <v>0</v>
      </c>
      <c r="M9231" s="98">
        <v>0</v>
      </c>
      <c r="N9231" s="98">
        <v>0</v>
      </c>
      <c r="O9231" s="98">
        <v>0</v>
      </c>
      <c r="P9231" s="98">
        <v>0</v>
      </c>
      <c r="Q9231" s="98">
        <v>1</v>
      </c>
      <c r="R9231" s="98">
        <v>0</v>
      </c>
      <c r="S9231" s="98">
        <v>0</v>
      </c>
      <c r="T9231" s="98">
        <v>0</v>
      </c>
      <c r="U9231" s="98">
        <v>0</v>
      </c>
      <c r="V9231" s="98">
        <v>0</v>
      </c>
      <c r="W9231" s="98">
        <v>0</v>
      </c>
      <c r="X9231" s="98">
        <v>0</v>
      </c>
      <c r="Y9231" s="98">
        <v>0</v>
      </c>
      <c r="Z9231" s="98">
        <v>0</v>
      </c>
      <c r="AA9231" s="98">
        <v>0</v>
      </c>
      <c r="AB9231" s="98">
        <v>0</v>
      </c>
      <c r="AC9231" s="98">
        <v>0</v>
      </c>
      <c r="AD9231" s="98">
        <v>0</v>
      </c>
      <c r="AE9231" s="98">
        <v>0</v>
      </c>
      <c r="AF9231" s="98">
        <v>0</v>
      </c>
      <c r="AG9231" s="98">
        <v>0</v>
      </c>
      <c r="AH9231" s="98">
        <v>0</v>
      </c>
      <c r="AI9231" s="98">
        <v>0</v>
      </c>
      <c r="AJ9231" s="98">
        <v>0</v>
      </c>
      <c r="AK9231" s="98">
        <v>0</v>
      </c>
      <c r="AL9231" s="98">
        <v>0</v>
      </c>
      <c r="AM9231" s="98">
        <v>0</v>
      </c>
      <c r="AN9231" s="98">
        <v>0</v>
      </c>
      <c r="AO9231" s="98">
        <v>0</v>
      </c>
      <c r="AP9231" s="98">
        <v>0</v>
      </c>
      <c r="AQ9231" s="98">
        <v>0</v>
      </c>
      <c r="AR9231" s="98">
        <v>0</v>
      </c>
      <c r="AS9231" s="98">
        <v>0</v>
      </c>
      <c r="AT9231" s="98">
        <v>0</v>
      </c>
      <c r="AU9231" s="98">
        <v>0</v>
      </c>
      <c r="AV9231" s="98">
        <v>0</v>
      </c>
      <c r="AW9231" s="98">
        <v>0</v>
      </c>
      <c r="AX9231" s="98">
        <v>0</v>
      </c>
      <c r="AY9231" s="98">
        <v>0.38329999999999997</v>
      </c>
      <c r="AZ9231" s="98">
        <v>1</v>
      </c>
      <c r="BA9231" s="166">
        <v>7</v>
      </c>
      <c r="BB9231" s="167">
        <v>9</v>
      </c>
      <c r="BC9231" s="110">
        <v>5.9822220000000002</v>
      </c>
      <c r="BD9231" s="305">
        <f t="shared" si="288"/>
        <v>53.839998000000001</v>
      </c>
      <c r="BE9231" s="168">
        <v>0</v>
      </c>
      <c r="BF9231" s="168">
        <v>1</v>
      </c>
      <c r="BG9231" s="98">
        <v>53.84</v>
      </c>
      <c r="BH9231" s="110">
        <v>53.84</v>
      </c>
      <c r="BI9231" s="98">
        <v>0</v>
      </c>
      <c r="BJ9231" s="98">
        <v>7.7049000000000006E-2</v>
      </c>
      <c r="BK9231" s="98">
        <v>0.12567300000000001</v>
      </c>
      <c r="BL9231" s="167">
        <v>0</v>
      </c>
      <c r="BM9231" s="167">
        <v>0</v>
      </c>
      <c r="BN9231" s="98">
        <v>0</v>
      </c>
      <c r="BO9231" s="98">
        <v>0.388988</v>
      </c>
      <c r="BP9231" s="98">
        <v>0</v>
      </c>
      <c r="BQ9231" s="98">
        <v>0</v>
      </c>
      <c r="BR9231" s="98">
        <v>0.21379400000000001</v>
      </c>
      <c r="BS9231" s="98">
        <v>0</v>
      </c>
      <c r="BT9231" s="98">
        <v>0</v>
      </c>
      <c r="BU9231" s="98">
        <v>0</v>
      </c>
      <c r="BV9231" s="98">
        <v>0</v>
      </c>
      <c r="BW9231" s="98">
        <v>0</v>
      </c>
      <c r="BX9231" s="98">
        <v>0.194494</v>
      </c>
      <c r="BY9231" s="98">
        <v>0</v>
      </c>
      <c r="BZ9231" s="98">
        <v>1892</v>
      </c>
      <c r="CA9231" s="98">
        <v>46</v>
      </c>
      <c r="CB9231" s="98">
        <v>4.5999999999999996</v>
      </c>
      <c r="CC9231" s="98">
        <v>11138</v>
      </c>
      <c r="CD9231" s="169">
        <v>2</v>
      </c>
      <c r="CE9231" s="98">
        <v>113.33</v>
      </c>
      <c r="CF9231" s="98">
        <f t="shared" si="289"/>
        <v>43.439388999999998</v>
      </c>
      <c r="CG9231" s="98"/>
      <c r="CH9231" s="98"/>
      <c r="CI9231" s="98"/>
      <c r="CJ9231" s="98"/>
    </row>
    <row r="9232" spans="1:88">
      <c r="A9232" s="97">
        <v>9231</v>
      </c>
      <c r="B9232" s="98">
        <v>3.571428</v>
      </c>
      <c r="C9232" s="165">
        <v>71</v>
      </c>
      <c r="D9232" s="98">
        <v>0.56338028200000001</v>
      </c>
      <c r="E9232" s="98">
        <v>1.4084507E-2</v>
      </c>
      <c r="F9232" s="98">
        <v>0</v>
      </c>
      <c r="G9232" s="98">
        <v>1</v>
      </c>
      <c r="H9232" s="98">
        <v>0</v>
      </c>
      <c r="I9232" s="98">
        <v>0</v>
      </c>
      <c r="J9232" s="98">
        <v>0</v>
      </c>
      <c r="K9232" s="98">
        <v>0</v>
      </c>
      <c r="L9232" s="98">
        <v>0</v>
      </c>
      <c r="M9232" s="98">
        <v>0</v>
      </c>
      <c r="N9232" s="98">
        <v>0</v>
      </c>
      <c r="O9232" s="98">
        <v>0</v>
      </c>
      <c r="P9232" s="98">
        <v>0</v>
      </c>
      <c r="Q9232" s="98">
        <v>1</v>
      </c>
      <c r="R9232" s="98">
        <v>0</v>
      </c>
      <c r="S9232" s="98">
        <v>0</v>
      </c>
      <c r="T9232" s="98">
        <v>0</v>
      </c>
      <c r="U9232" s="98">
        <v>0</v>
      </c>
      <c r="V9232" s="98">
        <v>0</v>
      </c>
      <c r="W9232" s="98">
        <v>0</v>
      </c>
      <c r="X9232" s="98">
        <v>0</v>
      </c>
      <c r="Y9232" s="98">
        <v>0</v>
      </c>
      <c r="Z9232" s="98">
        <v>0</v>
      </c>
      <c r="AA9232" s="98">
        <v>1</v>
      </c>
      <c r="AB9232" s="98">
        <v>0</v>
      </c>
      <c r="AC9232" s="98">
        <v>0</v>
      </c>
      <c r="AD9232" s="98">
        <v>0</v>
      </c>
      <c r="AE9232" s="98">
        <v>0</v>
      </c>
      <c r="AF9232" s="98">
        <v>0</v>
      </c>
      <c r="AG9232" s="98">
        <v>0</v>
      </c>
      <c r="AH9232" s="98">
        <v>1</v>
      </c>
      <c r="AI9232" s="98">
        <v>0</v>
      </c>
      <c r="AJ9232" s="98">
        <v>0</v>
      </c>
      <c r="AK9232" s="98">
        <v>0</v>
      </c>
      <c r="AL9232" s="98">
        <v>0</v>
      </c>
      <c r="AM9232" s="98">
        <v>0</v>
      </c>
      <c r="AN9232" s="98">
        <v>0</v>
      </c>
      <c r="AO9232" s="98">
        <v>0</v>
      </c>
      <c r="AP9232" s="98">
        <v>1</v>
      </c>
      <c r="AQ9232" s="98">
        <v>0</v>
      </c>
      <c r="AR9232" s="98">
        <v>0</v>
      </c>
      <c r="AS9232" s="98">
        <v>0</v>
      </c>
      <c r="AT9232" s="98">
        <v>0</v>
      </c>
      <c r="AU9232" s="98">
        <v>0</v>
      </c>
      <c r="AV9232" s="98">
        <v>0</v>
      </c>
      <c r="AW9232" s="98">
        <v>0</v>
      </c>
      <c r="AX9232" s="98">
        <v>0</v>
      </c>
      <c r="AY9232" s="98">
        <v>0.39700000000000002</v>
      </c>
      <c r="AZ9232" s="98">
        <v>1</v>
      </c>
      <c r="BA9232" s="166">
        <v>5</v>
      </c>
      <c r="BB9232" s="167">
        <v>8</v>
      </c>
      <c r="BC9232" s="110">
        <v>5.2925000000000004</v>
      </c>
      <c r="BD9232" s="305">
        <f t="shared" si="288"/>
        <v>42.34</v>
      </c>
      <c r="BE9232" s="168">
        <v>66</v>
      </c>
      <c r="BF9232" s="168">
        <v>2</v>
      </c>
      <c r="BG9232" s="98">
        <v>21.17</v>
      </c>
      <c r="BH9232" s="110">
        <v>42.34</v>
      </c>
      <c r="BI9232" s="98">
        <v>0</v>
      </c>
      <c r="BJ9232" s="98">
        <v>0</v>
      </c>
      <c r="BK9232" s="98">
        <v>0.14548800000000001</v>
      </c>
      <c r="BL9232" s="167">
        <v>0</v>
      </c>
      <c r="BM9232" s="167">
        <v>0</v>
      </c>
      <c r="BN9232" s="98">
        <v>0</v>
      </c>
      <c r="BO9232" s="98">
        <v>0</v>
      </c>
      <c r="BP9232" s="98">
        <v>0</v>
      </c>
      <c r="BQ9232" s="98">
        <v>0</v>
      </c>
      <c r="BR9232" s="98">
        <v>0.50944699999999998</v>
      </c>
      <c r="BS9232" s="98">
        <v>0</v>
      </c>
      <c r="BT9232" s="98">
        <v>0</v>
      </c>
      <c r="BU9232" s="98">
        <v>0</v>
      </c>
      <c r="BV9232" s="98">
        <v>0</v>
      </c>
      <c r="BW9232" s="98">
        <v>0</v>
      </c>
      <c r="BX9232" s="98">
        <v>0.34506300000000001</v>
      </c>
      <c r="BY9232" s="98">
        <v>66</v>
      </c>
      <c r="BZ9232" s="98">
        <v>1892</v>
      </c>
      <c r="CA9232" s="98">
        <v>52</v>
      </c>
      <c r="CB9232" s="98">
        <v>2.2999999999999998</v>
      </c>
      <c r="CC9232" s="98">
        <v>11139</v>
      </c>
      <c r="CD9232" s="169">
        <v>2</v>
      </c>
      <c r="CE9232" s="98">
        <v>459.13</v>
      </c>
      <c r="CF9232" s="98">
        <f t="shared" si="289"/>
        <v>182.27461</v>
      </c>
      <c r="CG9232" s="98"/>
      <c r="CH9232" s="98"/>
      <c r="CI9232" s="98"/>
      <c r="CJ9232" s="98"/>
    </row>
    <row r="9233" spans="1:88">
      <c r="A9233" s="97">
        <v>9232</v>
      </c>
      <c r="B9233" s="98">
        <v>0.85450300000000001</v>
      </c>
      <c r="C9233" s="165">
        <v>56</v>
      </c>
      <c r="D9233" s="98">
        <v>0.89285714299999996</v>
      </c>
      <c r="E9233" s="98">
        <v>3.5714285999999998E-2</v>
      </c>
      <c r="F9233" s="98">
        <v>0</v>
      </c>
      <c r="G9233" s="98">
        <v>0.125</v>
      </c>
      <c r="H9233" s="98">
        <v>0</v>
      </c>
      <c r="I9233" s="98">
        <v>0</v>
      </c>
      <c r="J9233" s="98">
        <v>0</v>
      </c>
      <c r="K9233" s="98">
        <v>0.875</v>
      </c>
      <c r="L9233" s="98">
        <v>0</v>
      </c>
      <c r="M9233" s="98">
        <v>0</v>
      </c>
      <c r="N9233" s="98">
        <v>0</v>
      </c>
      <c r="O9233" s="98">
        <v>0</v>
      </c>
      <c r="P9233" s="98">
        <v>0</v>
      </c>
      <c r="Q9233" s="98">
        <v>0.4375</v>
      </c>
      <c r="R9233" s="98">
        <v>0.125</v>
      </c>
      <c r="S9233" s="98">
        <v>0.4375</v>
      </c>
      <c r="T9233" s="98">
        <v>0</v>
      </c>
      <c r="U9233" s="98">
        <v>0</v>
      </c>
      <c r="V9233" s="98">
        <v>0</v>
      </c>
      <c r="W9233" s="98">
        <v>0</v>
      </c>
      <c r="X9233" s="98">
        <v>0</v>
      </c>
      <c r="Y9233" s="98">
        <v>0</v>
      </c>
      <c r="Z9233" s="98">
        <v>0.1</v>
      </c>
      <c r="AA9233" s="98">
        <v>0</v>
      </c>
      <c r="AB9233" s="98">
        <v>0.5</v>
      </c>
      <c r="AC9233" s="98">
        <v>0.4</v>
      </c>
      <c r="AD9233" s="98">
        <v>0.2</v>
      </c>
      <c r="AE9233" s="98">
        <v>0</v>
      </c>
      <c r="AF9233" s="98">
        <v>0.5</v>
      </c>
      <c r="AG9233" s="98">
        <v>0</v>
      </c>
      <c r="AH9233" s="98">
        <v>0.2</v>
      </c>
      <c r="AI9233" s="98">
        <v>0.1</v>
      </c>
      <c r="AJ9233" s="98">
        <v>0</v>
      </c>
      <c r="AK9233" s="98">
        <v>0</v>
      </c>
      <c r="AL9233" s="98">
        <v>0</v>
      </c>
      <c r="AM9233" s="98">
        <v>0</v>
      </c>
      <c r="AN9233" s="98">
        <v>0</v>
      </c>
      <c r="AO9233" s="98">
        <v>0</v>
      </c>
      <c r="AP9233" s="98">
        <v>0.54545454599999998</v>
      </c>
      <c r="AQ9233" s="98">
        <v>0.18181818199999999</v>
      </c>
      <c r="AR9233" s="98">
        <v>0</v>
      </c>
      <c r="AS9233" s="98">
        <v>9.0909090999999997E-2</v>
      </c>
      <c r="AT9233" s="98">
        <v>9.0909090999999997E-2</v>
      </c>
      <c r="AU9233" s="98">
        <v>0</v>
      </c>
      <c r="AV9233" s="98">
        <v>0</v>
      </c>
      <c r="AW9233" s="98">
        <v>0</v>
      </c>
      <c r="AX9233" s="98">
        <v>9.0909090999999997E-2</v>
      </c>
      <c r="AY9233" s="98">
        <v>0.26729999999999998</v>
      </c>
      <c r="AZ9233" s="98">
        <v>0.75</v>
      </c>
      <c r="BA9233" s="166">
        <v>37</v>
      </c>
      <c r="BB9233" s="167">
        <v>67</v>
      </c>
      <c r="BC9233" s="110">
        <v>4.9746259999999998</v>
      </c>
      <c r="BD9233" s="305">
        <f t="shared" si="288"/>
        <v>333.29994199999999</v>
      </c>
      <c r="BE9233" s="168">
        <v>21</v>
      </c>
      <c r="BF9233" s="168">
        <v>16</v>
      </c>
      <c r="BG9233" s="98">
        <v>20.831199999999999</v>
      </c>
      <c r="BH9233" s="110">
        <v>333.3</v>
      </c>
      <c r="BI9233" s="98">
        <v>1.3703999999999999E-2</v>
      </c>
      <c r="BJ9233" s="98">
        <v>0.28117799999999998</v>
      </c>
      <c r="BK9233" s="98">
        <v>8.1244999999999998E-2</v>
      </c>
      <c r="BL9233" s="167">
        <v>0</v>
      </c>
      <c r="BM9233" s="167">
        <v>0</v>
      </c>
      <c r="BN9233" s="98">
        <v>0.205677</v>
      </c>
      <c r="BO9233" s="98">
        <v>2.7463999999999999E-2</v>
      </c>
      <c r="BP9233" s="98">
        <v>1.7291000000000001E-2</v>
      </c>
      <c r="BQ9233" s="98">
        <v>0</v>
      </c>
      <c r="BR9233" s="98">
        <v>1.5610000000000001E-2</v>
      </c>
      <c r="BS9233" s="98">
        <v>7.7181E-2</v>
      </c>
      <c r="BT9233" s="98">
        <v>7.6397000000000007E-2</v>
      </c>
      <c r="BU9233" s="98">
        <v>6.7541000000000004E-2</v>
      </c>
      <c r="BV9233" s="98">
        <v>0</v>
      </c>
      <c r="BW9233" s="98">
        <v>6.0786E-2</v>
      </c>
      <c r="BX9233" s="98">
        <v>7.5920000000000001E-2</v>
      </c>
      <c r="BY9233" s="98">
        <v>21</v>
      </c>
      <c r="BZ9233" s="98">
        <v>1892</v>
      </c>
      <c r="CA9233" s="98">
        <v>75</v>
      </c>
      <c r="CB9233" s="98">
        <v>40.25</v>
      </c>
      <c r="CC9233" s="98">
        <v>11144</v>
      </c>
      <c r="CD9233" s="169">
        <v>2</v>
      </c>
      <c r="CE9233" s="98">
        <v>129.78</v>
      </c>
      <c r="CF9233" s="98">
        <f t="shared" si="289"/>
        <v>34.690193999999998</v>
      </c>
      <c r="CG9233" s="98"/>
      <c r="CH9233" s="98"/>
      <c r="CI9233" s="98"/>
      <c r="CJ9233" s="98"/>
    </row>
    <row r="9234" spans="1:88">
      <c r="A9234" s="97">
        <v>9233</v>
      </c>
      <c r="B9234" s="98">
        <v>1.1224479999999999</v>
      </c>
      <c r="C9234" s="165">
        <v>93</v>
      </c>
      <c r="D9234" s="98">
        <v>0.107526882</v>
      </c>
      <c r="E9234" s="98">
        <v>0</v>
      </c>
      <c r="F9234" s="98">
        <v>0</v>
      </c>
      <c r="G9234" s="98">
        <v>0</v>
      </c>
      <c r="H9234" s="98">
        <v>0</v>
      </c>
      <c r="I9234" s="98">
        <v>0</v>
      </c>
      <c r="J9234" s="98">
        <v>0</v>
      </c>
      <c r="K9234" s="98">
        <v>1</v>
      </c>
      <c r="L9234" s="98">
        <v>0</v>
      </c>
      <c r="M9234" s="98">
        <v>0</v>
      </c>
      <c r="N9234" s="98">
        <v>0</v>
      </c>
      <c r="O9234" s="98">
        <v>0</v>
      </c>
      <c r="P9234" s="98">
        <v>0</v>
      </c>
      <c r="Q9234" s="98">
        <v>1</v>
      </c>
      <c r="R9234" s="98">
        <v>0</v>
      </c>
      <c r="S9234" s="98">
        <v>0</v>
      </c>
      <c r="T9234" s="98">
        <v>0</v>
      </c>
      <c r="U9234" s="98">
        <v>0</v>
      </c>
      <c r="V9234" s="98">
        <v>0</v>
      </c>
      <c r="W9234" s="98">
        <v>0</v>
      </c>
      <c r="X9234" s="98">
        <v>0</v>
      </c>
      <c r="Y9234" s="98">
        <v>0.5</v>
      </c>
      <c r="Z9234" s="98">
        <v>0</v>
      </c>
      <c r="AA9234" s="98">
        <v>0</v>
      </c>
      <c r="AB9234" s="98">
        <v>0.5</v>
      </c>
      <c r="AC9234" s="98">
        <v>0</v>
      </c>
      <c r="AD9234" s="98">
        <v>0</v>
      </c>
      <c r="AE9234" s="98">
        <v>0</v>
      </c>
      <c r="AF9234" s="98">
        <v>0</v>
      </c>
      <c r="AG9234" s="98">
        <v>0</v>
      </c>
      <c r="AH9234" s="98">
        <v>0.5</v>
      </c>
      <c r="AI9234" s="98">
        <v>0</v>
      </c>
      <c r="AJ9234" s="98">
        <v>0.5</v>
      </c>
      <c r="AK9234" s="98">
        <v>0</v>
      </c>
      <c r="AL9234" s="98">
        <v>0</v>
      </c>
      <c r="AM9234" s="98">
        <v>0</v>
      </c>
      <c r="AN9234" s="98">
        <v>0</v>
      </c>
      <c r="AO9234" s="98">
        <v>0</v>
      </c>
      <c r="AP9234" s="98">
        <v>1</v>
      </c>
      <c r="AQ9234" s="98">
        <v>0</v>
      </c>
      <c r="AR9234" s="98">
        <v>0</v>
      </c>
      <c r="AS9234" s="98">
        <v>0</v>
      </c>
      <c r="AT9234" s="98">
        <v>0</v>
      </c>
      <c r="AU9234" s="98">
        <v>0</v>
      </c>
      <c r="AV9234" s="98">
        <v>0</v>
      </c>
      <c r="AW9234" s="98">
        <v>0</v>
      </c>
      <c r="AX9234" s="98">
        <v>0</v>
      </c>
      <c r="AY9234" s="98">
        <v>0.2296</v>
      </c>
      <c r="AZ9234" s="98">
        <v>1</v>
      </c>
      <c r="BA9234" s="166">
        <v>9</v>
      </c>
      <c r="BB9234" s="167">
        <v>12</v>
      </c>
      <c r="BC9234" s="110">
        <v>6.3316660000000002</v>
      </c>
      <c r="BD9234" s="305">
        <f t="shared" si="288"/>
        <v>75.97999200000001</v>
      </c>
      <c r="BE9234" s="168">
        <v>154</v>
      </c>
      <c r="BF9234" s="168">
        <v>2</v>
      </c>
      <c r="BG9234" s="98">
        <v>37.99</v>
      </c>
      <c r="BH9234" s="110">
        <v>75.98</v>
      </c>
      <c r="BI9234" s="98">
        <v>0</v>
      </c>
      <c r="BJ9234" s="98">
        <v>0.24243200000000001</v>
      </c>
      <c r="BK9234" s="98">
        <v>5.8699000000000001E-2</v>
      </c>
      <c r="BL9234" s="167">
        <v>0</v>
      </c>
      <c r="BM9234" s="167">
        <v>0</v>
      </c>
      <c r="BN9234" s="98">
        <v>0.116214</v>
      </c>
      <c r="BO9234" s="98">
        <v>0</v>
      </c>
      <c r="BP9234" s="98">
        <v>0</v>
      </c>
      <c r="BQ9234" s="98">
        <v>0</v>
      </c>
      <c r="BR9234" s="98">
        <v>0.28099400000000002</v>
      </c>
      <c r="BS9234" s="98">
        <v>0.189391</v>
      </c>
      <c r="BT9234" s="98">
        <v>0</v>
      </c>
      <c r="BU9234" s="98">
        <v>0</v>
      </c>
      <c r="BV9234" s="98">
        <v>0</v>
      </c>
      <c r="BW9234" s="98">
        <v>0.112266</v>
      </c>
      <c r="BX9234" s="98">
        <v>0</v>
      </c>
      <c r="BY9234" s="98">
        <v>154</v>
      </c>
      <c r="BZ9234" s="98">
        <v>1892</v>
      </c>
      <c r="CA9234" s="98">
        <v>27.702822294377</v>
      </c>
      <c r="CB9234" s="98">
        <v>5.75</v>
      </c>
      <c r="CC9234" s="98">
        <v>11149</v>
      </c>
      <c r="CD9234" s="169">
        <v>2</v>
      </c>
      <c r="CE9234" s="98">
        <v>533.99</v>
      </c>
      <c r="CF9234" s="98">
        <f t="shared" si="289"/>
        <v>122.60410400000001</v>
      </c>
      <c r="CG9234" s="98"/>
      <c r="CH9234" s="98"/>
      <c r="CI9234" s="98"/>
      <c r="CJ9234" s="98"/>
    </row>
    <row r="9235" spans="1:88">
      <c r="A9235" s="97">
        <v>9234</v>
      </c>
      <c r="B9235" s="98">
        <v>1.0975600000000001</v>
      </c>
      <c r="C9235" s="165">
        <v>63</v>
      </c>
      <c r="D9235" s="98">
        <v>6.3492064000000001E-2</v>
      </c>
      <c r="E9235" s="98">
        <v>3.1746032E-2</v>
      </c>
      <c r="F9235" s="98">
        <v>0</v>
      </c>
      <c r="G9235" s="98">
        <v>0</v>
      </c>
      <c r="H9235" s="98">
        <v>0</v>
      </c>
      <c r="I9235" s="98">
        <v>0</v>
      </c>
      <c r="J9235" s="98">
        <v>0</v>
      </c>
      <c r="K9235" s="98">
        <v>1</v>
      </c>
      <c r="L9235" s="98">
        <v>0</v>
      </c>
      <c r="M9235" s="98">
        <v>0</v>
      </c>
      <c r="N9235" s="98">
        <v>0</v>
      </c>
      <c r="O9235" s="98">
        <v>0</v>
      </c>
      <c r="P9235" s="98">
        <v>0</v>
      </c>
      <c r="Q9235" s="98">
        <v>1</v>
      </c>
      <c r="R9235" s="98">
        <v>0</v>
      </c>
      <c r="S9235" s="98">
        <v>0</v>
      </c>
      <c r="T9235" s="98">
        <v>0</v>
      </c>
      <c r="U9235" s="98">
        <v>0</v>
      </c>
      <c r="V9235" s="98">
        <v>0</v>
      </c>
      <c r="W9235" s="98">
        <v>0</v>
      </c>
      <c r="X9235" s="98">
        <v>0</v>
      </c>
      <c r="Y9235" s="98">
        <v>0</v>
      </c>
      <c r="Z9235" s="98">
        <v>0</v>
      </c>
      <c r="AA9235" s="98">
        <v>0</v>
      </c>
      <c r="AB9235" s="98">
        <v>0</v>
      </c>
      <c r="AC9235" s="98">
        <v>1</v>
      </c>
      <c r="AD9235" s="98">
        <v>0</v>
      </c>
      <c r="AE9235" s="98">
        <v>0</v>
      </c>
      <c r="AF9235" s="98">
        <v>1</v>
      </c>
      <c r="AG9235" s="98">
        <v>0</v>
      </c>
      <c r="AH9235" s="98">
        <v>0</v>
      </c>
      <c r="AI9235" s="98">
        <v>0</v>
      </c>
      <c r="AJ9235" s="98">
        <v>0</v>
      </c>
      <c r="AK9235" s="98">
        <v>0</v>
      </c>
      <c r="AL9235" s="98">
        <v>0</v>
      </c>
      <c r="AM9235" s="98">
        <v>0</v>
      </c>
      <c r="AN9235" s="98">
        <v>0</v>
      </c>
      <c r="AO9235" s="98">
        <v>0</v>
      </c>
      <c r="AP9235" s="98">
        <v>0.5</v>
      </c>
      <c r="AQ9235" s="98">
        <v>0</v>
      </c>
      <c r="AR9235" s="98">
        <v>0</v>
      </c>
      <c r="AS9235" s="98">
        <v>0</v>
      </c>
      <c r="AT9235" s="98">
        <v>0</v>
      </c>
      <c r="AU9235" s="98">
        <v>0</v>
      </c>
      <c r="AV9235" s="98">
        <v>0</v>
      </c>
      <c r="AW9235" s="98">
        <v>0</v>
      </c>
      <c r="AX9235" s="98">
        <v>0.5</v>
      </c>
      <c r="AY9235" s="98">
        <v>9.8400000000000001E-2</v>
      </c>
      <c r="AZ9235" s="98">
        <v>0.35714285699999998</v>
      </c>
      <c r="BA9235" s="166">
        <v>19</v>
      </c>
      <c r="BB9235" s="167">
        <v>56</v>
      </c>
      <c r="BC9235" s="110">
        <v>5.640714</v>
      </c>
      <c r="BD9235" s="305">
        <f t="shared" si="288"/>
        <v>315.87998399999998</v>
      </c>
      <c r="BE9235" s="168">
        <v>22</v>
      </c>
      <c r="BF9235" s="168">
        <v>14</v>
      </c>
      <c r="BG9235" s="98">
        <v>22.562799999999999</v>
      </c>
      <c r="BH9235" s="110">
        <v>315.88</v>
      </c>
      <c r="BI9235" s="98">
        <v>0.14441300000000001</v>
      </c>
      <c r="BJ9235" s="98">
        <v>0.27697300000000002</v>
      </c>
      <c r="BK9235" s="98">
        <v>7.9210000000000003E-2</v>
      </c>
      <c r="BL9235" s="167">
        <v>0</v>
      </c>
      <c r="BM9235" s="167">
        <v>0</v>
      </c>
      <c r="BN9235" s="98">
        <v>3.1741999999999999E-2</v>
      </c>
      <c r="BO9235" s="98">
        <v>2.2103000000000001E-2</v>
      </c>
      <c r="BP9235" s="98">
        <v>0</v>
      </c>
      <c r="BQ9235" s="98">
        <v>0</v>
      </c>
      <c r="BR9235" s="98">
        <v>0</v>
      </c>
      <c r="BS9235" s="98">
        <v>0</v>
      </c>
      <c r="BT9235" s="98">
        <v>0.182591</v>
      </c>
      <c r="BU9235" s="98">
        <v>8.0112000000000003E-2</v>
      </c>
      <c r="BV9235" s="98">
        <v>0</v>
      </c>
      <c r="BW9235" s="98">
        <v>4.342E-2</v>
      </c>
      <c r="BX9235" s="98">
        <v>0.139433</v>
      </c>
      <c r="BY9235" s="98">
        <v>22</v>
      </c>
      <c r="BZ9235" s="98">
        <v>1891</v>
      </c>
      <c r="CA9235" s="98">
        <v>64</v>
      </c>
      <c r="CB9235" s="98">
        <v>16.100000000000001</v>
      </c>
      <c r="CC9235" s="98">
        <v>11151</v>
      </c>
      <c r="CD9235" s="169">
        <v>2</v>
      </c>
      <c r="CE9235" s="98">
        <v>166.64</v>
      </c>
      <c r="CF9235" s="98">
        <f t="shared" si="289"/>
        <v>16.397375999999998</v>
      </c>
      <c r="CG9235" s="98"/>
      <c r="CH9235" s="98"/>
      <c r="CI9235" s="98"/>
      <c r="CJ9235" s="98"/>
    </row>
    <row r="9236" spans="1:88">
      <c r="A9236" s="97">
        <v>9235</v>
      </c>
      <c r="B9236" s="98">
        <v>1.0591900000000001</v>
      </c>
      <c r="C9236" s="165">
        <v>35</v>
      </c>
      <c r="D9236" s="98">
        <v>0.28571428599999998</v>
      </c>
      <c r="E9236" s="98">
        <v>0</v>
      </c>
      <c r="F9236" s="98">
        <v>0</v>
      </c>
      <c r="G9236" s="98">
        <v>0</v>
      </c>
      <c r="H9236" s="98">
        <v>0</v>
      </c>
      <c r="I9236" s="98">
        <v>0</v>
      </c>
      <c r="J9236" s="98">
        <v>0</v>
      </c>
      <c r="K9236" s="98">
        <v>1</v>
      </c>
      <c r="L9236" s="98">
        <v>0</v>
      </c>
      <c r="M9236" s="98">
        <v>0</v>
      </c>
      <c r="N9236" s="98">
        <v>0</v>
      </c>
      <c r="O9236" s="98">
        <v>0</v>
      </c>
      <c r="P9236" s="98">
        <v>0</v>
      </c>
      <c r="Q9236" s="98">
        <v>0.14285714299999999</v>
      </c>
      <c r="R9236" s="98">
        <v>0.28571428599999998</v>
      </c>
      <c r="S9236" s="98">
        <v>0.571428571</v>
      </c>
      <c r="T9236" s="98">
        <v>0</v>
      </c>
      <c r="U9236" s="98">
        <v>0</v>
      </c>
      <c r="V9236" s="98">
        <v>0</v>
      </c>
      <c r="W9236" s="98">
        <v>0.33333333300000001</v>
      </c>
      <c r="X9236" s="98">
        <v>0</v>
      </c>
      <c r="Y9236" s="98">
        <v>0</v>
      </c>
      <c r="Z9236" s="98">
        <v>0</v>
      </c>
      <c r="AA9236" s="98">
        <v>0</v>
      </c>
      <c r="AB9236" s="98">
        <v>0.33333333300000001</v>
      </c>
      <c r="AC9236" s="98">
        <v>0.33333333300000001</v>
      </c>
      <c r="AD9236" s="98">
        <v>0.33333333300000001</v>
      </c>
      <c r="AE9236" s="98">
        <v>0</v>
      </c>
      <c r="AF9236" s="98">
        <v>0.33333333300000001</v>
      </c>
      <c r="AG9236" s="98">
        <v>0</v>
      </c>
      <c r="AH9236" s="98">
        <v>0.33333333300000001</v>
      </c>
      <c r="AI9236" s="98">
        <v>0</v>
      </c>
      <c r="AJ9236" s="98">
        <v>0</v>
      </c>
      <c r="AK9236" s="98">
        <v>0</v>
      </c>
      <c r="AL9236" s="98">
        <v>0</v>
      </c>
      <c r="AM9236" s="98">
        <v>0</v>
      </c>
      <c r="AN9236" s="98">
        <v>0</v>
      </c>
      <c r="AO9236" s="98">
        <v>0</v>
      </c>
      <c r="AP9236" s="98">
        <v>0.5</v>
      </c>
      <c r="AQ9236" s="98">
        <v>0</v>
      </c>
      <c r="AR9236" s="98">
        <v>0</v>
      </c>
      <c r="AS9236" s="98">
        <v>0</v>
      </c>
      <c r="AT9236" s="98">
        <v>0</v>
      </c>
      <c r="AU9236" s="98">
        <v>0</v>
      </c>
      <c r="AV9236" s="98">
        <v>0</v>
      </c>
      <c r="AW9236" s="98">
        <v>0</v>
      </c>
      <c r="AX9236" s="98">
        <v>0.5</v>
      </c>
      <c r="AY9236" s="98">
        <v>0.21160000000000001</v>
      </c>
      <c r="AZ9236" s="98">
        <v>0.85714285700000004</v>
      </c>
      <c r="BA9236" s="166">
        <v>35</v>
      </c>
      <c r="BB9236" s="167">
        <v>52</v>
      </c>
      <c r="BC9236" s="110">
        <v>5.4857690000000003</v>
      </c>
      <c r="BD9236" s="305">
        <f t="shared" si="288"/>
        <v>285.25998800000002</v>
      </c>
      <c r="BE9236" s="168">
        <v>46</v>
      </c>
      <c r="BF9236" s="168">
        <v>7</v>
      </c>
      <c r="BG9236" s="98">
        <v>38.347099999999998</v>
      </c>
      <c r="BH9236" s="110">
        <v>268.43</v>
      </c>
      <c r="BI9236" s="98">
        <v>0</v>
      </c>
      <c r="BJ9236" s="98">
        <v>0.419854</v>
      </c>
      <c r="BK9236" s="98">
        <v>9.8942000000000002E-2</v>
      </c>
      <c r="BL9236" s="167">
        <v>0</v>
      </c>
      <c r="BM9236" s="167">
        <v>0</v>
      </c>
      <c r="BN9236" s="98">
        <v>4.9745999999999999E-2</v>
      </c>
      <c r="BO9236" s="98">
        <v>0</v>
      </c>
      <c r="BP9236" s="98">
        <v>5.5987000000000002E-2</v>
      </c>
      <c r="BQ9236" s="98">
        <v>0</v>
      </c>
      <c r="BR9236" s="98">
        <v>9.7216999999999998E-2</v>
      </c>
      <c r="BS9236" s="98">
        <v>0.109846</v>
      </c>
      <c r="BT9236" s="98">
        <v>6.8029000000000006E-2</v>
      </c>
      <c r="BU9236" s="98">
        <v>2.4340000000000001E-2</v>
      </c>
      <c r="BV9236" s="98">
        <v>5.4330000000000003E-3</v>
      </c>
      <c r="BW9236" s="98">
        <v>1.0463E-2</v>
      </c>
      <c r="BX9236" s="98">
        <v>6.0136000000000002E-2</v>
      </c>
      <c r="BY9236" s="98">
        <v>46</v>
      </c>
      <c r="BZ9236" s="98">
        <v>1890</v>
      </c>
      <c r="CA9236" s="98">
        <v>30</v>
      </c>
      <c r="CB9236" s="98">
        <v>31.05</v>
      </c>
      <c r="CC9236" s="98">
        <v>11152</v>
      </c>
      <c r="CD9236" s="169">
        <v>2</v>
      </c>
      <c r="CE9236" s="98">
        <v>164.64</v>
      </c>
      <c r="CF9236" s="98">
        <f t="shared" si="289"/>
        <v>34.837823999999998</v>
      </c>
      <c r="CG9236" s="98"/>
      <c r="CH9236" s="98"/>
      <c r="CI9236" s="98"/>
      <c r="CJ9236" s="98"/>
    </row>
    <row r="9237" spans="1:88">
      <c r="A9237" s="97">
        <v>9236</v>
      </c>
      <c r="B9237" s="98">
        <v>4.4262290000000002</v>
      </c>
      <c r="C9237" s="165">
        <v>66</v>
      </c>
      <c r="D9237" s="98">
        <v>0.66666666699999999</v>
      </c>
      <c r="E9237" s="98">
        <v>4.5454545999999998E-2</v>
      </c>
      <c r="F9237" s="98">
        <v>0</v>
      </c>
      <c r="G9237" s="98">
        <v>0.33333333300000001</v>
      </c>
      <c r="H9237" s="98">
        <v>0</v>
      </c>
      <c r="I9237" s="98">
        <v>0</v>
      </c>
      <c r="J9237" s="98">
        <v>0</v>
      </c>
      <c r="K9237" s="98">
        <v>0.66666666699999999</v>
      </c>
      <c r="L9237" s="98">
        <v>0</v>
      </c>
      <c r="M9237" s="98">
        <v>0</v>
      </c>
      <c r="N9237" s="98">
        <v>0</v>
      </c>
      <c r="O9237" s="98">
        <v>0</v>
      </c>
      <c r="P9237" s="98">
        <v>0</v>
      </c>
      <c r="Q9237" s="98">
        <v>1</v>
      </c>
      <c r="R9237" s="98">
        <v>0</v>
      </c>
      <c r="S9237" s="98">
        <v>0</v>
      </c>
      <c r="T9237" s="98">
        <v>0</v>
      </c>
      <c r="U9237" s="98">
        <v>0</v>
      </c>
      <c r="V9237" s="98">
        <v>0</v>
      </c>
      <c r="W9237" s="98">
        <v>0</v>
      </c>
      <c r="X9237" s="98">
        <v>0</v>
      </c>
      <c r="Y9237" s="98">
        <v>0</v>
      </c>
      <c r="Z9237" s="98">
        <v>0</v>
      </c>
      <c r="AA9237" s="98">
        <v>0</v>
      </c>
      <c r="AB9237" s="98">
        <v>1</v>
      </c>
      <c r="AC9237" s="98">
        <v>0</v>
      </c>
      <c r="AD9237" s="98">
        <v>0.5</v>
      </c>
      <c r="AE9237" s="98">
        <v>0</v>
      </c>
      <c r="AF9237" s="98">
        <v>0</v>
      </c>
      <c r="AG9237" s="98">
        <v>0</v>
      </c>
      <c r="AH9237" s="98">
        <v>0.5</v>
      </c>
      <c r="AI9237" s="98">
        <v>0</v>
      </c>
      <c r="AJ9237" s="98">
        <v>0</v>
      </c>
      <c r="AK9237" s="98">
        <v>0</v>
      </c>
      <c r="AL9237" s="98">
        <v>0</v>
      </c>
      <c r="AM9237" s="98">
        <v>0</v>
      </c>
      <c r="AN9237" s="98">
        <v>0</v>
      </c>
      <c r="AO9237" s="98">
        <v>0</v>
      </c>
      <c r="AP9237" s="98">
        <v>0.66666666699999999</v>
      </c>
      <c r="AQ9237" s="98">
        <v>0</v>
      </c>
      <c r="AR9237" s="98">
        <v>0</v>
      </c>
      <c r="AS9237" s="98">
        <v>0</v>
      </c>
      <c r="AT9237" s="98">
        <v>0</v>
      </c>
      <c r="AU9237" s="98">
        <v>0</v>
      </c>
      <c r="AV9237" s="98">
        <v>0</v>
      </c>
      <c r="AW9237" s="98">
        <v>0</v>
      </c>
      <c r="AX9237" s="98">
        <v>0.33333333300000001</v>
      </c>
      <c r="AY9237" s="98">
        <v>0.54579999999999995</v>
      </c>
      <c r="AZ9237" s="98">
        <v>1</v>
      </c>
      <c r="BA9237" s="166">
        <v>12</v>
      </c>
      <c r="BB9237" s="167">
        <v>16</v>
      </c>
      <c r="BC9237" s="110">
        <v>3.81</v>
      </c>
      <c r="BD9237" s="305">
        <f t="shared" si="288"/>
        <v>60.96</v>
      </c>
      <c r="BE9237" s="168">
        <v>29</v>
      </c>
      <c r="BF9237" s="168">
        <v>3</v>
      </c>
      <c r="BG9237" s="98">
        <v>20.32</v>
      </c>
      <c r="BH9237" s="110">
        <v>60.96</v>
      </c>
      <c r="BI9237" s="98">
        <v>0.21341099999999999</v>
      </c>
      <c r="BJ9237" s="98">
        <v>0.30834699999999998</v>
      </c>
      <c r="BK9237" s="98">
        <v>7.7429999999999999E-3</v>
      </c>
      <c r="BL9237" s="167">
        <v>0</v>
      </c>
      <c r="BM9237" s="167">
        <v>0</v>
      </c>
      <c r="BN9237" s="98">
        <v>3.3916000000000002E-2</v>
      </c>
      <c r="BO9237" s="98">
        <v>0</v>
      </c>
      <c r="BP9237" s="98">
        <v>0</v>
      </c>
      <c r="BQ9237" s="98">
        <v>0</v>
      </c>
      <c r="BR9237" s="98">
        <v>0.373083</v>
      </c>
      <c r="BS9237" s="98">
        <v>0</v>
      </c>
      <c r="BT9237" s="98">
        <v>0</v>
      </c>
      <c r="BU9237" s="98">
        <v>6.3495999999999997E-2</v>
      </c>
      <c r="BV9237" s="98">
        <v>0</v>
      </c>
      <c r="BW9237" s="98">
        <v>0</v>
      </c>
      <c r="BX9237" s="98">
        <v>0</v>
      </c>
      <c r="BY9237" s="98">
        <v>29</v>
      </c>
      <c r="BZ9237" s="98">
        <v>1890</v>
      </c>
      <c r="CA9237" s="98">
        <v>47</v>
      </c>
      <c r="CB9237" s="98">
        <v>6.9</v>
      </c>
      <c r="CC9237" s="98">
        <v>11172</v>
      </c>
      <c r="CD9237" s="169">
        <v>2</v>
      </c>
      <c r="CE9237" s="98">
        <v>88.47</v>
      </c>
      <c r="CF9237" s="98">
        <f t="shared" si="289"/>
        <v>48.286925999999994</v>
      </c>
      <c r="CG9237" s="98"/>
      <c r="CH9237" s="98"/>
      <c r="CI9237" s="98"/>
      <c r="CJ9237" s="98"/>
    </row>
    <row r="9238" spans="1:88">
      <c r="A9238" s="97">
        <v>9237</v>
      </c>
      <c r="B9238" s="98">
        <v>0.5</v>
      </c>
      <c r="C9238" s="165">
        <v>70</v>
      </c>
      <c r="D9238" s="98">
        <v>0.157142857</v>
      </c>
      <c r="E9238" s="98">
        <v>1.4285714E-2</v>
      </c>
      <c r="F9238" s="98">
        <v>0</v>
      </c>
      <c r="G9238" s="98">
        <v>0</v>
      </c>
      <c r="H9238" s="98">
        <v>0</v>
      </c>
      <c r="I9238" s="98">
        <v>0</v>
      </c>
      <c r="J9238" s="98">
        <v>0</v>
      </c>
      <c r="K9238" s="98">
        <v>1</v>
      </c>
      <c r="L9238" s="98">
        <v>0</v>
      </c>
      <c r="M9238" s="98">
        <v>0</v>
      </c>
      <c r="N9238" s="98">
        <v>0</v>
      </c>
      <c r="O9238" s="98">
        <v>0</v>
      </c>
      <c r="P9238" s="98">
        <v>0</v>
      </c>
      <c r="Q9238" s="98">
        <v>0.83333333300000001</v>
      </c>
      <c r="R9238" s="98">
        <v>0</v>
      </c>
      <c r="S9238" s="98">
        <v>0.16666666699999999</v>
      </c>
      <c r="T9238" s="98">
        <v>0</v>
      </c>
      <c r="U9238" s="98">
        <v>0</v>
      </c>
      <c r="V9238" s="98">
        <v>0</v>
      </c>
      <c r="W9238" s="98">
        <v>0</v>
      </c>
      <c r="X9238" s="98">
        <v>0</v>
      </c>
      <c r="Y9238" s="98">
        <v>0</v>
      </c>
      <c r="Z9238" s="98">
        <v>0</v>
      </c>
      <c r="AA9238" s="98">
        <v>0</v>
      </c>
      <c r="AB9238" s="98">
        <v>0</v>
      </c>
      <c r="AC9238" s="98">
        <v>0</v>
      </c>
      <c r="AD9238" s="98">
        <v>0</v>
      </c>
      <c r="AE9238" s="98">
        <v>0</v>
      </c>
      <c r="AF9238" s="98">
        <v>0</v>
      </c>
      <c r="AG9238" s="98">
        <v>0</v>
      </c>
      <c r="AH9238" s="98">
        <v>0</v>
      </c>
      <c r="AI9238" s="98">
        <v>0</v>
      </c>
      <c r="AJ9238" s="98">
        <v>0</v>
      </c>
      <c r="AK9238" s="98">
        <v>0</v>
      </c>
      <c r="AL9238" s="98">
        <v>0</v>
      </c>
      <c r="AM9238" s="98">
        <v>0</v>
      </c>
      <c r="AN9238" s="98">
        <v>0</v>
      </c>
      <c r="AO9238" s="98">
        <v>0</v>
      </c>
      <c r="AP9238" s="98">
        <v>0</v>
      </c>
      <c r="AQ9238" s="98">
        <v>0</v>
      </c>
      <c r="AR9238" s="98">
        <v>0</v>
      </c>
      <c r="AS9238" s="98">
        <v>0</v>
      </c>
      <c r="AT9238" s="98">
        <v>0</v>
      </c>
      <c r="AU9238" s="98">
        <v>0</v>
      </c>
      <c r="AV9238" s="98">
        <v>0</v>
      </c>
      <c r="AW9238" s="98">
        <v>0</v>
      </c>
      <c r="AX9238" s="98">
        <v>1</v>
      </c>
      <c r="AY9238" s="98">
        <v>0.31259999999999999</v>
      </c>
      <c r="AZ9238" s="98">
        <v>0.83333333300000001</v>
      </c>
      <c r="BA9238" s="166">
        <v>14</v>
      </c>
      <c r="BB9238" s="167">
        <v>31</v>
      </c>
      <c r="BC9238" s="110">
        <v>5.1451609999999999</v>
      </c>
      <c r="BD9238" s="305">
        <f t="shared" si="288"/>
        <v>159.49999099999999</v>
      </c>
      <c r="BE9238" s="168">
        <v>46</v>
      </c>
      <c r="BF9238" s="168">
        <v>6</v>
      </c>
      <c r="BG9238" s="98">
        <v>26.583300000000001</v>
      </c>
      <c r="BH9238" s="110">
        <v>159.5</v>
      </c>
      <c r="BI9238" s="98">
        <v>0</v>
      </c>
      <c r="BJ9238" s="98">
        <v>0.23517199999999999</v>
      </c>
      <c r="BK9238" s="98">
        <v>0.101191</v>
      </c>
      <c r="BL9238" s="167">
        <v>0</v>
      </c>
      <c r="BM9238" s="167">
        <v>0</v>
      </c>
      <c r="BN9238" s="98">
        <v>0.123197</v>
      </c>
      <c r="BO9238" s="98">
        <v>8.1943000000000002E-2</v>
      </c>
      <c r="BP9238" s="98">
        <v>0.115297</v>
      </c>
      <c r="BQ9238" s="98">
        <v>0</v>
      </c>
      <c r="BR9238" s="98">
        <v>9.1285000000000005E-2</v>
      </c>
      <c r="BS9238" s="98">
        <v>0</v>
      </c>
      <c r="BT9238" s="98">
        <v>5.6363000000000003E-2</v>
      </c>
      <c r="BU9238" s="98">
        <v>0</v>
      </c>
      <c r="BV9238" s="98">
        <v>2.4951999999999998E-2</v>
      </c>
      <c r="BW9238" s="98">
        <v>0.12432600000000001</v>
      </c>
      <c r="BX9238" s="98">
        <v>4.6268999999999998E-2</v>
      </c>
      <c r="BY9238" s="98">
        <v>46</v>
      </c>
      <c r="BZ9238" s="98">
        <v>1890</v>
      </c>
      <c r="CA9238" s="98">
        <v>69</v>
      </c>
      <c r="CB9238" s="98">
        <v>16.100000000000001</v>
      </c>
      <c r="CC9238" s="98">
        <v>11178</v>
      </c>
      <c r="CD9238" s="169">
        <v>2</v>
      </c>
      <c r="CE9238" s="98">
        <v>402.93</v>
      </c>
      <c r="CF9238" s="98">
        <f t="shared" si="289"/>
        <v>125.955918</v>
      </c>
      <c r="CG9238" s="98"/>
      <c r="CH9238" s="98"/>
      <c r="CI9238" s="98"/>
      <c r="CJ9238" s="98"/>
    </row>
    <row r="9239" spans="1:88">
      <c r="A9239" s="97">
        <v>9238</v>
      </c>
      <c r="B9239" s="98">
        <v>0</v>
      </c>
      <c r="C9239" s="165">
        <v>0</v>
      </c>
      <c r="D9239" s="98">
        <v>0</v>
      </c>
      <c r="E9239" s="98">
        <v>0</v>
      </c>
      <c r="F9239" s="98">
        <v>0</v>
      </c>
      <c r="G9239" s="98">
        <v>1</v>
      </c>
      <c r="H9239" s="98">
        <v>0</v>
      </c>
      <c r="I9239" s="98">
        <v>0</v>
      </c>
      <c r="J9239" s="98">
        <v>0</v>
      </c>
      <c r="K9239" s="98">
        <v>0</v>
      </c>
      <c r="L9239" s="98">
        <v>0</v>
      </c>
      <c r="M9239" s="98">
        <v>0</v>
      </c>
      <c r="N9239" s="98">
        <v>0</v>
      </c>
      <c r="O9239" s="98">
        <v>0</v>
      </c>
      <c r="P9239" s="98">
        <v>0</v>
      </c>
      <c r="Q9239" s="98">
        <v>0</v>
      </c>
      <c r="R9239" s="98">
        <v>0.88888888899999996</v>
      </c>
      <c r="S9239" s="98">
        <v>0.111111111</v>
      </c>
      <c r="T9239" s="98">
        <v>0</v>
      </c>
      <c r="U9239" s="98">
        <v>0</v>
      </c>
      <c r="V9239" s="98">
        <v>0</v>
      </c>
      <c r="W9239" s="98">
        <v>0</v>
      </c>
      <c r="X9239" s="98">
        <v>0</v>
      </c>
      <c r="Y9239" s="98">
        <v>1</v>
      </c>
      <c r="Z9239" s="98">
        <v>0</v>
      </c>
      <c r="AA9239" s="98">
        <v>0</v>
      </c>
      <c r="AB9239" s="98">
        <v>0</v>
      </c>
      <c r="AC9239" s="98">
        <v>0</v>
      </c>
      <c r="AD9239" s="98">
        <v>0</v>
      </c>
      <c r="AE9239" s="98">
        <v>0</v>
      </c>
      <c r="AF9239" s="98">
        <v>0</v>
      </c>
      <c r="AG9239" s="98">
        <v>0</v>
      </c>
      <c r="AH9239" s="98">
        <v>0</v>
      </c>
      <c r="AI9239" s="98">
        <v>0</v>
      </c>
      <c r="AJ9239" s="98">
        <v>1</v>
      </c>
      <c r="AK9239" s="98">
        <v>0</v>
      </c>
      <c r="AL9239" s="98">
        <v>0</v>
      </c>
      <c r="AM9239" s="98">
        <v>0</v>
      </c>
      <c r="AN9239" s="98">
        <v>0</v>
      </c>
      <c r="AO9239" s="98">
        <v>0</v>
      </c>
      <c r="AP9239" s="98">
        <v>0</v>
      </c>
      <c r="AQ9239" s="98">
        <v>0</v>
      </c>
      <c r="AR9239" s="98">
        <v>0</v>
      </c>
      <c r="AS9239" s="98">
        <v>0</v>
      </c>
      <c r="AT9239" s="98">
        <v>1</v>
      </c>
      <c r="AU9239" s="98">
        <v>0</v>
      </c>
      <c r="AV9239" s="98">
        <v>0</v>
      </c>
      <c r="AW9239" s="98">
        <v>0</v>
      </c>
      <c r="AX9239" s="98">
        <v>0</v>
      </c>
      <c r="AY9239" s="98">
        <v>1.1599999999999999E-2</v>
      </c>
      <c r="AZ9239" s="98">
        <v>0.222222222</v>
      </c>
      <c r="BA9239" s="166">
        <v>20</v>
      </c>
      <c r="BB9239" s="167">
        <v>47</v>
      </c>
      <c r="BC9239" s="110">
        <v>5.6387229999999997</v>
      </c>
      <c r="BD9239" s="305">
        <f t="shared" si="288"/>
        <v>265.01998099999997</v>
      </c>
      <c r="BE9239" s="168">
        <v>38</v>
      </c>
      <c r="BF9239" s="168">
        <v>9</v>
      </c>
      <c r="BG9239" s="98">
        <v>29.284400000000002</v>
      </c>
      <c r="BH9239" s="110">
        <v>263.56</v>
      </c>
      <c r="BI9239" s="98">
        <v>0.56626699999999996</v>
      </c>
      <c r="BJ9239" s="98">
        <v>0.26372099999999998</v>
      </c>
      <c r="BK9239" s="98">
        <v>0</v>
      </c>
      <c r="BL9239" s="167">
        <v>0</v>
      </c>
      <c r="BM9239" s="167">
        <v>0</v>
      </c>
      <c r="BN9239" s="98">
        <v>0</v>
      </c>
      <c r="BO9239" s="98">
        <v>0</v>
      </c>
      <c r="BP9239" s="98">
        <v>0</v>
      </c>
      <c r="BQ9239" s="98">
        <v>0</v>
      </c>
      <c r="BR9239" s="98">
        <v>0</v>
      </c>
      <c r="BS9239" s="98">
        <v>0</v>
      </c>
      <c r="BT9239" s="98">
        <v>0</v>
      </c>
      <c r="BU9239" s="98">
        <v>2.7251999999999998E-2</v>
      </c>
      <c r="BV9239" s="98">
        <v>9.5436999999999994E-2</v>
      </c>
      <c r="BW9239" s="98">
        <v>0</v>
      </c>
      <c r="BX9239" s="98">
        <v>4.7321000000000002E-2</v>
      </c>
      <c r="BY9239" s="98">
        <v>38</v>
      </c>
      <c r="BZ9239" s="98">
        <v>1890</v>
      </c>
      <c r="CA9239" s="98">
        <v>52</v>
      </c>
      <c r="CB9239" s="98">
        <v>2.2999999999999998</v>
      </c>
      <c r="CC9239" s="98">
        <v>11182</v>
      </c>
      <c r="CD9239" s="169">
        <v>2</v>
      </c>
      <c r="CE9239" s="98">
        <v>36.869999999999997</v>
      </c>
      <c r="CF9239" s="98">
        <f t="shared" si="289"/>
        <v>0.42769199999999996</v>
      </c>
      <c r="CG9239" s="98"/>
      <c r="CH9239" s="98"/>
      <c r="CI9239" s="98"/>
      <c r="CJ9239" s="98"/>
    </row>
    <row r="9240" spans="1:88">
      <c r="A9240" s="97">
        <v>9239</v>
      </c>
      <c r="B9240" s="98">
        <v>0.90361400000000003</v>
      </c>
      <c r="C9240" s="165">
        <v>63</v>
      </c>
      <c r="D9240" s="98">
        <v>0.428571429</v>
      </c>
      <c r="E9240" s="98">
        <v>1.5873016E-2</v>
      </c>
      <c r="F9240" s="98">
        <v>0</v>
      </c>
      <c r="G9240" s="98">
        <v>0</v>
      </c>
      <c r="H9240" s="98">
        <v>0</v>
      </c>
      <c r="I9240" s="98">
        <v>0</v>
      </c>
      <c r="J9240" s="98">
        <v>0</v>
      </c>
      <c r="K9240" s="98">
        <v>1</v>
      </c>
      <c r="L9240" s="98">
        <v>0</v>
      </c>
      <c r="M9240" s="98">
        <v>0</v>
      </c>
      <c r="N9240" s="98">
        <v>0</v>
      </c>
      <c r="O9240" s="98">
        <v>0</v>
      </c>
      <c r="P9240" s="98">
        <v>0</v>
      </c>
      <c r="Q9240" s="98">
        <v>1</v>
      </c>
      <c r="R9240" s="98">
        <v>0</v>
      </c>
      <c r="S9240" s="98">
        <v>0</v>
      </c>
      <c r="T9240" s="98">
        <v>0</v>
      </c>
      <c r="U9240" s="98">
        <v>0.33333333300000001</v>
      </c>
      <c r="V9240" s="98">
        <v>0</v>
      </c>
      <c r="W9240" s="98">
        <v>0</v>
      </c>
      <c r="X9240" s="98">
        <v>0</v>
      </c>
      <c r="Y9240" s="98">
        <v>0.16666666699999999</v>
      </c>
      <c r="Z9240" s="98">
        <v>0</v>
      </c>
      <c r="AA9240" s="98">
        <v>0.5</v>
      </c>
      <c r="AB9240" s="98">
        <v>0</v>
      </c>
      <c r="AC9240" s="98">
        <v>0</v>
      </c>
      <c r="AD9240" s="98">
        <v>0.33333333300000001</v>
      </c>
      <c r="AE9240" s="98">
        <v>0</v>
      </c>
      <c r="AF9240" s="98">
        <v>0</v>
      </c>
      <c r="AG9240" s="98">
        <v>0</v>
      </c>
      <c r="AH9240" s="98">
        <v>0.5</v>
      </c>
      <c r="AI9240" s="98">
        <v>0</v>
      </c>
      <c r="AJ9240" s="98">
        <v>0.16666666699999999</v>
      </c>
      <c r="AK9240" s="98">
        <v>0</v>
      </c>
      <c r="AL9240" s="98">
        <v>0</v>
      </c>
      <c r="AM9240" s="98">
        <v>0</v>
      </c>
      <c r="AN9240" s="98">
        <v>0</v>
      </c>
      <c r="AO9240" s="98">
        <v>0</v>
      </c>
      <c r="AP9240" s="98">
        <v>0.85714285700000004</v>
      </c>
      <c r="AQ9240" s="98">
        <v>0</v>
      </c>
      <c r="AR9240" s="98">
        <v>0</v>
      </c>
      <c r="AS9240" s="98">
        <v>0</v>
      </c>
      <c r="AT9240" s="98">
        <v>0</v>
      </c>
      <c r="AU9240" s="98">
        <v>0</v>
      </c>
      <c r="AV9240" s="98">
        <v>0</v>
      </c>
      <c r="AW9240" s="98">
        <v>0</v>
      </c>
      <c r="AX9240" s="98">
        <v>0.14285714299999999</v>
      </c>
      <c r="AY9240" s="98">
        <v>0.22259999999999999</v>
      </c>
      <c r="AZ9240" s="98">
        <v>0.76923076899999998</v>
      </c>
      <c r="BA9240" s="166">
        <v>29</v>
      </c>
      <c r="BB9240" s="167">
        <v>70</v>
      </c>
      <c r="BC9240" s="110">
        <v>6.5501420000000001</v>
      </c>
      <c r="BD9240" s="305">
        <f t="shared" si="288"/>
        <v>458.50994000000003</v>
      </c>
      <c r="BE9240" s="168">
        <v>20</v>
      </c>
      <c r="BF9240" s="168">
        <v>13</v>
      </c>
      <c r="BG9240" s="98">
        <v>35.270000000000003</v>
      </c>
      <c r="BH9240" s="110">
        <v>458.51</v>
      </c>
      <c r="BI9240" s="98">
        <v>0.111164</v>
      </c>
      <c r="BJ9240" s="98">
        <v>7.3930000000000003E-3</v>
      </c>
      <c r="BK9240" s="98">
        <v>9.9016000000000007E-2</v>
      </c>
      <c r="BL9240" s="167">
        <v>0</v>
      </c>
      <c r="BM9240" s="167">
        <v>0</v>
      </c>
      <c r="BN9240" s="98">
        <v>0.16880700000000001</v>
      </c>
      <c r="BO9240" s="98">
        <v>0</v>
      </c>
      <c r="BP9240" s="98">
        <v>0</v>
      </c>
      <c r="BQ9240" s="98">
        <v>0</v>
      </c>
      <c r="BR9240" s="98">
        <v>0.237181</v>
      </c>
      <c r="BS9240" s="98">
        <v>0</v>
      </c>
      <c r="BT9240" s="98">
        <v>0</v>
      </c>
      <c r="BU9240" s="98">
        <v>2.1800000000000001E-3</v>
      </c>
      <c r="BV9240" s="98">
        <v>0</v>
      </c>
      <c r="BW9240" s="98">
        <v>7.3280000000000003E-3</v>
      </c>
      <c r="BX9240" s="98">
        <v>0.366927</v>
      </c>
      <c r="BY9240" s="98">
        <v>20</v>
      </c>
      <c r="BZ9240" s="98">
        <v>1890</v>
      </c>
      <c r="CA9240" s="98">
        <v>27.6975389941285</v>
      </c>
      <c r="CB9240" s="98">
        <v>41.4</v>
      </c>
      <c r="CC9240" s="98">
        <v>11184</v>
      </c>
      <c r="CD9240" s="169">
        <v>2</v>
      </c>
      <c r="CE9240" s="98">
        <v>84.03</v>
      </c>
      <c r="CF9240" s="98">
        <f t="shared" si="289"/>
        <v>18.705078</v>
      </c>
      <c r="CG9240" s="98"/>
      <c r="CH9240" s="98"/>
      <c r="CI9240" s="98"/>
      <c r="CJ9240" s="98"/>
    </row>
    <row r="9241" spans="1:88">
      <c r="A9241" s="97">
        <v>9240</v>
      </c>
      <c r="B9241" s="98">
        <v>4.7826079999999997</v>
      </c>
      <c r="C9241" s="165">
        <v>53</v>
      </c>
      <c r="D9241" s="98">
        <v>0.43396226399999999</v>
      </c>
      <c r="E9241" s="98">
        <v>0.132075472</v>
      </c>
      <c r="F9241" s="98">
        <v>0</v>
      </c>
      <c r="G9241" s="98">
        <v>0.25</v>
      </c>
      <c r="H9241" s="98">
        <v>0</v>
      </c>
      <c r="I9241" s="98">
        <v>0</v>
      </c>
      <c r="J9241" s="98">
        <v>0</v>
      </c>
      <c r="K9241" s="98">
        <v>0.75</v>
      </c>
      <c r="L9241" s="98">
        <v>0</v>
      </c>
      <c r="M9241" s="98">
        <v>0</v>
      </c>
      <c r="N9241" s="98">
        <v>0</v>
      </c>
      <c r="O9241" s="98">
        <v>0</v>
      </c>
      <c r="P9241" s="98">
        <v>0</v>
      </c>
      <c r="Q9241" s="98">
        <v>0</v>
      </c>
      <c r="R9241" s="98">
        <v>0</v>
      </c>
      <c r="S9241" s="98">
        <v>1</v>
      </c>
      <c r="T9241" s="98">
        <v>0</v>
      </c>
      <c r="U9241" s="98">
        <v>0</v>
      </c>
      <c r="V9241" s="98">
        <v>0</v>
      </c>
      <c r="W9241" s="98">
        <v>0</v>
      </c>
      <c r="X9241" s="98">
        <v>0</v>
      </c>
      <c r="Y9241" s="98">
        <v>0</v>
      </c>
      <c r="Z9241" s="98">
        <v>0</v>
      </c>
      <c r="AA9241" s="98">
        <v>0.5</v>
      </c>
      <c r="AB9241" s="98">
        <v>0.5</v>
      </c>
      <c r="AC9241" s="98">
        <v>0</v>
      </c>
      <c r="AD9241" s="98">
        <v>0.5</v>
      </c>
      <c r="AE9241" s="98">
        <v>0</v>
      </c>
      <c r="AF9241" s="98">
        <v>0</v>
      </c>
      <c r="AG9241" s="98">
        <v>0</v>
      </c>
      <c r="AH9241" s="98">
        <v>0.5</v>
      </c>
      <c r="AI9241" s="98">
        <v>0</v>
      </c>
      <c r="AJ9241" s="98">
        <v>0</v>
      </c>
      <c r="AK9241" s="98">
        <v>0</v>
      </c>
      <c r="AL9241" s="98">
        <v>0</v>
      </c>
      <c r="AM9241" s="98">
        <v>0</v>
      </c>
      <c r="AN9241" s="98">
        <v>0</v>
      </c>
      <c r="AO9241" s="98">
        <v>0</v>
      </c>
      <c r="AP9241" s="98">
        <v>1</v>
      </c>
      <c r="AQ9241" s="98">
        <v>0</v>
      </c>
      <c r="AR9241" s="98">
        <v>0</v>
      </c>
      <c r="AS9241" s="98">
        <v>0</v>
      </c>
      <c r="AT9241" s="98">
        <v>0</v>
      </c>
      <c r="AU9241" s="98">
        <v>0</v>
      </c>
      <c r="AV9241" s="98">
        <v>0</v>
      </c>
      <c r="AW9241" s="98">
        <v>0</v>
      </c>
      <c r="AX9241" s="98">
        <v>0</v>
      </c>
      <c r="AY9241" s="98">
        <v>0.3664</v>
      </c>
      <c r="AZ9241" s="98">
        <v>0.5</v>
      </c>
      <c r="BA9241" s="166">
        <v>8</v>
      </c>
      <c r="BB9241" s="167">
        <v>11</v>
      </c>
      <c r="BC9241" s="110">
        <v>5.4654540000000003</v>
      </c>
      <c r="BD9241" s="305">
        <f t="shared" si="288"/>
        <v>60.119994000000005</v>
      </c>
      <c r="BE9241" s="168">
        <v>70</v>
      </c>
      <c r="BF9241" s="168">
        <v>4</v>
      </c>
      <c r="BG9241" s="98">
        <v>15.03</v>
      </c>
      <c r="BH9241" s="110">
        <v>60.12</v>
      </c>
      <c r="BI9241" s="98">
        <v>0</v>
      </c>
      <c r="BJ9241" s="98">
        <v>0.161971</v>
      </c>
      <c r="BK9241" s="98">
        <v>6.9112000000000007E-2</v>
      </c>
      <c r="BL9241" s="167">
        <v>0</v>
      </c>
      <c r="BM9241" s="167">
        <v>0</v>
      </c>
      <c r="BN9241" s="98">
        <v>0.130854</v>
      </c>
      <c r="BO9241" s="98">
        <v>0</v>
      </c>
      <c r="BP9241" s="98">
        <v>0</v>
      </c>
      <c r="BQ9241" s="98">
        <v>0</v>
      </c>
      <c r="BR9241" s="98">
        <v>0.43006800000000001</v>
      </c>
      <c r="BS9241" s="98">
        <v>0</v>
      </c>
      <c r="BT9241" s="98">
        <v>3.4391999999999999E-2</v>
      </c>
      <c r="BU9241" s="98">
        <v>1.5394E-2</v>
      </c>
      <c r="BV9241" s="98">
        <v>0</v>
      </c>
      <c r="BW9241" s="98">
        <v>0</v>
      </c>
      <c r="BX9241" s="98">
        <v>0.15820500000000001</v>
      </c>
      <c r="BY9241" s="98">
        <v>70</v>
      </c>
      <c r="BZ9241" s="98">
        <v>1890</v>
      </c>
      <c r="CA9241" s="98">
        <v>59</v>
      </c>
      <c r="CB9241" s="98">
        <v>8.0500000000000007</v>
      </c>
      <c r="CC9241" s="98">
        <v>11185</v>
      </c>
      <c r="CD9241" s="169">
        <v>2</v>
      </c>
      <c r="CE9241" s="98">
        <v>100.36</v>
      </c>
      <c r="CF9241" s="98">
        <f t="shared" si="289"/>
        <v>36.771903999999999</v>
      </c>
      <c r="CG9241" s="98"/>
      <c r="CH9241" s="98"/>
      <c r="CI9241" s="98"/>
      <c r="CJ9241" s="98"/>
    </row>
    <row r="9242" spans="1:88">
      <c r="A9242" s="97">
        <v>9241</v>
      </c>
      <c r="B9242" s="98">
        <v>1.1494249999999999</v>
      </c>
      <c r="C9242" s="165">
        <v>15</v>
      </c>
      <c r="D9242" s="98">
        <v>0</v>
      </c>
      <c r="E9242" s="98">
        <v>0</v>
      </c>
      <c r="F9242" s="98">
        <v>0</v>
      </c>
      <c r="G9242" s="98">
        <v>0</v>
      </c>
      <c r="H9242" s="98">
        <v>0</v>
      </c>
      <c r="I9242" s="98">
        <v>0</v>
      </c>
      <c r="J9242" s="98">
        <v>0</v>
      </c>
      <c r="K9242" s="98">
        <v>1</v>
      </c>
      <c r="L9242" s="98">
        <v>0</v>
      </c>
      <c r="M9242" s="98">
        <v>0</v>
      </c>
      <c r="N9242" s="98">
        <v>0</v>
      </c>
      <c r="O9242" s="98">
        <v>0</v>
      </c>
      <c r="P9242" s="98">
        <v>0</v>
      </c>
      <c r="Q9242" s="98">
        <v>1</v>
      </c>
      <c r="R9242" s="98">
        <v>0</v>
      </c>
      <c r="S9242" s="98">
        <v>0</v>
      </c>
      <c r="T9242" s="98">
        <v>0</v>
      </c>
      <c r="U9242" s="98">
        <v>0</v>
      </c>
      <c r="V9242" s="98">
        <v>0</v>
      </c>
      <c r="W9242" s="98">
        <v>0</v>
      </c>
      <c r="X9242" s="98">
        <v>0</v>
      </c>
      <c r="Y9242" s="98">
        <v>0</v>
      </c>
      <c r="Z9242" s="98">
        <v>0</v>
      </c>
      <c r="AA9242" s="98">
        <v>0.33333333300000001</v>
      </c>
      <c r="AB9242" s="98">
        <v>0.33333333300000001</v>
      </c>
      <c r="AC9242" s="98">
        <v>0.33333333300000001</v>
      </c>
      <c r="AD9242" s="98">
        <v>0</v>
      </c>
      <c r="AE9242" s="98">
        <v>0</v>
      </c>
      <c r="AF9242" s="98">
        <v>0.33333333300000001</v>
      </c>
      <c r="AG9242" s="98">
        <v>0</v>
      </c>
      <c r="AH9242" s="98">
        <v>0.66666666699999999</v>
      </c>
      <c r="AI9242" s="98">
        <v>0</v>
      </c>
      <c r="AJ9242" s="98">
        <v>0</v>
      </c>
      <c r="AK9242" s="98">
        <v>0</v>
      </c>
      <c r="AL9242" s="98">
        <v>0</v>
      </c>
      <c r="AM9242" s="98">
        <v>0</v>
      </c>
      <c r="AN9242" s="98">
        <v>0</v>
      </c>
      <c r="AO9242" s="98">
        <v>0</v>
      </c>
      <c r="AP9242" s="98">
        <v>1</v>
      </c>
      <c r="AQ9242" s="98">
        <v>0</v>
      </c>
      <c r="AR9242" s="98">
        <v>0</v>
      </c>
      <c r="AS9242" s="98">
        <v>0</v>
      </c>
      <c r="AT9242" s="98">
        <v>0</v>
      </c>
      <c r="AU9242" s="98">
        <v>0</v>
      </c>
      <c r="AV9242" s="98">
        <v>0</v>
      </c>
      <c r="AW9242" s="98">
        <v>0</v>
      </c>
      <c r="AX9242" s="98">
        <v>0</v>
      </c>
      <c r="AY9242" s="98">
        <v>0.21379999999999999</v>
      </c>
      <c r="AZ9242" s="98">
        <v>0.8</v>
      </c>
      <c r="BA9242" s="166">
        <v>16</v>
      </c>
      <c r="BB9242" s="167">
        <v>24</v>
      </c>
      <c r="BC9242" s="110">
        <v>7.45</v>
      </c>
      <c r="BD9242" s="305">
        <f t="shared" si="288"/>
        <v>178.8</v>
      </c>
      <c r="BE9242" s="168">
        <v>45</v>
      </c>
      <c r="BF9242" s="168">
        <v>5</v>
      </c>
      <c r="BG9242" s="98">
        <v>34.481999999999999</v>
      </c>
      <c r="BH9242" s="110">
        <v>172.41</v>
      </c>
      <c r="BI9242" s="98">
        <v>7.4124999999999996E-2</v>
      </c>
      <c r="BJ9242" s="98">
        <v>7.3080999999999993E-2</v>
      </c>
      <c r="BK9242" s="98">
        <v>4.437E-2</v>
      </c>
      <c r="BL9242" s="167">
        <v>0</v>
      </c>
      <c r="BM9242" s="167">
        <v>0</v>
      </c>
      <c r="BN9242" s="98">
        <v>0.16425899999999999</v>
      </c>
      <c r="BO9242" s="98">
        <v>0</v>
      </c>
      <c r="BP9242" s="98">
        <v>0</v>
      </c>
      <c r="BQ9242" s="98">
        <v>0</v>
      </c>
      <c r="BR9242" s="98">
        <v>0.37579000000000001</v>
      </c>
      <c r="BS9242" s="98">
        <v>0</v>
      </c>
      <c r="BT9242" s="98">
        <v>0</v>
      </c>
      <c r="BU9242" s="98">
        <v>6.6699999999999997E-3</v>
      </c>
      <c r="BV9242" s="98">
        <v>0</v>
      </c>
      <c r="BW9242" s="98">
        <v>0.102836</v>
      </c>
      <c r="BX9242" s="98">
        <v>0.15886500000000001</v>
      </c>
      <c r="BY9242" s="98">
        <v>45</v>
      </c>
      <c r="BZ9242" s="98">
        <v>690</v>
      </c>
      <c r="CA9242" s="98">
        <v>27.69225569388</v>
      </c>
      <c r="CB9242" s="98">
        <v>18.399999999999999</v>
      </c>
      <c r="CC9242" s="98">
        <v>11190</v>
      </c>
      <c r="CD9242" s="169">
        <v>2</v>
      </c>
      <c r="CE9242" s="98">
        <v>98.61</v>
      </c>
      <c r="CF9242" s="98">
        <f t="shared" si="289"/>
        <v>21.082818</v>
      </c>
      <c r="CG9242" s="98"/>
      <c r="CH9242" s="98"/>
      <c r="CI9242" s="98"/>
      <c r="CJ9242" s="98"/>
    </row>
    <row r="9243" spans="1:88">
      <c r="A9243" s="97">
        <v>9242</v>
      </c>
      <c r="B9243" s="98">
        <v>0</v>
      </c>
      <c r="C9243" s="165">
        <v>0</v>
      </c>
      <c r="D9243" s="98">
        <v>0</v>
      </c>
      <c r="E9243" s="98">
        <v>0</v>
      </c>
      <c r="F9243" s="98">
        <v>0</v>
      </c>
      <c r="G9243" s="98">
        <v>0</v>
      </c>
      <c r="H9243" s="98">
        <v>0</v>
      </c>
      <c r="I9243" s="98">
        <v>0</v>
      </c>
      <c r="J9243" s="98">
        <v>0</v>
      </c>
      <c r="K9243" s="98">
        <v>1</v>
      </c>
      <c r="L9243" s="98">
        <v>0</v>
      </c>
      <c r="M9243" s="98">
        <v>0</v>
      </c>
      <c r="N9243" s="98">
        <v>0</v>
      </c>
      <c r="O9243" s="98">
        <v>0</v>
      </c>
      <c r="P9243" s="98">
        <v>0</v>
      </c>
      <c r="Q9243" s="98">
        <v>0</v>
      </c>
      <c r="R9243" s="98">
        <v>1</v>
      </c>
      <c r="S9243" s="98">
        <v>0</v>
      </c>
      <c r="T9243" s="98">
        <v>0</v>
      </c>
      <c r="U9243" s="98">
        <v>0</v>
      </c>
      <c r="V9243" s="98">
        <v>0</v>
      </c>
      <c r="W9243" s="98">
        <v>0</v>
      </c>
      <c r="X9243" s="98">
        <v>0</v>
      </c>
      <c r="Y9243" s="98">
        <v>1</v>
      </c>
      <c r="Z9243" s="98">
        <v>0</v>
      </c>
      <c r="AA9243" s="98">
        <v>0</v>
      </c>
      <c r="AB9243" s="98">
        <v>0</v>
      </c>
      <c r="AC9243" s="98">
        <v>0</v>
      </c>
      <c r="AD9243" s="98">
        <v>0</v>
      </c>
      <c r="AE9243" s="98">
        <v>0</v>
      </c>
      <c r="AF9243" s="98">
        <v>0</v>
      </c>
      <c r="AG9243" s="98">
        <v>0</v>
      </c>
      <c r="AH9243" s="98">
        <v>0</v>
      </c>
      <c r="AI9243" s="98">
        <v>0</v>
      </c>
      <c r="AJ9243" s="98">
        <v>1</v>
      </c>
      <c r="AK9243" s="98">
        <v>0</v>
      </c>
      <c r="AL9243" s="98">
        <v>0</v>
      </c>
      <c r="AM9243" s="98">
        <v>0</v>
      </c>
      <c r="AN9243" s="98">
        <v>0</v>
      </c>
      <c r="AO9243" s="98">
        <v>0</v>
      </c>
      <c r="AP9243" s="98">
        <v>0</v>
      </c>
      <c r="AQ9243" s="98">
        <v>0</v>
      </c>
      <c r="AR9243" s="98">
        <v>0</v>
      </c>
      <c r="AS9243" s="98">
        <v>0</v>
      </c>
      <c r="AT9243" s="98">
        <v>1</v>
      </c>
      <c r="AU9243" s="98">
        <v>0</v>
      </c>
      <c r="AV9243" s="98">
        <v>0</v>
      </c>
      <c r="AW9243" s="98">
        <v>0</v>
      </c>
      <c r="AX9243" s="98">
        <v>0</v>
      </c>
      <c r="AY9243" s="98">
        <v>0.2001</v>
      </c>
      <c r="AZ9243" s="98">
        <v>1</v>
      </c>
      <c r="BA9243" s="166">
        <v>3</v>
      </c>
      <c r="BB9243" s="167">
        <v>3</v>
      </c>
      <c r="BC9243" s="110">
        <v>7.22</v>
      </c>
      <c r="BD9243" s="305">
        <f t="shared" si="288"/>
        <v>21.66</v>
      </c>
      <c r="BE9243" s="168">
        <v>0</v>
      </c>
      <c r="BF9243" s="168">
        <v>1</v>
      </c>
      <c r="BG9243" s="98">
        <v>21.66</v>
      </c>
      <c r="BH9243" s="110">
        <v>21.66</v>
      </c>
      <c r="BI9243" s="98">
        <v>0</v>
      </c>
      <c r="BJ9243" s="98">
        <v>0.590951</v>
      </c>
      <c r="BK9243" s="98">
        <v>0.102954</v>
      </c>
      <c r="BL9243" s="167">
        <v>0</v>
      </c>
      <c r="BM9243" s="167">
        <v>0</v>
      </c>
      <c r="BN9243" s="98">
        <v>0.30609399999999998</v>
      </c>
      <c r="BO9243" s="98">
        <v>0</v>
      </c>
      <c r="BP9243" s="98">
        <v>0</v>
      </c>
      <c r="BQ9243" s="98">
        <v>0</v>
      </c>
      <c r="BR9243" s="98">
        <v>0</v>
      </c>
      <c r="BS9243" s="98">
        <v>0</v>
      </c>
      <c r="BT9243" s="98">
        <v>0</v>
      </c>
      <c r="BU9243" s="98">
        <v>0</v>
      </c>
      <c r="BV9243" s="98">
        <v>0</v>
      </c>
      <c r="BW9243" s="98">
        <v>0</v>
      </c>
      <c r="BX9243" s="98">
        <v>0</v>
      </c>
      <c r="BY9243" s="98">
        <v>0</v>
      </c>
      <c r="BZ9243" s="98">
        <v>1889</v>
      </c>
      <c r="CA9243" s="98">
        <v>56</v>
      </c>
      <c r="CB9243" s="98">
        <v>2.2999999999999998</v>
      </c>
      <c r="CC9243" s="98">
        <v>11193</v>
      </c>
      <c r="CD9243" s="169">
        <v>2</v>
      </c>
      <c r="CE9243" s="98">
        <v>138.21</v>
      </c>
      <c r="CF9243" s="98">
        <f t="shared" si="289"/>
        <v>27.655821000000003</v>
      </c>
      <c r="CG9243" s="98"/>
      <c r="CH9243" s="98"/>
      <c r="CI9243" s="98"/>
      <c r="CJ9243" s="98"/>
    </row>
    <row r="9244" spans="1:88">
      <c r="A9244" s="97">
        <v>9243</v>
      </c>
      <c r="B9244" s="98">
        <v>0.51020399999999999</v>
      </c>
      <c r="C9244" s="165">
        <v>63</v>
      </c>
      <c r="D9244" s="98">
        <v>0.36507936499999999</v>
      </c>
      <c r="E9244" s="98">
        <v>1.5873016E-2</v>
      </c>
      <c r="F9244" s="98">
        <v>0</v>
      </c>
      <c r="G9244" s="98">
        <v>1</v>
      </c>
      <c r="H9244" s="98">
        <v>0</v>
      </c>
      <c r="I9244" s="98">
        <v>0</v>
      </c>
      <c r="J9244" s="98">
        <v>0</v>
      </c>
      <c r="K9244" s="98">
        <v>0</v>
      </c>
      <c r="L9244" s="98">
        <v>0</v>
      </c>
      <c r="M9244" s="98">
        <v>0</v>
      </c>
      <c r="N9244" s="98">
        <v>0</v>
      </c>
      <c r="O9244" s="98">
        <v>0</v>
      </c>
      <c r="P9244" s="98">
        <v>0</v>
      </c>
      <c r="Q9244" s="98">
        <v>0.66666666699999999</v>
      </c>
      <c r="R9244" s="98">
        <v>0.33333333300000001</v>
      </c>
      <c r="S9244" s="98">
        <v>0</v>
      </c>
      <c r="T9244" s="98">
        <v>0</v>
      </c>
      <c r="U9244" s="98">
        <v>0</v>
      </c>
      <c r="V9244" s="98">
        <v>0</v>
      </c>
      <c r="W9244" s="98">
        <v>1</v>
      </c>
      <c r="X9244" s="98">
        <v>0</v>
      </c>
      <c r="Y9244" s="98">
        <v>0</v>
      </c>
      <c r="Z9244" s="98">
        <v>0</v>
      </c>
      <c r="AA9244" s="98">
        <v>0</v>
      </c>
      <c r="AB9244" s="98">
        <v>0</v>
      </c>
      <c r="AC9244" s="98">
        <v>0</v>
      </c>
      <c r="AD9244" s="98">
        <v>0</v>
      </c>
      <c r="AE9244" s="98">
        <v>0</v>
      </c>
      <c r="AF9244" s="98">
        <v>0</v>
      </c>
      <c r="AG9244" s="98">
        <v>0</v>
      </c>
      <c r="AH9244" s="98">
        <v>1</v>
      </c>
      <c r="AI9244" s="98">
        <v>0</v>
      </c>
      <c r="AJ9244" s="98">
        <v>0</v>
      </c>
      <c r="AK9244" s="98">
        <v>0</v>
      </c>
      <c r="AL9244" s="98">
        <v>0</v>
      </c>
      <c r="AM9244" s="98">
        <v>0</v>
      </c>
      <c r="AN9244" s="98">
        <v>0</v>
      </c>
      <c r="AO9244" s="98">
        <v>0</v>
      </c>
      <c r="AP9244" s="98">
        <v>1</v>
      </c>
      <c r="AQ9244" s="98">
        <v>0</v>
      </c>
      <c r="AR9244" s="98">
        <v>0</v>
      </c>
      <c r="AS9244" s="98">
        <v>0</v>
      </c>
      <c r="AT9244" s="98">
        <v>0</v>
      </c>
      <c r="AU9244" s="98">
        <v>0</v>
      </c>
      <c r="AV9244" s="98">
        <v>0</v>
      </c>
      <c r="AW9244" s="98">
        <v>0</v>
      </c>
      <c r="AX9244" s="98">
        <v>0</v>
      </c>
      <c r="AY9244" s="98">
        <v>0.1547</v>
      </c>
      <c r="AZ9244" s="98">
        <v>0.66666666699999999</v>
      </c>
      <c r="BA9244" s="166">
        <v>17</v>
      </c>
      <c r="BB9244" s="167">
        <v>21</v>
      </c>
      <c r="BC9244" s="110">
        <v>4.338571</v>
      </c>
      <c r="BD9244" s="305">
        <f t="shared" si="288"/>
        <v>91.109990999999994</v>
      </c>
      <c r="BE9244" s="168">
        <v>41</v>
      </c>
      <c r="BF9244" s="168">
        <v>3</v>
      </c>
      <c r="BG9244" s="98">
        <v>30.37</v>
      </c>
      <c r="BH9244" s="110">
        <v>91.11</v>
      </c>
      <c r="BI9244" s="98">
        <v>0.32081999999999999</v>
      </c>
      <c r="BJ9244" s="98">
        <v>0.17616000000000001</v>
      </c>
      <c r="BK9244" s="98">
        <v>2.0195000000000001E-2</v>
      </c>
      <c r="BL9244" s="167">
        <v>0</v>
      </c>
      <c r="BM9244" s="167">
        <v>0</v>
      </c>
      <c r="BN9244" s="98">
        <v>7.0573999999999998E-2</v>
      </c>
      <c r="BO9244" s="98">
        <v>0</v>
      </c>
      <c r="BP9244" s="98">
        <v>0.100976</v>
      </c>
      <c r="BQ9244" s="98">
        <v>0</v>
      </c>
      <c r="BR9244" s="98">
        <v>0.216002</v>
      </c>
      <c r="BS9244" s="98">
        <v>0</v>
      </c>
      <c r="BT9244" s="98">
        <v>7.6609999999999998E-2</v>
      </c>
      <c r="BU9244" s="98">
        <v>1.8658000000000001E-2</v>
      </c>
      <c r="BV9244" s="98">
        <v>0</v>
      </c>
      <c r="BW9244" s="98">
        <v>0</v>
      </c>
      <c r="BX9244" s="98">
        <v>0</v>
      </c>
      <c r="BY9244" s="98">
        <v>41</v>
      </c>
      <c r="BZ9244" s="98">
        <v>1888</v>
      </c>
      <c r="CA9244" s="98">
        <v>32</v>
      </c>
      <c r="CB9244" s="98">
        <v>4.5999999999999996</v>
      </c>
      <c r="CC9244" s="98">
        <v>11194</v>
      </c>
      <c r="CD9244" s="169">
        <v>2</v>
      </c>
      <c r="CE9244" s="98">
        <v>8.7799999999999994</v>
      </c>
      <c r="CF9244" s="98">
        <f t="shared" si="289"/>
        <v>1.358266</v>
      </c>
      <c r="CG9244" s="98"/>
      <c r="CH9244" s="98"/>
      <c r="CI9244" s="98"/>
      <c r="CJ9244" s="98"/>
    </row>
    <row r="9245" spans="1:88">
      <c r="A9245" s="97">
        <v>9244</v>
      </c>
      <c r="B9245" s="98">
        <v>0</v>
      </c>
      <c r="C9245" s="165">
        <v>9</v>
      </c>
      <c r="D9245" s="98">
        <v>0</v>
      </c>
      <c r="E9245" s="98">
        <v>0</v>
      </c>
      <c r="F9245" s="98">
        <v>0</v>
      </c>
      <c r="G9245" s="98">
        <v>0</v>
      </c>
      <c r="H9245" s="98">
        <v>0</v>
      </c>
      <c r="I9245" s="98">
        <v>0</v>
      </c>
      <c r="J9245" s="98">
        <v>0</v>
      </c>
      <c r="K9245" s="98">
        <v>1</v>
      </c>
      <c r="L9245" s="98">
        <v>0</v>
      </c>
      <c r="M9245" s="98">
        <v>0</v>
      </c>
      <c r="N9245" s="98">
        <v>0</v>
      </c>
      <c r="O9245" s="98">
        <v>0</v>
      </c>
      <c r="P9245" s="98">
        <v>0</v>
      </c>
      <c r="Q9245" s="98">
        <v>0.5</v>
      </c>
      <c r="R9245" s="98">
        <v>0</v>
      </c>
      <c r="S9245" s="98">
        <v>0.5</v>
      </c>
      <c r="T9245" s="98">
        <v>0</v>
      </c>
      <c r="U9245" s="98">
        <v>0</v>
      </c>
      <c r="V9245" s="98">
        <v>0.5</v>
      </c>
      <c r="W9245" s="98">
        <v>0</v>
      </c>
      <c r="X9245" s="98">
        <v>0</v>
      </c>
      <c r="Y9245" s="98">
        <v>0.5</v>
      </c>
      <c r="Z9245" s="98">
        <v>0</v>
      </c>
      <c r="AA9245" s="98">
        <v>0</v>
      </c>
      <c r="AB9245" s="98">
        <v>0</v>
      </c>
      <c r="AC9245" s="98">
        <v>0</v>
      </c>
      <c r="AD9245" s="98">
        <v>0.5</v>
      </c>
      <c r="AE9245" s="98">
        <v>0</v>
      </c>
      <c r="AF9245" s="98">
        <v>0</v>
      </c>
      <c r="AG9245" s="98">
        <v>0</v>
      </c>
      <c r="AH9245" s="98">
        <v>0</v>
      </c>
      <c r="AI9245" s="98">
        <v>0</v>
      </c>
      <c r="AJ9245" s="98">
        <v>0.5</v>
      </c>
      <c r="AK9245" s="98">
        <v>0</v>
      </c>
      <c r="AL9245" s="98">
        <v>0</v>
      </c>
      <c r="AM9245" s="98">
        <v>0</v>
      </c>
      <c r="AN9245" s="98">
        <v>0</v>
      </c>
      <c r="AO9245" s="98">
        <v>0</v>
      </c>
      <c r="AP9245" s="98">
        <v>0</v>
      </c>
      <c r="AQ9245" s="98">
        <v>0</v>
      </c>
      <c r="AR9245" s="98">
        <v>0</v>
      </c>
      <c r="AS9245" s="98">
        <v>0</v>
      </c>
      <c r="AT9245" s="98">
        <v>1</v>
      </c>
      <c r="AU9245" s="98">
        <v>0</v>
      </c>
      <c r="AV9245" s="98">
        <v>0</v>
      </c>
      <c r="AW9245" s="98">
        <v>0</v>
      </c>
      <c r="AX9245" s="98">
        <v>0</v>
      </c>
      <c r="AY9245" s="98">
        <v>0.21690000000000001</v>
      </c>
      <c r="AZ9245" s="98">
        <v>1</v>
      </c>
      <c r="BA9245" s="166">
        <v>11</v>
      </c>
      <c r="BB9245" s="167">
        <v>17</v>
      </c>
      <c r="BC9245" s="110">
        <v>4.028823</v>
      </c>
      <c r="BD9245" s="305">
        <f t="shared" si="288"/>
        <v>68.489991000000003</v>
      </c>
      <c r="BE9245" s="168">
        <v>22</v>
      </c>
      <c r="BF9245" s="168">
        <v>2</v>
      </c>
      <c r="BG9245" s="98">
        <v>34.244999999999997</v>
      </c>
      <c r="BH9245" s="110">
        <v>68.489999999999995</v>
      </c>
      <c r="BI9245" s="98">
        <v>0</v>
      </c>
      <c r="BJ9245" s="98">
        <v>4.5553999999999997E-2</v>
      </c>
      <c r="BK9245" s="98">
        <v>0.155643</v>
      </c>
      <c r="BL9245" s="167">
        <v>0</v>
      </c>
      <c r="BM9245" s="167">
        <v>0</v>
      </c>
      <c r="BN9245" s="98">
        <v>0.42896699999999999</v>
      </c>
      <c r="BO9245" s="98">
        <v>0</v>
      </c>
      <c r="BP9245" s="98">
        <v>0</v>
      </c>
      <c r="BQ9245" s="98">
        <v>0</v>
      </c>
      <c r="BR9245" s="98">
        <v>0.24310100000000001</v>
      </c>
      <c r="BS9245" s="98">
        <v>0</v>
      </c>
      <c r="BT9245" s="98">
        <v>0</v>
      </c>
      <c r="BU9245" s="98">
        <v>1.1096E-2</v>
      </c>
      <c r="BV9245" s="98">
        <v>6.2489999999999997E-2</v>
      </c>
      <c r="BW9245" s="98">
        <v>5.3145999999999999E-2</v>
      </c>
      <c r="BX9245" s="98">
        <v>0</v>
      </c>
      <c r="BY9245" s="98">
        <v>22</v>
      </c>
      <c r="BZ9245" s="98">
        <v>1888</v>
      </c>
      <c r="CA9245" s="98">
        <v>27.686972393631599</v>
      </c>
      <c r="CB9245" s="98">
        <v>6.9</v>
      </c>
      <c r="CC9245" s="98">
        <v>11195</v>
      </c>
      <c r="CD9245" s="169">
        <v>2</v>
      </c>
      <c r="CE9245" s="98">
        <v>48.05</v>
      </c>
      <c r="CF9245" s="98">
        <f t="shared" si="289"/>
        <v>10.422045000000001</v>
      </c>
      <c r="CG9245" s="98"/>
      <c r="CH9245" s="98"/>
      <c r="CI9245" s="98"/>
      <c r="CJ9245" s="98"/>
    </row>
    <row r="9246" spans="1:88">
      <c r="A9246" s="97">
        <v>9245</v>
      </c>
      <c r="B9246" s="98">
        <v>0.80321200000000004</v>
      </c>
      <c r="C9246" s="165">
        <v>83</v>
      </c>
      <c r="D9246" s="98">
        <v>0.14457831300000001</v>
      </c>
      <c r="E9246" s="98">
        <v>1.2048193E-2</v>
      </c>
      <c r="F9246" s="98">
        <v>0</v>
      </c>
      <c r="G9246" s="98">
        <v>0</v>
      </c>
      <c r="H9246" s="98">
        <v>0</v>
      </c>
      <c r="I9246" s="98">
        <v>0</v>
      </c>
      <c r="J9246" s="98">
        <v>0</v>
      </c>
      <c r="K9246" s="98">
        <v>1</v>
      </c>
      <c r="L9246" s="98">
        <v>0</v>
      </c>
      <c r="M9246" s="98">
        <v>0</v>
      </c>
      <c r="N9246" s="98">
        <v>0</v>
      </c>
      <c r="O9246" s="98">
        <v>0</v>
      </c>
      <c r="P9246" s="98">
        <v>0</v>
      </c>
      <c r="Q9246" s="98">
        <v>1</v>
      </c>
      <c r="R9246" s="98">
        <v>0</v>
      </c>
      <c r="S9246" s="98">
        <v>0</v>
      </c>
      <c r="T9246" s="98">
        <v>0</v>
      </c>
      <c r="U9246" s="98">
        <v>0</v>
      </c>
      <c r="V9246" s="98">
        <v>0</v>
      </c>
      <c r="W9246" s="98">
        <v>0</v>
      </c>
      <c r="X9246" s="98">
        <v>0</v>
      </c>
      <c r="Y9246" s="98">
        <v>0.5</v>
      </c>
      <c r="Z9246" s="98">
        <v>0</v>
      </c>
      <c r="AA9246" s="98">
        <v>0</v>
      </c>
      <c r="AB9246" s="98">
        <v>0</v>
      </c>
      <c r="AC9246" s="98">
        <v>0.5</v>
      </c>
      <c r="AD9246" s="98">
        <v>0</v>
      </c>
      <c r="AE9246" s="98">
        <v>0</v>
      </c>
      <c r="AF9246" s="98">
        <v>0.5</v>
      </c>
      <c r="AG9246" s="98">
        <v>0</v>
      </c>
      <c r="AH9246" s="98">
        <v>0</v>
      </c>
      <c r="AI9246" s="98">
        <v>0</v>
      </c>
      <c r="AJ9246" s="98">
        <v>0.5</v>
      </c>
      <c r="AK9246" s="98">
        <v>0</v>
      </c>
      <c r="AL9246" s="98">
        <v>0</v>
      </c>
      <c r="AM9246" s="98">
        <v>0</v>
      </c>
      <c r="AN9246" s="98">
        <v>0</v>
      </c>
      <c r="AO9246" s="98">
        <v>0</v>
      </c>
      <c r="AP9246" s="98">
        <v>0.5</v>
      </c>
      <c r="AQ9246" s="98">
        <v>0</v>
      </c>
      <c r="AR9246" s="98">
        <v>0</v>
      </c>
      <c r="AS9246" s="98">
        <v>0</v>
      </c>
      <c r="AT9246" s="98">
        <v>0.5</v>
      </c>
      <c r="AU9246" s="98">
        <v>0</v>
      </c>
      <c r="AV9246" s="98">
        <v>0</v>
      </c>
      <c r="AW9246" s="98">
        <v>0</v>
      </c>
      <c r="AX9246" s="98">
        <v>0</v>
      </c>
      <c r="AY9246" s="98">
        <v>0.1421</v>
      </c>
      <c r="AZ9246" s="98">
        <v>1</v>
      </c>
      <c r="BA9246" s="166">
        <v>15</v>
      </c>
      <c r="BB9246" s="167">
        <v>32</v>
      </c>
      <c r="BC9246" s="110">
        <v>7.3303120000000002</v>
      </c>
      <c r="BD9246" s="305">
        <f t="shared" si="288"/>
        <v>234.56998400000001</v>
      </c>
      <c r="BE9246" s="168">
        <v>60</v>
      </c>
      <c r="BF9246" s="168">
        <v>3</v>
      </c>
      <c r="BG9246" s="98">
        <v>78.19</v>
      </c>
      <c r="BH9246" s="110">
        <v>234.57</v>
      </c>
      <c r="BI9246" s="98">
        <v>0</v>
      </c>
      <c r="BJ9246" s="98">
        <v>0.26420199999999999</v>
      </c>
      <c r="BK9246" s="98">
        <v>7.9783999999999994E-2</v>
      </c>
      <c r="BL9246" s="167">
        <v>0</v>
      </c>
      <c r="BM9246" s="167">
        <v>0</v>
      </c>
      <c r="BN9246" s="98">
        <v>0.28088600000000002</v>
      </c>
      <c r="BO9246" s="98">
        <v>0</v>
      </c>
      <c r="BP9246" s="98">
        <v>2.0629000000000002E-2</v>
      </c>
      <c r="BQ9246" s="98">
        <v>0</v>
      </c>
      <c r="BR9246" s="98">
        <v>0</v>
      </c>
      <c r="BS9246" s="98">
        <v>0</v>
      </c>
      <c r="BT9246" s="98">
        <v>0</v>
      </c>
      <c r="BU9246" s="98">
        <v>8.8731000000000004E-2</v>
      </c>
      <c r="BV9246" s="98">
        <v>0</v>
      </c>
      <c r="BW9246" s="98">
        <v>0</v>
      </c>
      <c r="BX9246" s="98">
        <v>0.26576499999999997</v>
      </c>
      <c r="BY9246" s="98">
        <v>60</v>
      </c>
      <c r="BZ9246" s="98">
        <v>1888</v>
      </c>
      <c r="CA9246" s="98">
        <v>27.681689093383099</v>
      </c>
      <c r="CB9246" s="98">
        <v>13.8</v>
      </c>
      <c r="CC9246" s="98">
        <v>11202</v>
      </c>
      <c r="CD9246" s="169">
        <v>2</v>
      </c>
      <c r="CE9246" s="98">
        <v>169.24</v>
      </c>
      <c r="CF9246" s="98">
        <f t="shared" si="289"/>
        <v>24.049004000000004</v>
      </c>
      <c r="CG9246" s="98"/>
      <c r="CH9246" s="98"/>
      <c r="CI9246" s="98"/>
      <c r="CJ9246" s="98"/>
    </row>
    <row r="9247" spans="1:88">
      <c r="A9247" s="97">
        <v>9246</v>
      </c>
      <c r="B9247" s="98">
        <v>5.045871</v>
      </c>
      <c r="C9247" s="165">
        <v>0</v>
      </c>
      <c r="D9247" s="98">
        <v>0</v>
      </c>
      <c r="E9247" s="98">
        <v>0</v>
      </c>
      <c r="F9247" s="98">
        <v>0</v>
      </c>
      <c r="G9247" s="98">
        <v>0.14285714299999999</v>
      </c>
      <c r="H9247" s="98">
        <v>0</v>
      </c>
      <c r="I9247" s="98">
        <v>0</v>
      </c>
      <c r="J9247" s="98">
        <v>0</v>
      </c>
      <c r="K9247" s="98">
        <v>0.85714285700000004</v>
      </c>
      <c r="L9247" s="98">
        <v>0</v>
      </c>
      <c r="M9247" s="98">
        <v>0</v>
      </c>
      <c r="N9247" s="98">
        <v>0</v>
      </c>
      <c r="O9247" s="98">
        <v>0</v>
      </c>
      <c r="P9247" s="98">
        <v>0</v>
      </c>
      <c r="Q9247" s="98">
        <v>0.71428571399999996</v>
      </c>
      <c r="R9247" s="98">
        <v>0</v>
      </c>
      <c r="S9247" s="98">
        <v>0.28571428599999998</v>
      </c>
      <c r="T9247" s="98">
        <v>0</v>
      </c>
      <c r="U9247" s="98">
        <v>0</v>
      </c>
      <c r="V9247" s="98">
        <v>0</v>
      </c>
      <c r="W9247" s="98">
        <v>0</v>
      </c>
      <c r="X9247" s="98">
        <v>0</v>
      </c>
      <c r="Y9247" s="98">
        <v>0</v>
      </c>
      <c r="Z9247" s="98">
        <v>0.5</v>
      </c>
      <c r="AA9247" s="98">
        <v>0.25</v>
      </c>
      <c r="AB9247" s="98">
        <v>0</v>
      </c>
      <c r="AC9247" s="98">
        <v>0.25</v>
      </c>
      <c r="AD9247" s="98">
        <v>0</v>
      </c>
      <c r="AE9247" s="98">
        <v>0</v>
      </c>
      <c r="AF9247" s="98">
        <v>0.25</v>
      </c>
      <c r="AG9247" s="98">
        <v>0</v>
      </c>
      <c r="AH9247" s="98">
        <v>0.25</v>
      </c>
      <c r="AI9247" s="98">
        <v>0.5</v>
      </c>
      <c r="AJ9247" s="98">
        <v>0</v>
      </c>
      <c r="AK9247" s="98">
        <v>0</v>
      </c>
      <c r="AL9247" s="98">
        <v>0</v>
      </c>
      <c r="AM9247" s="98">
        <v>0</v>
      </c>
      <c r="AN9247" s="98">
        <v>0</v>
      </c>
      <c r="AO9247" s="98">
        <v>0</v>
      </c>
      <c r="AP9247" s="98">
        <v>1</v>
      </c>
      <c r="AQ9247" s="98">
        <v>0</v>
      </c>
      <c r="AR9247" s="98">
        <v>0</v>
      </c>
      <c r="AS9247" s="98">
        <v>0</v>
      </c>
      <c r="AT9247" s="98">
        <v>0</v>
      </c>
      <c r="AU9247" s="98">
        <v>0</v>
      </c>
      <c r="AV9247" s="98">
        <v>0</v>
      </c>
      <c r="AW9247" s="98">
        <v>0</v>
      </c>
      <c r="AX9247" s="98">
        <v>0</v>
      </c>
      <c r="AY9247" s="98">
        <v>0.3821</v>
      </c>
      <c r="AZ9247" s="98">
        <v>0.71428571399999996</v>
      </c>
      <c r="BA9247" s="166">
        <v>12</v>
      </c>
      <c r="BB9247" s="167">
        <v>24</v>
      </c>
      <c r="BC9247" s="110">
        <v>4.4391660000000002</v>
      </c>
      <c r="BD9247" s="305">
        <f t="shared" si="288"/>
        <v>106.539984</v>
      </c>
      <c r="BE9247" s="168">
        <v>41</v>
      </c>
      <c r="BF9247" s="168">
        <v>7</v>
      </c>
      <c r="BG9247" s="98">
        <v>14.0357</v>
      </c>
      <c r="BH9247" s="110">
        <v>98.25</v>
      </c>
      <c r="BI9247" s="98">
        <v>0</v>
      </c>
      <c r="BJ9247" s="98">
        <v>4.7735E-2</v>
      </c>
      <c r="BK9247" s="98">
        <v>0.150839</v>
      </c>
      <c r="BL9247" s="167">
        <v>0</v>
      </c>
      <c r="BM9247" s="167">
        <v>0</v>
      </c>
      <c r="BN9247" s="98">
        <v>0.22778599999999999</v>
      </c>
      <c r="BO9247" s="98">
        <v>0</v>
      </c>
      <c r="BP9247" s="98">
        <v>0</v>
      </c>
      <c r="BQ9247" s="98">
        <v>0</v>
      </c>
      <c r="BR9247" s="98">
        <v>0.25231500000000001</v>
      </c>
      <c r="BS9247" s="98">
        <v>0</v>
      </c>
      <c r="BT9247" s="98">
        <v>8.6513000000000007E-2</v>
      </c>
      <c r="BU9247" s="98">
        <v>4.061E-2</v>
      </c>
      <c r="BV9247" s="98">
        <v>1.1094E-2</v>
      </c>
      <c r="BW9247" s="98">
        <v>0.101577</v>
      </c>
      <c r="BX9247" s="98">
        <v>8.1526000000000001E-2</v>
      </c>
      <c r="BY9247" s="98">
        <v>41</v>
      </c>
      <c r="BZ9247" s="98">
        <v>1888</v>
      </c>
      <c r="CA9247" s="98">
        <v>62</v>
      </c>
      <c r="CB9247" s="98">
        <v>13.8</v>
      </c>
      <c r="CC9247" s="98">
        <v>11207</v>
      </c>
      <c r="CD9247" s="169">
        <v>2</v>
      </c>
      <c r="CE9247" s="98">
        <v>62.53</v>
      </c>
      <c r="CF9247" s="98">
        <f t="shared" si="289"/>
        <v>23.892713000000001</v>
      </c>
      <c r="CG9247" s="98"/>
      <c r="CH9247" s="98"/>
      <c r="CI9247" s="98"/>
      <c r="CJ9247" s="98"/>
    </row>
    <row r="9248" spans="1:88">
      <c r="A9248" s="97">
        <v>9247</v>
      </c>
      <c r="B9248" s="98">
        <v>0.54971199999999998</v>
      </c>
      <c r="C9248" s="165">
        <v>68</v>
      </c>
      <c r="D9248" s="98">
        <v>0.91176470600000004</v>
      </c>
      <c r="E9248" s="98">
        <v>4.4117647000000003E-2</v>
      </c>
      <c r="F9248" s="98">
        <v>0</v>
      </c>
      <c r="G9248" s="98">
        <v>0.5</v>
      </c>
      <c r="H9248" s="98">
        <v>0</v>
      </c>
      <c r="I9248" s="98">
        <v>0</v>
      </c>
      <c r="J9248" s="98">
        <v>0</v>
      </c>
      <c r="K9248" s="98">
        <v>0.5</v>
      </c>
      <c r="L9248" s="98">
        <v>0</v>
      </c>
      <c r="M9248" s="98">
        <v>0</v>
      </c>
      <c r="N9248" s="98">
        <v>0</v>
      </c>
      <c r="O9248" s="98">
        <v>0</v>
      </c>
      <c r="P9248" s="98">
        <v>0</v>
      </c>
      <c r="Q9248" s="98">
        <v>0.5</v>
      </c>
      <c r="R9248" s="98">
        <v>0.5</v>
      </c>
      <c r="S9248" s="98">
        <v>0</v>
      </c>
      <c r="T9248" s="98">
        <v>0</v>
      </c>
      <c r="U9248" s="98">
        <v>0.5</v>
      </c>
      <c r="V9248" s="98">
        <v>0</v>
      </c>
      <c r="W9248" s="98">
        <v>0.5</v>
      </c>
      <c r="X9248" s="98">
        <v>0</v>
      </c>
      <c r="Y9248" s="98">
        <v>0</v>
      </c>
      <c r="Z9248" s="98">
        <v>0</v>
      </c>
      <c r="AA9248" s="98">
        <v>0</v>
      </c>
      <c r="AB9248" s="98">
        <v>0</v>
      </c>
      <c r="AC9248" s="98">
        <v>0</v>
      </c>
      <c r="AD9248" s="98">
        <v>0</v>
      </c>
      <c r="AE9248" s="98">
        <v>0</v>
      </c>
      <c r="AF9248" s="98">
        <v>0.5</v>
      </c>
      <c r="AG9248" s="98">
        <v>0</v>
      </c>
      <c r="AH9248" s="98">
        <v>0.5</v>
      </c>
      <c r="AI9248" s="98">
        <v>0</v>
      </c>
      <c r="AJ9248" s="98">
        <v>0</v>
      </c>
      <c r="AK9248" s="98">
        <v>0</v>
      </c>
      <c r="AL9248" s="98">
        <v>0</v>
      </c>
      <c r="AM9248" s="98">
        <v>0</v>
      </c>
      <c r="AN9248" s="98">
        <v>0</v>
      </c>
      <c r="AO9248" s="98">
        <v>0</v>
      </c>
      <c r="AP9248" s="98">
        <v>0.66666666699999999</v>
      </c>
      <c r="AQ9248" s="98">
        <v>0</v>
      </c>
      <c r="AR9248" s="98">
        <v>0</v>
      </c>
      <c r="AS9248" s="98">
        <v>0</v>
      </c>
      <c r="AT9248" s="98">
        <v>0</v>
      </c>
      <c r="AU9248" s="98">
        <v>0</v>
      </c>
      <c r="AV9248" s="98">
        <v>0</v>
      </c>
      <c r="AW9248" s="98">
        <v>0</v>
      </c>
      <c r="AX9248" s="98">
        <v>0.33333333300000001</v>
      </c>
      <c r="AY9248" s="98">
        <v>0.1139</v>
      </c>
      <c r="AZ9248" s="98">
        <v>0.6</v>
      </c>
      <c r="BA9248" s="166">
        <v>26</v>
      </c>
      <c r="BB9248" s="167">
        <v>45</v>
      </c>
      <c r="BC9248" s="110">
        <v>6.2915549999999998</v>
      </c>
      <c r="BD9248" s="305">
        <f t="shared" si="288"/>
        <v>283.11997500000001</v>
      </c>
      <c r="BE9248" s="168">
        <v>57</v>
      </c>
      <c r="BF9248" s="168">
        <v>6</v>
      </c>
      <c r="BG9248" s="98">
        <v>47.186599999999999</v>
      </c>
      <c r="BH9248" s="110">
        <v>283.12</v>
      </c>
      <c r="BI9248" s="98">
        <v>0.51253099999999996</v>
      </c>
      <c r="BJ9248" s="98">
        <v>2.3618E-2</v>
      </c>
      <c r="BK9248" s="98">
        <v>3.0027999999999999E-2</v>
      </c>
      <c r="BL9248" s="167">
        <v>0</v>
      </c>
      <c r="BM9248" s="167">
        <v>0</v>
      </c>
      <c r="BN9248" s="98">
        <v>1.5734999999999999E-2</v>
      </c>
      <c r="BO9248" s="98">
        <v>0.10394399999999999</v>
      </c>
      <c r="BP9248" s="98">
        <v>2.5870000000000001E-2</v>
      </c>
      <c r="BQ9248" s="98">
        <v>0</v>
      </c>
      <c r="BR9248" s="98">
        <v>0.123664</v>
      </c>
      <c r="BS9248" s="98">
        <v>0</v>
      </c>
      <c r="BT9248" s="98">
        <v>2.5957000000000001E-2</v>
      </c>
      <c r="BU9248" s="98">
        <v>2.1048000000000001E-2</v>
      </c>
      <c r="BV9248" s="98">
        <v>2.3387000000000002E-2</v>
      </c>
      <c r="BW9248" s="98">
        <v>4.3222999999999998E-2</v>
      </c>
      <c r="BX9248" s="98">
        <v>5.0990000000000001E-2</v>
      </c>
      <c r="BY9248" s="98">
        <v>57</v>
      </c>
      <c r="BZ9248" s="98">
        <v>689</v>
      </c>
      <c r="CA9248" s="98">
        <v>49</v>
      </c>
      <c r="CB9248" s="98">
        <v>10.35</v>
      </c>
      <c r="CC9248" s="98">
        <v>11216</v>
      </c>
      <c r="CD9248" s="169">
        <v>2</v>
      </c>
      <c r="CE9248" s="98">
        <v>109.15</v>
      </c>
      <c r="CF9248" s="98">
        <f t="shared" si="289"/>
        <v>12.432185</v>
      </c>
      <c r="CG9248" s="98"/>
      <c r="CH9248" s="98"/>
      <c r="CI9248" s="98"/>
      <c r="CJ9248" s="98"/>
    </row>
    <row r="9249" spans="1:88">
      <c r="A9249" s="97">
        <v>9248</v>
      </c>
      <c r="B9249" s="98">
        <v>1.057471</v>
      </c>
      <c r="C9249" s="165">
        <v>56</v>
      </c>
      <c r="D9249" s="98">
        <v>0.21428571399999999</v>
      </c>
      <c r="E9249" s="98">
        <v>5.3571428999999997E-2</v>
      </c>
      <c r="F9249" s="98">
        <v>0</v>
      </c>
      <c r="G9249" s="98">
        <v>0.85714285700000004</v>
      </c>
      <c r="H9249" s="98">
        <v>0</v>
      </c>
      <c r="I9249" s="98">
        <v>0</v>
      </c>
      <c r="J9249" s="98">
        <v>0</v>
      </c>
      <c r="K9249" s="98">
        <v>0.14285714299999999</v>
      </c>
      <c r="L9249" s="98">
        <v>0</v>
      </c>
      <c r="M9249" s="98">
        <v>0</v>
      </c>
      <c r="N9249" s="98">
        <v>0</v>
      </c>
      <c r="O9249" s="98">
        <v>0</v>
      </c>
      <c r="P9249" s="98">
        <v>0</v>
      </c>
      <c r="Q9249" s="98">
        <v>0.71428571399999996</v>
      </c>
      <c r="R9249" s="98">
        <v>0</v>
      </c>
      <c r="S9249" s="98">
        <v>0.28571428599999998</v>
      </c>
      <c r="T9249" s="98">
        <v>0</v>
      </c>
      <c r="U9249" s="98">
        <v>0</v>
      </c>
      <c r="V9249" s="98">
        <v>0</v>
      </c>
      <c r="W9249" s="98">
        <v>0.33333333300000001</v>
      </c>
      <c r="X9249" s="98">
        <v>0</v>
      </c>
      <c r="Y9249" s="98">
        <v>0</v>
      </c>
      <c r="Z9249" s="98">
        <v>0</v>
      </c>
      <c r="AA9249" s="98">
        <v>0.33333333300000001</v>
      </c>
      <c r="AB9249" s="98">
        <v>0.33333333300000001</v>
      </c>
      <c r="AC9249" s="98">
        <v>0</v>
      </c>
      <c r="AD9249" s="98">
        <v>0</v>
      </c>
      <c r="AE9249" s="98">
        <v>0</v>
      </c>
      <c r="AF9249" s="98">
        <v>0</v>
      </c>
      <c r="AG9249" s="98">
        <v>0</v>
      </c>
      <c r="AH9249" s="98">
        <v>1</v>
      </c>
      <c r="AI9249" s="98">
        <v>0</v>
      </c>
      <c r="AJ9249" s="98">
        <v>0</v>
      </c>
      <c r="AK9249" s="98">
        <v>0</v>
      </c>
      <c r="AL9249" s="98">
        <v>0</v>
      </c>
      <c r="AM9249" s="98">
        <v>0</v>
      </c>
      <c r="AN9249" s="98">
        <v>0</v>
      </c>
      <c r="AO9249" s="98">
        <v>0</v>
      </c>
      <c r="AP9249" s="98">
        <v>1</v>
      </c>
      <c r="AQ9249" s="98">
        <v>0</v>
      </c>
      <c r="AR9249" s="98">
        <v>0</v>
      </c>
      <c r="AS9249" s="98">
        <v>0</v>
      </c>
      <c r="AT9249" s="98">
        <v>0</v>
      </c>
      <c r="AU9249" s="98">
        <v>0</v>
      </c>
      <c r="AV9249" s="98">
        <v>0</v>
      </c>
      <c r="AW9249" s="98">
        <v>0</v>
      </c>
      <c r="AX9249" s="98">
        <v>0</v>
      </c>
      <c r="AY9249" s="98">
        <v>0.14380000000000001</v>
      </c>
      <c r="AZ9249" s="98">
        <v>0.428571429</v>
      </c>
      <c r="BA9249" s="166">
        <v>25</v>
      </c>
      <c r="BB9249" s="167">
        <v>37</v>
      </c>
      <c r="BC9249" s="110">
        <v>6.6994590000000001</v>
      </c>
      <c r="BD9249" s="305">
        <f t="shared" si="288"/>
        <v>247.87998300000001</v>
      </c>
      <c r="BE9249" s="168">
        <v>43</v>
      </c>
      <c r="BF9249" s="168">
        <v>7</v>
      </c>
      <c r="BG9249" s="98">
        <v>31.857099999999999</v>
      </c>
      <c r="BH9249" s="110">
        <v>223</v>
      </c>
      <c r="BI9249" s="98">
        <v>0.23377100000000001</v>
      </c>
      <c r="BJ9249" s="98">
        <v>0.214751</v>
      </c>
      <c r="BK9249" s="98">
        <v>8.7592000000000003E-2</v>
      </c>
      <c r="BL9249" s="167">
        <v>0</v>
      </c>
      <c r="BM9249" s="167">
        <v>0</v>
      </c>
      <c r="BN9249" s="98">
        <v>0.119725</v>
      </c>
      <c r="BO9249" s="98">
        <v>0</v>
      </c>
      <c r="BP9249" s="98">
        <v>0.12529000000000001</v>
      </c>
      <c r="BQ9249" s="98">
        <v>0</v>
      </c>
      <c r="BR9249" s="98">
        <v>4.1852E-2</v>
      </c>
      <c r="BS9249" s="98">
        <v>0</v>
      </c>
      <c r="BT9249" s="98">
        <v>3.8078000000000001E-2</v>
      </c>
      <c r="BU9249" s="98">
        <v>5.7098999999999997E-2</v>
      </c>
      <c r="BV9249" s="98">
        <v>4.4970000000000001E-3</v>
      </c>
      <c r="BW9249" s="98">
        <v>0</v>
      </c>
      <c r="BX9249" s="98">
        <v>7.7339000000000005E-2</v>
      </c>
      <c r="BY9249" s="98">
        <v>43</v>
      </c>
      <c r="BZ9249" s="98">
        <v>1887</v>
      </c>
      <c r="CA9249" s="98">
        <v>40</v>
      </c>
      <c r="CB9249" s="98">
        <v>12.65</v>
      </c>
      <c r="CC9249" s="98">
        <v>11219</v>
      </c>
      <c r="CD9249" s="169">
        <v>2</v>
      </c>
      <c r="CE9249" s="98">
        <v>198.66</v>
      </c>
      <c r="CF9249" s="98">
        <f t="shared" si="289"/>
        <v>28.567308000000001</v>
      </c>
      <c r="CG9249" s="98"/>
      <c r="CH9249" s="98"/>
      <c r="CI9249" s="98"/>
      <c r="CJ9249" s="98"/>
    </row>
    <row r="9250" spans="1:88">
      <c r="A9250" s="97">
        <v>9249</v>
      </c>
      <c r="B9250" s="98">
        <v>1.244343</v>
      </c>
      <c r="C9250" s="165">
        <v>0</v>
      </c>
      <c r="D9250" s="98">
        <v>0</v>
      </c>
      <c r="E9250" s="98">
        <v>0</v>
      </c>
      <c r="F9250" s="98">
        <v>0</v>
      </c>
      <c r="G9250" s="98">
        <v>0</v>
      </c>
      <c r="H9250" s="98">
        <v>0</v>
      </c>
      <c r="I9250" s="98">
        <v>0</v>
      </c>
      <c r="J9250" s="98">
        <v>0</v>
      </c>
      <c r="K9250" s="98">
        <v>1</v>
      </c>
      <c r="L9250" s="98">
        <v>0</v>
      </c>
      <c r="M9250" s="98">
        <v>0</v>
      </c>
      <c r="N9250" s="98">
        <v>0</v>
      </c>
      <c r="O9250" s="98">
        <v>0</v>
      </c>
      <c r="P9250" s="98">
        <v>0</v>
      </c>
      <c r="Q9250" s="98">
        <v>0.928571429</v>
      </c>
      <c r="R9250" s="98">
        <v>0</v>
      </c>
      <c r="S9250" s="98">
        <v>7.1428570999999996E-2</v>
      </c>
      <c r="T9250" s="98">
        <v>0</v>
      </c>
      <c r="U9250" s="98">
        <v>0</v>
      </c>
      <c r="V9250" s="98">
        <v>0</v>
      </c>
      <c r="W9250" s="98">
        <v>0</v>
      </c>
      <c r="X9250" s="98">
        <v>0</v>
      </c>
      <c r="Y9250" s="98">
        <v>0.28571428599999998</v>
      </c>
      <c r="Z9250" s="98">
        <v>0</v>
      </c>
      <c r="AA9250" s="98">
        <v>0.14285714299999999</v>
      </c>
      <c r="AB9250" s="98">
        <v>0.571428571</v>
      </c>
      <c r="AC9250" s="98">
        <v>0</v>
      </c>
      <c r="AD9250" s="98">
        <v>0.571428571</v>
      </c>
      <c r="AE9250" s="98">
        <v>0</v>
      </c>
      <c r="AF9250" s="98">
        <v>0.28571428599999998</v>
      </c>
      <c r="AG9250" s="98">
        <v>0</v>
      </c>
      <c r="AH9250" s="98">
        <v>0.14285714299999999</v>
      </c>
      <c r="AI9250" s="98">
        <v>0</v>
      </c>
      <c r="AJ9250" s="98">
        <v>0</v>
      </c>
      <c r="AK9250" s="98">
        <v>0</v>
      </c>
      <c r="AL9250" s="98">
        <v>0</v>
      </c>
      <c r="AM9250" s="98">
        <v>0</v>
      </c>
      <c r="AN9250" s="98">
        <v>0</v>
      </c>
      <c r="AO9250" s="98">
        <v>0</v>
      </c>
      <c r="AP9250" s="98">
        <v>0.71428571399999996</v>
      </c>
      <c r="AQ9250" s="98">
        <v>0</v>
      </c>
      <c r="AR9250" s="98">
        <v>0</v>
      </c>
      <c r="AS9250" s="98">
        <v>0</v>
      </c>
      <c r="AT9250" s="98">
        <v>0.14285714299999999</v>
      </c>
      <c r="AU9250" s="98">
        <v>0</v>
      </c>
      <c r="AV9250" s="98">
        <v>0</v>
      </c>
      <c r="AW9250" s="98">
        <v>0</v>
      </c>
      <c r="AX9250" s="98">
        <v>0.14285714299999999</v>
      </c>
      <c r="AY9250" s="98">
        <v>0.15890000000000001</v>
      </c>
      <c r="AZ9250" s="98">
        <v>0.571428571</v>
      </c>
      <c r="BA9250" s="166">
        <v>33</v>
      </c>
      <c r="BB9250" s="167">
        <v>61</v>
      </c>
      <c r="BC9250" s="110">
        <v>6.4767210000000004</v>
      </c>
      <c r="BD9250" s="305">
        <f t="shared" si="288"/>
        <v>395.07998100000003</v>
      </c>
      <c r="BE9250" s="168">
        <v>24</v>
      </c>
      <c r="BF9250" s="168">
        <v>14</v>
      </c>
      <c r="BG9250" s="98">
        <v>27.562799999999999</v>
      </c>
      <c r="BH9250" s="110">
        <v>385.88</v>
      </c>
      <c r="BI9250" s="98">
        <v>0</v>
      </c>
      <c r="BJ9250" s="98">
        <v>1.7398E-2</v>
      </c>
      <c r="BK9250" s="98">
        <v>6.1466E-2</v>
      </c>
      <c r="BL9250" s="167">
        <v>0</v>
      </c>
      <c r="BM9250" s="167">
        <v>0</v>
      </c>
      <c r="BN9250" s="98">
        <v>6.2685000000000005E-2</v>
      </c>
      <c r="BO9250" s="98">
        <v>6.1060000000000003E-2</v>
      </c>
      <c r="BP9250" s="98">
        <v>0</v>
      </c>
      <c r="BQ9250" s="98">
        <v>0</v>
      </c>
      <c r="BR9250" s="98">
        <v>0.28594599999999998</v>
      </c>
      <c r="BS9250" s="98">
        <v>9.3970000000000008E-3</v>
      </c>
      <c r="BT9250" s="98">
        <v>0.25635599999999997</v>
      </c>
      <c r="BU9250" s="98">
        <v>1.5239000000000001E-2</v>
      </c>
      <c r="BV9250" s="98">
        <v>1.6584999999999999E-2</v>
      </c>
      <c r="BW9250" s="98">
        <v>0.130019</v>
      </c>
      <c r="BX9250" s="98">
        <v>8.3843000000000001E-2</v>
      </c>
      <c r="BY9250" s="98">
        <v>24</v>
      </c>
      <c r="BZ9250" s="98">
        <v>1887</v>
      </c>
      <c r="CA9250" s="98">
        <v>64</v>
      </c>
      <c r="CB9250" s="98">
        <v>43.7</v>
      </c>
      <c r="CC9250" s="98">
        <v>11220</v>
      </c>
      <c r="CD9250" s="169">
        <v>2</v>
      </c>
      <c r="CE9250" s="98">
        <v>144.6</v>
      </c>
      <c r="CF9250" s="98">
        <f t="shared" si="289"/>
        <v>22.976940000000003</v>
      </c>
      <c r="CG9250" s="98"/>
      <c r="CH9250" s="98"/>
      <c r="CI9250" s="98"/>
      <c r="CJ9250" s="98"/>
    </row>
    <row r="9251" spans="1:88">
      <c r="A9251" s="97">
        <v>9250</v>
      </c>
      <c r="B9251" s="98">
        <v>1.2820510000000001</v>
      </c>
      <c r="C9251" s="165">
        <v>0</v>
      </c>
      <c r="D9251" s="98">
        <v>0</v>
      </c>
      <c r="E9251" s="98">
        <v>0</v>
      </c>
      <c r="F9251" s="98">
        <v>0</v>
      </c>
      <c r="G9251" s="98">
        <v>0</v>
      </c>
      <c r="H9251" s="98">
        <v>0</v>
      </c>
      <c r="I9251" s="98">
        <v>0</v>
      </c>
      <c r="J9251" s="98">
        <v>0</v>
      </c>
      <c r="K9251" s="98">
        <v>1</v>
      </c>
      <c r="L9251" s="98">
        <v>0</v>
      </c>
      <c r="M9251" s="98">
        <v>0</v>
      </c>
      <c r="N9251" s="98">
        <v>0</v>
      </c>
      <c r="O9251" s="98">
        <v>0</v>
      </c>
      <c r="P9251" s="98">
        <v>0</v>
      </c>
      <c r="Q9251" s="98">
        <v>1</v>
      </c>
      <c r="R9251" s="98">
        <v>0</v>
      </c>
      <c r="S9251" s="98">
        <v>0</v>
      </c>
      <c r="T9251" s="98">
        <v>0</v>
      </c>
      <c r="U9251" s="98">
        <v>0</v>
      </c>
      <c r="V9251" s="98">
        <v>0</v>
      </c>
      <c r="W9251" s="98">
        <v>1</v>
      </c>
      <c r="X9251" s="98">
        <v>0</v>
      </c>
      <c r="Y9251" s="98">
        <v>0</v>
      </c>
      <c r="Z9251" s="98">
        <v>0</v>
      </c>
      <c r="AA9251" s="98">
        <v>0</v>
      </c>
      <c r="AB9251" s="98">
        <v>0</v>
      </c>
      <c r="AC9251" s="98">
        <v>0</v>
      </c>
      <c r="AD9251" s="98">
        <v>0</v>
      </c>
      <c r="AE9251" s="98">
        <v>0</v>
      </c>
      <c r="AF9251" s="98">
        <v>0</v>
      </c>
      <c r="AG9251" s="98">
        <v>0</v>
      </c>
      <c r="AH9251" s="98">
        <v>1</v>
      </c>
      <c r="AI9251" s="98">
        <v>0</v>
      </c>
      <c r="AJ9251" s="98">
        <v>0</v>
      </c>
      <c r="AK9251" s="98">
        <v>0</v>
      </c>
      <c r="AL9251" s="98">
        <v>0</v>
      </c>
      <c r="AM9251" s="98">
        <v>0</v>
      </c>
      <c r="AN9251" s="98">
        <v>0</v>
      </c>
      <c r="AO9251" s="98">
        <v>0</v>
      </c>
      <c r="AP9251" s="98">
        <v>1</v>
      </c>
      <c r="AQ9251" s="98">
        <v>0</v>
      </c>
      <c r="AR9251" s="98">
        <v>0</v>
      </c>
      <c r="AS9251" s="98">
        <v>0</v>
      </c>
      <c r="AT9251" s="98">
        <v>0</v>
      </c>
      <c r="AU9251" s="98">
        <v>0</v>
      </c>
      <c r="AV9251" s="98">
        <v>0</v>
      </c>
      <c r="AW9251" s="98">
        <v>0</v>
      </c>
      <c r="AX9251" s="98">
        <v>0</v>
      </c>
      <c r="AY9251" s="98">
        <v>0.13389999999999999</v>
      </c>
      <c r="AZ9251" s="98">
        <v>1</v>
      </c>
      <c r="BA9251" s="166">
        <v>5</v>
      </c>
      <c r="BB9251" s="167">
        <v>10</v>
      </c>
      <c r="BC9251" s="110">
        <v>7.8120000000000003</v>
      </c>
      <c r="BD9251" s="305">
        <f t="shared" si="288"/>
        <v>78.12</v>
      </c>
      <c r="BE9251" s="168">
        <v>17</v>
      </c>
      <c r="BF9251" s="168">
        <v>2</v>
      </c>
      <c r="BG9251" s="98">
        <v>39.06</v>
      </c>
      <c r="BH9251" s="110">
        <v>78.12</v>
      </c>
      <c r="BI9251" s="98">
        <v>0.18557599999999999</v>
      </c>
      <c r="BJ9251" s="98">
        <v>0</v>
      </c>
      <c r="BK9251" s="98">
        <v>7.3046E-2</v>
      </c>
      <c r="BL9251" s="167">
        <v>0</v>
      </c>
      <c r="BM9251" s="167">
        <v>0</v>
      </c>
      <c r="BN9251" s="98">
        <v>0</v>
      </c>
      <c r="BO9251" s="98">
        <v>0</v>
      </c>
      <c r="BP9251" s="98">
        <v>0.11450399999999999</v>
      </c>
      <c r="BQ9251" s="98">
        <v>0</v>
      </c>
      <c r="BR9251" s="98">
        <v>0.27813199999999999</v>
      </c>
      <c r="BS9251" s="98">
        <v>0</v>
      </c>
      <c r="BT9251" s="98">
        <v>0</v>
      </c>
      <c r="BU9251" s="98">
        <v>0</v>
      </c>
      <c r="BV9251" s="98">
        <v>0</v>
      </c>
      <c r="BW9251" s="98">
        <v>0</v>
      </c>
      <c r="BX9251" s="98">
        <v>0.34873900000000002</v>
      </c>
      <c r="BY9251" s="98">
        <v>17</v>
      </c>
      <c r="BZ9251" s="98">
        <v>1886</v>
      </c>
      <c r="CA9251" s="98">
        <v>27.676405793134599</v>
      </c>
      <c r="CB9251" s="98">
        <v>4.5999999999999996</v>
      </c>
      <c r="CC9251" s="98">
        <v>11225</v>
      </c>
      <c r="CD9251" s="169">
        <v>2</v>
      </c>
      <c r="CE9251" s="98">
        <v>274.75</v>
      </c>
      <c r="CF9251" s="98">
        <f t="shared" si="289"/>
        <v>36.789024999999995</v>
      </c>
      <c r="CG9251" s="98"/>
      <c r="CH9251" s="98"/>
      <c r="CI9251" s="98"/>
      <c r="CJ9251" s="98"/>
    </row>
    <row r="9252" spans="1:88">
      <c r="A9252" s="97">
        <v>9251</v>
      </c>
      <c r="B9252" s="98">
        <v>0</v>
      </c>
      <c r="C9252" s="165">
        <v>59</v>
      </c>
      <c r="D9252" s="98">
        <v>0.372881356</v>
      </c>
      <c r="E9252" s="98">
        <v>0</v>
      </c>
      <c r="F9252" s="98">
        <v>0</v>
      </c>
      <c r="G9252" s="98">
        <v>0</v>
      </c>
      <c r="H9252" s="98">
        <v>0</v>
      </c>
      <c r="I9252" s="98">
        <v>0</v>
      </c>
      <c r="J9252" s="98">
        <v>0</v>
      </c>
      <c r="K9252" s="98">
        <v>1</v>
      </c>
      <c r="L9252" s="98">
        <v>0</v>
      </c>
      <c r="M9252" s="98">
        <v>0</v>
      </c>
      <c r="N9252" s="98">
        <v>0</v>
      </c>
      <c r="O9252" s="98">
        <v>0</v>
      </c>
      <c r="P9252" s="98">
        <v>0</v>
      </c>
      <c r="Q9252" s="98">
        <v>0.5</v>
      </c>
      <c r="R9252" s="98">
        <v>0.5</v>
      </c>
      <c r="S9252" s="98">
        <v>0</v>
      </c>
      <c r="T9252" s="98">
        <v>0</v>
      </c>
      <c r="U9252" s="98">
        <v>0</v>
      </c>
      <c r="V9252" s="98">
        <v>0.66666666699999999</v>
      </c>
      <c r="W9252" s="98">
        <v>0</v>
      </c>
      <c r="X9252" s="98">
        <v>0</v>
      </c>
      <c r="Y9252" s="98">
        <v>0.33333333300000001</v>
      </c>
      <c r="Z9252" s="98">
        <v>0</v>
      </c>
      <c r="AA9252" s="98">
        <v>0</v>
      </c>
      <c r="AB9252" s="98">
        <v>0</v>
      </c>
      <c r="AC9252" s="98">
        <v>0</v>
      </c>
      <c r="AD9252" s="98">
        <v>0.66666666699999999</v>
      </c>
      <c r="AE9252" s="98">
        <v>0</v>
      </c>
      <c r="AF9252" s="98">
        <v>0</v>
      </c>
      <c r="AG9252" s="98">
        <v>0</v>
      </c>
      <c r="AH9252" s="98">
        <v>0</v>
      </c>
      <c r="AI9252" s="98">
        <v>0</v>
      </c>
      <c r="AJ9252" s="98">
        <v>0.33333333300000001</v>
      </c>
      <c r="AK9252" s="98">
        <v>0</v>
      </c>
      <c r="AL9252" s="98">
        <v>0</v>
      </c>
      <c r="AM9252" s="98">
        <v>0</v>
      </c>
      <c r="AN9252" s="98">
        <v>0</v>
      </c>
      <c r="AO9252" s="98">
        <v>0</v>
      </c>
      <c r="AP9252" s="98">
        <v>0</v>
      </c>
      <c r="AQ9252" s="98">
        <v>0</v>
      </c>
      <c r="AR9252" s="98">
        <v>0</v>
      </c>
      <c r="AS9252" s="98">
        <v>0</v>
      </c>
      <c r="AT9252" s="98">
        <v>1</v>
      </c>
      <c r="AU9252" s="98">
        <v>0</v>
      </c>
      <c r="AV9252" s="98">
        <v>0</v>
      </c>
      <c r="AW9252" s="98">
        <v>0</v>
      </c>
      <c r="AX9252" s="98">
        <v>0</v>
      </c>
      <c r="AY9252" s="98">
        <v>0.2656</v>
      </c>
      <c r="AZ9252" s="98">
        <v>1</v>
      </c>
      <c r="BA9252" s="166">
        <v>13</v>
      </c>
      <c r="BB9252" s="167">
        <v>17</v>
      </c>
      <c r="BC9252" s="110">
        <v>4.9317640000000003</v>
      </c>
      <c r="BD9252" s="305">
        <f t="shared" si="288"/>
        <v>83.839988000000005</v>
      </c>
      <c r="BE9252" s="168">
        <v>37</v>
      </c>
      <c r="BF9252" s="168">
        <v>4</v>
      </c>
      <c r="BG9252" s="98">
        <v>20.96</v>
      </c>
      <c r="BH9252" s="110">
        <v>83.84</v>
      </c>
      <c r="BI9252" s="98">
        <v>0</v>
      </c>
      <c r="BJ9252" s="98">
        <v>0</v>
      </c>
      <c r="BK9252" s="98">
        <v>0.13156000000000001</v>
      </c>
      <c r="BL9252" s="167">
        <v>0</v>
      </c>
      <c r="BM9252" s="167">
        <v>0</v>
      </c>
      <c r="BN9252" s="98">
        <v>0.18439800000000001</v>
      </c>
      <c r="BO9252" s="98">
        <v>0</v>
      </c>
      <c r="BP9252" s="98">
        <v>0</v>
      </c>
      <c r="BQ9252" s="98">
        <v>0</v>
      </c>
      <c r="BR9252" s="98">
        <v>0.397781</v>
      </c>
      <c r="BS9252" s="98">
        <v>0</v>
      </c>
      <c r="BT9252" s="98">
        <v>0</v>
      </c>
      <c r="BU9252" s="98">
        <v>1.2762000000000001E-2</v>
      </c>
      <c r="BV9252" s="98">
        <v>6.2977000000000005E-2</v>
      </c>
      <c r="BW9252" s="98">
        <v>7.4665999999999996E-2</v>
      </c>
      <c r="BX9252" s="98">
        <v>0.135854</v>
      </c>
      <c r="BY9252" s="98">
        <v>37</v>
      </c>
      <c r="BZ9252" s="98">
        <v>1886</v>
      </c>
      <c r="CA9252" s="98">
        <v>34</v>
      </c>
      <c r="CB9252" s="98">
        <v>9.1999999999999993</v>
      </c>
      <c r="CC9252" s="98">
        <v>11227</v>
      </c>
      <c r="CD9252" s="169">
        <v>2</v>
      </c>
      <c r="CE9252" s="98">
        <v>239.69</v>
      </c>
      <c r="CF9252" s="98">
        <f t="shared" si="289"/>
        <v>63.661664000000002</v>
      </c>
      <c r="CG9252" s="98"/>
      <c r="CH9252" s="98"/>
      <c r="CI9252" s="98"/>
      <c r="CJ9252" s="98"/>
    </row>
    <row r="9253" spans="1:88">
      <c r="A9253" s="97">
        <v>9252</v>
      </c>
      <c r="B9253" s="98">
        <v>1.6245480000000001</v>
      </c>
      <c r="C9253" s="165">
        <v>0</v>
      </c>
      <c r="D9253" s="98">
        <v>0</v>
      </c>
      <c r="E9253" s="98">
        <v>0</v>
      </c>
      <c r="F9253" s="98">
        <v>0</v>
      </c>
      <c r="G9253" s="98">
        <v>0</v>
      </c>
      <c r="H9253" s="98">
        <v>0</v>
      </c>
      <c r="I9253" s="98">
        <v>0</v>
      </c>
      <c r="J9253" s="98">
        <v>0</v>
      </c>
      <c r="K9253" s="98">
        <v>1</v>
      </c>
      <c r="L9253" s="98">
        <v>0</v>
      </c>
      <c r="M9253" s="98">
        <v>0</v>
      </c>
      <c r="N9253" s="98">
        <v>0</v>
      </c>
      <c r="O9253" s="98">
        <v>0</v>
      </c>
      <c r="P9253" s="98">
        <v>0</v>
      </c>
      <c r="Q9253" s="98">
        <v>1</v>
      </c>
      <c r="R9253" s="98">
        <v>0</v>
      </c>
      <c r="S9253" s="98">
        <v>0</v>
      </c>
      <c r="T9253" s="98">
        <v>0</v>
      </c>
      <c r="U9253" s="98">
        <v>0</v>
      </c>
      <c r="V9253" s="98">
        <v>0</v>
      </c>
      <c r="W9253" s="98">
        <v>0</v>
      </c>
      <c r="X9253" s="98">
        <v>0</v>
      </c>
      <c r="Y9253" s="98">
        <v>0</v>
      </c>
      <c r="Z9253" s="98">
        <v>0</v>
      </c>
      <c r="AA9253" s="98">
        <v>0</v>
      </c>
      <c r="AB9253" s="98">
        <v>0</v>
      </c>
      <c r="AC9253" s="98">
        <v>1</v>
      </c>
      <c r="AD9253" s="98">
        <v>0</v>
      </c>
      <c r="AE9253" s="98">
        <v>0</v>
      </c>
      <c r="AF9253" s="98">
        <v>1</v>
      </c>
      <c r="AG9253" s="98">
        <v>0</v>
      </c>
      <c r="AH9253" s="98">
        <v>0</v>
      </c>
      <c r="AI9253" s="98">
        <v>0</v>
      </c>
      <c r="AJ9253" s="98">
        <v>0</v>
      </c>
      <c r="AK9253" s="98">
        <v>0</v>
      </c>
      <c r="AL9253" s="98">
        <v>0</v>
      </c>
      <c r="AM9253" s="98">
        <v>0</v>
      </c>
      <c r="AN9253" s="98">
        <v>0</v>
      </c>
      <c r="AO9253" s="98">
        <v>0</v>
      </c>
      <c r="AP9253" s="98">
        <v>1</v>
      </c>
      <c r="AQ9253" s="98">
        <v>0</v>
      </c>
      <c r="AR9253" s="98">
        <v>0</v>
      </c>
      <c r="AS9253" s="98">
        <v>0</v>
      </c>
      <c r="AT9253" s="98">
        <v>0</v>
      </c>
      <c r="AU9253" s="98">
        <v>0</v>
      </c>
      <c r="AV9253" s="98">
        <v>0</v>
      </c>
      <c r="AW9253" s="98">
        <v>0</v>
      </c>
      <c r="AX9253" s="98">
        <v>0</v>
      </c>
      <c r="AY9253" s="98">
        <v>0.1767</v>
      </c>
      <c r="AZ9253" s="98">
        <v>0.42105263199999998</v>
      </c>
      <c r="BA9253" s="166">
        <v>35</v>
      </c>
      <c r="BB9253" s="167">
        <v>87</v>
      </c>
      <c r="BC9253" s="110">
        <v>5.050459</v>
      </c>
      <c r="BD9253" s="305">
        <f t="shared" si="288"/>
        <v>439.38993299999998</v>
      </c>
      <c r="BE9253" s="168">
        <v>15</v>
      </c>
      <c r="BF9253" s="168">
        <v>20</v>
      </c>
      <c r="BG9253" s="98">
        <v>21.9695</v>
      </c>
      <c r="BH9253" s="110">
        <v>439.39</v>
      </c>
      <c r="BI9253" s="98">
        <v>0.114893</v>
      </c>
      <c r="BJ9253" s="98">
        <v>5.3577E-2</v>
      </c>
      <c r="BK9253" s="98">
        <v>9.9766999999999995E-2</v>
      </c>
      <c r="BL9253" s="167">
        <v>0</v>
      </c>
      <c r="BM9253" s="167">
        <v>0</v>
      </c>
      <c r="BN9253" s="98">
        <v>9.6631999999999996E-2</v>
      </c>
      <c r="BO9253" s="98">
        <v>0.185833</v>
      </c>
      <c r="BP9253" s="98">
        <v>0</v>
      </c>
      <c r="BQ9253" s="98">
        <v>0</v>
      </c>
      <c r="BR9253" s="98">
        <v>0.13685900000000001</v>
      </c>
      <c r="BS9253" s="98">
        <v>2.8367E-2</v>
      </c>
      <c r="BT9253" s="98">
        <v>3.0932000000000001E-2</v>
      </c>
      <c r="BU9253" s="98">
        <v>2.4442999999999999E-2</v>
      </c>
      <c r="BV9253" s="98">
        <v>6.5306000000000003E-2</v>
      </c>
      <c r="BW9253" s="98">
        <v>6.0768000000000003E-2</v>
      </c>
      <c r="BX9253" s="98">
        <v>0.102617</v>
      </c>
      <c r="BY9253" s="98">
        <v>15</v>
      </c>
      <c r="BZ9253" s="98">
        <v>1886</v>
      </c>
      <c r="CA9253" s="98">
        <v>74</v>
      </c>
      <c r="CB9253" s="98">
        <v>43.7</v>
      </c>
      <c r="CC9253" s="98">
        <v>11230</v>
      </c>
      <c r="CD9253" s="169">
        <v>2</v>
      </c>
      <c r="CE9253" s="98">
        <v>130.78</v>
      </c>
      <c r="CF9253" s="98">
        <f t="shared" si="289"/>
        <v>23.108826000000001</v>
      </c>
      <c r="CG9253" s="98"/>
      <c r="CH9253" s="98"/>
      <c r="CI9253" s="98"/>
      <c r="CJ9253" s="98"/>
    </row>
    <row r="9254" spans="1:88">
      <c r="A9254" s="97">
        <v>9253</v>
      </c>
      <c r="B9254" s="98">
        <v>1.234567</v>
      </c>
      <c r="C9254" s="165">
        <v>52</v>
      </c>
      <c r="D9254" s="98">
        <v>9.6153846000000001E-2</v>
      </c>
      <c r="E9254" s="98">
        <v>0</v>
      </c>
      <c r="F9254" s="98">
        <v>0</v>
      </c>
      <c r="G9254" s="98">
        <v>0.77777777800000003</v>
      </c>
      <c r="H9254" s="98">
        <v>0</v>
      </c>
      <c r="I9254" s="98">
        <v>0</v>
      </c>
      <c r="J9254" s="98">
        <v>0</v>
      </c>
      <c r="K9254" s="98">
        <v>0.222222222</v>
      </c>
      <c r="L9254" s="98">
        <v>0</v>
      </c>
      <c r="M9254" s="98">
        <v>0</v>
      </c>
      <c r="N9254" s="98">
        <v>0</v>
      </c>
      <c r="O9254" s="98">
        <v>0</v>
      </c>
      <c r="P9254" s="98">
        <v>0</v>
      </c>
      <c r="Q9254" s="98">
        <v>0.222222222</v>
      </c>
      <c r="R9254" s="98">
        <v>0.77777777800000003</v>
      </c>
      <c r="S9254" s="98">
        <v>0</v>
      </c>
      <c r="T9254" s="98">
        <v>0</v>
      </c>
      <c r="U9254" s="98">
        <v>0</v>
      </c>
      <c r="V9254" s="98">
        <v>0</v>
      </c>
      <c r="W9254" s="98">
        <v>0.33333333300000001</v>
      </c>
      <c r="X9254" s="98">
        <v>0</v>
      </c>
      <c r="Y9254" s="98">
        <v>0</v>
      </c>
      <c r="Z9254" s="98">
        <v>0.33333333300000001</v>
      </c>
      <c r="AA9254" s="98">
        <v>0</v>
      </c>
      <c r="AB9254" s="98">
        <v>0</v>
      </c>
      <c r="AC9254" s="98">
        <v>0.33333333300000001</v>
      </c>
      <c r="AD9254" s="98">
        <v>0</v>
      </c>
      <c r="AE9254" s="98">
        <v>0</v>
      </c>
      <c r="AF9254" s="98">
        <v>0.33333333300000001</v>
      </c>
      <c r="AG9254" s="98">
        <v>0</v>
      </c>
      <c r="AH9254" s="98">
        <v>0.33333333300000001</v>
      </c>
      <c r="AI9254" s="98">
        <v>0.33333333300000001</v>
      </c>
      <c r="AJ9254" s="98">
        <v>0</v>
      </c>
      <c r="AK9254" s="98">
        <v>0</v>
      </c>
      <c r="AL9254" s="98">
        <v>0</v>
      </c>
      <c r="AM9254" s="98">
        <v>0</v>
      </c>
      <c r="AN9254" s="98">
        <v>0</v>
      </c>
      <c r="AO9254" s="98">
        <v>0</v>
      </c>
      <c r="AP9254" s="98">
        <v>1</v>
      </c>
      <c r="AQ9254" s="98">
        <v>0</v>
      </c>
      <c r="AR9254" s="98">
        <v>0</v>
      </c>
      <c r="AS9254" s="98">
        <v>0</v>
      </c>
      <c r="AT9254" s="98">
        <v>0</v>
      </c>
      <c r="AU9254" s="98">
        <v>0</v>
      </c>
      <c r="AV9254" s="98">
        <v>0</v>
      </c>
      <c r="AW9254" s="98">
        <v>0</v>
      </c>
      <c r="AX9254" s="98">
        <v>0</v>
      </c>
      <c r="AY9254" s="98">
        <v>9.8000000000000004E-2</v>
      </c>
      <c r="AZ9254" s="98">
        <v>0.33333333300000001</v>
      </c>
      <c r="BA9254" s="166">
        <v>19</v>
      </c>
      <c r="BB9254" s="167">
        <v>34</v>
      </c>
      <c r="BC9254" s="110">
        <v>6.6232350000000002</v>
      </c>
      <c r="BD9254" s="305">
        <f t="shared" si="288"/>
        <v>225.18998999999999</v>
      </c>
      <c r="BE9254" s="168">
        <v>37</v>
      </c>
      <c r="BF9254" s="168">
        <v>9</v>
      </c>
      <c r="BG9254" s="98">
        <v>25.021100000000001</v>
      </c>
      <c r="BH9254" s="110">
        <v>225.19</v>
      </c>
      <c r="BI9254" s="98">
        <v>0</v>
      </c>
      <c r="BJ9254" s="98">
        <v>0.249143</v>
      </c>
      <c r="BK9254" s="98">
        <v>9.7469E-2</v>
      </c>
      <c r="BL9254" s="167">
        <v>0</v>
      </c>
      <c r="BM9254" s="167">
        <v>0</v>
      </c>
      <c r="BN9254" s="98">
        <v>0</v>
      </c>
      <c r="BO9254" s="98">
        <v>7.5067999999999996E-2</v>
      </c>
      <c r="BP9254" s="98">
        <v>2.4070000000000001E-2</v>
      </c>
      <c r="BQ9254" s="98">
        <v>0</v>
      </c>
      <c r="BR9254" s="98">
        <v>0.28775299999999998</v>
      </c>
      <c r="BS9254" s="98">
        <v>0</v>
      </c>
      <c r="BT9254" s="98">
        <v>0</v>
      </c>
      <c r="BU9254" s="98">
        <v>2.06E-2</v>
      </c>
      <c r="BV9254" s="98">
        <v>1.3572000000000001E-2</v>
      </c>
      <c r="BW9254" s="98">
        <v>0.23232</v>
      </c>
      <c r="BX9254" s="98">
        <v>0</v>
      </c>
      <c r="BY9254" s="98">
        <v>37</v>
      </c>
      <c r="BZ9254" s="98">
        <v>1886</v>
      </c>
      <c r="CA9254" s="98">
        <v>27</v>
      </c>
      <c r="CB9254" s="98">
        <v>10.35</v>
      </c>
      <c r="CC9254" s="98">
        <v>11233</v>
      </c>
      <c r="CD9254" s="169">
        <v>2</v>
      </c>
      <c r="CE9254" s="98">
        <v>127.87</v>
      </c>
      <c r="CF9254" s="98">
        <f t="shared" si="289"/>
        <v>12.531260000000001</v>
      </c>
      <c r="CG9254" s="98"/>
      <c r="CH9254" s="98"/>
      <c r="CI9254" s="98"/>
      <c r="CJ9254" s="98"/>
    </row>
    <row r="9255" spans="1:88">
      <c r="A9255" s="97">
        <v>9254</v>
      </c>
      <c r="B9255" s="98">
        <v>0.94594500000000004</v>
      </c>
      <c r="C9255" s="165">
        <v>55</v>
      </c>
      <c r="D9255" s="98">
        <v>9.0909090999999997E-2</v>
      </c>
      <c r="E9255" s="98">
        <v>0</v>
      </c>
      <c r="F9255" s="98">
        <v>0</v>
      </c>
      <c r="G9255" s="98">
        <v>0.33333333300000001</v>
      </c>
      <c r="H9255" s="98">
        <v>0</v>
      </c>
      <c r="I9255" s="98">
        <v>0</v>
      </c>
      <c r="J9255" s="98">
        <v>0</v>
      </c>
      <c r="K9255" s="98">
        <v>0.66666666699999999</v>
      </c>
      <c r="L9255" s="98">
        <v>0</v>
      </c>
      <c r="M9255" s="98">
        <v>0</v>
      </c>
      <c r="N9255" s="98">
        <v>0</v>
      </c>
      <c r="O9255" s="98">
        <v>0</v>
      </c>
      <c r="P9255" s="98">
        <v>0</v>
      </c>
      <c r="Q9255" s="98">
        <v>0.16666666699999999</v>
      </c>
      <c r="R9255" s="98">
        <v>0.66666666699999999</v>
      </c>
      <c r="S9255" s="98">
        <v>0.16666666699999999</v>
      </c>
      <c r="T9255" s="98">
        <v>0</v>
      </c>
      <c r="U9255" s="98">
        <v>0</v>
      </c>
      <c r="V9255" s="98">
        <v>0</v>
      </c>
      <c r="W9255" s="98">
        <v>0</v>
      </c>
      <c r="X9255" s="98">
        <v>0</v>
      </c>
      <c r="Y9255" s="98">
        <v>0</v>
      </c>
      <c r="Z9255" s="98">
        <v>0</v>
      </c>
      <c r="AA9255" s="98">
        <v>0.5</v>
      </c>
      <c r="AB9255" s="98">
        <v>0.5</v>
      </c>
      <c r="AC9255" s="98">
        <v>0</v>
      </c>
      <c r="AD9255" s="98">
        <v>0.5</v>
      </c>
      <c r="AE9255" s="98">
        <v>0</v>
      </c>
      <c r="AF9255" s="98">
        <v>0</v>
      </c>
      <c r="AG9255" s="98">
        <v>0</v>
      </c>
      <c r="AH9255" s="98">
        <v>0.5</v>
      </c>
      <c r="AI9255" s="98">
        <v>0</v>
      </c>
      <c r="AJ9255" s="98">
        <v>0</v>
      </c>
      <c r="AK9255" s="98">
        <v>0</v>
      </c>
      <c r="AL9255" s="98">
        <v>0</v>
      </c>
      <c r="AM9255" s="98">
        <v>0</v>
      </c>
      <c r="AN9255" s="98">
        <v>0</v>
      </c>
      <c r="AO9255" s="98">
        <v>0</v>
      </c>
      <c r="AP9255" s="98">
        <v>0.5</v>
      </c>
      <c r="AQ9255" s="98">
        <v>0</v>
      </c>
      <c r="AR9255" s="98">
        <v>0</v>
      </c>
      <c r="AS9255" s="98">
        <v>0</v>
      </c>
      <c r="AT9255" s="98">
        <v>0</v>
      </c>
      <c r="AU9255" s="98">
        <v>0</v>
      </c>
      <c r="AV9255" s="98">
        <v>0</v>
      </c>
      <c r="AW9255" s="98">
        <v>0</v>
      </c>
      <c r="AX9255" s="98">
        <v>0.5</v>
      </c>
      <c r="AY9255" s="98">
        <v>0.1085</v>
      </c>
      <c r="AZ9255" s="98">
        <v>0.66666666699999999</v>
      </c>
      <c r="BA9255" s="166">
        <v>21</v>
      </c>
      <c r="BB9255" s="167">
        <v>31</v>
      </c>
      <c r="BC9255" s="110">
        <v>8.0741929999999993</v>
      </c>
      <c r="BD9255" s="305">
        <f t="shared" si="288"/>
        <v>250.29998299999997</v>
      </c>
      <c r="BE9255" s="168">
        <v>52</v>
      </c>
      <c r="BF9255" s="168">
        <v>6</v>
      </c>
      <c r="BG9255" s="98">
        <v>41.7166</v>
      </c>
      <c r="BH9255" s="110">
        <v>250.3</v>
      </c>
      <c r="BI9255" s="98">
        <v>9.7493999999999997E-2</v>
      </c>
      <c r="BJ9255" s="98">
        <v>0.257884</v>
      </c>
      <c r="BK9255" s="98">
        <v>4.3666000000000003E-2</v>
      </c>
      <c r="BL9255" s="167">
        <v>0</v>
      </c>
      <c r="BM9255" s="167">
        <v>0</v>
      </c>
      <c r="BN9255" s="98">
        <v>5.3025999999999997E-2</v>
      </c>
      <c r="BO9255" s="98">
        <v>0</v>
      </c>
      <c r="BP9255" s="98">
        <v>0</v>
      </c>
      <c r="BQ9255" s="98">
        <v>0</v>
      </c>
      <c r="BR9255" s="98">
        <v>0.16494200000000001</v>
      </c>
      <c r="BS9255" s="98">
        <v>1.6716000000000002E-2</v>
      </c>
      <c r="BT9255" s="98">
        <v>0</v>
      </c>
      <c r="BU9255" s="98">
        <v>5.7140999999999997E-2</v>
      </c>
      <c r="BV9255" s="98">
        <v>0</v>
      </c>
      <c r="BW9255" s="98">
        <v>0</v>
      </c>
      <c r="BX9255" s="98">
        <v>0.30912600000000001</v>
      </c>
      <c r="BY9255" s="98">
        <v>52</v>
      </c>
      <c r="BZ9255" s="98">
        <v>1885</v>
      </c>
      <c r="CA9255" s="98">
        <v>25</v>
      </c>
      <c r="CB9255" s="98">
        <v>23</v>
      </c>
      <c r="CC9255" s="98">
        <v>11235</v>
      </c>
      <c r="CD9255" s="169">
        <v>2</v>
      </c>
      <c r="CE9255" s="98">
        <v>163.32</v>
      </c>
      <c r="CF9255" s="98">
        <f t="shared" si="289"/>
        <v>17.720219999999998</v>
      </c>
      <c r="CG9255" s="98"/>
      <c r="CH9255" s="98"/>
      <c r="CI9255" s="98"/>
      <c r="CJ9255" s="98"/>
    </row>
    <row r="9256" spans="1:88">
      <c r="A9256" s="97">
        <v>9255</v>
      </c>
      <c r="B9256" s="98">
        <v>2.6785709999999998</v>
      </c>
      <c r="C9256" s="165">
        <v>74</v>
      </c>
      <c r="D9256" s="98">
        <v>0.513513514</v>
      </c>
      <c r="E9256" s="98">
        <v>1.3513514000000001E-2</v>
      </c>
      <c r="F9256" s="98">
        <v>0</v>
      </c>
      <c r="G9256" s="98">
        <v>0.5</v>
      </c>
      <c r="H9256" s="98">
        <v>0</v>
      </c>
      <c r="I9256" s="98">
        <v>0</v>
      </c>
      <c r="J9256" s="98">
        <v>0</v>
      </c>
      <c r="K9256" s="98">
        <v>0.5</v>
      </c>
      <c r="L9256" s="98">
        <v>0</v>
      </c>
      <c r="M9256" s="98">
        <v>0</v>
      </c>
      <c r="N9256" s="98">
        <v>0</v>
      </c>
      <c r="O9256" s="98">
        <v>0</v>
      </c>
      <c r="P9256" s="98">
        <v>0</v>
      </c>
      <c r="Q9256" s="98">
        <v>0</v>
      </c>
      <c r="R9256" s="98">
        <v>0</v>
      </c>
      <c r="S9256" s="98">
        <v>1</v>
      </c>
      <c r="T9256" s="98">
        <v>0</v>
      </c>
      <c r="U9256" s="98">
        <v>0</v>
      </c>
      <c r="V9256" s="98">
        <v>0</v>
      </c>
      <c r="W9256" s="98">
        <v>0</v>
      </c>
      <c r="X9256" s="98">
        <v>0</v>
      </c>
      <c r="Y9256" s="98">
        <v>0</v>
      </c>
      <c r="Z9256" s="98">
        <v>0</v>
      </c>
      <c r="AA9256" s="98">
        <v>1</v>
      </c>
      <c r="AB9256" s="98">
        <v>0</v>
      </c>
      <c r="AC9256" s="98">
        <v>0</v>
      </c>
      <c r="AD9256" s="98">
        <v>0</v>
      </c>
      <c r="AE9256" s="98">
        <v>0</v>
      </c>
      <c r="AF9256" s="98">
        <v>0</v>
      </c>
      <c r="AG9256" s="98">
        <v>0</v>
      </c>
      <c r="AH9256" s="98">
        <v>1</v>
      </c>
      <c r="AI9256" s="98">
        <v>0</v>
      </c>
      <c r="AJ9256" s="98">
        <v>0</v>
      </c>
      <c r="AK9256" s="98">
        <v>0</v>
      </c>
      <c r="AL9256" s="98">
        <v>0</v>
      </c>
      <c r="AM9256" s="98">
        <v>0</v>
      </c>
      <c r="AN9256" s="98">
        <v>0</v>
      </c>
      <c r="AO9256" s="98">
        <v>0</v>
      </c>
      <c r="AP9256" s="98">
        <v>0.5</v>
      </c>
      <c r="AQ9256" s="98">
        <v>0</v>
      </c>
      <c r="AR9256" s="98">
        <v>0</v>
      </c>
      <c r="AS9256" s="98">
        <v>0</v>
      </c>
      <c r="AT9256" s="98">
        <v>0</v>
      </c>
      <c r="AU9256" s="98">
        <v>0</v>
      </c>
      <c r="AV9256" s="98">
        <v>0</v>
      </c>
      <c r="AW9256" s="98">
        <v>0</v>
      </c>
      <c r="AX9256" s="98">
        <v>0.5</v>
      </c>
      <c r="AY9256" s="98">
        <v>0.3896</v>
      </c>
      <c r="AZ9256" s="98">
        <v>1</v>
      </c>
      <c r="BA9256" s="166">
        <v>10</v>
      </c>
      <c r="BB9256" s="167">
        <v>12</v>
      </c>
      <c r="BC9256" s="110">
        <v>4.0041659999999997</v>
      </c>
      <c r="BD9256" s="305">
        <f t="shared" si="288"/>
        <v>48.049991999999996</v>
      </c>
      <c r="BE9256" s="168">
        <v>124</v>
      </c>
      <c r="BF9256" s="168">
        <v>2</v>
      </c>
      <c r="BG9256" s="98">
        <v>24.024999999999999</v>
      </c>
      <c r="BH9256" s="110">
        <v>48.05</v>
      </c>
      <c r="BI9256" s="98">
        <v>0</v>
      </c>
      <c r="BJ9256" s="98">
        <v>0.11215799999999999</v>
      </c>
      <c r="BK9256" s="98">
        <v>0.16925299999999999</v>
      </c>
      <c r="BL9256" s="167">
        <v>0</v>
      </c>
      <c r="BM9256" s="167">
        <v>0</v>
      </c>
      <c r="BN9256" s="98">
        <v>0.122505</v>
      </c>
      <c r="BO9256" s="98">
        <v>0</v>
      </c>
      <c r="BP9256" s="98">
        <v>0</v>
      </c>
      <c r="BQ9256" s="98">
        <v>0</v>
      </c>
      <c r="BR9256" s="98">
        <v>0.13377600000000001</v>
      </c>
      <c r="BS9256" s="98">
        <v>0</v>
      </c>
      <c r="BT9256" s="98">
        <v>0.25813000000000003</v>
      </c>
      <c r="BU9256" s="98">
        <v>0.11215799999999999</v>
      </c>
      <c r="BV9256" s="98">
        <v>0</v>
      </c>
      <c r="BW9256" s="98">
        <v>5.0997000000000001E-2</v>
      </c>
      <c r="BX9256" s="98">
        <v>4.1019E-2</v>
      </c>
      <c r="BY9256" s="98">
        <v>124</v>
      </c>
      <c r="BZ9256" s="98">
        <v>1885</v>
      </c>
      <c r="CA9256" s="98">
        <v>48</v>
      </c>
      <c r="CB9256" s="98">
        <v>3.45</v>
      </c>
      <c r="CC9256" s="98">
        <v>11242</v>
      </c>
      <c r="CD9256" s="169">
        <v>2</v>
      </c>
      <c r="CE9256" s="98">
        <v>53.51</v>
      </c>
      <c r="CF9256" s="98">
        <f t="shared" si="289"/>
        <v>20.847496</v>
      </c>
      <c r="CG9256" s="98"/>
      <c r="CH9256" s="98"/>
      <c r="CI9256" s="98"/>
      <c r="CJ9256" s="98"/>
    </row>
    <row r="9257" spans="1:88">
      <c r="A9257" s="97">
        <v>9256</v>
      </c>
      <c r="B9257" s="98">
        <v>0</v>
      </c>
      <c r="C9257" s="165">
        <v>20</v>
      </c>
      <c r="D9257" s="98">
        <v>0.05</v>
      </c>
      <c r="E9257" s="98">
        <v>0</v>
      </c>
      <c r="F9257" s="98">
        <v>0</v>
      </c>
      <c r="G9257" s="98">
        <v>0</v>
      </c>
      <c r="H9257" s="98">
        <v>0</v>
      </c>
      <c r="I9257" s="98">
        <v>0</v>
      </c>
      <c r="J9257" s="98">
        <v>0</v>
      </c>
      <c r="K9257" s="98">
        <v>1</v>
      </c>
      <c r="L9257" s="98">
        <v>0</v>
      </c>
      <c r="M9257" s="98">
        <v>0</v>
      </c>
      <c r="N9257" s="98">
        <v>0</v>
      </c>
      <c r="O9257" s="98">
        <v>0</v>
      </c>
      <c r="P9257" s="98">
        <v>0</v>
      </c>
      <c r="Q9257" s="98">
        <v>0</v>
      </c>
      <c r="R9257" s="98">
        <v>0</v>
      </c>
      <c r="S9257" s="98">
        <v>1</v>
      </c>
      <c r="T9257" s="98">
        <v>0</v>
      </c>
      <c r="U9257" s="98">
        <v>0</v>
      </c>
      <c r="V9257" s="98">
        <v>0</v>
      </c>
      <c r="W9257" s="98">
        <v>0</v>
      </c>
      <c r="X9257" s="98">
        <v>0</v>
      </c>
      <c r="Y9257" s="98">
        <v>1</v>
      </c>
      <c r="Z9257" s="98">
        <v>0</v>
      </c>
      <c r="AA9257" s="98">
        <v>0</v>
      </c>
      <c r="AB9257" s="98">
        <v>0</v>
      </c>
      <c r="AC9257" s="98">
        <v>0</v>
      </c>
      <c r="AD9257" s="98">
        <v>0</v>
      </c>
      <c r="AE9257" s="98">
        <v>0</v>
      </c>
      <c r="AF9257" s="98">
        <v>0</v>
      </c>
      <c r="AG9257" s="98">
        <v>0</v>
      </c>
      <c r="AH9257" s="98">
        <v>0</v>
      </c>
      <c r="AI9257" s="98">
        <v>0</v>
      </c>
      <c r="AJ9257" s="98">
        <v>1</v>
      </c>
      <c r="AK9257" s="98">
        <v>0</v>
      </c>
      <c r="AL9257" s="98">
        <v>0</v>
      </c>
      <c r="AM9257" s="98">
        <v>0</v>
      </c>
      <c r="AN9257" s="98">
        <v>0</v>
      </c>
      <c r="AO9257" s="98">
        <v>0</v>
      </c>
      <c r="AP9257" s="98">
        <v>0</v>
      </c>
      <c r="AQ9257" s="98">
        <v>0</v>
      </c>
      <c r="AR9257" s="98">
        <v>0</v>
      </c>
      <c r="AS9257" s="98">
        <v>0</v>
      </c>
      <c r="AT9257" s="98">
        <v>1</v>
      </c>
      <c r="AU9257" s="98">
        <v>0</v>
      </c>
      <c r="AV9257" s="98">
        <v>0</v>
      </c>
      <c r="AW9257" s="98">
        <v>0</v>
      </c>
      <c r="AX9257" s="98">
        <v>0</v>
      </c>
      <c r="AY9257" s="98">
        <v>0.19980000000000001</v>
      </c>
      <c r="AZ9257" s="98">
        <v>1</v>
      </c>
      <c r="BA9257" s="166">
        <v>3</v>
      </c>
      <c r="BB9257" s="167">
        <v>3</v>
      </c>
      <c r="BC9257" s="110">
        <v>5.6733330000000004</v>
      </c>
      <c r="BD9257" s="305">
        <f t="shared" si="288"/>
        <v>17.019999000000002</v>
      </c>
      <c r="BE9257" s="168">
        <v>0</v>
      </c>
      <c r="BF9257" s="168">
        <v>1</v>
      </c>
      <c r="BG9257" s="98">
        <v>17.02</v>
      </c>
      <c r="BH9257" s="110">
        <v>17.02</v>
      </c>
      <c r="BI9257" s="98">
        <v>0</v>
      </c>
      <c r="BJ9257" s="98">
        <v>0.46063399999999999</v>
      </c>
      <c r="BK9257" s="98">
        <v>0.12632099999999999</v>
      </c>
      <c r="BL9257" s="167">
        <v>0</v>
      </c>
      <c r="BM9257" s="167">
        <v>0</v>
      </c>
      <c r="BN9257" s="98">
        <v>0</v>
      </c>
      <c r="BO9257" s="98">
        <v>0.41304299999999999</v>
      </c>
      <c r="BP9257" s="98">
        <v>0</v>
      </c>
      <c r="BQ9257" s="98">
        <v>0</v>
      </c>
      <c r="BR9257" s="98">
        <v>0</v>
      </c>
      <c r="BS9257" s="98">
        <v>0</v>
      </c>
      <c r="BT9257" s="98">
        <v>0</v>
      </c>
      <c r="BU9257" s="98">
        <v>0</v>
      </c>
      <c r="BV9257" s="98">
        <v>0</v>
      </c>
      <c r="BW9257" s="98">
        <v>0</v>
      </c>
      <c r="BX9257" s="98">
        <v>0</v>
      </c>
      <c r="BY9257" s="98">
        <v>0</v>
      </c>
      <c r="BZ9257" s="98">
        <v>1884</v>
      </c>
      <c r="CA9257" s="98">
        <v>52</v>
      </c>
      <c r="CB9257" s="98">
        <v>1.1499999999999999</v>
      </c>
      <c r="CC9257" s="98">
        <v>11243</v>
      </c>
      <c r="CD9257" s="169">
        <v>2</v>
      </c>
      <c r="CE9257" s="98">
        <v>25.9</v>
      </c>
      <c r="CF9257" s="98">
        <f t="shared" si="289"/>
        <v>5.1748199999999995</v>
      </c>
      <c r="CG9257" s="98"/>
      <c r="CH9257" s="98"/>
      <c r="CI9257" s="98"/>
      <c r="CJ9257" s="98"/>
    </row>
    <row r="9258" spans="1:88">
      <c r="A9258" s="97">
        <v>9257</v>
      </c>
      <c r="B9258" s="98">
        <v>5.7894730000000001</v>
      </c>
      <c r="C9258" s="165">
        <v>73</v>
      </c>
      <c r="D9258" s="98">
        <v>0.97260274000000002</v>
      </c>
      <c r="E9258" s="98">
        <v>8.2191781000000005E-2</v>
      </c>
      <c r="F9258" s="98">
        <v>0</v>
      </c>
      <c r="G9258" s="98">
        <v>1</v>
      </c>
      <c r="H9258" s="98">
        <v>0</v>
      </c>
      <c r="I9258" s="98">
        <v>0</v>
      </c>
      <c r="J9258" s="98">
        <v>0</v>
      </c>
      <c r="K9258" s="98">
        <v>0</v>
      </c>
      <c r="L9258" s="98">
        <v>0</v>
      </c>
      <c r="M9258" s="98">
        <v>0</v>
      </c>
      <c r="N9258" s="98">
        <v>0</v>
      </c>
      <c r="O9258" s="98">
        <v>0</v>
      </c>
      <c r="P9258" s="98">
        <v>0</v>
      </c>
      <c r="Q9258" s="98">
        <v>0.5</v>
      </c>
      <c r="R9258" s="98">
        <v>0</v>
      </c>
      <c r="S9258" s="98">
        <v>0.5</v>
      </c>
      <c r="T9258" s="98">
        <v>0</v>
      </c>
      <c r="U9258" s="98">
        <v>0</v>
      </c>
      <c r="V9258" s="98">
        <v>0</v>
      </c>
      <c r="W9258" s="98">
        <v>0</v>
      </c>
      <c r="X9258" s="98">
        <v>0</v>
      </c>
      <c r="Y9258" s="98">
        <v>0</v>
      </c>
      <c r="Z9258" s="98">
        <v>0</v>
      </c>
      <c r="AA9258" s="98">
        <v>0</v>
      </c>
      <c r="AB9258" s="98">
        <v>1</v>
      </c>
      <c r="AC9258" s="98">
        <v>0</v>
      </c>
      <c r="AD9258" s="98">
        <v>0</v>
      </c>
      <c r="AE9258" s="98">
        <v>0</v>
      </c>
      <c r="AF9258" s="98">
        <v>0</v>
      </c>
      <c r="AG9258" s="98">
        <v>0</v>
      </c>
      <c r="AH9258" s="98">
        <v>1</v>
      </c>
      <c r="AI9258" s="98">
        <v>0</v>
      </c>
      <c r="AJ9258" s="98">
        <v>0</v>
      </c>
      <c r="AK9258" s="98">
        <v>0</v>
      </c>
      <c r="AL9258" s="98">
        <v>0</v>
      </c>
      <c r="AM9258" s="98">
        <v>0</v>
      </c>
      <c r="AN9258" s="98">
        <v>0</v>
      </c>
      <c r="AO9258" s="98">
        <v>0</v>
      </c>
      <c r="AP9258" s="98">
        <v>1</v>
      </c>
      <c r="AQ9258" s="98">
        <v>0</v>
      </c>
      <c r="AR9258" s="98">
        <v>0</v>
      </c>
      <c r="AS9258" s="98">
        <v>0</v>
      </c>
      <c r="AT9258" s="98">
        <v>0</v>
      </c>
      <c r="AU9258" s="98">
        <v>0</v>
      </c>
      <c r="AV9258" s="98">
        <v>0</v>
      </c>
      <c r="AW9258" s="98">
        <v>0</v>
      </c>
      <c r="AX9258" s="98">
        <v>0</v>
      </c>
      <c r="AY9258" s="98">
        <v>0.22900000000000001</v>
      </c>
      <c r="AZ9258" s="98">
        <v>0.5</v>
      </c>
      <c r="BA9258" s="166">
        <v>5</v>
      </c>
      <c r="BB9258" s="167">
        <v>8</v>
      </c>
      <c r="BC9258" s="110">
        <v>4.7074999999999996</v>
      </c>
      <c r="BD9258" s="305">
        <f t="shared" si="288"/>
        <v>37.659999999999997</v>
      </c>
      <c r="BE9258" s="168">
        <v>1</v>
      </c>
      <c r="BF9258" s="168">
        <v>2</v>
      </c>
      <c r="BG9258" s="98">
        <v>18.829999999999998</v>
      </c>
      <c r="BH9258" s="110">
        <v>37.659999999999997</v>
      </c>
      <c r="BI9258" s="98">
        <v>0.69527600000000001</v>
      </c>
      <c r="BJ9258" s="98">
        <v>0</v>
      </c>
      <c r="BK9258" s="98">
        <v>0</v>
      </c>
      <c r="BL9258" s="167">
        <v>0</v>
      </c>
      <c r="BM9258" s="167">
        <v>0</v>
      </c>
      <c r="BN9258" s="98">
        <v>0.30472300000000002</v>
      </c>
      <c r="BO9258" s="98">
        <v>0</v>
      </c>
      <c r="BP9258" s="98">
        <v>0</v>
      </c>
      <c r="BQ9258" s="98">
        <v>0</v>
      </c>
      <c r="BR9258" s="98">
        <v>0</v>
      </c>
      <c r="BS9258" s="98">
        <v>0</v>
      </c>
      <c r="BT9258" s="98">
        <v>0</v>
      </c>
      <c r="BU9258" s="98">
        <v>0</v>
      </c>
      <c r="BV9258" s="98">
        <v>0</v>
      </c>
      <c r="BW9258" s="98">
        <v>0</v>
      </c>
      <c r="BX9258" s="98">
        <v>0</v>
      </c>
      <c r="BY9258" s="98">
        <v>1</v>
      </c>
      <c r="BZ9258" s="98">
        <v>1883</v>
      </c>
      <c r="CA9258" s="98">
        <v>53</v>
      </c>
      <c r="CB9258" s="98">
        <v>5.75</v>
      </c>
      <c r="CC9258" s="98">
        <v>11252</v>
      </c>
      <c r="CD9258" s="169">
        <v>2</v>
      </c>
      <c r="CE9258" s="98">
        <v>115.09</v>
      </c>
      <c r="CF9258" s="98">
        <f t="shared" si="289"/>
        <v>26.355610000000002</v>
      </c>
      <c r="CG9258" s="98"/>
      <c r="CH9258" s="98"/>
      <c r="CI9258" s="98"/>
      <c r="CJ9258" s="98"/>
    </row>
    <row r="9259" spans="1:88">
      <c r="A9259" s="97">
        <v>9258</v>
      </c>
      <c r="B9259" s="98">
        <v>7.2727269999999997</v>
      </c>
      <c r="C9259" s="165">
        <v>67</v>
      </c>
      <c r="D9259" s="98">
        <v>5.9701493000000001E-2</v>
      </c>
      <c r="E9259" s="98">
        <v>2.9850746000000001E-2</v>
      </c>
      <c r="F9259" s="98">
        <v>0</v>
      </c>
      <c r="G9259" s="98">
        <v>0</v>
      </c>
      <c r="H9259" s="98">
        <v>0</v>
      </c>
      <c r="I9259" s="98">
        <v>0</v>
      </c>
      <c r="J9259" s="98">
        <v>0</v>
      </c>
      <c r="K9259" s="98">
        <v>1</v>
      </c>
      <c r="L9259" s="98">
        <v>0</v>
      </c>
      <c r="M9259" s="98">
        <v>0</v>
      </c>
      <c r="N9259" s="98">
        <v>0</v>
      </c>
      <c r="O9259" s="98">
        <v>0</v>
      </c>
      <c r="P9259" s="98">
        <v>0</v>
      </c>
      <c r="Q9259" s="98">
        <v>1</v>
      </c>
      <c r="R9259" s="98">
        <v>0</v>
      </c>
      <c r="S9259" s="98">
        <v>0</v>
      </c>
      <c r="T9259" s="98">
        <v>0</v>
      </c>
      <c r="U9259" s="98">
        <v>0</v>
      </c>
      <c r="V9259" s="98">
        <v>0</v>
      </c>
      <c r="W9259" s="98">
        <v>1</v>
      </c>
      <c r="X9259" s="98">
        <v>0</v>
      </c>
      <c r="Y9259" s="98">
        <v>0</v>
      </c>
      <c r="Z9259" s="98">
        <v>0</v>
      </c>
      <c r="AA9259" s="98">
        <v>0</v>
      </c>
      <c r="AB9259" s="98">
        <v>0</v>
      </c>
      <c r="AC9259" s="98">
        <v>0</v>
      </c>
      <c r="AD9259" s="98">
        <v>0</v>
      </c>
      <c r="AE9259" s="98">
        <v>0</v>
      </c>
      <c r="AF9259" s="98">
        <v>0</v>
      </c>
      <c r="AG9259" s="98">
        <v>0</v>
      </c>
      <c r="AH9259" s="98">
        <v>1</v>
      </c>
      <c r="AI9259" s="98">
        <v>0</v>
      </c>
      <c r="AJ9259" s="98">
        <v>0</v>
      </c>
      <c r="AK9259" s="98">
        <v>0</v>
      </c>
      <c r="AL9259" s="98">
        <v>0</v>
      </c>
      <c r="AM9259" s="98">
        <v>0</v>
      </c>
      <c r="AN9259" s="98">
        <v>0</v>
      </c>
      <c r="AO9259" s="98">
        <v>0</v>
      </c>
      <c r="AP9259" s="98">
        <v>1</v>
      </c>
      <c r="AQ9259" s="98">
        <v>0</v>
      </c>
      <c r="AR9259" s="98">
        <v>0</v>
      </c>
      <c r="AS9259" s="98">
        <v>0</v>
      </c>
      <c r="AT9259" s="98">
        <v>0</v>
      </c>
      <c r="AU9259" s="98">
        <v>0</v>
      </c>
      <c r="AV9259" s="98">
        <v>0</v>
      </c>
      <c r="AW9259" s="98">
        <v>0</v>
      </c>
      <c r="AX9259" s="98">
        <v>0</v>
      </c>
      <c r="AY9259" s="98">
        <v>0</v>
      </c>
      <c r="AZ9259" s="98">
        <v>0</v>
      </c>
      <c r="BA9259" s="166">
        <v>6</v>
      </c>
      <c r="BB9259" s="167">
        <v>9</v>
      </c>
      <c r="BC9259" s="110">
        <v>4.4711109999999996</v>
      </c>
      <c r="BD9259" s="305">
        <f t="shared" si="288"/>
        <v>40.239998999999997</v>
      </c>
      <c r="BE9259" s="168">
        <v>0</v>
      </c>
      <c r="BF9259" s="168">
        <v>1</v>
      </c>
      <c r="BG9259" s="98">
        <v>40.24</v>
      </c>
      <c r="BH9259" s="110">
        <v>40.24</v>
      </c>
      <c r="BI9259" s="98">
        <v>0</v>
      </c>
      <c r="BJ9259" s="98">
        <v>0.12956899999999999</v>
      </c>
      <c r="BK9259" s="98">
        <v>0.107722</v>
      </c>
      <c r="BL9259" s="167">
        <v>0</v>
      </c>
      <c r="BM9259" s="167">
        <v>0</v>
      </c>
      <c r="BN9259" s="98">
        <v>5.2345999999999997E-2</v>
      </c>
      <c r="BO9259" s="98">
        <v>0</v>
      </c>
      <c r="BP9259" s="98">
        <v>0.11659</v>
      </c>
      <c r="BQ9259" s="98">
        <v>0</v>
      </c>
      <c r="BR9259" s="98">
        <v>0.4642</v>
      </c>
      <c r="BS9259" s="98">
        <v>0</v>
      </c>
      <c r="BT9259" s="98">
        <v>0</v>
      </c>
      <c r="BU9259" s="98">
        <v>0.12956899999999999</v>
      </c>
      <c r="BV9259" s="98">
        <v>0</v>
      </c>
      <c r="BW9259" s="98">
        <v>0</v>
      </c>
      <c r="BX9259" s="98">
        <v>0</v>
      </c>
      <c r="BY9259" s="98">
        <v>0</v>
      </c>
      <c r="BZ9259" s="98">
        <v>1883</v>
      </c>
      <c r="CA9259" s="98">
        <v>27.671122492886202</v>
      </c>
      <c r="CB9259" s="98">
        <v>4.5999999999999996</v>
      </c>
      <c r="CC9259" s="98">
        <v>11256</v>
      </c>
      <c r="CD9259" s="169">
        <v>2</v>
      </c>
      <c r="CE9259" s="98">
        <v>163.24</v>
      </c>
      <c r="CF9259" s="98">
        <f t="shared" si="289"/>
        <v>0</v>
      </c>
      <c r="CG9259" s="98"/>
      <c r="CH9259" s="98"/>
      <c r="CI9259" s="98"/>
      <c r="CJ9259" s="98"/>
    </row>
    <row r="9260" spans="1:88">
      <c r="A9260" s="97">
        <v>9259</v>
      </c>
      <c r="B9260" s="98">
        <v>1.0625</v>
      </c>
      <c r="C9260" s="165">
        <v>45</v>
      </c>
      <c r="D9260" s="98">
        <v>0.2</v>
      </c>
      <c r="E9260" s="98">
        <v>0</v>
      </c>
      <c r="F9260" s="98">
        <v>0</v>
      </c>
      <c r="G9260" s="98">
        <v>0.66666666699999999</v>
      </c>
      <c r="H9260" s="98">
        <v>0</v>
      </c>
      <c r="I9260" s="98">
        <v>0</v>
      </c>
      <c r="J9260" s="98">
        <v>0</v>
      </c>
      <c r="K9260" s="98">
        <v>0.33333333300000001</v>
      </c>
      <c r="L9260" s="98">
        <v>0</v>
      </c>
      <c r="M9260" s="98">
        <v>0</v>
      </c>
      <c r="N9260" s="98">
        <v>0</v>
      </c>
      <c r="O9260" s="98">
        <v>0</v>
      </c>
      <c r="P9260" s="98">
        <v>0</v>
      </c>
      <c r="Q9260" s="98">
        <v>0.33333333300000001</v>
      </c>
      <c r="R9260" s="98">
        <v>0.66666666699999999</v>
      </c>
      <c r="S9260" s="98">
        <v>0</v>
      </c>
      <c r="T9260" s="98">
        <v>0</v>
      </c>
      <c r="U9260" s="98">
        <v>0</v>
      </c>
      <c r="V9260" s="98">
        <v>0</v>
      </c>
      <c r="W9260" s="98">
        <v>0.25</v>
      </c>
      <c r="X9260" s="98">
        <v>0</v>
      </c>
      <c r="Y9260" s="98">
        <v>0</v>
      </c>
      <c r="Z9260" s="98">
        <v>0.25</v>
      </c>
      <c r="AA9260" s="98">
        <v>0</v>
      </c>
      <c r="AB9260" s="98">
        <v>0.5</v>
      </c>
      <c r="AC9260" s="98">
        <v>0</v>
      </c>
      <c r="AD9260" s="98">
        <v>0.25</v>
      </c>
      <c r="AE9260" s="98">
        <v>0</v>
      </c>
      <c r="AF9260" s="98">
        <v>0</v>
      </c>
      <c r="AG9260" s="98">
        <v>0</v>
      </c>
      <c r="AH9260" s="98">
        <v>0.5</v>
      </c>
      <c r="AI9260" s="98">
        <v>0.25</v>
      </c>
      <c r="AJ9260" s="98">
        <v>0</v>
      </c>
      <c r="AK9260" s="98">
        <v>0</v>
      </c>
      <c r="AL9260" s="98">
        <v>0</v>
      </c>
      <c r="AM9260" s="98">
        <v>0</v>
      </c>
      <c r="AN9260" s="98">
        <v>0</v>
      </c>
      <c r="AO9260" s="98">
        <v>0</v>
      </c>
      <c r="AP9260" s="98">
        <v>0.8</v>
      </c>
      <c r="AQ9260" s="98">
        <v>0</v>
      </c>
      <c r="AR9260" s="98">
        <v>0</v>
      </c>
      <c r="AS9260" s="98">
        <v>0</v>
      </c>
      <c r="AT9260" s="98">
        <v>0</v>
      </c>
      <c r="AU9260" s="98">
        <v>0</v>
      </c>
      <c r="AV9260" s="98">
        <v>0</v>
      </c>
      <c r="AW9260" s="98">
        <v>0</v>
      </c>
      <c r="AX9260" s="98">
        <v>0.2</v>
      </c>
      <c r="AY9260" s="98">
        <v>0.17649999999999999</v>
      </c>
      <c r="AZ9260" s="98">
        <v>0.5</v>
      </c>
      <c r="BA9260" s="166">
        <v>23</v>
      </c>
      <c r="BB9260" s="167">
        <v>48</v>
      </c>
      <c r="BC9260" s="110">
        <v>5.6485409999999998</v>
      </c>
      <c r="BD9260" s="305">
        <f t="shared" si="288"/>
        <v>271.12996799999996</v>
      </c>
      <c r="BE9260" s="168">
        <v>27</v>
      </c>
      <c r="BF9260" s="168">
        <v>12</v>
      </c>
      <c r="BG9260" s="98">
        <v>21.745000000000001</v>
      </c>
      <c r="BH9260" s="110">
        <v>260.94</v>
      </c>
      <c r="BI9260" s="98">
        <v>6.0284999999999998E-2</v>
      </c>
      <c r="BJ9260" s="98">
        <v>1.6211E-2</v>
      </c>
      <c r="BK9260" s="98">
        <v>0.162795</v>
      </c>
      <c r="BL9260" s="167">
        <v>0</v>
      </c>
      <c r="BM9260" s="167">
        <v>0</v>
      </c>
      <c r="BN9260" s="98">
        <v>0.31959700000000002</v>
      </c>
      <c r="BO9260" s="98">
        <v>0</v>
      </c>
      <c r="BP9260" s="98">
        <v>3.4119999999999998E-2</v>
      </c>
      <c r="BQ9260" s="98">
        <v>0</v>
      </c>
      <c r="BR9260" s="98">
        <v>0.273563</v>
      </c>
      <c r="BS9260" s="98">
        <v>0</v>
      </c>
      <c r="BT9260" s="98">
        <v>2.1677999999999999E-2</v>
      </c>
      <c r="BU9260" s="98">
        <v>2.1791000000000001E-2</v>
      </c>
      <c r="BV9260" s="98">
        <v>0</v>
      </c>
      <c r="BW9260" s="98">
        <v>1.9453999999999999E-2</v>
      </c>
      <c r="BX9260" s="98">
        <v>7.0501999999999995E-2</v>
      </c>
      <c r="BY9260" s="98">
        <v>27</v>
      </c>
      <c r="BZ9260" s="98">
        <v>1883</v>
      </c>
      <c r="CA9260" s="98">
        <v>35</v>
      </c>
      <c r="CB9260" s="98">
        <v>20.7</v>
      </c>
      <c r="CC9260" s="98">
        <v>11260</v>
      </c>
      <c r="CD9260" s="169">
        <v>2</v>
      </c>
      <c r="CE9260" s="98">
        <v>179.26</v>
      </c>
      <c r="CF9260" s="98">
        <f t="shared" si="289"/>
        <v>31.639389999999995</v>
      </c>
      <c r="CG9260" s="98"/>
      <c r="CH9260" s="98"/>
      <c r="CI9260" s="98"/>
      <c r="CJ9260" s="98"/>
    </row>
    <row r="9261" spans="1:88">
      <c r="A9261" s="97">
        <v>9260</v>
      </c>
      <c r="B9261" s="98">
        <v>0.44521100000000002</v>
      </c>
      <c r="C9261" s="165">
        <v>49</v>
      </c>
      <c r="D9261" s="98">
        <v>0.408163265</v>
      </c>
      <c r="E9261" s="98">
        <v>4.0816326999999999E-2</v>
      </c>
      <c r="F9261" s="98">
        <v>0</v>
      </c>
      <c r="G9261" s="98">
        <v>0</v>
      </c>
      <c r="H9261" s="98">
        <v>0</v>
      </c>
      <c r="I9261" s="98">
        <v>0</v>
      </c>
      <c r="J9261" s="98">
        <v>0</v>
      </c>
      <c r="K9261" s="98">
        <v>1</v>
      </c>
      <c r="L9261" s="98">
        <v>0</v>
      </c>
      <c r="M9261" s="98">
        <v>0</v>
      </c>
      <c r="N9261" s="98">
        <v>0</v>
      </c>
      <c r="O9261" s="98">
        <v>0</v>
      </c>
      <c r="P9261" s="98">
        <v>0</v>
      </c>
      <c r="Q9261" s="98">
        <v>0.571428571</v>
      </c>
      <c r="R9261" s="98">
        <v>0</v>
      </c>
      <c r="S9261" s="98">
        <v>0.428571429</v>
      </c>
      <c r="T9261" s="98">
        <v>0</v>
      </c>
      <c r="U9261" s="98">
        <v>0</v>
      </c>
      <c r="V9261" s="98">
        <v>0</v>
      </c>
      <c r="W9261" s="98">
        <v>0</v>
      </c>
      <c r="X9261" s="98">
        <v>0</v>
      </c>
      <c r="Y9261" s="98">
        <v>0.5</v>
      </c>
      <c r="Z9261" s="98">
        <v>0</v>
      </c>
      <c r="AA9261" s="98">
        <v>0</v>
      </c>
      <c r="AB9261" s="98">
        <v>0.5</v>
      </c>
      <c r="AC9261" s="98">
        <v>0</v>
      </c>
      <c r="AD9261" s="98">
        <v>0.5</v>
      </c>
      <c r="AE9261" s="98">
        <v>0</v>
      </c>
      <c r="AF9261" s="98">
        <v>0</v>
      </c>
      <c r="AG9261" s="98">
        <v>0</v>
      </c>
      <c r="AH9261" s="98">
        <v>0</v>
      </c>
      <c r="AI9261" s="98">
        <v>0</v>
      </c>
      <c r="AJ9261" s="98">
        <v>0.5</v>
      </c>
      <c r="AK9261" s="98">
        <v>0</v>
      </c>
      <c r="AL9261" s="98">
        <v>0</v>
      </c>
      <c r="AM9261" s="98">
        <v>0</v>
      </c>
      <c r="AN9261" s="98">
        <v>0</v>
      </c>
      <c r="AO9261" s="98">
        <v>0</v>
      </c>
      <c r="AP9261" s="98">
        <v>1</v>
      </c>
      <c r="AQ9261" s="98">
        <v>0</v>
      </c>
      <c r="AR9261" s="98">
        <v>0</v>
      </c>
      <c r="AS9261" s="98">
        <v>0</v>
      </c>
      <c r="AT9261" s="98">
        <v>0</v>
      </c>
      <c r="AU9261" s="98">
        <v>0</v>
      </c>
      <c r="AV9261" s="98">
        <v>0</v>
      </c>
      <c r="AW9261" s="98">
        <v>0</v>
      </c>
      <c r="AX9261" s="98">
        <v>0</v>
      </c>
      <c r="AY9261" s="98">
        <v>0.19470000000000001</v>
      </c>
      <c r="AZ9261" s="98">
        <v>0.83333333300000001</v>
      </c>
      <c r="BA9261" s="166">
        <v>17</v>
      </c>
      <c r="BB9261" s="167">
        <v>46</v>
      </c>
      <c r="BC9261" s="110">
        <v>3.905869</v>
      </c>
      <c r="BD9261" s="305">
        <f t="shared" si="288"/>
        <v>179.669974</v>
      </c>
      <c r="BE9261" s="168">
        <v>36</v>
      </c>
      <c r="BF9261" s="168">
        <v>7</v>
      </c>
      <c r="BG9261" s="98">
        <v>25.667100000000001</v>
      </c>
      <c r="BH9261" s="110">
        <v>179.67</v>
      </c>
      <c r="BI9261" s="98">
        <v>0</v>
      </c>
      <c r="BJ9261" s="98">
        <v>0</v>
      </c>
      <c r="BK9261" s="98">
        <v>9.2659000000000005E-2</v>
      </c>
      <c r="BL9261" s="167">
        <v>0</v>
      </c>
      <c r="BM9261" s="167">
        <v>0</v>
      </c>
      <c r="BN9261" s="98">
        <v>4.3719000000000001E-2</v>
      </c>
      <c r="BO9261" s="98">
        <v>0</v>
      </c>
      <c r="BP9261" s="98">
        <v>0</v>
      </c>
      <c r="BQ9261" s="98">
        <v>0</v>
      </c>
      <c r="BR9261" s="98">
        <v>6.0277999999999998E-2</v>
      </c>
      <c r="BS9261" s="98">
        <v>0.31325799999999998</v>
      </c>
      <c r="BT9261" s="98">
        <v>0.39326</v>
      </c>
      <c r="BU9261" s="98">
        <v>7.3462E-2</v>
      </c>
      <c r="BV9261" s="98">
        <v>2.3362000000000001E-2</v>
      </c>
      <c r="BW9261" s="98">
        <v>0</v>
      </c>
      <c r="BX9261" s="98">
        <v>0</v>
      </c>
      <c r="BY9261" s="98">
        <v>36</v>
      </c>
      <c r="BZ9261" s="98">
        <v>1883</v>
      </c>
      <c r="CA9261" s="98">
        <v>27.665839192637701</v>
      </c>
      <c r="CB9261" s="98">
        <v>27.6</v>
      </c>
      <c r="CC9261" s="98">
        <v>11262</v>
      </c>
      <c r="CD9261" s="169">
        <v>2</v>
      </c>
      <c r="CE9261" s="98">
        <v>116.55</v>
      </c>
      <c r="CF9261" s="98">
        <f t="shared" si="289"/>
        <v>22.692285000000002</v>
      </c>
      <c r="CG9261" s="98"/>
      <c r="CH9261" s="98"/>
      <c r="CI9261" s="98"/>
      <c r="CJ9261" s="98"/>
    </row>
    <row r="9262" spans="1:88">
      <c r="A9262" s="97">
        <v>9261</v>
      </c>
      <c r="B9262" s="98">
        <v>0.83682000000000001</v>
      </c>
      <c r="C9262" s="165">
        <v>66</v>
      </c>
      <c r="D9262" s="98">
        <v>0.303030303</v>
      </c>
      <c r="E9262" s="98">
        <v>3.0303030000000002E-2</v>
      </c>
      <c r="F9262" s="98">
        <v>0</v>
      </c>
      <c r="G9262" s="98">
        <v>0</v>
      </c>
      <c r="H9262" s="98">
        <v>0</v>
      </c>
      <c r="I9262" s="98">
        <v>0</v>
      </c>
      <c r="J9262" s="98">
        <v>0</v>
      </c>
      <c r="K9262" s="98">
        <v>1</v>
      </c>
      <c r="L9262" s="98">
        <v>0</v>
      </c>
      <c r="M9262" s="98">
        <v>0</v>
      </c>
      <c r="N9262" s="98">
        <v>0</v>
      </c>
      <c r="O9262" s="98">
        <v>0</v>
      </c>
      <c r="P9262" s="98">
        <v>0</v>
      </c>
      <c r="Q9262" s="98">
        <v>7.1428570999999996E-2</v>
      </c>
      <c r="R9262" s="98">
        <v>0</v>
      </c>
      <c r="S9262" s="98">
        <v>0.928571429</v>
      </c>
      <c r="T9262" s="98">
        <v>0</v>
      </c>
      <c r="U9262" s="98">
        <v>0</v>
      </c>
      <c r="V9262" s="98">
        <v>0</v>
      </c>
      <c r="W9262" s="98">
        <v>0</v>
      </c>
      <c r="X9262" s="98">
        <v>0</v>
      </c>
      <c r="Y9262" s="98">
        <v>0</v>
      </c>
      <c r="Z9262" s="98">
        <v>0</v>
      </c>
      <c r="AA9262" s="98">
        <v>0.66666666699999999</v>
      </c>
      <c r="AB9262" s="98">
        <v>0</v>
      </c>
      <c r="AC9262" s="98">
        <v>0.33333333300000001</v>
      </c>
      <c r="AD9262" s="98">
        <v>0</v>
      </c>
      <c r="AE9262" s="98">
        <v>0</v>
      </c>
      <c r="AF9262" s="98">
        <v>0.33333333300000001</v>
      </c>
      <c r="AG9262" s="98">
        <v>0</v>
      </c>
      <c r="AH9262" s="98">
        <v>0.66666666699999999</v>
      </c>
      <c r="AI9262" s="98">
        <v>0</v>
      </c>
      <c r="AJ9262" s="98">
        <v>0</v>
      </c>
      <c r="AK9262" s="98">
        <v>0</v>
      </c>
      <c r="AL9262" s="98">
        <v>0</v>
      </c>
      <c r="AM9262" s="98">
        <v>0</v>
      </c>
      <c r="AN9262" s="98">
        <v>0</v>
      </c>
      <c r="AO9262" s="98">
        <v>0</v>
      </c>
      <c r="AP9262" s="98">
        <v>1</v>
      </c>
      <c r="AQ9262" s="98">
        <v>0</v>
      </c>
      <c r="AR9262" s="98">
        <v>0</v>
      </c>
      <c r="AS9262" s="98">
        <v>0</v>
      </c>
      <c r="AT9262" s="98">
        <v>0</v>
      </c>
      <c r="AU9262" s="98">
        <v>0</v>
      </c>
      <c r="AV9262" s="98">
        <v>0</v>
      </c>
      <c r="AW9262" s="98">
        <v>0</v>
      </c>
      <c r="AX9262" s="98">
        <v>0</v>
      </c>
      <c r="AY9262" s="98">
        <v>0.1386</v>
      </c>
      <c r="AZ9262" s="98">
        <v>0.38461538499999998</v>
      </c>
      <c r="BA9262" s="166">
        <v>13</v>
      </c>
      <c r="BB9262" s="167">
        <v>61</v>
      </c>
      <c r="BC9262" s="110">
        <v>6.936229</v>
      </c>
      <c r="BD9262" s="305">
        <f t="shared" si="288"/>
        <v>423.10996899999998</v>
      </c>
      <c r="BE9262" s="168">
        <v>19</v>
      </c>
      <c r="BF9262" s="168">
        <v>14</v>
      </c>
      <c r="BG9262" s="98">
        <v>30.222100000000001</v>
      </c>
      <c r="BH9262" s="110">
        <v>423.11</v>
      </c>
      <c r="BI9262" s="98">
        <v>0</v>
      </c>
      <c r="BJ9262" s="98">
        <v>0</v>
      </c>
      <c r="BK9262" s="98">
        <v>0.124033</v>
      </c>
      <c r="BL9262" s="167">
        <v>0</v>
      </c>
      <c r="BM9262" s="167">
        <v>0</v>
      </c>
      <c r="BN9262" s="98">
        <v>5.8991000000000002E-2</v>
      </c>
      <c r="BO9262" s="98">
        <v>0</v>
      </c>
      <c r="BP9262" s="98">
        <v>0</v>
      </c>
      <c r="BQ9262" s="98">
        <v>0</v>
      </c>
      <c r="BR9262" s="98">
        <v>9.4089000000000006E-2</v>
      </c>
      <c r="BS9262" s="98">
        <v>1.1745999999999999E-2</v>
      </c>
      <c r="BT9262" s="98">
        <v>0</v>
      </c>
      <c r="BU9262" s="98">
        <v>9.9200000000000004E-4</v>
      </c>
      <c r="BV9262" s="98">
        <v>0</v>
      </c>
      <c r="BW9262" s="98">
        <v>4.0722000000000001E-2</v>
      </c>
      <c r="BX9262" s="98">
        <v>0.66942400000000002</v>
      </c>
      <c r="BY9262" s="98">
        <v>19</v>
      </c>
      <c r="BZ9262" s="98">
        <v>1882</v>
      </c>
      <c r="CA9262" s="98">
        <v>27.660555892389301</v>
      </c>
      <c r="CB9262" s="98">
        <v>42.55</v>
      </c>
      <c r="CC9262" s="98">
        <v>11269</v>
      </c>
      <c r="CD9262" s="169">
        <v>2</v>
      </c>
      <c r="CE9262" s="98">
        <v>188.08</v>
      </c>
      <c r="CF9262" s="98">
        <f t="shared" si="289"/>
        <v>26.067888000000004</v>
      </c>
      <c r="CG9262" s="98"/>
      <c r="CH9262" s="98"/>
      <c r="CI9262" s="98"/>
      <c r="CJ9262" s="98"/>
    </row>
    <row r="9263" spans="1:88">
      <c r="A9263" s="97">
        <v>9262</v>
      </c>
      <c r="B9263" s="98">
        <v>1.2295259999999999</v>
      </c>
      <c r="C9263" s="165">
        <v>80</v>
      </c>
      <c r="D9263" s="98">
        <v>0.66249999999999998</v>
      </c>
      <c r="E9263" s="98">
        <v>3.7499999999999999E-2</v>
      </c>
      <c r="F9263" s="98">
        <v>0</v>
      </c>
      <c r="G9263" s="98">
        <v>0.28571428599999998</v>
      </c>
      <c r="H9263" s="98">
        <v>0</v>
      </c>
      <c r="I9263" s="98">
        <v>0</v>
      </c>
      <c r="J9263" s="98">
        <v>0</v>
      </c>
      <c r="K9263" s="98">
        <v>0.71428571399999996</v>
      </c>
      <c r="L9263" s="98">
        <v>0</v>
      </c>
      <c r="M9263" s="98">
        <v>0</v>
      </c>
      <c r="N9263" s="98">
        <v>0</v>
      </c>
      <c r="O9263" s="98">
        <v>0</v>
      </c>
      <c r="P9263" s="98">
        <v>0</v>
      </c>
      <c r="Q9263" s="98">
        <v>0.428571429</v>
      </c>
      <c r="R9263" s="98">
        <v>0.21428571399999999</v>
      </c>
      <c r="S9263" s="98">
        <v>0.35714285699999998</v>
      </c>
      <c r="T9263" s="98">
        <v>0</v>
      </c>
      <c r="U9263" s="98">
        <v>0.14285714299999999</v>
      </c>
      <c r="V9263" s="98">
        <v>0</v>
      </c>
      <c r="W9263" s="98">
        <v>0.14285714299999999</v>
      </c>
      <c r="X9263" s="98">
        <v>0</v>
      </c>
      <c r="Y9263" s="98">
        <v>0</v>
      </c>
      <c r="Z9263" s="98">
        <v>0</v>
      </c>
      <c r="AA9263" s="98">
        <v>0</v>
      </c>
      <c r="AB9263" s="98">
        <v>0.571428571</v>
      </c>
      <c r="AC9263" s="98">
        <v>0.14285714299999999</v>
      </c>
      <c r="AD9263" s="98">
        <v>0.571428571</v>
      </c>
      <c r="AE9263" s="98">
        <v>0</v>
      </c>
      <c r="AF9263" s="98">
        <v>0.14285714299999999</v>
      </c>
      <c r="AG9263" s="98">
        <v>0</v>
      </c>
      <c r="AH9263" s="98">
        <v>0.28571428599999998</v>
      </c>
      <c r="AI9263" s="98">
        <v>0</v>
      </c>
      <c r="AJ9263" s="98">
        <v>0</v>
      </c>
      <c r="AK9263" s="98">
        <v>0</v>
      </c>
      <c r="AL9263" s="98">
        <v>0</v>
      </c>
      <c r="AM9263" s="98">
        <v>0</v>
      </c>
      <c r="AN9263" s="98">
        <v>0</v>
      </c>
      <c r="AO9263" s="98">
        <v>0</v>
      </c>
      <c r="AP9263" s="98">
        <v>0.7</v>
      </c>
      <c r="AQ9263" s="98">
        <v>0</v>
      </c>
      <c r="AR9263" s="98">
        <v>0</v>
      </c>
      <c r="AS9263" s="98">
        <v>0</v>
      </c>
      <c r="AT9263" s="98">
        <v>0</v>
      </c>
      <c r="AU9263" s="98">
        <v>0</v>
      </c>
      <c r="AV9263" s="98">
        <v>0</v>
      </c>
      <c r="AW9263" s="98">
        <v>0</v>
      </c>
      <c r="AX9263" s="98">
        <v>0.3</v>
      </c>
      <c r="AY9263" s="98">
        <v>0.2077</v>
      </c>
      <c r="AZ9263" s="98">
        <v>0.928571429</v>
      </c>
      <c r="BA9263" s="166">
        <v>33</v>
      </c>
      <c r="BB9263" s="167">
        <v>74</v>
      </c>
      <c r="BC9263" s="110">
        <v>6.1135130000000002</v>
      </c>
      <c r="BD9263" s="305">
        <f t="shared" si="288"/>
        <v>452.39996200000002</v>
      </c>
      <c r="BE9263" s="168">
        <v>23</v>
      </c>
      <c r="BF9263" s="168">
        <v>14</v>
      </c>
      <c r="BG9263" s="98">
        <v>31.457799999999999</v>
      </c>
      <c r="BH9263" s="110">
        <v>440.41</v>
      </c>
      <c r="BI9263" s="98">
        <v>0</v>
      </c>
      <c r="BJ9263" s="98">
        <v>0.14729</v>
      </c>
      <c r="BK9263" s="98">
        <v>0.100298</v>
      </c>
      <c r="BL9263" s="167">
        <v>0</v>
      </c>
      <c r="BM9263" s="167">
        <v>0</v>
      </c>
      <c r="BN9263" s="98">
        <v>0.29066399999999998</v>
      </c>
      <c r="BO9263" s="98">
        <v>0</v>
      </c>
      <c r="BP9263" s="98">
        <v>5.7223000000000003E-2</v>
      </c>
      <c r="BQ9263" s="98">
        <v>0</v>
      </c>
      <c r="BR9263" s="98">
        <v>7.1665999999999994E-2</v>
      </c>
      <c r="BS9263" s="98">
        <v>0</v>
      </c>
      <c r="BT9263" s="98">
        <v>8.2719000000000001E-2</v>
      </c>
      <c r="BU9263" s="98">
        <v>8.1476999999999994E-2</v>
      </c>
      <c r="BV9263" s="98">
        <v>4.2940000000000001E-3</v>
      </c>
      <c r="BW9263" s="98">
        <v>2.6695E-2</v>
      </c>
      <c r="BX9263" s="98">
        <v>0.13766800000000001</v>
      </c>
      <c r="BY9263" s="98">
        <v>23</v>
      </c>
      <c r="BZ9263" s="98">
        <v>1882</v>
      </c>
      <c r="CA9263" s="98">
        <v>30</v>
      </c>
      <c r="CB9263" s="98">
        <v>35.65</v>
      </c>
      <c r="CC9263" s="98">
        <v>11272</v>
      </c>
      <c r="CD9263" s="169">
        <v>2</v>
      </c>
      <c r="CE9263" s="98">
        <v>309.87</v>
      </c>
      <c r="CF9263" s="98">
        <f t="shared" si="289"/>
        <v>64.359999000000002</v>
      </c>
      <c r="CG9263" s="98"/>
      <c r="CH9263" s="98"/>
      <c r="CI9263" s="98"/>
      <c r="CJ9263" s="98"/>
    </row>
    <row r="9264" spans="1:88">
      <c r="A9264" s="97">
        <v>9263</v>
      </c>
      <c r="B9264" s="98">
        <v>0.86246500000000004</v>
      </c>
      <c r="C9264" s="165">
        <v>55</v>
      </c>
      <c r="D9264" s="98">
        <v>5.4545455E-2</v>
      </c>
      <c r="E9264" s="98">
        <v>1.8181817999999999E-2</v>
      </c>
      <c r="F9264" s="98">
        <v>0</v>
      </c>
      <c r="G9264" s="98">
        <v>0.25</v>
      </c>
      <c r="H9264" s="98">
        <v>0</v>
      </c>
      <c r="I9264" s="98">
        <v>0</v>
      </c>
      <c r="J9264" s="98">
        <v>0</v>
      </c>
      <c r="K9264" s="98">
        <v>0.75</v>
      </c>
      <c r="L9264" s="98">
        <v>0</v>
      </c>
      <c r="M9264" s="98">
        <v>0</v>
      </c>
      <c r="N9264" s="98">
        <v>0</v>
      </c>
      <c r="O9264" s="98">
        <v>0</v>
      </c>
      <c r="P9264" s="98">
        <v>0</v>
      </c>
      <c r="Q9264" s="98">
        <v>0</v>
      </c>
      <c r="R9264" s="98">
        <v>0.75</v>
      </c>
      <c r="S9264" s="98">
        <v>0.25</v>
      </c>
      <c r="T9264" s="98">
        <v>0</v>
      </c>
      <c r="U9264" s="98">
        <v>0</v>
      </c>
      <c r="V9264" s="98">
        <v>0</v>
      </c>
      <c r="W9264" s="98">
        <v>0</v>
      </c>
      <c r="X9264" s="98">
        <v>0</v>
      </c>
      <c r="Y9264" s="98">
        <v>0</v>
      </c>
      <c r="Z9264" s="98">
        <v>0</v>
      </c>
      <c r="AA9264" s="98">
        <v>1</v>
      </c>
      <c r="AB9264" s="98">
        <v>0</v>
      </c>
      <c r="AC9264" s="98">
        <v>0</v>
      </c>
      <c r="AD9264" s="98">
        <v>0</v>
      </c>
      <c r="AE9264" s="98">
        <v>0</v>
      </c>
      <c r="AF9264" s="98">
        <v>0</v>
      </c>
      <c r="AG9264" s="98">
        <v>0</v>
      </c>
      <c r="AH9264" s="98">
        <v>1</v>
      </c>
      <c r="AI9264" s="98">
        <v>0</v>
      </c>
      <c r="AJ9264" s="98">
        <v>0</v>
      </c>
      <c r="AK9264" s="98">
        <v>0</v>
      </c>
      <c r="AL9264" s="98">
        <v>0</v>
      </c>
      <c r="AM9264" s="98">
        <v>0</v>
      </c>
      <c r="AN9264" s="98">
        <v>0</v>
      </c>
      <c r="AO9264" s="98">
        <v>0</v>
      </c>
      <c r="AP9264" s="98">
        <v>0.33333333300000001</v>
      </c>
      <c r="AQ9264" s="98">
        <v>0</v>
      </c>
      <c r="AR9264" s="98">
        <v>0</v>
      </c>
      <c r="AS9264" s="98">
        <v>0</v>
      </c>
      <c r="AT9264" s="98">
        <v>0</v>
      </c>
      <c r="AU9264" s="98">
        <v>0</v>
      </c>
      <c r="AV9264" s="98">
        <v>0</v>
      </c>
      <c r="AW9264" s="98">
        <v>0</v>
      </c>
      <c r="AX9264" s="98">
        <v>0.66666666699999999</v>
      </c>
      <c r="AY9264" s="98">
        <v>0.20330000000000001</v>
      </c>
      <c r="AZ9264" s="98">
        <v>0.66666666699999999</v>
      </c>
      <c r="BA9264" s="166">
        <v>19</v>
      </c>
      <c r="BB9264" s="167">
        <v>25</v>
      </c>
      <c r="BC9264" s="110">
        <v>6.9736000000000002</v>
      </c>
      <c r="BD9264" s="305">
        <f t="shared" si="288"/>
        <v>174.34</v>
      </c>
      <c r="BE9264" s="168">
        <v>82</v>
      </c>
      <c r="BF9264" s="168">
        <v>4</v>
      </c>
      <c r="BG9264" s="98">
        <v>43.585000000000001</v>
      </c>
      <c r="BH9264" s="110">
        <v>174.34</v>
      </c>
      <c r="BI9264" s="98">
        <v>0.19828999999999999</v>
      </c>
      <c r="BJ9264" s="98">
        <v>0.377193</v>
      </c>
      <c r="BK9264" s="98">
        <v>5.1450999999999997E-2</v>
      </c>
      <c r="BL9264" s="167">
        <v>0</v>
      </c>
      <c r="BM9264" s="167">
        <v>0</v>
      </c>
      <c r="BN9264" s="98">
        <v>0</v>
      </c>
      <c r="BO9264" s="98">
        <v>0</v>
      </c>
      <c r="BP9264" s="98">
        <v>3.7857000000000002E-2</v>
      </c>
      <c r="BQ9264" s="98">
        <v>0</v>
      </c>
      <c r="BR9264" s="98">
        <v>0.23052600000000001</v>
      </c>
      <c r="BS9264" s="98">
        <v>5.1507999999999998E-2</v>
      </c>
      <c r="BT9264" s="98">
        <v>0</v>
      </c>
      <c r="BU9264" s="98">
        <v>0</v>
      </c>
      <c r="BV9264" s="98">
        <v>5.3171000000000003E-2</v>
      </c>
      <c r="BW9264" s="98">
        <v>0</v>
      </c>
      <c r="BX9264" s="98">
        <v>0</v>
      </c>
      <c r="BY9264" s="98">
        <v>82</v>
      </c>
      <c r="BZ9264" s="98">
        <v>1882</v>
      </c>
      <c r="CA9264" s="98">
        <v>26</v>
      </c>
      <c r="CB9264" s="98">
        <v>2.2999999999999998</v>
      </c>
      <c r="CC9264" s="98">
        <v>11273</v>
      </c>
      <c r="CD9264" s="169">
        <v>2</v>
      </c>
      <c r="CE9264" s="98">
        <v>343.01</v>
      </c>
      <c r="CF9264" s="98">
        <f t="shared" si="289"/>
        <v>69.733933000000007</v>
      </c>
      <c r="CG9264" s="98"/>
      <c r="CH9264" s="98"/>
      <c r="CI9264" s="98"/>
      <c r="CJ9264" s="98"/>
    </row>
    <row r="9265" spans="1:88">
      <c r="A9265" s="97">
        <v>9264</v>
      </c>
      <c r="B9265" s="98">
        <v>1.25</v>
      </c>
      <c r="C9265" s="165">
        <v>60</v>
      </c>
      <c r="D9265" s="98">
        <v>0.1</v>
      </c>
      <c r="E9265" s="98">
        <v>6.6666666999999999E-2</v>
      </c>
      <c r="F9265" s="98">
        <v>0</v>
      </c>
      <c r="G9265" s="98">
        <v>0</v>
      </c>
      <c r="H9265" s="98">
        <v>0</v>
      </c>
      <c r="I9265" s="98">
        <v>0</v>
      </c>
      <c r="J9265" s="98">
        <v>0</v>
      </c>
      <c r="K9265" s="98">
        <v>1</v>
      </c>
      <c r="L9265" s="98">
        <v>0</v>
      </c>
      <c r="M9265" s="98">
        <v>0</v>
      </c>
      <c r="N9265" s="98">
        <v>0</v>
      </c>
      <c r="O9265" s="98">
        <v>0</v>
      </c>
      <c r="P9265" s="98">
        <v>0</v>
      </c>
      <c r="Q9265" s="98">
        <v>0.66666666699999999</v>
      </c>
      <c r="R9265" s="98">
        <v>0.111111111</v>
      </c>
      <c r="S9265" s="98">
        <v>0.222222222</v>
      </c>
      <c r="T9265" s="98">
        <v>0</v>
      </c>
      <c r="U9265" s="98">
        <v>0</v>
      </c>
      <c r="V9265" s="98">
        <v>0</v>
      </c>
      <c r="W9265" s="98">
        <v>0</v>
      </c>
      <c r="X9265" s="98">
        <v>0</v>
      </c>
      <c r="Y9265" s="98">
        <v>0</v>
      </c>
      <c r="Z9265" s="98">
        <v>0</v>
      </c>
      <c r="AA9265" s="98">
        <v>0.33333333300000001</v>
      </c>
      <c r="AB9265" s="98">
        <v>0</v>
      </c>
      <c r="AC9265" s="98">
        <v>0.66666666699999999</v>
      </c>
      <c r="AD9265" s="98">
        <v>0.33333333300000001</v>
      </c>
      <c r="AE9265" s="98">
        <v>0</v>
      </c>
      <c r="AF9265" s="98">
        <v>0.33333333300000001</v>
      </c>
      <c r="AG9265" s="98">
        <v>0</v>
      </c>
      <c r="AH9265" s="98">
        <v>0.33333333300000001</v>
      </c>
      <c r="AI9265" s="98">
        <v>0</v>
      </c>
      <c r="AJ9265" s="98">
        <v>0</v>
      </c>
      <c r="AK9265" s="98">
        <v>0</v>
      </c>
      <c r="AL9265" s="98">
        <v>0</v>
      </c>
      <c r="AM9265" s="98">
        <v>0</v>
      </c>
      <c r="AN9265" s="98">
        <v>0</v>
      </c>
      <c r="AO9265" s="98">
        <v>0</v>
      </c>
      <c r="AP9265" s="98">
        <v>0.75</v>
      </c>
      <c r="AQ9265" s="98">
        <v>0</v>
      </c>
      <c r="AR9265" s="98">
        <v>0</v>
      </c>
      <c r="AS9265" s="98">
        <v>0</v>
      </c>
      <c r="AT9265" s="98">
        <v>0</v>
      </c>
      <c r="AU9265" s="98">
        <v>0</v>
      </c>
      <c r="AV9265" s="98">
        <v>0</v>
      </c>
      <c r="AW9265" s="98">
        <v>0</v>
      </c>
      <c r="AX9265" s="98">
        <v>0.25</v>
      </c>
      <c r="AY9265" s="98">
        <v>0.22109999999999999</v>
      </c>
      <c r="AZ9265" s="98">
        <v>0.5</v>
      </c>
      <c r="BA9265" s="166">
        <v>17</v>
      </c>
      <c r="BB9265" s="167">
        <v>28</v>
      </c>
      <c r="BC9265" s="110">
        <v>7.356071</v>
      </c>
      <c r="BD9265" s="305">
        <f t="shared" si="288"/>
        <v>205.969988</v>
      </c>
      <c r="BE9265" s="168">
        <v>36</v>
      </c>
      <c r="BF9265" s="168">
        <v>9</v>
      </c>
      <c r="BG9265" s="98">
        <v>21.52</v>
      </c>
      <c r="BH9265" s="110">
        <v>193.68</v>
      </c>
      <c r="BI9265" s="98">
        <v>2.1055000000000001E-2</v>
      </c>
      <c r="BJ9265" s="98">
        <v>0.14205999999999999</v>
      </c>
      <c r="BK9265" s="98">
        <v>6.9597000000000006E-2</v>
      </c>
      <c r="BL9265" s="167">
        <v>0</v>
      </c>
      <c r="BM9265" s="167">
        <v>0</v>
      </c>
      <c r="BN9265" s="98">
        <v>0.19803999999999999</v>
      </c>
      <c r="BO9265" s="98">
        <v>0</v>
      </c>
      <c r="BP9265" s="98">
        <v>4.0551999999999998E-2</v>
      </c>
      <c r="BQ9265" s="98">
        <v>0</v>
      </c>
      <c r="BR9265" s="98">
        <v>0.50195900000000004</v>
      </c>
      <c r="BS9265" s="98">
        <v>0</v>
      </c>
      <c r="BT9265" s="98">
        <v>0</v>
      </c>
      <c r="BU9265" s="98">
        <v>2.6733E-2</v>
      </c>
      <c r="BV9265" s="98">
        <v>0</v>
      </c>
      <c r="BW9265" s="98">
        <v>0</v>
      </c>
      <c r="BX9265" s="98">
        <v>0</v>
      </c>
      <c r="BY9265" s="98">
        <v>36</v>
      </c>
      <c r="BZ9265" s="98">
        <v>1882</v>
      </c>
      <c r="CA9265" s="98">
        <v>59</v>
      </c>
      <c r="CB9265" s="98">
        <v>18.399999999999999</v>
      </c>
      <c r="CC9265" s="98">
        <v>11274</v>
      </c>
      <c r="CD9265" s="169">
        <v>2</v>
      </c>
      <c r="CE9265" s="98">
        <v>413.7</v>
      </c>
      <c r="CF9265" s="98">
        <f t="shared" si="289"/>
        <v>91.469069999999988</v>
      </c>
      <c r="CG9265" s="98"/>
      <c r="CH9265" s="98"/>
      <c r="CI9265" s="98"/>
      <c r="CJ9265" s="98"/>
    </row>
    <row r="9266" spans="1:88">
      <c r="A9266" s="97">
        <v>9265</v>
      </c>
      <c r="B9266" s="98">
        <v>1.0080640000000001</v>
      </c>
      <c r="C9266" s="165">
        <v>0</v>
      </c>
      <c r="D9266" s="98">
        <v>0</v>
      </c>
      <c r="E9266" s="98">
        <v>0</v>
      </c>
      <c r="F9266" s="98">
        <v>0</v>
      </c>
      <c r="G9266" s="98">
        <v>0.14285714299999999</v>
      </c>
      <c r="H9266" s="98">
        <v>0</v>
      </c>
      <c r="I9266" s="98">
        <v>0</v>
      </c>
      <c r="J9266" s="98">
        <v>0</v>
      </c>
      <c r="K9266" s="98">
        <v>0.85714285700000004</v>
      </c>
      <c r="L9266" s="98">
        <v>0</v>
      </c>
      <c r="M9266" s="98">
        <v>0</v>
      </c>
      <c r="N9266" s="98">
        <v>0</v>
      </c>
      <c r="O9266" s="98">
        <v>0</v>
      </c>
      <c r="P9266" s="98">
        <v>0</v>
      </c>
      <c r="Q9266" s="98">
        <v>0.85714285700000004</v>
      </c>
      <c r="R9266" s="98">
        <v>0</v>
      </c>
      <c r="S9266" s="98">
        <v>0.14285714299999999</v>
      </c>
      <c r="T9266" s="98">
        <v>0</v>
      </c>
      <c r="U9266" s="98">
        <v>0</v>
      </c>
      <c r="V9266" s="98">
        <v>0</v>
      </c>
      <c r="W9266" s="98">
        <v>0</v>
      </c>
      <c r="X9266" s="98">
        <v>0</v>
      </c>
      <c r="Y9266" s="98">
        <v>0</v>
      </c>
      <c r="Z9266" s="98">
        <v>0</v>
      </c>
      <c r="AA9266" s="98">
        <v>0.5</v>
      </c>
      <c r="AB9266" s="98">
        <v>0</v>
      </c>
      <c r="AC9266" s="98">
        <v>0.5</v>
      </c>
      <c r="AD9266" s="98">
        <v>0</v>
      </c>
      <c r="AE9266" s="98">
        <v>0</v>
      </c>
      <c r="AF9266" s="98">
        <v>0.5</v>
      </c>
      <c r="AG9266" s="98">
        <v>0</v>
      </c>
      <c r="AH9266" s="98">
        <v>0.5</v>
      </c>
      <c r="AI9266" s="98">
        <v>0</v>
      </c>
      <c r="AJ9266" s="98">
        <v>0</v>
      </c>
      <c r="AK9266" s="98">
        <v>0</v>
      </c>
      <c r="AL9266" s="98">
        <v>0</v>
      </c>
      <c r="AM9266" s="98">
        <v>0</v>
      </c>
      <c r="AN9266" s="98">
        <v>0</v>
      </c>
      <c r="AO9266" s="98">
        <v>0</v>
      </c>
      <c r="AP9266" s="98">
        <v>1</v>
      </c>
      <c r="AQ9266" s="98">
        <v>0</v>
      </c>
      <c r="AR9266" s="98">
        <v>0</v>
      </c>
      <c r="AS9266" s="98">
        <v>0</v>
      </c>
      <c r="AT9266" s="98">
        <v>0</v>
      </c>
      <c r="AU9266" s="98">
        <v>0</v>
      </c>
      <c r="AV9266" s="98">
        <v>0</v>
      </c>
      <c r="AW9266" s="98">
        <v>0</v>
      </c>
      <c r="AX9266" s="98">
        <v>0</v>
      </c>
      <c r="AY9266" s="98">
        <v>9.9299999999999999E-2</v>
      </c>
      <c r="AZ9266" s="98">
        <v>0.28571428599999998</v>
      </c>
      <c r="BA9266" s="166">
        <v>28</v>
      </c>
      <c r="BB9266" s="167">
        <v>42</v>
      </c>
      <c r="BC9266" s="110">
        <v>6.1492849999999999</v>
      </c>
      <c r="BD9266" s="305">
        <f t="shared" si="288"/>
        <v>258.26997</v>
      </c>
      <c r="BE9266" s="168">
        <v>48</v>
      </c>
      <c r="BF9266" s="168">
        <v>7</v>
      </c>
      <c r="BG9266" s="98">
        <v>35.47</v>
      </c>
      <c r="BH9266" s="110">
        <v>248.29</v>
      </c>
      <c r="BI9266" s="98">
        <v>0</v>
      </c>
      <c r="BJ9266" s="98">
        <v>0.13370899999999999</v>
      </c>
      <c r="BK9266" s="98">
        <v>0.102227</v>
      </c>
      <c r="BL9266" s="167">
        <v>0</v>
      </c>
      <c r="BM9266" s="167">
        <v>0</v>
      </c>
      <c r="BN9266" s="98">
        <v>8.1093999999999999E-2</v>
      </c>
      <c r="BO9266" s="98">
        <v>0</v>
      </c>
      <c r="BP9266" s="98">
        <v>0</v>
      </c>
      <c r="BQ9266" s="98">
        <v>0</v>
      </c>
      <c r="BR9266" s="98">
        <v>9.3893000000000004E-2</v>
      </c>
      <c r="BS9266" s="98">
        <v>3.7012000000000003E-2</v>
      </c>
      <c r="BT9266" s="98">
        <v>0.11056199999999999</v>
      </c>
      <c r="BU9266" s="98">
        <v>5.5497999999999999E-2</v>
      </c>
      <c r="BV9266" s="98">
        <v>1.7617000000000001E-2</v>
      </c>
      <c r="BW9266" s="98">
        <v>0.14433499999999999</v>
      </c>
      <c r="BX9266" s="98">
        <v>0.224048</v>
      </c>
      <c r="BY9266" s="98">
        <v>48</v>
      </c>
      <c r="BZ9266" s="98">
        <v>1882</v>
      </c>
      <c r="CA9266" s="98">
        <v>51</v>
      </c>
      <c r="CB9266" s="98">
        <v>16.100000000000001</v>
      </c>
      <c r="CC9266" s="98">
        <v>11278</v>
      </c>
      <c r="CD9266" s="169">
        <v>2</v>
      </c>
      <c r="CE9266" s="98">
        <v>10.48</v>
      </c>
      <c r="CF9266" s="98">
        <f t="shared" si="289"/>
        <v>1.040664</v>
      </c>
      <c r="CG9266" s="98"/>
      <c r="CH9266" s="98"/>
      <c r="CI9266" s="98"/>
      <c r="CJ9266" s="98"/>
    </row>
    <row r="9267" spans="1:88">
      <c r="A9267" s="97">
        <v>9266</v>
      </c>
      <c r="B9267" s="98">
        <v>1.775147</v>
      </c>
      <c r="C9267" s="165">
        <v>0</v>
      </c>
      <c r="D9267" s="98">
        <v>0</v>
      </c>
      <c r="E9267" s="98">
        <v>0</v>
      </c>
      <c r="F9267" s="98">
        <v>0</v>
      </c>
      <c r="G9267" s="98">
        <v>0.2</v>
      </c>
      <c r="H9267" s="98">
        <v>0</v>
      </c>
      <c r="I9267" s="98">
        <v>0</v>
      </c>
      <c r="J9267" s="98">
        <v>0</v>
      </c>
      <c r="K9267" s="98">
        <v>0.8</v>
      </c>
      <c r="L9267" s="98">
        <v>0</v>
      </c>
      <c r="M9267" s="98">
        <v>0</v>
      </c>
      <c r="N9267" s="98">
        <v>0</v>
      </c>
      <c r="O9267" s="98">
        <v>0</v>
      </c>
      <c r="P9267" s="98">
        <v>0</v>
      </c>
      <c r="Q9267" s="98">
        <v>0.2</v>
      </c>
      <c r="R9267" s="98">
        <v>0.2</v>
      </c>
      <c r="S9267" s="98">
        <v>0.6</v>
      </c>
      <c r="T9267" s="98">
        <v>0</v>
      </c>
      <c r="U9267" s="98">
        <v>0</v>
      </c>
      <c r="V9267" s="98">
        <v>0</v>
      </c>
      <c r="W9267" s="98">
        <v>0</v>
      </c>
      <c r="X9267" s="98">
        <v>0</v>
      </c>
      <c r="Y9267" s="98">
        <v>0</v>
      </c>
      <c r="Z9267" s="98">
        <v>0</v>
      </c>
      <c r="AA9267" s="98">
        <v>0.5</v>
      </c>
      <c r="AB9267" s="98">
        <v>0.5</v>
      </c>
      <c r="AC9267" s="98">
        <v>0</v>
      </c>
      <c r="AD9267" s="98">
        <v>0.5</v>
      </c>
      <c r="AE9267" s="98">
        <v>0</v>
      </c>
      <c r="AF9267" s="98">
        <v>0</v>
      </c>
      <c r="AG9267" s="98">
        <v>0</v>
      </c>
      <c r="AH9267" s="98">
        <v>0.5</v>
      </c>
      <c r="AI9267" s="98">
        <v>0</v>
      </c>
      <c r="AJ9267" s="98">
        <v>0</v>
      </c>
      <c r="AK9267" s="98">
        <v>0</v>
      </c>
      <c r="AL9267" s="98">
        <v>0</v>
      </c>
      <c r="AM9267" s="98">
        <v>0</v>
      </c>
      <c r="AN9267" s="98">
        <v>0</v>
      </c>
      <c r="AO9267" s="98">
        <v>0</v>
      </c>
      <c r="AP9267" s="98">
        <v>0.5</v>
      </c>
      <c r="AQ9267" s="98">
        <v>0</v>
      </c>
      <c r="AR9267" s="98">
        <v>0</v>
      </c>
      <c r="AS9267" s="98">
        <v>0</v>
      </c>
      <c r="AT9267" s="98">
        <v>0</v>
      </c>
      <c r="AU9267" s="98">
        <v>0</v>
      </c>
      <c r="AV9267" s="98">
        <v>0</v>
      </c>
      <c r="AW9267" s="98">
        <v>0</v>
      </c>
      <c r="AX9267" s="98">
        <v>0.5</v>
      </c>
      <c r="AY9267" s="98">
        <v>0.2089</v>
      </c>
      <c r="AZ9267" s="98">
        <v>0.8</v>
      </c>
      <c r="BA9267" s="166">
        <v>19</v>
      </c>
      <c r="BB9267" s="167">
        <v>35</v>
      </c>
      <c r="BC9267" s="110">
        <v>5.1837140000000002</v>
      </c>
      <c r="BD9267" s="305">
        <f t="shared" si="288"/>
        <v>181.42999</v>
      </c>
      <c r="BE9267" s="168">
        <v>38</v>
      </c>
      <c r="BF9267" s="168">
        <v>5</v>
      </c>
      <c r="BG9267" s="98">
        <v>36.286000000000001</v>
      </c>
      <c r="BH9267" s="110">
        <v>181.43</v>
      </c>
      <c r="BI9267" s="98">
        <v>0.10523100000000001</v>
      </c>
      <c r="BJ9267" s="98">
        <v>0.32618799999999998</v>
      </c>
      <c r="BK9267" s="98">
        <v>0.119753</v>
      </c>
      <c r="BL9267" s="167">
        <v>0</v>
      </c>
      <c r="BM9267" s="167">
        <v>0</v>
      </c>
      <c r="BN9267" s="98">
        <v>0</v>
      </c>
      <c r="BO9267" s="98">
        <v>0</v>
      </c>
      <c r="BP9267" s="98">
        <v>0</v>
      </c>
      <c r="BQ9267" s="98">
        <v>0</v>
      </c>
      <c r="BR9267" s="98">
        <v>0.17480599999999999</v>
      </c>
      <c r="BS9267" s="98">
        <v>0.13447300000000001</v>
      </c>
      <c r="BT9267" s="98">
        <v>3.0286E-2</v>
      </c>
      <c r="BU9267" s="98">
        <v>9.7722000000000003E-2</v>
      </c>
      <c r="BV9267" s="98">
        <v>0</v>
      </c>
      <c r="BW9267" s="98">
        <v>0</v>
      </c>
      <c r="BX9267" s="98">
        <v>1.1537E-2</v>
      </c>
      <c r="BY9267" s="98">
        <v>38</v>
      </c>
      <c r="BZ9267" s="98">
        <v>1882</v>
      </c>
      <c r="CA9267" s="98">
        <v>32</v>
      </c>
      <c r="CB9267" s="98">
        <v>12.65</v>
      </c>
      <c r="CC9267" s="98">
        <v>11279</v>
      </c>
      <c r="CD9267" s="169">
        <v>2</v>
      </c>
      <c r="CE9267" s="98">
        <v>162.96</v>
      </c>
      <c r="CF9267" s="98">
        <f t="shared" si="289"/>
        <v>34.042344</v>
      </c>
      <c r="CG9267" s="98"/>
      <c r="CH9267" s="98"/>
      <c r="CI9267" s="98"/>
      <c r="CJ9267" s="98"/>
    </row>
    <row r="9268" spans="1:88">
      <c r="A9268" s="97">
        <v>9267</v>
      </c>
      <c r="B9268" s="98">
        <v>4.3434340000000002</v>
      </c>
      <c r="C9268" s="165">
        <v>48</v>
      </c>
      <c r="D9268" s="98">
        <v>0.104166667</v>
      </c>
      <c r="E9268" s="98">
        <v>0</v>
      </c>
      <c r="F9268" s="98">
        <v>0</v>
      </c>
      <c r="G9268" s="98">
        <v>0.33333333300000001</v>
      </c>
      <c r="H9268" s="98">
        <v>0</v>
      </c>
      <c r="I9268" s="98">
        <v>0</v>
      </c>
      <c r="J9268" s="98">
        <v>0</v>
      </c>
      <c r="K9268" s="98">
        <v>0.66666666699999999</v>
      </c>
      <c r="L9268" s="98">
        <v>0</v>
      </c>
      <c r="M9268" s="98">
        <v>0</v>
      </c>
      <c r="N9268" s="98">
        <v>0</v>
      </c>
      <c r="O9268" s="98">
        <v>0</v>
      </c>
      <c r="P9268" s="98">
        <v>0</v>
      </c>
      <c r="Q9268" s="98">
        <v>0.66666666699999999</v>
      </c>
      <c r="R9268" s="98">
        <v>0</v>
      </c>
      <c r="S9268" s="98">
        <v>0.33333333300000001</v>
      </c>
      <c r="T9268" s="98">
        <v>0</v>
      </c>
      <c r="U9268" s="98">
        <v>0</v>
      </c>
      <c r="V9268" s="98">
        <v>0</v>
      </c>
      <c r="W9268" s="98">
        <v>0</v>
      </c>
      <c r="X9268" s="98">
        <v>0</v>
      </c>
      <c r="Y9268" s="98">
        <v>0</v>
      </c>
      <c r="Z9268" s="98">
        <v>0</v>
      </c>
      <c r="AA9268" s="98">
        <v>1</v>
      </c>
      <c r="AB9268" s="98">
        <v>0</v>
      </c>
      <c r="AC9268" s="98">
        <v>0</v>
      </c>
      <c r="AD9268" s="98">
        <v>0</v>
      </c>
      <c r="AE9268" s="98">
        <v>0</v>
      </c>
      <c r="AF9268" s="98">
        <v>0</v>
      </c>
      <c r="AG9268" s="98">
        <v>0</v>
      </c>
      <c r="AH9268" s="98">
        <v>1</v>
      </c>
      <c r="AI9268" s="98">
        <v>0</v>
      </c>
      <c r="AJ9268" s="98">
        <v>0</v>
      </c>
      <c r="AK9268" s="98">
        <v>0</v>
      </c>
      <c r="AL9268" s="98">
        <v>0</v>
      </c>
      <c r="AM9268" s="98">
        <v>0</v>
      </c>
      <c r="AN9268" s="98">
        <v>0</v>
      </c>
      <c r="AO9268" s="98">
        <v>0</v>
      </c>
      <c r="AP9268" s="98">
        <v>0.5</v>
      </c>
      <c r="AQ9268" s="98">
        <v>0</v>
      </c>
      <c r="AR9268" s="98">
        <v>0</v>
      </c>
      <c r="AS9268" s="98">
        <v>0</v>
      </c>
      <c r="AT9268" s="98">
        <v>0</v>
      </c>
      <c r="AU9268" s="98">
        <v>0</v>
      </c>
      <c r="AV9268" s="98">
        <v>0</v>
      </c>
      <c r="AW9268" s="98">
        <v>0</v>
      </c>
      <c r="AX9268" s="98">
        <v>0.5</v>
      </c>
      <c r="AY9268" s="98">
        <v>0.1835</v>
      </c>
      <c r="AZ9268" s="98">
        <v>0.66666666699999999</v>
      </c>
      <c r="BA9268" s="166">
        <v>12</v>
      </c>
      <c r="BB9268" s="167">
        <v>15</v>
      </c>
      <c r="BC9268" s="110">
        <v>6.6079999999999997</v>
      </c>
      <c r="BD9268" s="305">
        <f t="shared" si="288"/>
        <v>99.11999999999999</v>
      </c>
      <c r="BE9268" s="168">
        <v>57</v>
      </c>
      <c r="BF9268" s="168">
        <v>3</v>
      </c>
      <c r="BG9268" s="98">
        <v>33.04</v>
      </c>
      <c r="BH9268" s="110">
        <v>99.12</v>
      </c>
      <c r="BI9268" s="98">
        <v>0.13175899999999999</v>
      </c>
      <c r="BJ9268" s="98">
        <v>0.124697</v>
      </c>
      <c r="BK9268" s="98">
        <v>0</v>
      </c>
      <c r="BL9268" s="167">
        <v>0</v>
      </c>
      <c r="BM9268" s="167">
        <v>0</v>
      </c>
      <c r="BN9268" s="98">
        <v>0</v>
      </c>
      <c r="BO9268" s="98">
        <v>0</v>
      </c>
      <c r="BP9268" s="98">
        <v>0</v>
      </c>
      <c r="BQ9268" s="98">
        <v>0</v>
      </c>
      <c r="BR9268" s="98">
        <v>0.36107699999999998</v>
      </c>
      <c r="BS9268" s="98">
        <v>9.7861000000000004E-2</v>
      </c>
      <c r="BT9268" s="98">
        <v>0</v>
      </c>
      <c r="BU9268" s="98">
        <v>4.9430000000000003E-3</v>
      </c>
      <c r="BV9268" s="98">
        <v>0</v>
      </c>
      <c r="BW9268" s="98">
        <v>4.7315999999999997E-2</v>
      </c>
      <c r="BX9268" s="98">
        <v>0.23234399999999999</v>
      </c>
      <c r="BY9268" s="98">
        <v>57</v>
      </c>
      <c r="BZ9268" s="98">
        <v>1882</v>
      </c>
      <c r="CA9268" s="98">
        <v>30</v>
      </c>
      <c r="CB9268" s="98">
        <v>9.1999999999999993</v>
      </c>
      <c r="CC9268" s="98">
        <v>11280</v>
      </c>
      <c r="CD9268" s="169">
        <v>2</v>
      </c>
      <c r="CE9268" s="98">
        <v>383.36</v>
      </c>
      <c r="CF9268" s="98">
        <f t="shared" si="289"/>
        <v>70.346559999999997</v>
      </c>
      <c r="CG9268" s="98"/>
      <c r="CH9268" s="98"/>
      <c r="CI9268" s="98"/>
      <c r="CJ9268" s="98"/>
    </row>
    <row r="9269" spans="1:88">
      <c r="A9269" s="97">
        <v>9268</v>
      </c>
      <c r="B9269" s="98">
        <v>0</v>
      </c>
      <c r="C9269" s="165">
        <v>51</v>
      </c>
      <c r="D9269" s="98">
        <v>0.31372549</v>
      </c>
      <c r="E9269" s="98">
        <v>3.9215686E-2</v>
      </c>
      <c r="F9269" s="98">
        <v>0</v>
      </c>
      <c r="G9269" s="98">
        <v>0</v>
      </c>
      <c r="H9269" s="98">
        <v>0</v>
      </c>
      <c r="I9269" s="98">
        <v>0</v>
      </c>
      <c r="J9269" s="98">
        <v>0</v>
      </c>
      <c r="K9269" s="98">
        <v>1</v>
      </c>
      <c r="L9269" s="98">
        <v>0</v>
      </c>
      <c r="M9269" s="98">
        <v>0</v>
      </c>
      <c r="N9269" s="98">
        <v>0</v>
      </c>
      <c r="O9269" s="98">
        <v>0</v>
      </c>
      <c r="P9269" s="98">
        <v>0</v>
      </c>
      <c r="Q9269" s="98">
        <v>1</v>
      </c>
      <c r="R9269" s="98">
        <v>0</v>
      </c>
      <c r="S9269" s="98">
        <v>0</v>
      </c>
      <c r="T9269" s="98">
        <v>0</v>
      </c>
      <c r="U9269" s="98">
        <v>0</v>
      </c>
      <c r="V9269" s="98">
        <v>0</v>
      </c>
      <c r="W9269" s="98">
        <v>0</v>
      </c>
      <c r="X9269" s="98">
        <v>0</v>
      </c>
      <c r="Y9269" s="98">
        <v>0</v>
      </c>
      <c r="Z9269" s="98">
        <v>0</v>
      </c>
      <c r="AA9269" s="98">
        <v>0</v>
      </c>
      <c r="AB9269" s="98">
        <v>1</v>
      </c>
      <c r="AC9269" s="98">
        <v>0</v>
      </c>
      <c r="AD9269" s="98">
        <v>1</v>
      </c>
      <c r="AE9269" s="98">
        <v>0</v>
      </c>
      <c r="AF9269" s="98">
        <v>0</v>
      </c>
      <c r="AG9269" s="98">
        <v>0</v>
      </c>
      <c r="AH9269" s="98">
        <v>0</v>
      </c>
      <c r="AI9269" s="98">
        <v>0</v>
      </c>
      <c r="AJ9269" s="98">
        <v>0</v>
      </c>
      <c r="AK9269" s="98">
        <v>0</v>
      </c>
      <c r="AL9269" s="98">
        <v>0</v>
      </c>
      <c r="AM9269" s="98">
        <v>0</v>
      </c>
      <c r="AN9269" s="98">
        <v>0</v>
      </c>
      <c r="AO9269" s="98">
        <v>0</v>
      </c>
      <c r="AP9269" s="98">
        <v>1</v>
      </c>
      <c r="AQ9269" s="98">
        <v>0</v>
      </c>
      <c r="AR9269" s="98">
        <v>0</v>
      </c>
      <c r="AS9269" s="98">
        <v>0</v>
      </c>
      <c r="AT9269" s="98">
        <v>0</v>
      </c>
      <c r="AU9269" s="98">
        <v>0</v>
      </c>
      <c r="AV9269" s="98">
        <v>0</v>
      </c>
      <c r="AW9269" s="98">
        <v>0</v>
      </c>
      <c r="AX9269" s="98">
        <v>0</v>
      </c>
      <c r="AY9269" s="98">
        <v>6.2300000000000001E-2</v>
      </c>
      <c r="AZ9269" s="98">
        <v>1</v>
      </c>
      <c r="BA9269" s="166">
        <v>14</v>
      </c>
      <c r="BB9269" s="167">
        <v>15</v>
      </c>
      <c r="BC9269" s="110">
        <v>6.7186659999999998</v>
      </c>
      <c r="BD9269" s="305">
        <f t="shared" si="288"/>
        <v>100.77999</v>
      </c>
      <c r="BE9269" s="168">
        <v>0</v>
      </c>
      <c r="BF9269" s="168">
        <v>1</v>
      </c>
      <c r="BG9269" s="98">
        <v>100.78</v>
      </c>
      <c r="BH9269" s="110">
        <v>100.78</v>
      </c>
      <c r="BI9269" s="98">
        <v>0.21071300000000001</v>
      </c>
      <c r="BJ9269" s="98">
        <v>0.196659</v>
      </c>
      <c r="BK9269" s="98">
        <v>2.6373000000000001E-2</v>
      </c>
      <c r="BL9269" s="167">
        <v>0</v>
      </c>
      <c r="BM9269" s="167">
        <v>0</v>
      </c>
      <c r="BN9269" s="98">
        <v>0</v>
      </c>
      <c r="BO9269" s="98">
        <v>0.16426299999999999</v>
      </c>
      <c r="BP9269" s="98">
        <v>0</v>
      </c>
      <c r="BQ9269" s="98">
        <v>0</v>
      </c>
      <c r="BR9269" s="98">
        <v>0.189085</v>
      </c>
      <c r="BS9269" s="98">
        <v>4.1064999999999997E-2</v>
      </c>
      <c r="BT9269" s="98">
        <v>8.6968000000000004E-2</v>
      </c>
      <c r="BU9269" s="98">
        <v>8.4869E-2</v>
      </c>
      <c r="BV9269" s="98">
        <v>0</v>
      </c>
      <c r="BW9269" s="98">
        <v>0</v>
      </c>
      <c r="BX9269" s="98">
        <v>0</v>
      </c>
      <c r="BY9269" s="98">
        <v>0</v>
      </c>
      <c r="BZ9269" s="98">
        <v>1881</v>
      </c>
      <c r="CA9269" s="98">
        <v>32</v>
      </c>
      <c r="CB9269" s="98">
        <v>5.75</v>
      </c>
      <c r="CC9269" s="98">
        <v>11284</v>
      </c>
      <c r="CD9269" s="169">
        <v>2</v>
      </c>
      <c r="CE9269" s="98">
        <v>297.56</v>
      </c>
      <c r="CF9269" s="98">
        <f t="shared" si="289"/>
        <v>18.537988000000002</v>
      </c>
      <c r="CG9269" s="98"/>
      <c r="CH9269" s="98"/>
      <c r="CI9269" s="98"/>
      <c r="CJ9269" s="98"/>
    </row>
    <row r="9270" spans="1:88">
      <c r="A9270" s="97">
        <v>9269</v>
      </c>
      <c r="B9270" s="98">
        <v>1.4745299999999999</v>
      </c>
      <c r="C9270" s="165">
        <v>44</v>
      </c>
      <c r="D9270" s="98">
        <v>0</v>
      </c>
      <c r="E9270" s="98">
        <v>0</v>
      </c>
      <c r="F9270" s="98">
        <v>0</v>
      </c>
      <c r="G9270" s="98">
        <v>0</v>
      </c>
      <c r="H9270" s="98">
        <v>0</v>
      </c>
      <c r="I9270" s="98">
        <v>0</v>
      </c>
      <c r="J9270" s="98">
        <v>0</v>
      </c>
      <c r="K9270" s="98">
        <v>1</v>
      </c>
      <c r="L9270" s="98">
        <v>0</v>
      </c>
      <c r="M9270" s="98">
        <v>0</v>
      </c>
      <c r="N9270" s="98">
        <v>0</v>
      </c>
      <c r="O9270" s="98">
        <v>0</v>
      </c>
      <c r="P9270" s="98">
        <v>0</v>
      </c>
      <c r="Q9270" s="98">
        <v>0.66666666699999999</v>
      </c>
      <c r="R9270" s="98">
        <v>0</v>
      </c>
      <c r="S9270" s="98">
        <v>0.33333333300000001</v>
      </c>
      <c r="T9270" s="98">
        <v>0</v>
      </c>
      <c r="U9270" s="98">
        <v>0</v>
      </c>
      <c r="V9270" s="98">
        <v>0</v>
      </c>
      <c r="W9270" s="98">
        <v>0</v>
      </c>
      <c r="X9270" s="98">
        <v>0</v>
      </c>
      <c r="Y9270" s="98">
        <v>0</v>
      </c>
      <c r="Z9270" s="98">
        <v>0.6</v>
      </c>
      <c r="AA9270" s="98">
        <v>0.2</v>
      </c>
      <c r="AB9270" s="98">
        <v>0</v>
      </c>
      <c r="AC9270" s="98">
        <v>0.2</v>
      </c>
      <c r="AD9270" s="98">
        <v>0</v>
      </c>
      <c r="AE9270" s="98">
        <v>0</v>
      </c>
      <c r="AF9270" s="98">
        <v>0.2</v>
      </c>
      <c r="AG9270" s="98">
        <v>0</v>
      </c>
      <c r="AH9270" s="98">
        <v>0.2</v>
      </c>
      <c r="AI9270" s="98">
        <v>0.6</v>
      </c>
      <c r="AJ9270" s="98">
        <v>0</v>
      </c>
      <c r="AK9270" s="98">
        <v>0</v>
      </c>
      <c r="AL9270" s="98">
        <v>0</v>
      </c>
      <c r="AM9270" s="98">
        <v>0</v>
      </c>
      <c r="AN9270" s="98">
        <v>0</v>
      </c>
      <c r="AO9270" s="98">
        <v>0</v>
      </c>
      <c r="AP9270" s="98">
        <v>0.83333333300000001</v>
      </c>
      <c r="AQ9270" s="98">
        <v>0</v>
      </c>
      <c r="AR9270" s="98">
        <v>0</v>
      </c>
      <c r="AS9270" s="98">
        <v>0</v>
      </c>
      <c r="AT9270" s="98">
        <v>0</v>
      </c>
      <c r="AU9270" s="98">
        <v>0</v>
      </c>
      <c r="AV9270" s="98">
        <v>0</v>
      </c>
      <c r="AW9270" s="98">
        <v>0</v>
      </c>
      <c r="AX9270" s="98">
        <v>0.16666666699999999</v>
      </c>
      <c r="AY9270" s="98">
        <v>0.15160000000000001</v>
      </c>
      <c r="AZ9270" s="98">
        <v>0.66666666699999999</v>
      </c>
      <c r="BA9270" s="166">
        <v>30</v>
      </c>
      <c r="BB9270" s="167">
        <v>52</v>
      </c>
      <c r="BC9270" s="110">
        <v>6.7809609999999996</v>
      </c>
      <c r="BD9270" s="305">
        <f t="shared" si="288"/>
        <v>352.60997199999997</v>
      </c>
      <c r="BE9270" s="168">
        <v>35</v>
      </c>
      <c r="BF9270" s="168">
        <v>9</v>
      </c>
      <c r="BG9270" s="98">
        <v>39.178800000000003</v>
      </c>
      <c r="BH9270" s="110">
        <v>352.61</v>
      </c>
      <c r="BI9270" s="98">
        <v>3.0003999999999999E-2</v>
      </c>
      <c r="BJ9270" s="98">
        <v>7.5522000000000006E-2</v>
      </c>
      <c r="BK9270" s="98">
        <v>0.104364</v>
      </c>
      <c r="BL9270" s="167">
        <v>0</v>
      </c>
      <c r="BM9270" s="167">
        <v>0</v>
      </c>
      <c r="BN9270" s="98">
        <v>4.8353E-2</v>
      </c>
      <c r="BO9270" s="98">
        <v>0</v>
      </c>
      <c r="BP9270" s="98">
        <v>1.7072E-2</v>
      </c>
      <c r="BQ9270" s="98">
        <v>0</v>
      </c>
      <c r="BR9270" s="98">
        <v>0.53603100000000004</v>
      </c>
      <c r="BS9270" s="98">
        <v>0</v>
      </c>
      <c r="BT9270" s="98">
        <v>5.3543E-2</v>
      </c>
      <c r="BU9270" s="98">
        <v>7.0609999999999996E-3</v>
      </c>
      <c r="BV9270" s="98">
        <v>7.175E-3</v>
      </c>
      <c r="BW9270" s="98">
        <v>5.9583999999999998E-2</v>
      </c>
      <c r="BX9270" s="98">
        <v>6.1284999999999999E-2</v>
      </c>
      <c r="BY9270" s="98">
        <v>35</v>
      </c>
      <c r="BZ9270" s="98">
        <v>1881</v>
      </c>
      <c r="CA9270" s="98">
        <v>27.6552725921408</v>
      </c>
      <c r="CB9270" s="98">
        <v>24.15</v>
      </c>
      <c r="CC9270" s="98">
        <v>11292</v>
      </c>
      <c r="CD9270" s="169">
        <v>2</v>
      </c>
      <c r="CE9270" s="98">
        <v>197.62</v>
      </c>
      <c r="CF9270" s="98">
        <f t="shared" si="289"/>
        <v>29.959192000000002</v>
      </c>
      <c r="CG9270" s="98"/>
      <c r="CH9270" s="98"/>
      <c r="CI9270" s="98"/>
      <c r="CJ9270" s="98"/>
    </row>
    <row r="9271" spans="1:88">
      <c r="A9271" s="97">
        <v>9270</v>
      </c>
      <c r="B9271" s="98">
        <v>0.912547</v>
      </c>
      <c r="C9271" s="165">
        <v>60</v>
      </c>
      <c r="D9271" s="98">
        <v>0.78333333299999997</v>
      </c>
      <c r="E9271" s="98">
        <v>6.6666666999999999E-2</v>
      </c>
      <c r="F9271" s="98">
        <v>0</v>
      </c>
      <c r="G9271" s="98">
        <v>0.82352941199999996</v>
      </c>
      <c r="H9271" s="98">
        <v>0</v>
      </c>
      <c r="I9271" s="98">
        <v>0</v>
      </c>
      <c r="J9271" s="98">
        <v>0</v>
      </c>
      <c r="K9271" s="98">
        <v>0.17647058800000001</v>
      </c>
      <c r="L9271" s="98">
        <v>0</v>
      </c>
      <c r="M9271" s="98">
        <v>0</v>
      </c>
      <c r="N9271" s="98">
        <v>0</v>
      </c>
      <c r="O9271" s="98">
        <v>0</v>
      </c>
      <c r="P9271" s="98">
        <v>0</v>
      </c>
      <c r="Q9271" s="98">
        <v>5.8823528999999999E-2</v>
      </c>
      <c r="R9271" s="98">
        <v>0</v>
      </c>
      <c r="S9271" s="98">
        <v>0.94117647100000001</v>
      </c>
      <c r="T9271" s="98">
        <v>0</v>
      </c>
      <c r="U9271" s="98">
        <v>0</v>
      </c>
      <c r="V9271" s="98">
        <v>0</v>
      </c>
      <c r="W9271" s="98">
        <v>0</v>
      </c>
      <c r="X9271" s="98">
        <v>0</v>
      </c>
      <c r="Y9271" s="98">
        <v>0.125</v>
      </c>
      <c r="Z9271" s="98">
        <v>0</v>
      </c>
      <c r="AA9271" s="98">
        <v>0</v>
      </c>
      <c r="AB9271" s="98">
        <v>0.5</v>
      </c>
      <c r="AC9271" s="98">
        <v>0.375</v>
      </c>
      <c r="AD9271" s="98">
        <v>0.5</v>
      </c>
      <c r="AE9271" s="98">
        <v>0</v>
      </c>
      <c r="AF9271" s="98">
        <v>0.375</v>
      </c>
      <c r="AG9271" s="98">
        <v>0</v>
      </c>
      <c r="AH9271" s="98">
        <v>0</v>
      </c>
      <c r="AI9271" s="98">
        <v>0</v>
      </c>
      <c r="AJ9271" s="98">
        <v>0.125</v>
      </c>
      <c r="AK9271" s="98">
        <v>0.111111111</v>
      </c>
      <c r="AL9271" s="98">
        <v>0</v>
      </c>
      <c r="AM9271" s="98">
        <v>0</v>
      </c>
      <c r="AN9271" s="98">
        <v>0</v>
      </c>
      <c r="AO9271" s="98">
        <v>0</v>
      </c>
      <c r="AP9271" s="98">
        <v>0.55555555599999995</v>
      </c>
      <c r="AQ9271" s="98">
        <v>0.222222222</v>
      </c>
      <c r="AR9271" s="98">
        <v>0</v>
      </c>
      <c r="AS9271" s="98">
        <v>0</v>
      </c>
      <c r="AT9271" s="98">
        <v>0</v>
      </c>
      <c r="AU9271" s="98">
        <v>0</v>
      </c>
      <c r="AV9271" s="98">
        <v>0</v>
      </c>
      <c r="AW9271" s="98">
        <v>0</v>
      </c>
      <c r="AX9271" s="98">
        <v>0.111111111</v>
      </c>
      <c r="AY9271" s="98">
        <v>0.15190000000000001</v>
      </c>
      <c r="AZ9271" s="98">
        <v>0.6875</v>
      </c>
      <c r="BA9271" s="166">
        <v>37</v>
      </c>
      <c r="BB9271" s="167">
        <v>91</v>
      </c>
      <c r="BC9271" s="110">
        <v>5.6040650000000003</v>
      </c>
      <c r="BD9271" s="305">
        <f t="shared" si="288"/>
        <v>509.96991500000001</v>
      </c>
      <c r="BE9271" s="168">
        <v>23</v>
      </c>
      <c r="BF9271" s="168">
        <v>17</v>
      </c>
      <c r="BG9271" s="98">
        <v>29.998200000000001</v>
      </c>
      <c r="BH9271" s="110">
        <v>509.97</v>
      </c>
      <c r="BI9271" s="98">
        <v>0.13392799999999999</v>
      </c>
      <c r="BJ9271" s="98">
        <v>0.18804599999999999</v>
      </c>
      <c r="BK9271" s="98">
        <v>0.105906</v>
      </c>
      <c r="BL9271" s="167">
        <v>0</v>
      </c>
      <c r="BM9271" s="167">
        <v>0</v>
      </c>
      <c r="BN9271" s="98">
        <v>0.14366399999999999</v>
      </c>
      <c r="BO9271" s="98">
        <v>0</v>
      </c>
      <c r="BP9271" s="98">
        <v>1.3362000000000001E-2</v>
      </c>
      <c r="BQ9271" s="98">
        <v>0</v>
      </c>
      <c r="BR9271" s="98">
        <v>7.9256999999999994E-2</v>
      </c>
      <c r="BS9271" s="98">
        <v>0</v>
      </c>
      <c r="BT9271" s="98">
        <v>0.14776800000000001</v>
      </c>
      <c r="BU9271" s="98">
        <v>2.7793000000000002E-2</v>
      </c>
      <c r="BV9271" s="98">
        <v>3.4684E-2</v>
      </c>
      <c r="BW9271" s="98">
        <v>0.125586</v>
      </c>
      <c r="BX9271" s="98">
        <v>0</v>
      </c>
      <c r="BY9271" s="98">
        <v>23</v>
      </c>
      <c r="BZ9271" s="98">
        <v>1880</v>
      </c>
      <c r="CA9271" s="98">
        <v>70</v>
      </c>
      <c r="CB9271" s="98">
        <v>36.799999999999997</v>
      </c>
      <c r="CC9271" s="98">
        <v>11293</v>
      </c>
      <c r="CD9271" s="169">
        <v>2</v>
      </c>
      <c r="CE9271" s="98">
        <v>234.35</v>
      </c>
      <c r="CF9271" s="98">
        <f t="shared" si="289"/>
        <v>35.597765000000003</v>
      </c>
      <c r="CG9271" s="98"/>
      <c r="CH9271" s="98"/>
      <c r="CI9271" s="98"/>
      <c r="CJ9271" s="98"/>
    </row>
    <row r="9272" spans="1:88">
      <c r="A9272" s="97">
        <v>9271</v>
      </c>
      <c r="B9272" s="98">
        <v>1.117318</v>
      </c>
      <c r="C9272" s="165">
        <v>37</v>
      </c>
      <c r="D9272" s="98">
        <v>0.27272727299999999</v>
      </c>
      <c r="E9272" s="98">
        <v>0</v>
      </c>
      <c r="F9272" s="98">
        <v>0</v>
      </c>
      <c r="G9272" s="98">
        <v>0</v>
      </c>
      <c r="H9272" s="98">
        <v>0</v>
      </c>
      <c r="I9272" s="98">
        <v>0</v>
      </c>
      <c r="J9272" s="98">
        <v>0</v>
      </c>
      <c r="K9272" s="98">
        <v>1</v>
      </c>
      <c r="L9272" s="98">
        <v>0</v>
      </c>
      <c r="M9272" s="98">
        <v>0</v>
      </c>
      <c r="N9272" s="98">
        <v>0</v>
      </c>
      <c r="O9272" s="98">
        <v>0</v>
      </c>
      <c r="P9272" s="98">
        <v>0</v>
      </c>
      <c r="Q9272" s="98">
        <v>1</v>
      </c>
      <c r="R9272" s="98">
        <v>0</v>
      </c>
      <c r="S9272" s="98">
        <v>0</v>
      </c>
      <c r="T9272" s="98">
        <v>0</v>
      </c>
      <c r="U9272" s="98">
        <v>0</v>
      </c>
      <c r="V9272" s="98">
        <v>0</v>
      </c>
      <c r="W9272" s="98">
        <v>0</v>
      </c>
      <c r="X9272" s="98">
        <v>0</v>
      </c>
      <c r="Y9272" s="98">
        <v>0</v>
      </c>
      <c r="Z9272" s="98">
        <v>1</v>
      </c>
      <c r="AA9272" s="98">
        <v>0</v>
      </c>
      <c r="AB9272" s="98">
        <v>0</v>
      </c>
      <c r="AC9272" s="98">
        <v>0</v>
      </c>
      <c r="AD9272" s="98">
        <v>0</v>
      </c>
      <c r="AE9272" s="98">
        <v>0</v>
      </c>
      <c r="AF9272" s="98">
        <v>0</v>
      </c>
      <c r="AG9272" s="98">
        <v>0</v>
      </c>
      <c r="AH9272" s="98">
        <v>0</v>
      </c>
      <c r="AI9272" s="98">
        <v>1</v>
      </c>
      <c r="AJ9272" s="98">
        <v>0</v>
      </c>
      <c r="AK9272" s="98">
        <v>0</v>
      </c>
      <c r="AL9272" s="98">
        <v>0</v>
      </c>
      <c r="AM9272" s="98">
        <v>0</v>
      </c>
      <c r="AN9272" s="98">
        <v>0</v>
      </c>
      <c r="AO9272" s="98">
        <v>0</v>
      </c>
      <c r="AP9272" s="98">
        <v>0.5</v>
      </c>
      <c r="AQ9272" s="98">
        <v>0</v>
      </c>
      <c r="AR9272" s="98">
        <v>0</v>
      </c>
      <c r="AS9272" s="98">
        <v>0</v>
      </c>
      <c r="AT9272" s="98">
        <v>0</v>
      </c>
      <c r="AU9272" s="98">
        <v>0</v>
      </c>
      <c r="AV9272" s="98">
        <v>0</v>
      </c>
      <c r="AW9272" s="98">
        <v>0</v>
      </c>
      <c r="AX9272" s="98">
        <v>0.5</v>
      </c>
      <c r="AY9272" s="98">
        <v>0.3332</v>
      </c>
      <c r="AZ9272" s="98">
        <v>1</v>
      </c>
      <c r="BA9272" s="166">
        <v>19</v>
      </c>
      <c r="BB9272" s="167">
        <v>36</v>
      </c>
      <c r="BC9272" s="110">
        <v>5.3550000000000004</v>
      </c>
      <c r="BD9272" s="305">
        <f t="shared" si="288"/>
        <v>192.78000000000003</v>
      </c>
      <c r="BE9272" s="168">
        <v>18</v>
      </c>
      <c r="BF9272" s="168">
        <v>2</v>
      </c>
      <c r="BG9272" s="98">
        <v>89.394999999999996</v>
      </c>
      <c r="BH9272" s="110">
        <v>178.79</v>
      </c>
      <c r="BI9272" s="98">
        <v>1.4688E-2</v>
      </c>
      <c r="BJ9272" s="98">
        <v>0.21871299999999999</v>
      </c>
      <c r="BK9272" s="98">
        <v>0.113347</v>
      </c>
      <c r="BL9272" s="167">
        <v>0</v>
      </c>
      <c r="BM9272" s="167">
        <v>0</v>
      </c>
      <c r="BN9272" s="98">
        <v>7.8925999999999996E-2</v>
      </c>
      <c r="BO9272" s="98">
        <v>3.3979000000000002E-2</v>
      </c>
      <c r="BP9272" s="98">
        <v>0</v>
      </c>
      <c r="BQ9272" s="98">
        <v>0</v>
      </c>
      <c r="BR9272" s="98">
        <v>0.34390900000000002</v>
      </c>
      <c r="BS9272" s="98">
        <v>0</v>
      </c>
      <c r="BT9272" s="98">
        <v>0</v>
      </c>
      <c r="BU9272" s="98">
        <v>0.12940599999999999</v>
      </c>
      <c r="BV9272" s="98">
        <v>2.2815999999999999E-2</v>
      </c>
      <c r="BW9272" s="98">
        <v>0</v>
      </c>
      <c r="BX9272" s="98">
        <v>4.4212000000000001E-2</v>
      </c>
      <c r="BY9272" s="98">
        <v>18</v>
      </c>
      <c r="BZ9272" s="98">
        <v>1880</v>
      </c>
      <c r="CA9272" s="98">
        <v>50</v>
      </c>
      <c r="CB9272" s="98">
        <v>13.8</v>
      </c>
      <c r="CC9272" s="98">
        <v>11294</v>
      </c>
      <c r="CD9272" s="169">
        <v>2</v>
      </c>
      <c r="CE9272" s="98">
        <v>264.14999999999998</v>
      </c>
      <c r="CF9272" s="98">
        <f t="shared" si="289"/>
        <v>88.014779999999988</v>
      </c>
      <c r="CG9272" s="98"/>
      <c r="CH9272" s="98"/>
      <c r="CI9272" s="98"/>
      <c r="CJ9272" s="98"/>
    </row>
    <row r="9273" spans="1:88">
      <c r="A9273" s="97">
        <v>9272</v>
      </c>
      <c r="B9273" s="98">
        <v>1.4932369999999999</v>
      </c>
      <c r="C9273" s="165">
        <v>48</v>
      </c>
      <c r="D9273" s="98">
        <v>0.5625</v>
      </c>
      <c r="E9273" s="98">
        <v>4.1666666999999998E-2</v>
      </c>
      <c r="F9273" s="98">
        <v>0</v>
      </c>
      <c r="G9273" s="98">
        <v>0</v>
      </c>
      <c r="H9273" s="98">
        <v>0</v>
      </c>
      <c r="I9273" s="98">
        <v>0</v>
      </c>
      <c r="J9273" s="98">
        <v>0</v>
      </c>
      <c r="K9273" s="98">
        <v>1</v>
      </c>
      <c r="L9273" s="98">
        <v>0</v>
      </c>
      <c r="M9273" s="98">
        <v>0</v>
      </c>
      <c r="N9273" s="98">
        <v>0</v>
      </c>
      <c r="O9273" s="98">
        <v>0</v>
      </c>
      <c r="P9273" s="98">
        <v>0</v>
      </c>
      <c r="Q9273" s="98">
        <v>0.6</v>
      </c>
      <c r="R9273" s="98">
        <v>0</v>
      </c>
      <c r="S9273" s="98">
        <v>0.4</v>
      </c>
      <c r="T9273" s="98">
        <v>0</v>
      </c>
      <c r="U9273" s="98">
        <v>0</v>
      </c>
      <c r="V9273" s="98">
        <v>0</v>
      </c>
      <c r="W9273" s="98">
        <v>0</v>
      </c>
      <c r="X9273" s="98">
        <v>0</v>
      </c>
      <c r="Y9273" s="98">
        <v>0</v>
      </c>
      <c r="Z9273" s="98">
        <v>0.33333333300000001</v>
      </c>
      <c r="AA9273" s="98">
        <v>0.33333333300000001</v>
      </c>
      <c r="AB9273" s="98">
        <v>0</v>
      </c>
      <c r="AC9273" s="98">
        <v>0.33333333300000001</v>
      </c>
      <c r="AD9273" s="98">
        <v>0</v>
      </c>
      <c r="AE9273" s="98">
        <v>0</v>
      </c>
      <c r="AF9273" s="98">
        <v>0.33333333300000001</v>
      </c>
      <c r="AG9273" s="98">
        <v>0</v>
      </c>
      <c r="AH9273" s="98">
        <v>0.33333333300000001</v>
      </c>
      <c r="AI9273" s="98">
        <v>0.33333333300000001</v>
      </c>
      <c r="AJ9273" s="98">
        <v>0</v>
      </c>
      <c r="AK9273" s="98">
        <v>0</v>
      </c>
      <c r="AL9273" s="98">
        <v>0</v>
      </c>
      <c r="AM9273" s="98">
        <v>0</v>
      </c>
      <c r="AN9273" s="98">
        <v>0</v>
      </c>
      <c r="AO9273" s="98">
        <v>0</v>
      </c>
      <c r="AP9273" s="98">
        <v>0.75</v>
      </c>
      <c r="AQ9273" s="98">
        <v>0</v>
      </c>
      <c r="AR9273" s="98">
        <v>0</v>
      </c>
      <c r="AS9273" s="98">
        <v>0</v>
      </c>
      <c r="AT9273" s="98">
        <v>0</v>
      </c>
      <c r="AU9273" s="98">
        <v>0</v>
      </c>
      <c r="AV9273" s="98">
        <v>0</v>
      </c>
      <c r="AW9273" s="98">
        <v>0</v>
      </c>
      <c r="AX9273" s="98">
        <v>0.25</v>
      </c>
      <c r="AY9273" s="98">
        <v>0.247</v>
      </c>
      <c r="AZ9273" s="98">
        <v>0.8</v>
      </c>
      <c r="BA9273" s="166">
        <v>24</v>
      </c>
      <c r="BB9273" s="167">
        <v>40</v>
      </c>
      <c r="BC9273" s="110">
        <v>6.3867500000000001</v>
      </c>
      <c r="BD9273" s="305">
        <f t="shared" si="288"/>
        <v>255.47</v>
      </c>
      <c r="BE9273" s="168">
        <v>57</v>
      </c>
      <c r="BF9273" s="168">
        <v>5</v>
      </c>
      <c r="BG9273" s="98">
        <v>39.408000000000001</v>
      </c>
      <c r="BH9273" s="110">
        <v>197.04</v>
      </c>
      <c r="BI9273" s="98">
        <v>0.50567600000000001</v>
      </c>
      <c r="BJ9273" s="98">
        <v>0.108366</v>
      </c>
      <c r="BK9273" s="98">
        <v>0</v>
      </c>
      <c r="BL9273" s="167">
        <v>0</v>
      </c>
      <c r="BM9273" s="167">
        <v>0</v>
      </c>
      <c r="BN9273" s="98">
        <v>2.9332E-2</v>
      </c>
      <c r="BO9273" s="98">
        <v>0</v>
      </c>
      <c r="BP9273" s="98">
        <v>0</v>
      </c>
      <c r="BQ9273" s="98">
        <v>0</v>
      </c>
      <c r="BR9273" s="98">
        <v>0.175705</v>
      </c>
      <c r="BS9273" s="98">
        <v>0</v>
      </c>
      <c r="BT9273" s="98">
        <v>9.7353999999999996E-2</v>
      </c>
      <c r="BU9273" s="98">
        <v>4.7166E-2</v>
      </c>
      <c r="BV9273" s="98">
        <v>2.4216000000000001E-2</v>
      </c>
      <c r="BW9273" s="98">
        <v>6.6900000000000001E-2</v>
      </c>
      <c r="BX9273" s="108">
        <v>-5.4718999999999997E-2</v>
      </c>
      <c r="BY9273" s="98">
        <v>57</v>
      </c>
      <c r="BZ9273" s="98">
        <v>1878</v>
      </c>
      <c r="CA9273" s="98">
        <v>27.6499892918923</v>
      </c>
      <c r="CB9273" s="98">
        <v>11.5</v>
      </c>
      <c r="CC9273" s="98">
        <v>11296</v>
      </c>
      <c r="CD9273" s="169">
        <v>2</v>
      </c>
      <c r="CE9273" s="98">
        <v>414.37</v>
      </c>
      <c r="CF9273" s="98">
        <f t="shared" si="289"/>
        <v>102.34939</v>
      </c>
      <c r="CG9273" s="98"/>
      <c r="CH9273" s="98"/>
      <c r="CI9273" s="98"/>
      <c r="CJ9273" s="98"/>
    </row>
    <row r="9274" spans="1:88">
      <c r="A9274" s="97">
        <v>9273</v>
      </c>
      <c r="B9274" s="98">
        <v>0</v>
      </c>
      <c r="C9274" s="165">
        <v>61</v>
      </c>
      <c r="D9274" s="98">
        <v>0.31147541000000001</v>
      </c>
      <c r="E9274" s="98">
        <v>0.114754098</v>
      </c>
      <c r="F9274" s="98">
        <v>0</v>
      </c>
      <c r="G9274" s="98">
        <v>0</v>
      </c>
      <c r="H9274" s="98">
        <v>0</v>
      </c>
      <c r="I9274" s="98">
        <v>0</v>
      </c>
      <c r="J9274" s="98">
        <v>0</v>
      </c>
      <c r="K9274" s="98">
        <v>1</v>
      </c>
      <c r="L9274" s="98">
        <v>0</v>
      </c>
      <c r="M9274" s="98">
        <v>0</v>
      </c>
      <c r="N9274" s="98">
        <v>0</v>
      </c>
      <c r="O9274" s="98">
        <v>0</v>
      </c>
      <c r="P9274" s="98">
        <v>0</v>
      </c>
      <c r="Q9274" s="98">
        <v>1</v>
      </c>
      <c r="R9274" s="98">
        <v>0</v>
      </c>
      <c r="S9274" s="98">
        <v>0</v>
      </c>
      <c r="T9274" s="98">
        <v>0</v>
      </c>
      <c r="U9274" s="98">
        <v>0.33333333300000001</v>
      </c>
      <c r="V9274" s="98">
        <v>0</v>
      </c>
      <c r="W9274" s="98">
        <v>0</v>
      </c>
      <c r="X9274" s="98">
        <v>0</v>
      </c>
      <c r="Y9274" s="98">
        <v>0.33333333300000001</v>
      </c>
      <c r="Z9274" s="98">
        <v>0</v>
      </c>
      <c r="AA9274" s="98">
        <v>0</v>
      </c>
      <c r="AB9274" s="98">
        <v>0</v>
      </c>
      <c r="AC9274" s="98">
        <v>0.33333333300000001</v>
      </c>
      <c r="AD9274" s="98">
        <v>0.33333333300000001</v>
      </c>
      <c r="AE9274" s="98">
        <v>0</v>
      </c>
      <c r="AF9274" s="98">
        <v>0.33333333300000001</v>
      </c>
      <c r="AG9274" s="98">
        <v>0</v>
      </c>
      <c r="AH9274" s="98">
        <v>0</v>
      </c>
      <c r="AI9274" s="98">
        <v>0</v>
      </c>
      <c r="AJ9274" s="98">
        <v>0.33333333300000001</v>
      </c>
      <c r="AK9274" s="98">
        <v>0</v>
      </c>
      <c r="AL9274" s="98">
        <v>0</v>
      </c>
      <c r="AM9274" s="98">
        <v>0</v>
      </c>
      <c r="AN9274" s="98">
        <v>0</v>
      </c>
      <c r="AO9274" s="98">
        <v>0</v>
      </c>
      <c r="AP9274" s="98">
        <v>1</v>
      </c>
      <c r="AQ9274" s="98">
        <v>0</v>
      </c>
      <c r="AR9274" s="98">
        <v>0</v>
      </c>
      <c r="AS9274" s="98">
        <v>0</v>
      </c>
      <c r="AT9274" s="98">
        <v>0</v>
      </c>
      <c r="AU9274" s="98">
        <v>0</v>
      </c>
      <c r="AV9274" s="98">
        <v>0</v>
      </c>
      <c r="AW9274" s="98">
        <v>0</v>
      </c>
      <c r="AX9274" s="98">
        <v>0</v>
      </c>
      <c r="AY9274" s="98">
        <v>0.3276</v>
      </c>
      <c r="AZ9274" s="98">
        <v>1</v>
      </c>
      <c r="BA9274" s="166">
        <v>18</v>
      </c>
      <c r="BB9274" s="167">
        <v>35</v>
      </c>
      <c r="BC9274" s="110">
        <v>5.9134279999999997</v>
      </c>
      <c r="BD9274" s="305">
        <f t="shared" si="288"/>
        <v>206.96997999999999</v>
      </c>
      <c r="BE9274" s="168">
        <v>31</v>
      </c>
      <c r="BF9274" s="168">
        <v>9</v>
      </c>
      <c r="BG9274" s="98">
        <v>22.996600000000001</v>
      </c>
      <c r="BH9274" s="110">
        <v>206.97</v>
      </c>
      <c r="BI9274" s="98">
        <v>5.0223999999999998E-2</v>
      </c>
      <c r="BJ9274" s="98">
        <v>0</v>
      </c>
      <c r="BK9274" s="98">
        <v>7.0349999999999996E-2</v>
      </c>
      <c r="BL9274" s="167">
        <v>0</v>
      </c>
      <c r="BM9274" s="167">
        <v>0</v>
      </c>
      <c r="BN9274" s="98">
        <v>0</v>
      </c>
      <c r="BO9274" s="98">
        <v>0</v>
      </c>
      <c r="BP9274" s="98">
        <v>2.7352999999999999E-2</v>
      </c>
      <c r="BQ9274" s="98">
        <v>0</v>
      </c>
      <c r="BR9274" s="98">
        <v>0.413045</v>
      </c>
      <c r="BS9274" s="98">
        <v>1.6787E-2</v>
      </c>
      <c r="BT9274" s="98">
        <v>3.2888000000000001E-2</v>
      </c>
      <c r="BU9274" s="98">
        <v>8.4209999999999993E-2</v>
      </c>
      <c r="BV9274" s="98">
        <v>1.2487E-2</v>
      </c>
      <c r="BW9274" s="98">
        <v>0</v>
      </c>
      <c r="BX9274" s="98">
        <v>0.292653</v>
      </c>
      <c r="BY9274" s="98">
        <v>31</v>
      </c>
      <c r="BZ9274" s="98">
        <v>1877</v>
      </c>
      <c r="CA9274" s="98">
        <v>27.6447059916439</v>
      </c>
      <c r="CB9274" s="98">
        <v>27.6</v>
      </c>
      <c r="CC9274" s="98">
        <v>11297</v>
      </c>
      <c r="CD9274" s="169">
        <v>2</v>
      </c>
      <c r="CE9274" s="98">
        <v>117.8</v>
      </c>
      <c r="CF9274" s="98">
        <f t="shared" si="289"/>
        <v>38.591279999999998</v>
      </c>
      <c r="CG9274" s="98"/>
      <c r="CH9274" s="98"/>
      <c r="CI9274" s="98"/>
      <c r="CJ9274" s="98"/>
    </row>
    <row r="9275" spans="1:88">
      <c r="A9275" s="97">
        <v>9274</v>
      </c>
      <c r="B9275" s="98">
        <v>0</v>
      </c>
      <c r="C9275" s="165">
        <v>53</v>
      </c>
      <c r="D9275" s="98">
        <v>9.8039215999999998E-2</v>
      </c>
      <c r="E9275" s="98">
        <v>1.9607843E-2</v>
      </c>
      <c r="F9275" s="98">
        <v>0</v>
      </c>
      <c r="G9275" s="98">
        <v>0.2</v>
      </c>
      <c r="H9275" s="98">
        <v>0</v>
      </c>
      <c r="I9275" s="98">
        <v>0</v>
      </c>
      <c r="J9275" s="98">
        <v>0</v>
      </c>
      <c r="K9275" s="98">
        <v>0.8</v>
      </c>
      <c r="L9275" s="98">
        <v>0</v>
      </c>
      <c r="M9275" s="98">
        <v>0</v>
      </c>
      <c r="N9275" s="98">
        <v>0</v>
      </c>
      <c r="O9275" s="98">
        <v>0</v>
      </c>
      <c r="P9275" s="98">
        <v>0</v>
      </c>
      <c r="Q9275" s="98">
        <v>1</v>
      </c>
      <c r="R9275" s="98">
        <v>0</v>
      </c>
      <c r="S9275" s="98">
        <v>0</v>
      </c>
      <c r="T9275" s="98">
        <v>0</v>
      </c>
      <c r="U9275" s="98">
        <v>0</v>
      </c>
      <c r="V9275" s="98">
        <v>0</v>
      </c>
      <c r="W9275" s="98">
        <v>0</v>
      </c>
      <c r="X9275" s="98">
        <v>0</v>
      </c>
      <c r="Y9275" s="98">
        <v>0</v>
      </c>
      <c r="Z9275" s="98">
        <v>0</v>
      </c>
      <c r="AA9275" s="98">
        <v>0</v>
      </c>
      <c r="AB9275" s="98">
        <v>0</v>
      </c>
      <c r="AC9275" s="98">
        <v>0</v>
      </c>
      <c r="AD9275" s="98">
        <v>0</v>
      </c>
      <c r="AE9275" s="98">
        <v>0</v>
      </c>
      <c r="AF9275" s="98">
        <v>0</v>
      </c>
      <c r="AG9275" s="98">
        <v>0</v>
      </c>
      <c r="AH9275" s="98">
        <v>0</v>
      </c>
      <c r="AI9275" s="98">
        <v>0</v>
      </c>
      <c r="AJ9275" s="98">
        <v>0</v>
      </c>
      <c r="AK9275" s="98">
        <v>0</v>
      </c>
      <c r="AL9275" s="98">
        <v>0</v>
      </c>
      <c r="AM9275" s="98">
        <v>0</v>
      </c>
      <c r="AN9275" s="98">
        <v>0</v>
      </c>
      <c r="AO9275" s="98">
        <v>0</v>
      </c>
      <c r="AP9275" s="98">
        <v>0</v>
      </c>
      <c r="AQ9275" s="98">
        <v>0</v>
      </c>
      <c r="AR9275" s="98">
        <v>0</v>
      </c>
      <c r="AS9275" s="98">
        <v>0</v>
      </c>
      <c r="AT9275" s="98">
        <v>0</v>
      </c>
      <c r="AU9275" s="98">
        <v>0</v>
      </c>
      <c r="AV9275" s="98">
        <v>0</v>
      </c>
      <c r="AW9275" s="98">
        <v>0</v>
      </c>
      <c r="AX9275" s="98">
        <v>0</v>
      </c>
      <c r="AY9275" s="98">
        <v>0.32069999999999999</v>
      </c>
      <c r="AZ9275" s="98">
        <v>1</v>
      </c>
      <c r="BA9275" s="166">
        <v>14</v>
      </c>
      <c r="BB9275" s="167">
        <v>27</v>
      </c>
      <c r="BC9275" s="110">
        <v>5.3337029999999999</v>
      </c>
      <c r="BD9275" s="305">
        <f t="shared" si="288"/>
        <v>144.00998099999998</v>
      </c>
      <c r="BE9275" s="168">
        <v>21</v>
      </c>
      <c r="BF9275" s="168">
        <v>5</v>
      </c>
      <c r="BG9275" s="98">
        <v>28.802</v>
      </c>
      <c r="BH9275" s="110">
        <v>144.01</v>
      </c>
      <c r="BI9275" s="98">
        <v>8.3326999999999998E-2</v>
      </c>
      <c r="BJ9275" s="98">
        <v>2.1526E-2</v>
      </c>
      <c r="BK9275" s="98">
        <v>0.12749099999999999</v>
      </c>
      <c r="BL9275" s="167">
        <v>0</v>
      </c>
      <c r="BM9275" s="167">
        <v>0</v>
      </c>
      <c r="BN9275" s="98">
        <v>5.3885000000000002E-2</v>
      </c>
      <c r="BO9275" s="98">
        <v>7.1522000000000002E-2</v>
      </c>
      <c r="BP9275" s="98">
        <v>0</v>
      </c>
      <c r="BQ9275" s="98">
        <v>0</v>
      </c>
      <c r="BR9275" s="98">
        <v>0.45476</v>
      </c>
      <c r="BS9275" s="98">
        <v>4.4024000000000001E-2</v>
      </c>
      <c r="BT9275" s="98">
        <v>0</v>
      </c>
      <c r="BU9275" s="98">
        <v>0</v>
      </c>
      <c r="BV9275" s="98">
        <v>0</v>
      </c>
      <c r="BW9275" s="98">
        <v>0</v>
      </c>
      <c r="BX9275" s="98">
        <v>0.14346200000000001</v>
      </c>
      <c r="BY9275" s="98">
        <v>21</v>
      </c>
      <c r="BZ9275" s="98">
        <v>1877</v>
      </c>
      <c r="CA9275" s="98">
        <v>52</v>
      </c>
      <c r="CB9275" s="98">
        <v>20.7</v>
      </c>
      <c r="CC9275" s="98">
        <v>11298</v>
      </c>
      <c r="CD9275" s="169">
        <v>2</v>
      </c>
      <c r="CE9275" s="98">
        <v>150.11000000000001</v>
      </c>
      <c r="CF9275" s="98">
        <f t="shared" si="289"/>
        <v>48.140277000000005</v>
      </c>
      <c r="CG9275" s="98"/>
      <c r="CH9275" s="98"/>
      <c r="CI9275" s="98"/>
      <c r="CJ9275" s="98"/>
    </row>
    <row r="9276" spans="1:88">
      <c r="A9276" s="97">
        <v>9275</v>
      </c>
      <c r="B9276" s="98">
        <v>2.694963</v>
      </c>
      <c r="C9276" s="165">
        <v>35</v>
      </c>
      <c r="D9276" s="98">
        <v>0</v>
      </c>
      <c r="E9276" s="98">
        <v>0</v>
      </c>
      <c r="F9276" s="98">
        <v>0</v>
      </c>
      <c r="G9276" s="98">
        <v>0.16666666699999999</v>
      </c>
      <c r="H9276" s="98">
        <v>0</v>
      </c>
      <c r="I9276" s="98">
        <v>0</v>
      </c>
      <c r="J9276" s="98">
        <v>0</v>
      </c>
      <c r="K9276" s="98">
        <v>0.83333333300000001</v>
      </c>
      <c r="L9276" s="98">
        <v>0</v>
      </c>
      <c r="M9276" s="98">
        <v>0</v>
      </c>
      <c r="N9276" s="98">
        <v>0</v>
      </c>
      <c r="O9276" s="98">
        <v>0</v>
      </c>
      <c r="P9276" s="98">
        <v>0</v>
      </c>
      <c r="Q9276" s="98">
        <v>0.5</v>
      </c>
      <c r="R9276" s="98">
        <v>0.5</v>
      </c>
      <c r="S9276" s="98">
        <v>0</v>
      </c>
      <c r="T9276" s="98">
        <v>0</v>
      </c>
      <c r="U9276" s="98">
        <v>0</v>
      </c>
      <c r="V9276" s="98">
        <v>0</v>
      </c>
      <c r="W9276" s="98">
        <v>0</v>
      </c>
      <c r="X9276" s="98">
        <v>0</v>
      </c>
      <c r="Y9276" s="98">
        <v>0</v>
      </c>
      <c r="Z9276" s="98">
        <v>0.33333333300000001</v>
      </c>
      <c r="AA9276" s="98">
        <v>0.16666666699999999</v>
      </c>
      <c r="AB9276" s="98">
        <v>0.33333333300000001</v>
      </c>
      <c r="AC9276" s="98">
        <v>0.16666666699999999</v>
      </c>
      <c r="AD9276" s="98">
        <v>0.16666666699999999</v>
      </c>
      <c r="AE9276" s="98">
        <v>0</v>
      </c>
      <c r="AF9276" s="98">
        <v>0.16666666699999999</v>
      </c>
      <c r="AG9276" s="98">
        <v>0</v>
      </c>
      <c r="AH9276" s="98">
        <v>0.33333333300000001</v>
      </c>
      <c r="AI9276" s="98">
        <v>0.33333333300000001</v>
      </c>
      <c r="AJ9276" s="98">
        <v>0</v>
      </c>
      <c r="AK9276" s="98">
        <v>0</v>
      </c>
      <c r="AL9276" s="98">
        <v>0</v>
      </c>
      <c r="AM9276" s="98">
        <v>0</v>
      </c>
      <c r="AN9276" s="98">
        <v>0</v>
      </c>
      <c r="AO9276" s="98">
        <v>0</v>
      </c>
      <c r="AP9276" s="98">
        <v>1</v>
      </c>
      <c r="AQ9276" s="98">
        <v>0</v>
      </c>
      <c r="AR9276" s="98">
        <v>0</v>
      </c>
      <c r="AS9276" s="98">
        <v>0</v>
      </c>
      <c r="AT9276" s="98">
        <v>0</v>
      </c>
      <c r="AU9276" s="98">
        <v>0</v>
      </c>
      <c r="AV9276" s="98">
        <v>0</v>
      </c>
      <c r="AW9276" s="98">
        <v>0</v>
      </c>
      <c r="AX9276" s="98">
        <v>0</v>
      </c>
      <c r="AY9276" s="98">
        <v>0.2772</v>
      </c>
      <c r="AZ9276" s="98">
        <v>1</v>
      </c>
      <c r="BA9276" s="166">
        <v>20</v>
      </c>
      <c r="BB9276" s="167">
        <v>31</v>
      </c>
      <c r="BC9276" s="110">
        <v>7.1709670000000001</v>
      </c>
      <c r="BD9276" s="305">
        <f t="shared" si="288"/>
        <v>222.29997700000001</v>
      </c>
      <c r="BE9276" s="168">
        <v>57</v>
      </c>
      <c r="BF9276" s="168">
        <v>6</v>
      </c>
      <c r="BG9276" s="98">
        <v>35.051600000000001</v>
      </c>
      <c r="BH9276" s="110">
        <v>210.31</v>
      </c>
      <c r="BI9276" s="98">
        <v>0.28396100000000002</v>
      </c>
      <c r="BJ9276" s="98">
        <v>0.25766699999999998</v>
      </c>
      <c r="BK9276" s="98">
        <v>9.6039999999999997E-3</v>
      </c>
      <c r="BL9276" s="167">
        <v>0</v>
      </c>
      <c r="BM9276" s="167">
        <v>0</v>
      </c>
      <c r="BN9276" s="98">
        <v>0.14697299999999999</v>
      </c>
      <c r="BO9276" s="98">
        <v>0</v>
      </c>
      <c r="BP9276" s="98">
        <v>8.2497000000000001E-2</v>
      </c>
      <c r="BQ9276" s="98">
        <v>0</v>
      </c>
      <c r="BR9276" s="98">
        <v>0.21168699999999999</v>
      </c>
      <c r="BS9276" s="98">
        <v>0</v>
      </c>
      <c r="BT9276" s="98">
        <v>0</v>
      </c>
      <c r="BU9276" s="98">
        <v>2.8999999999999998E-3</v>
      </c>
      <c r="BV9276" s="98">
        <v>0</v>
      </c>
      <c r="BW9276" s="98">
        <v>4.7070000000000002E-3</v>
      </c>
      <c r="BX9276" s="98">
        <v>0</v>
      </c>
      <c r="BY9276" s="98">
        <v>57</v>
      </c>
      <c r="BZ9276" s="98">
        <v>1876</v>
      </c>
      <c r="CA9276" s="98">
        <v>29</v>
      </c>
      <c r="CB9276" s="98">
        <v>18.399999999999999</v>
      </c>
      <c r="CC9276" s="98">
        <v>11299</v>
      </c>
      <c r="CD9276" s="169">
        <v>2</v>
      </c>
      <c r="CE9276" s="98">
        <v>294.35000000000002</v>
      </c>
      <c r="CF9276" s="98">
        <f t="shared" si="289"/>
        <v>81.593820000000008</v>
      </c>
      <c r="CG9276" s="98"/>
      <c r="CH9276" s="98"/>
      <c r="CI9276" s="98"/>
      <c r="CJ9276" s="98"/>
    </row>
    <row r="9277" spans="1:88">
      <c r="A9277" s="97">
        <v>9276</v>
      </c>
      <c r="B9277" s="98">
        <v>2.0403159999999998</v>
      </c>
      <c r="C9277" s="165">
        <v>0</v>
      </c>
      <c r="D9277" s="98">
        <v>0</v>
      </c>
      <c r="E9277" s="98">
        <v>0</v>
      </c>
      <c r="F9277" s="98">
        <v>0</v>
      </c>
      <c r="G9277" s="98">
        <v>0.1</v>
      </c>
      <c r="H9277" s="98">
        <v>0</v>
      </c>
      <c r="I9277" s="98">
        <v>0</v>
      </c>
      <c r="J9277" s="98">
        <v>0</v>
      </c>
      <c r="K9277" s="98">
        <v>0.9</v>
      </c>
      <c r="L9277" s="98">
        <v>0</v>
      </c>
      <c r="M9277" s="98">
        <v>0</v>
      </c>
      <c r="N9277" s="98">
        <v>0</v>
      </c>
      <c r="O9277" s="98">
        <v>0</v>
      </c>
      <c r="P9277" s="98">
        <v>0</v>
      </c>
      <c r="Q9277" s="98">
        <v>0.2</v>
      </c>
      <c r="R9277" s="98">
        <v>0</v>
      </c>
      <c r="S9277" s="98">
        <v>0.8</v>
      </c>
      <c r="T9277" s="98">
        <v>0</v>
      </c>
      <c r="U9277" s="98">
        <v>0</v>
      </c>
      <c r="V9277" s="98">
        <v>0</v>
      </c>
      <c r="W9277" s="98">
        <v>0</v>
      </c>
      <c r="X9277" s="98">
        <v>0</v>
      </c>
      <c r="Y9277" s="98">
        <v>0</v>
      </c>
      <c r="Z9277" s="98">
        <v>0</v>
      </c>
      <c r="AA9277" s="98">
        <v>1</v>
      </c>
      <c r="AB9277" s="98">
        <v>0</v>
      </c>
      <c r="AC9277" s="98">
        <v>0</v>
      </c>
      <c r="AD9277" s="98">
        <v>0</v>
      </c>
      <c r="AE9277" s="98">
        <v>0</v>
      </c>
      <c r="AF9277" s="98">
        <v>0</v>
      </c>
      <c r="AG9277" s="98">
        <v>0</v>
      </c>
      <c r="AH9277" s="98">
        <v>1</v>
      </c>
      <c r="AI9277" s="98">
        <v>0</v>
      </c>
      <c r="AJ9277" s="98">
        <v>0</v>
      </c>
      <c r="AK9277" s="98">
        <v>0</v>
      </c>
      <c r="AL9277" s="98">
        <v>0</v>
      </c>
      <c r="AM9277" s="98">
        <v>0</v>
      </c>
      <c r="AN9277" s="98">
        <v>0</v>
      </c>
      <c r="AO9277" s="98">
        <v>0</v>
      </c>
      <c r="AP9277" s="98">
        <v>1</v>
      </c>
      <c r="AQ9277" s="98">
        <v>0</v>
      </c>
      <c r="AR9277" s="98">
        <v>0</v>
      </c>
      <c r="AS9277" s="98">
        <v>0</v>
      </c>
      <c r="AT9277" s="98">
        <v>0</v>
      </c>
      <c r="AU9277" s="98">
        <v>0</v>
      </c>
      <c r="AV9277" s="98">
        <v>0</v>
      </c>
      <c r="AW9277" s="98">
        <v>0</v>
      </c>
      <c r="AX9277" s="98">
        <v>0</v>
      </c>
      <c r="AY9277" s="98">
        <v>0.21310000000000001</v>
      </c>
      <c r="AZ9277" s="98">
        <v>0.6</v>
      </c>
      <c r="BA9277" s="166">
        <v>19</v>
      </c>
      <c r="BB9277" s="167">
        <v>56</v>
      </c>
      <c r="BC9277" s="110">
        <v>6.3719640000000002</v>
      </c>
      <c r="BD9277" s="305">
        <f t="shared" si="288"/>
        <v>356.82998400000002</v>
      </c>
      <c r="BE9277" s="168">
        <v>31</v>
      </c>
      <c r="BF9277" s="168">
        <v>10</v>
      </c>
      <c r="BG9277" s="98">
        <v>35.683</v>
      </c>
      <c r="BH9277" s="110">
        <v>356.83</v>
      </c>
      <c r="BI9277" s="98">
        <v>0</v>
      </c>
      <c r="BJ9277" s="98">
        <v>1.6469000000000001E-2</v>
      </c>
      <c r="BK9277" s="98">
        <v>0.135521</v>
      </c>
      <c r="BL9277" s="167">
        <v>0</v>
      </c>
      <c r="BM9277" s="167">
        <v>0</v>
      </c>
      <c r="BN9277" s="98">
        <v>8.9571999999999999E-2</v>
      </c>
      <c r="BO9277" s="98">
        <v>0</v>
      </c>
      <c r="BP9277" s="98">
        <v>9.9919999999999991E-3</v>
      </c>
      <c r="BQ9277" s="98">
        <v>0</v>
      </c>
      <c r="BR9277" s="98">
        <v>0.122595</v>
      </c>
      <c r="BS9277" s="98">
        <v>1.0518E-2</v>
      </c>
      <c r="BT9277" s="98">
        <v>0</v>
      </c>
      <c r="BU9277" s="98">
        <v>1.3867000000000001E-2</v>
      </c>
      <c r="BV9277" s="98">
        <v>3.2745000000000003E-2</v>
      </c>
      <c r="BW9277" s="98">
        <v>2.6047000000000001E-2</v>
      </c>
      <c r="BX9277" s="98">
        <v>0.54266800000000004</v>
      </c>
      <c r="BY9277" s="98">
        <v>31</v>
      </c>
      <c r="BZ9277" s="98">
        <v>1876</v>
      </c>
      <c r="CA9277" s="98">
        <v>63</v>
      </c>
      <c r="CB9277" s="98">
        <v>25.3</v>
      </c>
      <c r="CC9277" s="98">
        <v>11303</v>
      </c>
      <c r="CD9277" s="169">
        <v>2</v>
      </c>
      <c r="CE9277" s="98">
        <v>291.95999999999998</v>
      </c>
      <c r="CF9277" s="98">
        <f t="shared" si="289"/>
        <v>62.216676</v>
      </c>
      <c r="CG9277" s="98"/>
      <c r="CH9277" s="98"/>
      <c r="CI9277" s="98"/>
      <c r="CJ9277" s="98"/>
    </row>
    <row r="9278" spans="1:88">
      <c r="A9278" s="97">
        <v>9277</v>
      </c>
      <c r="B9278" s="98">
        <v>0.35483799999999999</v>
      </c>
      <c r="C9278" s="165">
        <v>0</v>
      </c>
      <c r="D9278" s="98">
        <v>0</v>
      </c>
      <c r="E9278" s="98">
        <v>0</v>
      </c>
      <c r="F9278" s="98">
        <v>0</v>
      </c>
      <c r="G9278" s="98">
        <v>1</v>
      </c>
      <c r="H9278" s="98">
        <v>0</v>
      </c>
      <c r="I9278" s="98">
        <v>0</v>
      </c>
      <c r="J9278" s="98">
        <v>0</v>
      </c>
      <c r="K9278" s="98">
        <v>0</v>
      </c>
      <c r="L9278" s="98">
        <v>0</v>
      </c>
      <c r="M9278" s="98">
        <v>0</v>
      </c>
      <c r="N9278" s="98">
        <v>0</v>
      </c>
      <c r="O9278" s="98">
        <v>0</v>
      </c>
      <c r="P9278" s="98">
        <v>0</v>
      </c>
      <c r="Q9278" s="98">
        <v>1</v>
      </c>
      <c r="R9278" s="98">
        <v>0</v>
      </c>
      <c r="S9278" s="98">
        <v>0</v>
      </c>
      <c r="T9278" s="98">
        <v>0</v>
      </c>
      <c r="U9278" s="98">
        <v>0</v>
      </c>
      <c r="V9278" s="98">
        <v>0</v>
      </c>
      <c r="W9278" s="98">
        <v>0</v>
      </c>
      <c r="X9278" s="98">
        <v>0</v>
      </c>
      <c r="Y9278" s="98">
        <v>0</v>
      </c>
      <c r="Z9278" s="98">
        <v>0</v>
      </c>
      <c r="AA9278" s="98">
        <v>0</v>
      </c>
      <c r="AB9278" s="98">
        <v>1</v>
      </c>
      <c r="AC9278" s="98">
        <v>0</v>
      </c>
      <c r="AD9278" s="98">
        <v>0</v>
      </c>
      <c r="AE9278" s="98">
        <v>0</v>
      </c>
      <c r="AF9278" s="98">
        <v>0</v>
      </c>
      <c r="AG9278" s="98">
        <v>0</v>
      </c>
      <c r="AH9278" s="98">
        <v>1</v>
      </c>
      <c r="AI9278" s="98">
        <v>0</v>
      </c>
      <c r="AJ9278" s="98">
        <v>0</v>
      </c>
      <c r="AK9278" s="98">
        <v>0</v>
      </c>
      <c r="AL9278" s="98">
        <v>0</v>
      </c>
      <c r="AM9278" s="98">
        <v>0</v>
      </c>
      <c r="AN9278" s="98">
        <v>0</v>
      </c>
      <c r="AO9278" s="98">
        <v>0</v>
      </c>
      <c r="AP9278" s="98">
        <v>0.33333333300000001</v>
      </c>
      <c r="AQ9278" s="98">
        <v>0</v>
      </c>
      <c r="AR9278" s="98">
        <v>0</v>
      </c>
      <c r="AS9278" s="98">
        <v>0</v>
      </c>
      <c r="AT9278" s="98">
        <v>0</v>
      </c>
      <c r="AU9278" s="98">
        <v>0</v>
      </c>
      <c r="AV9278" s="98">
        <v>0</v>
      </c>
      <c r="AW9278" s="98">
        <v>0</v>
      </c>
      <c r="AX9278" s="98">
        <v>0.66666666699999999</v>
      </c>
      <c r="AY9278" s="98">
        <v>0.16950000000000001</v>
      </c>
      <c r="AZ9278" s="98">
        <v>0.5</v>
      </c>
      <c r="BA9278" s="166">
        <v>24</v>
      </c>
      <c r="BB9278" s="167">
        <v>65</v>
      </c>
      <c r="BC9278" s="110">
        <v>4.6079999999999997</v>
      </c>
      <c r="BD9278" s="305">
        <f t="shared" si="288"/>
        <v>299.52</v>
      </c>
      <c r="BE9278" s="168">
        <v>27</v>
      </c>
      <c r="BF9278" s="168">
        <v>8</v>
      </c>
      <c r="BG9278" s="98">
        <v>37.44</v>
      </c>
      <c r="BH9278" s="110">
        <v>299.52</v>
      </c>
      <c r="BI9278" s="98">
        <v>0.34673799999999999</v>
      </c>
      <c r="BJ9278" s="98">
        <v>0.35323500000000002</v>
      </c>
      <c r="BK9278" s="98">
        <v>0</v>
      </c>
      <c r="BL9278" s="167">
        <v>0</v>
      </c>
      <c r="BM9278" s="167">
        <v>0</v>
      </c>
      <c r="BN9278" s="98">
        <v>9.3363000000000002E-2</v>
      </c>
      <c r="BO9278" s="98">
        <v>0</v>
      </c>
      <c r="BP9278" s="98">
        <v>0</v>
      </c>
      <c r="BQ9278" s="98">
        <v>0</v>
      </c>
      <c r="BR9278" s="98">
        <v>6.6552E-2</v>
      </c>
      <c r="BS9278" s="98">
        <v>0</v>
      </c>
      <c r="BT9278" s="98">
        <v>0</v>
      </c>
      <c r="BU9278" s="98">
        <v>4.6899999999999997E-3</v>
      </c>
      <c r="BV9278" s="98">
        <v>0.13541800000000001</v>
      </c>
      <c r="BW9278" s="98">
        <v>0</v>
      </c>
      <c r="BX9278" s="98">
        <v>0</v>
      </c>
      <c r="BY9278" s="98">
        <v>27</v>
      </c>
      <c r="BZ9278" s="98">
        <v>1876</v>
      </c>
      <c r="CA9278" s="98">
        <v>66</v>
      </c>
      <c r="CB9278" s="98">
        <v>13.8</v>
      </c>
      <c r="CC9278" s="98">
        <v>11307</v>
      </c>
      <c r="CD9278" s="169">
        <v>2</v>
      </c>
      <c r="CE9278" s="98">
        <v>228.76</v>
      </c>
      <c r="CF9278" s="98">
        <f t="shared" si="289"/>
        <v>38.774819999999998</v>
      </c>
      <c r="CG9278" s="98"/>
      <c r="CH9278" s="98"/>
      <c r="CI9278" s="98"/>
      <c r="CJ9278" s="98"/>
    </row>
    <row r="9279" spans="1:88">
      <c r="A9279" s="97">
        <v>9278</v>
      </c>
      <c r="B9279" s="98">
        <v>3.5185179999999998</v>
      </c>
      <c r="C9279" s="165">
        <v>8</v>
      </c>
      <c r="D9279" s="98">
        <v>0</v>
      </c>
      <c r="E9279" s="98">
        <v>0</v>
      </c>
      <c r="F9279" s="98">
        <v>0</v>
      </c>
      <c r="G9279" s="98">
        <v>0</v>
      </c>
      <c r="H9279" s="98">
        <v>0</v>
      </c>
      <c r="I9279" s="98">
        <v>0</v>
      </c>
      <c r="J9279" s="98">
        <v>0</v>
      </c>
      <c r="K9279" s="98">
        <v>1</v>
      </c>
      <c r="L9279" s="98">
        <v>0</v>
      </c>
      <c r="M9279" s="98">
        <v>0</v>
      </c>
      <c r="N9279" s="98">
        <v>0</v>
      </c>
      <c r="O9279" s="98">
        <v>0</v>
      </c>
      <c r="P9279" s="98">
        <v>0</v>
      </c>
      <c r="Q9279" s="98">
        <v>0.5</v>
      </c>
      <c r="R9279" s="98">
        <v>0</v>
      </c>
      <c r="S9279" s="98">
        <v>0.5</v>
      </c>
      <c r="T9279" s="98">
        <v>0</v>
      </c>
      <c r="U9279" s="98">
        <v>0</v>
      </c>
      <c r="V9279" s="98">
        <v>0</v>
      </c>
      <c r="W9279" s="98">
        <v>0</v>
      </c>
      <c r="X9279" s="98">
        <v>0</v>
      </c>
      <c r="Y9279" s="98">
        <v>0</v>
      </c>
      <c r="Z9279" s="98">
        <v>0</v>
      </c>
      <c r="AA9279" s="98">
        <v>1</v>
      </c>
      <c r="AB9279" s="98">
        <v>0</v>
      </c>
      <c r="AC9279" s="98">
        <v>0</v>
      </c>
      <c r="AD9279" s="98">
        <v>0</v>
      </c>
      <c r="AE9279" s="98">
        <v>0</v>
      </c>
      <c r="AF9279" s="98">
        <v>0</v>
      </c>
      <c r="AG9279" s="98">
        <v>0</v>
      </c>
      <c r="AH9279" s="98">
        <v>1</v>
      </c>
      <c r="AI9279" s="98">
        <v>0</v>
      </c>
      <c r="AJ9279" s="98">
        <v>0</v>
      </c>
      <c r="AK9279" s="98">
        <v>0</v>
      </c>
      <c r="AL9279" s="98">
        <v>0</v>
      </c>
      <c r="AM9279" s="98">
        <v>0</v>
      </c>
      <c r="AN9279" s="98">
        <v>0</v>
      </c>
      <c r="AO9279" s="98">
        <v>0</v>
      </c>
      <c r="AP9279" s="98">
        <v>1</v>
      </c>
      <c r="AQ9279" s="98">
        <v>0</v>
      </c>
      <c r="AR9279" s="98">
        <v>0</v>
      </c>
      <c r="AS9279" s="98">
        <v>0</v>
      </c>
      <c r="AT9279" s="98">
        <v>0</v>
      </c>
      <c r="AU9279" s="98">
        <v>0</v>
      </c>
      <c r="AV9279" s="98">
        <v>0</v>
      </c>
      <c r="AW9279" s="98">
        <v>0</v>
      </c>
      <c r="AX9279" s="98">
        <v>0</v>
      </c>
      <c r="AY9279" s="98">
        <v>0.1492</v>
      </c>
      <c r="AZ9279" s="98">
        <v>0.5</v>
      </c>
      <c r="BA9279" s="166">
        <v>13</v>
      </c>
      <c r="BB9279" s="167">
        <v>15</v>
      </c>
      <c r="BC9279" s="110">
        <v>6.1506660000000002</v>
      </c>
      <c r="BD9279" s="305">
        <f t="shared" si="288"/>
        <v>92.259990000000002</v>
      </c>
      <c r="BE9279" s="168">
        <v>6</v>
      </c>
      <c r="BF9279" s="168">
        <v>2</v>
      </c>
      <c r="BG9279" s="98">
        <v>46.13</v>
      </c>
      <c r="BH9279" s="110">
        <v>92.26</v>
      </c>
      <c r="BI9279" s="98">
        <v>8.3895999999999998E-2</v>
      </c>
      <c r="BJ9279" s="98">
        <v>0.12855900000000001</v>
      </c>
      <c r="BK9279" s="98">
        <v>4.5994E-2</v>
      </c>
      <c r="BL9279" s="167">
        <v>0</v>
      </c>
      <c r="BM9279" s="167">
        <v>0</v>
      </c>
      <c r="BN9279" s="98">
        <v>0</v>
      </c>
      <c r="BO9279" s="98">
        <v>0</v>
      </c>
      <c r="BP9279" s="98">
        <v>4.8862000000000003E-2</v>
      </c>
      <c r="BQ9279" s="98">
        <v>0</v>
      </c>
      <c r="BR9279" s="98">
        <v>0.194939</v>
      </c>
      <c r="BS9279" s="98">
        <v>0.108789</v>
      </c>
      <c r="BT9279" s="98">
        <v>0</v>
      </c>
      <c r="BU9279" s="98">
        <v>6.2384000000000002E-2</v>
      </c>
      <c r="BV9279" s="98">
        <v>0</v>
      </c>
      <c r="BW9279" s="98">
        <v>0</v>
      </c>
      <c r="BX9279" s="98">
        <v>0.32657199999999997</v>
      </c>
      <c r="BY9279" s="98">
        <v>6</v>
      </c>
      <c r="BZ9279" s="98">
        <v>1876</v>
      </c>
      <c r="CA9279" s="98">
        <v>27.639422691395399</v>
      </c>
      <c r="CB9279" s="98">
        <v>6.9</v>
      </c>
      <c r="CC9279" s="98">
        <v>11309</v>
      </c>
      <c r="CD9279" s="169">
        <v>2</v>
      </c>
      <c r="CE9279" s="98">
        <v>116.96</v>
      </c>
      <c r="CF9279" s="98">
        <f t="shared" si="289"/>
        <v>17.450431999999999</v>
      </c>
      <c r="CG9279" s="98"/>
      <c r="CH9279" s="98"/>
      <c r="CI9279" s="98"/>
      <c r="CJ9279" s="98"/>
    </row>
    <row r="9280" spans="1:88">
      <c r="A9280" s="97">
        <v>9279</v>
      </c>
      <c r="B9280" s="98">
        <v>0</v>
      </c>
      <c r="C9280" s="165">
        <v>67</v>
      </c>
      <c r="D9280" s="98">
        <v>0.22388059699999999</v>
      </c>
      <c r="E9280" s="98">
        <v>4.4776119000000003E-2</v>
      </c>
      <c r="F9280" s="98">
        <v>0</v>
      </c>
      <c r="G9280" s="98">
        <v>0</v>
      </c>
      <c r="H9280" s="98">
        <v>0</v>
      </c>
      <c r="I9280" s="98">
        <v>0</v>
      </c>
      <c r="J9280" s="98">
        <v>0</v>
      </c>
      <c r="K9280" s="98">
        <v>1</v>
      </c>
      <c r="L9280" s="98">
        <v>0</v>
      </c>
      <c r="M9280" s="98">
        <v>0</v>
      </c>
      <c r="N9280" s="98">
        <v>0</v>
      </c>
      <c r="O9280" s="98">
        <v>0</v>
      </c>
      <c r="P9280" s="98">
        <v>0</v>
      </c>
      <c r="Q9280" s="98">
        <v>1</v>
      </c>
      <c r="R9280" s="98">
        <v>0</v>
      </c>
      <c r="S9280" s="98">
        <v>0</v>
      </c>
      <c r="T9280" s="98">
        <v>0</v>
      </c>
      <c r="U9280" s="98">
        <v>0</v>
      </c>
      <c r="V9280" s="98">
        <v>0</v>
      </c>
      <c r="W9280" s="98">
        <v>0</v>
      </c>
      <c r="X9280" s="98">
        <v>0</v>
      </c>
      <c r="Y9280" s="98">
        <v>1</v>
      </c>
      <c r="Z9280" s="98">
        <v>0</v>
      </c>
      <c r="AA9280" s="98">
        <v>0</v>
      </c>
      <c r="AB9280" s="98">
        <v>0</v>
      </c>
      <c r="AC9280" s="98">
        <v>0</v>
      </c>
      <c r="AD9280" s="98">
        <v>0</v>
      </c>
      <c r="AE9280" s="98">
        <v>0</v>
      </c>
      <c r="AF9280" s="98">
        <v>0</v>
      </c>
      <c r="AG9280" s="98">
        <v>0</v>
      </c>
      <c r="AH9280" s="98">
        <v>0</v>
      </c>
      <c r="AI9280" s="98">
        <v>0</v>
      </c>
      <c r="AJ9280" s="98">
        <v>1</v>
      </c>
      <c r="AK9280" s="98">
        <v>0</v>
      </c>
      <c r="AL9280" s="98">
        <v>0</v>
      </c>
      <c r="AM9280" s="98">
        <v>0</v>
      </c>
      <c r="AN9280" s="98">
        <v>0</v>
      </c>
      <c r="AO9280" s="98">
        <v>0</v>
      </c>
      <c r="AP9280" s="98">
        <v>1</v>
      </c>
      <c r="AQ9280" s="98">
        <v>0</v>
      </c>
      <c r="AR9280" s="98">
        <v>0</v>
      </c>
      <c r="AS9280" s="98">
        <v>0</v>
      </c>
      <c r="AT9280" s="98">
        <v>0</v>
      </c>
      <c r="AU9280" s="98">
        <v>0</v>
      </c>
      <c r="AV9280" s="98">
        <v>0</v>
      </c>
      <c r="AW9280" s="98">
        <v>0</v>
      </c>
      <c r="AX9280" s="98">
        <v>0</v>
      </c>
      <c r="AY9280" s="98">
        <v>0.2</v>
      </c>
      <c r="AZ9280" s="98">
        <v>1</v>
      </c>
      <c r="BA9280" s="166">
        <v>5</v>
      </c>
      <c r="BB9280" s="167">
        <v>6</v>
      </c>
      <c r="BC9280" s="110">
        <v>7.551666</v>
      </c>
      <c r="BD9280" s="305">
        <f t="shared" si="288"/>
        <v>45.309995999999998</v>
      </c>
      <c r="BE9280" s="168">
        <v>0</v>
      </c>
      <c r="BF9280" s="168">
        <v>1</v>
      </c>
      <c r="BG9280" s="98">
        <v>45.31</v>
      </c>
      <c r="BH9280" s="110">
        <v>45.31</v>
      </c>
      <c r="BI9280" s="98">
        <v>0</v>
      </c>
      <c r="BJ9280" s="98">
        <v>0.25736700000000001</v>
      </c>
      <c r="BK9280" s="98">
        <v>8.1335000000000005E-2</v>
      </c>
      <c r="BL9280" s="167">
        <v>0</v>
      </c>
      <c r="BM9280" s="167">
        <v>0</v>
      </c>
      <c r="BN9280" s="98">
        <v>0</v>
      </c>
      <c r="BO9280" s="98">
        <v>0</v>
      </c>
      <c r="BP9280" s="98">
        <v>0</v>
      </c>
      <c r="BQ9280" s="98">
        <v>0</v>
      </c>
      <c r="BR9280" s="98">
        <v>0.20255400000000001</v>
      </c>
      <c r="BS9280" s="98">
        <v>0</v>
      </c>
      <c r="BT9280" s="98">
        <v>0</v>
      </c>
      <c r="BU9280" s="98">
        <v>0.109823</v>
      </c>
      <c r="BV9280" s="98">
        <v>0</v>
      </c>
      <c r="BW9280" s="98">
        <v>0</v>
      </c>
      <c r="BX9280" s="98">
        <v>0.34891899999999998</v>
      </c>
      <c r="BY9280" s="98">
        <v>0</v>
      </c>
      <c r="BZ9280" s="98">
        <v>1876</v>
      </c>
      <c r="CA9280" s="98">
        <v>27.634139391146899</v>
      </c>
      <c r="CB9280" s="98">
        <v>2.2999999999999998</v>
      </c>
      <c r="CC9280" s="98">
        <v>11310</v>
      </c>
      <c r="CD9280" s="169">
        <v>2</v>
      </c>
      <c r="CE9280" s="98">
        <v>228.39</v>
      </c>
      <c r="CF9280" s="98">
        <f t="shared" si="289"/>
        <v>45.677999999999997</v>
      </c>
      <c r="CG9280" s="98"/>
      <c r="CH9280" s="98"/>
      <c r="CI9280" s="98"/>
      <c r="CJ9280" s="98"/>
    </row>
    <row r="9281" spans="1:88">
      <c r="A9281" s="97">
        <v>9280</v>
      </c>
      <c r="B9281" s="98">
        <v>5.555555</v>
      </c>
      <c r="C9281" s="165">
        <v>37</v>
      </c>
      <c r="D9281" s="98">
        <v>0.94594594600000004</v>
      </c>
      <c r="E9281" s="98">
        <v>5.4054053999999997E-2</v>
      </c>
      <c r="F9281" s="98">
        <v>0</v>
      </c>
      <c r="G9281" s="98">
        <v>0</v>
      </c>
      <c r="H9281" s="98">
        <v>0</v>
      </c>
      <c r="I9281" s="98">
        <v>0</v>
      </c>
      <c r="J9281" s="98">
        <v>0</v>
      </c>
      <c r="K9281" s="98">
        <v>1</v>
      </c>
      <c r="L9281" s="98">
        <v>0</v>
      </c>
      <c r="M9281" s="98">
        <v>0</v>
      </c>
      <c r="N9281" s="98">
        <v>0</v>
      </c>
      <c r="O9281" s="98">
        <v>0</v>
      </c>
      <c r="P9281" s="98">
        <v>0</v>
      </c>
      <c r="Q9281" s="98">
        <v>1</v>
      </c>
      <c r="R9281" s="98">
        <v>0</v>
      </c>
      <c r="S9281" s="98">
        <v>0</v>
      </c>
      <c r="T9281" s="98">
        <v>0</v>
      </c>
      <c r="U9281" s="98">
        <v>0</v>
      </c>
      <c r="V9281" s="98">
        <v>0</v>
      </c>
      <c r="W9281" s="98">
        <v>0</v>
      </c>
      <c r="X9281" s="98">
        <v>0</v>
      </c>
      <c r="Y9281" s="98">
        <v>0</v>
      </c>
      <c r="Z9281" s="98">
        <v>0</v>
      </c>
      <c r="AA9281" s="98">
        <v>1</v>
      </c>
      <c r="AB9281" s="98">
        <v>0</v>
      </c>
      <c r="AC9281" s="98">
        <v>0</v>
      </c>
      <c r="AD9281" s="98">
        <v>0</v>
      </c>
      <c r="AE9281" s="98">
        <v>0</v>
      </c>
      <c r="AF9281" s="98">
        <v>0</v>
      </c>
      <c r="AG9281" s="98">
        <v>0</v>
      </c>
      <c r="AH9281" s="98">
        <v>1</v>
      </c>
      <c r="AI9281" s="98">
        <v>0</v>
      </c>
      <c r="AJ9281" s="98">
        <v>0</v>
      </c>
      <c r="AK9281" s="98">
        <v>0</v>
      </c>
      <c r="AL9281" s="98">
        <v>0</v>
      </c>
      <c r="AM9281" s="98">
        <v>0</v>
      </c>
      <c r="AN9281" s="98">
        <v>0</v>
      </c>
      <c r="AO9281" s="98">
        <v>0</v>
      </c>
      <c r="AP9281" s="98">
        <v>1</v>
      </c>
      <c r="AQ9281" s="98">
        <v>0</v>
      </c>
      <c r="AR9281" s="98">
        <v>0</v>
      </c>
      <c r="AS9281" s="98">
        <v>0</v>
      </c>
      <c r="AT9281" s="98">
        <v>0</v>
      </c>
      <c r="AU9281" s="98">
        <v>0</v>
      </c>
      <c r="AV9281" s="98">
        <v>0</v>
      </c>
      <c r="AW9281" s="98">
        <v>0</v>
      </c>
      <c r="AX9281" s="98">
        <v>0</v>
      </c>
      <c r="AY9281" s="98">
        <v>0.42509999999999998</v>
      </c>
      <c r="AZ9281" s="98">
        <v>1</v>
      </c>
      <c r="BA9281" s="166">
        <v>4</v>
      </c>
      <c r="BB9281" s="167">
        <v>4</v>
      </c>
      <c r="BC9281" s="110">
        <v>3.9175</v>
      </c>
      <c r="BD9281" s="305">
        <f t="shared" si="288"/>
        <v>15.67</v>
      </c>
      <c r="BE9281" s="168">
        <v>0</v>
      </c>
      <c r="BF9281" s="168">
        <v>1</v>
      </c>
      <c r="BG9281" s="98">
        <v>15.67</v>
      </c>
      <c r="BH9281" s="110">
        <v>15.67</v>
      </c>
      <c r="BI9281" s="98">
        <v>0</v>
      </c>
      <c r="BJ9281" s="98">
        <v>0</v>
      </c>
      <c r="BK9281" s="98">
        <v>0.208679</v>
      </c>
      <c r="BL9281" s="167">
        <v>0</v>
      </c>
      <c r="BM9281" s="167">
        <v>0</v>
      </c>
      <c r="BN9281" s="98">
        <v>0</v>
      </c>
      <c r="BO9281" s="98">
        <v>0</v>
      </c>
      <c r="BP9281" s="98">
        <v>0</v>
      </c>
      <c r="BQ9281" s="98">
        <v>0</v>
      </c>
      <c r="BR9281" s="98">
        <v>0</v>
      </c>
      <c r="BS9281" s="98">
        <v>0</v>
      </c>
      <c r="BT9281" s="98">
        <v>0.36630499999999999</v>
      </c>
      <c r="BU9281" s="98">
        <v>0</v>
      </c>
      <c r="BV9281" s="98">
        <v>0</v>
      </c>
      <c r="BW9281" s="98">
        <v>0</v>
      </c>
      <c r="BX9281" s="98">
        <v>0.42501499999999998</v>
      </c>
      <c r="BY9281" s="98">
        <v>0</v>
      </c>
      <c r="BZ9281" s="98">
        <v>688</v>
      </c>
      <c r="CA9281" s="98">
        <v>27.628856090898498</v>
      </c>
      <c r="CB9281" s="98">
        <v>2.2999999999999998</v>
      </c>
      <c r="CC9281" s="98">
        <v>11312</v>
      </c>
      <c r="CD9281" s="169">
        <v>2</v>
      </c>
      <c r="CE9281" s="98">
        <v>85.84</v>
      </c>
      <c r="CF9281" s="98">
        <f t="shared" si="289"/>
        <v>36.490583999999998</v>
      </c>
      <c r="CG9281" s="98"/>
      <c r="CH9281" s="98"/>
      <c r="CI9281" s="98"/>
      <c r="CJ9281" s="98"/>
    </row>
    <row r="9282" spans="1:88">
      <c r="A9282" s="97">
        <v>9281</v>
      </c>
      <c r="B9282" s="98">
        <v>0</v>
      </c>
      <c r="C9282" s="165">
        <v>56</v>
      </c>
      <c r="D9282" s="98">
        <v>7.1428570999999996E-2</v>
      </c>
      <c r="E9282" s="98">
        <v>0</v>
      </c>
      <c r="F9282" s="98">
        <v>0</v>
      </c>
      <c r="G9282" s="98">
        <v>0</v>
      </c>
      <c r="H9282" s="98">
        <v>0</v>
      </c>
      <c r="I9282" s="98">
        <v>0</v>
      </c>
      <c r="J9282" s="98">
        <v>0</v>
      </c>
      <c r="K9282" s="98">
        <v>1</v>
      </c>
      <c r="L9282" s="98">
        <v>0</v>
      </c>
      <c r="M9282" s="98">
        <v>0</v>
      </c>
      <c r="N9282" s="98">
        <v>0</v>
      </c>
      <c r="O9282" s="98">
        <v>0</v>
      </c>
      <c r="P9282" s="98">
        <v>0</v>
      </c>
      <c r="Q9282" s="98">
        <v>1</v>
      </c>
      <c r="R9282" s="98">
        <v>0</v>
      </c>
      <c r="S9282" s="98">
        <v>0</v>
      </c>
      <c r="T9282" s="98">
        <v>0</v>
      </c>
      <c r="U9282" s="98">
        <v>0</v>
      </c>
      <c r="V9282" s="98">
        <v>0</v>
      </c>
      <c r="W9282" s="98">
        <v>0</v>
      </c>
      <c r="X9282" s="98">
        <v>0</v>
      </c>
      <c r="Y9282" s="98">
        <v>1</v>
      </c>
      <c r="Z9282" s="98">
        <v>0</v>
      </c>
      <c r="AA9282" s="98">
        <v>0</v>
      </c>
      <c r="AB9282" s="98">
        <v>0</v>
      </c>
      <c r="AC9282" s="98">
        <v>0</v>
      </c>
      <c r="AD9282" s="98">
        <v>0</v>
      </c>
      <c r="AE9282" s="98">
        <v>0</v>
      </c>
      <c r="AF9282" s="98">
        <v>0</v>
      </c>
      <c r="AG9282" s="98">
        <v>0</v>
      </c>
      <c r="AH9282" s="98">
        <v>0</v>
      </c>
      <c r="AI9282" s="98">
        <v>0</v>
      </c>
      <c r="AJ9282" s="98">
        <v>1</v>
      </c>
      <c r="AK9282" s="98">
        <v>0</v>
      </c>
      <c r="AL9282" s="98">
        <v>0</v>
      </c>
      <c r="AM9282" s="98">
        <v>0</v>
      </c>
      <c r="AN9282" s="98">
        <v>0</v>
      </c>
      <c r="AO9282" s="98">
        <v>0</v>
      </c>
      <c r="AP9282" s="98">
        <v>1</v>
      </c>
      <c r="AQ9282" s="98">
        <v>0</v>
      </c>
      <c r="AR9282" s="98">
        <v>0</v>
      </c>
      <c r="AS9282" s="98">
        <v>0</v>
      </c>
      <c r="AT9282" s="98">
        <v>0</v>
      </c>
      <c r="AU9282" s="98">
        <v>0</v>
      </c>
      <c r="AV9282" s="98">
        <v>0</v>
      </c>
      <c r="AW9282" s="98">
        <v>0</v>
      </c>
      <c r="AX9282" s="98">
        <v>0</v>
      </c>
      <c r="AY9282" s="98">
        <v>0.14990000000000001</v>
      </c>
      <c r="AZ9282" s="98">
        <v>1</v>
      </c>
      <c r="BA9282" s="166">
        <v>4</v>
      </c>
      <c r="BB9282" s="167">
        <v>4</v>
      </c>
      <c r="BC9282" s="110">
        <v>9.1150000000000002</v>
      </c>
      <c r="BD9282" s="305">
        <f t="shared" si="288"/>
        <v>36.46</v>
      </c>
      <c r="BE9282" s="168">
        <v>0</v>
      </c>
      <c r="BF9282" s="168">
        <v>1</v>
      </c>
      <c r="BG9282" s="98">
        <v>36.46</v>
      </c>
      <c r="BH9282" s="110">
        <v>36.46</v>
      </c>
      <c r="BI9282" s="98">
        <v>0</v>
      </c>
      <c r="BJ9282" s="98">
        <v>0</v>
      </c>
      <c r="BK9282" s="98">
        <v>6.5002000000000004E-2</v>
      </c>
      <c r="BL9282" s="167">
        <v>0</v>
      </c>
      <c r="BM9282" s="167">
        <v>0</v>
      </c>
      <c r="BN9282" s="98">
        <v>0</v>
      </c>
      <c r="BO9282" s="98">
        <v>0</v>
      </c>
      <c r="BP9282" s="98">
        <v>0</v>
      </c>
      <c r="BQ9282" s="98">
        <v>0</v>
      </c>
      <c r="BR9282" s="98">
        <v>0.33817799999999998</v>
      </c>
      <c r="BS9282" s="98">
        <v>0</v>
      </c>
      <c r="BT9282" s="98">
        <v>0</v>
      </c>
      <c r="BU9282" s="98">
        <v>0</v>
      </c>
      <c r="BV9282" s="98">
        <v>0.163192</v>
      </c>
      <c r="BW9282" s="98">
        <v>0</v>
      </c>
      <c r="BX9282" s="98">
        <v>0.43362499999999998</v>
      </c>
      <c r="BY9282" s="98">
        <v>0</v>
      </c>
      <c r="BZ9282" s="98">
        <v>1876</v>
      </c>
      <c r="CA9282" s="98">
        <v>27.623572790650002</v>
      </c>
      <c r="CB9282" s="98">
        <v>2.2999999999999998</v>
      </c>
      <c r="CC9282" s="98">
        <v>11315</v>
      </c>
      <c r="CD9282" s="169">
        <v>2</v>
      </c>
      <c r="CE9282" s="98">
        <v>38.22</v>
      </c>
      <c r="CF9282" s="98">
        <f t="shared" si="289"/>
        <v>5.7291780000000001</v>
      </c>
      <c r="CG9282" s="98"/>
      <c r="CH9282" s="98"/>
      <c r="CI9282" s="98"/>
      <c r="CJ9282" s="98"/>
    </row>
    <row r="9283" spans="1:88">
      <c r="A9283" s="97">
        <v>9282</v>
      </c>
      <c r="B9283" s="98">
        <v>0.31050100000000003</v>
      </c>
      <c r="C9283" s="165">
        <v>62</v>
      </c>
      <c r="D9283" s="98">
        <v>0.35</v>
      </c>
      <c r="E9283" s="98">
        <v>0</v>
      </c>
      <c r="F9283" s="98">
        <v>0</v>
      </c>
      <c r="G9283" s="98">
        <v>0</v>
      </c>
      <c r="H9283" s="98">
        <v>0</v>
      </c>
      <c r="I9283" s="98">
        <v>0</v>
      </c>
      <c r="J9283" s="98">
        <v>0</v>
      </c>
      <c r="K9283" s="98">
        <v>1</v>
      </c>
      <c r="L9283" s="98">
        <v>0</v>
      </c>
      <c r="M9283" s="98">
        <v>0</v>
      </c>
      <c r="N9283" s="98">
        <v>0</v>
      </c>
      <c r="O9283" s="98">
        <v>0</v>
      </c>
      <c r="P9283" s="98">
        <v>0</v>
      </c>
      <c r="Q9283" s="98">
        <v>0.428571429</v>
      </c>
      <c r="R9283" s="98">
        <v>0</v>
      </c>
      <c r="S9283" s="98">
        <v>0.571428571</v>
      </c>
      <c r="T9283" s="98">
        <v>0</v>
      </c>
      <c r="U9283" s="98">
        <v>0</v>
      </c>
      <c r="V9283" s="98">
        <v>0</v>
      </c>
      <c r="W9283" s="98">
        <v>0</v>
      </c>
      <c r="X9283" s="98">
        <v>0</v>
      </c>
      <c r="Y9283" s="98">
        <v>0</v>
      </c>
      <c r="Z9283" s="98">
        <v>0</v>
      </c>
      <c r="AA9283" s="98">
        <v>0</v>
      </c>
      <c r="AB9283" s="98">
        <v>0</v>
      </c>
      <c r="AC9283" s="98">
        <v>0</v>
      </c>
      <c r="AD9283" s="98">
        <v>0</v>
      </c>
      <c r="AE9283" s="98">
        <v>0</v>
      </c>
      <c r="AF9283" s="98">
        <v>0</v>
      </c>
      <c r="AG9283" s="98">
        <v>0</v>
      </c>
      <c r="AH9283" s="98">
        <v>0</v>
      </c>
      <c r="AI9283" s="98">
        <v>0</v>
      </c>
      <c r="AJ9283" s="98">
        <v>0</v>
      </c>
      <c r="AK9283" s="98">
        <v>0</v>
      </c>
      <c r="AL9283" s="98">
        <v>0</v>
      </c>
      <c r="AM9283" s="98">
        <v>0</v>
      </c>
      <c r="AN9283" s="98">
        <v>0</v>
      </c>
      <c r="AO9283" s="98">
        <v>0</v>
      </c>
      <c r="AP9283" s="98">
        <v>0</v>
      </c>
      <c r="AQ9283" s="98">
        <v>0</v>
      </c>
      <c r="AR9283" s="98">
        <v>0</v>
      </c>
      <c r="AS9283" s="98">
        <v>0</v>
      </c>
      <c r="AT9283" s="98">
        <v>0</v>
      </c>
      <c r="AU9283" s="98">
        <v>0</v>
      </c>
      <c r="AV9283" s="98">
        <v>0</v>
      </c>
      <c r="AW9283" s="98">
        <v>0</v>
      </c>
      <c r="AX9283" s="98">
        <v>1</v>
      </c>
      <c r="AY9283" s="98">
        <v>0.2036</v>
      </c>
      <c r="AZ9283" s="98">
        <v>0.71428571399999996</v>
      </c>
      <c r="BA9283" s="166">
        <v>16</v>
      </c>
      <c r="BB9283" s="167">
        <v>35</v>
      </c>
      <c r="BC9283" s="110">
        <v>6.4480000000000004</v>
      </c>
      <c r="BD9283" s="305">
        <f t="shared" ref="BD9283:BD9346" si="290">BB9283*BC9283</f>
        <v>225.68</v>
      </c>
      <c r="BE9283" s="168">
        <v>29</v>
      </c>
      <c r="BF9283" s="168">
        <v>7</v>
      </c>
      <c r="BG9283" s="98">
        <v>30.4985</v>
      </c>
      <c r="BH9283" s="110">
        <v>213.49</v>
      </c>
      <c r="BI9283" s="98">
        <v>0</v>
      </c>
      <c r="BJ9283" s="98">
        <v>0.20913200000000001</v>
      </c>
      <c r="BK9283" s="98">
        <v>0.120945</v>
      </c>
      <c r="BL9283" s="167">
        <v>0</v>
      </c>
      <c r="BM9283" s="167">
        <v>0</v>
      </c>
      <c r="BN9283" s="98">
        <v>4.0958000000000001E-2</v>
      </c>
      <c r="BO9283" s="98">
        <v>6.7888000000000004E-2</v>
      </c>
      <c r="BP9283" s="98">
        <v>0</v>
      </c>
      <c r="BQ9283" s="98">
        <v>0</v>
      </c>
      <c r="BR9283" s="98">
        <v>0.37662200000000001</v>
      </c>
      <c r="BS9283" s="98">
        <v>0</v>
      </c>
      <c r="BT9283" s="98">
        <v>3.8586000000000002E-2</v>
      </c>
      <c r="BU9283" s="98">
        <v>0.14188600000000001</v>
      </c>
      <c r="BV9283" s="98">
        <v>3.9789999999999999E-3</v>
      </c>
      <c r="BW9283" s="98">
        <v>0</v>
      </c>
      <c r="BX9283" s="98">
        <v>0</v>
      </c>
      <c r="BY9283" s="98">
        <v>29</v>
      </c>
      <c r="BZ9283" s="98">
        <v>1876</v>
      </c>
      <c r="CA9283" s="98">
        <v>36</v>
      </c>
      <c r="CB9283" s="98">
        <v>14.95</v>
      </c>
      <c r="CC9283" s="98">
        <v>11328</v>
      </c>
      <c r="CD9283" s="169">
        <v>2</v>
      </c>
      <c r="CE9283" s="98">
        <v>565.59</v>
      </c>
      <c r="CF9283" s="98">
        <f t="shared" ref="CF9283:CF9346" si="291">CE9283*AY9283</f>
        <v>115.15412400000001</v>
      </c>
      <c r="CG9283" s="98"/>
      <c r="CH9283" s="98"/>
      <c r="CI9283" s="98"/>
      <c r="CJ9283" s="98"/>
    </row>
    <row r="9284" spans="1:88">
      <c r="A9284" s="97">
        <v>9283</v>
      </c>
      <c r="B9284" s="98">
        <v>0</v>
      </c>
      <c r="C9284" s="165">
        <v>0</v>
      </c>
      <c r="D9284" s="98">
        <v>0</v>
      </c>
      <c r="E9284" s="98">
        <v>0</v>
      </c>
      <c r="F9284" s="98">
        <v>0</v>
      </c>
      <c r="G9284" s="98">
        <v>0</v>
      </c>
      <c r="H9284" s="98">
        <v>0</v>
      </c>
      <c r="I9284" s="98">
        <v>0</v>
      </c>
      <c r="J9284" s="98">
        <v>0</v>
      </c>
      <c r="K9284" s="98">
        <v>1</v>
      </c>
      <c r="L9284" s="98">
        <v>0</v>
      </c>
      <c r="M9284" s="98">
        <v>0</v>
      </c>
      <c r="N9284" s="98">
        <v>0</v>
      </c>
      <c r="O9284" s="98">
        <v>0</v>
      </c>
      <c r="P9284" s="98">
        <v>0</v>
      </c>
      <c r="Q9284" s="98">
        <v>1</v>
      </c>
      <c r="R9284" s="98">
        <v>0</v>
      </c>
      <c r="S9284" s="98">
        <v>0</v>
      </c>
      <c r="T9284" s="98">
        <v>0</v>
      </c>
      <c r="U9284" s="98">
        <v>0</v>
      </c>
      <c r="V9284" s="98">
        <v>0</v>
      </c>
      <c r="W9284" s="98">
        <v>0</v>
      </c>
      <c r="X9284" s="98">
        <v>0</v>
      </c>
      <c r="Y9284" s="98">
        <v>0</v>
      </c>
      <c r="Z9284" s="98">
        <v>0</v>
      </c>
      <c r="AA9284" s="98">
        <v>0</v>
      </c>
      <c r="AB9284" s="98">
        <v>0</v>
      </c>
      <c r="AC9284" s="98">
        <v>0</v>
      </c>
      <c r="AD9284" s="98">
        <v>0</v>
      </c>
      <c r="AE9284" s="98">
        <v>0</v>
      </c>
      <c r="AF9284" s="98">
        <v>0</v>
      </c>
      <c r="AG9284" s="98">
        <v>0</v>
      </c>
      <c r="AH9284" s="98">
        <v>0</v>
      </c>
      <c r="AI9284" s="98">
        <v>0</v>
      </c>
      <c r="AJ9284" s="98">
        <v>0</v>
      </c>
      <c r="AK9284" s="98">
        <v>0</v>
      </c>
      <c r="AL9284" s="98">
        <v>0</v>
      </c>
      <c r="AM9284" s="98">
        <v>0</v>
      </c>
      <c r="AN9284" s="98">
        <v>0</v>
      </c>
      <c r="AO9284" s="98">
        <v>0</v>
      </c>
      <c r="AP9284" s="98">
        <v>0</v>
      </c>
      <c r="AQ9284" s="98">
        <v>0</v>
      </c>
      <c r="AR9284" s="98">
        <v>0</v>
      </c>
      <c r="AS9284" s="98">
        <v>0</v>
      </c>
      <c r="AT9284" s="98">
        <v>0</v>
      </c>
      <c r="AU9284" s="98">
        <v>0</v>
      </c>
      <c r="AV9284" s="98">
        <v>0</v>
      </c>
      <c r="AW9284" s="98">
        <v>0</v>
      </c>
      <c r="AX9284" s="98">
        <v>0</v>
      </c>
      <c r="AY9284" s="98">
        <v>0</v>
      </c>
      <c r="AZ9284" s="98">
        <v>0</v>
      </c>
      <c r="BA9284" s="166">
        <v>5</v>
      </c>
      <c r="BB9284" s="167">
        <v>6</v>
      </c>
      <c r="BC9284" s="110">
        <v>10.96</v>
      </c>
      <c r="BD9284" s="305">
        <f t="shared" si="290"/>
        <v>65.760000000000005</v>
      </c>
      <c r="BE9284" s="168">
        <v>59</v>
      </c>
      <c r="BF9284" s="168">
        <v>2</v>
      </c>
      <c r="BG9284" s="98">
        <v>32.880000000000003</v>
      </c>
      <c r="BH9284" s="110">
        <v>65.760000000000005</v>
      </c>
      <c r="BI9284" s="98">
        <v>0</v>
      </c>
      <c r="BJ9284" s="98">
        <v>0</v>
      </c>
      <c r="BK9284" s="98">
        <v>8.1811999999999996E-2</v>
      </c>
      <c r="BL9284" s="167">
        <v>0</v>
      </c>
      <c r="BM9284" s="167">
        <v>0</v>
      </c>
      <c r="BN9284" s="98">
        <v>0</v>
      </c>
      <c r="BO9284" s="98">
        <v>0.287408</v>
      </c>
      <c r="BP9284" s="98">
        <v>0</v>
      </c>
      <c r="BQ9284" s="98">
        <v>0</v>
      </c>
      <c r="BR9284" s="98">
        <v>0</v>
      </c>
      <c r="BS9284" s="98">
        <v>0</v>
      </c>
      <c r="BT9284" s="98">
        <v>0.16575400000000001</v>
      </c>
      <c r="BU9284" s="98">
        <v>0</v>
      </c>
      <c r="BV9284" s="98">
        <v>0</v>
      </c>
      <c r="BW9284" s="98">
        <v>0</v>
      </c>
      <c r="BX9284" s="98">
        <v>0.46502399999999999</v>
      </c>
      <c r="BY9284" s="98">
        <v>59</v>
      </c>
      <c r="BZ9284" s="98">
        <v>1876</v>
      </c>
      <c r="CA9284" s="98">
        <v>62</v>
      </c>
      <c r="CB9284" s="98">
        <v>4.5999999999999996</v>
      </c>
      <c r="CC9284" s="98">
        <v>11330</v>
      </c>
      <c r="CD9284" s="169">
        <v>2</v>
      </c>
      <c r="CE9284" s="98">
        <v>421.58</v>
      </c>
      <c r="CF9284" s="98">
        <f t="shared" si="291"/>
        <v>0</v>
      </c>
      <c r="CG9284" s="98"/>
      <c r="CH9284" s="98"/>
      <c r="CI9284" s="98"/>
      <c r="CJ9284" s="98"/>
    </row>
    <row r="9285" spans="1:88">
      <c r="A9285" s="97">
        <v>9284</v>
      </c>
      <c r="B9285" s="98">
        <v>0</v>
      </c>
      <c r="C9285" s="165">
        <v>47</v>
      </c>
      <c r="D9285" s="98">
        <v>4.2553191999999997E-2</v>
      </c>
      <c r="E9285" s="98">
        <v>0</v>
      </c>
      <c r="F9285" s="98">
        <v>0</v>
      </c>
      <c r="G9285" s="98">
        <v>0</v>
      </c>
      <c r="H9285" s="98">
        <v>0</v>
      </c>
      <c r="I9285" s="98">
        <v>0</v>
      </c>
      <c r="J9285" s="98">
        <v>0</v>
      </c>
      <c r="K9285" s="98">
        <v>1</v>
      </c>
      <c r="L9285" s="98">
        <v>0</v>
      </c>
      <c r="M9285" s="98">
        <v>0</v>
      </c>
      <c r="N9285" s="98">
        <v>0</v>
      </c>
      <c r="O9285" s="98">
        <v>0</v>
      </c>
      <c r="P9285" s="98">
        <v>0</v>
      </c>
      <c r="Q9285" s="98">
        <v>1</v>
      </c>
      <c r="R9285" s="98">
        <v>0</v>
      </c>
      <c r="S9285" s="98">
        <v>0</v>
      </c>
      <c r="T9285" s="98">
        <v>0</v>
      </c>
      <c r="U9285" s="98">
        <v>0</v>
      </c>
      <c r="V9285" s="98">
        <v>0</v>
      </c>
      <c r="W9285" s="98">
        <v>0</v>
      </c>
      <c r="X9285" s="98">
        <v>0</v>
      </c>
      <c r="Y9285" s="98">
        <v>1</v>
      </c>
      <c r="Z9285" s="98">
        <v>0</v>
      </c>
      <c r="AA9285" s="98">
        <v>0</v>
      </c>
      <c r="AB9285" s="98">
        <v>0</v>
      </c>
      <c r="AC9285" s="98">
        <v>0</v>
      </c>
      <c r="AD9285" s="98">
        <v>0</v>
      </c>
      <c r="AE9285" s="98">
        <v>0</v>
      </c>
      <c r="AF9285" s="98">
        <v>0</v>
      </c>
      <c r="AG9285" s="98">
        <v>0</v>
      </c>
      <c r="AH9285" s="98">
        <v>0</v>
      </c>
      <c r="AI9285" s="98">
        <v>0</v>
      </c>
      <c r="AJ9285" s="98">
        <v>1</v>
      </c>
      <c r="AK9285" s="98">
        <v>0</v>
      </c>
      <c r="AL9285" s="98">
        <v>0</v>
      </c>
      <c r="AM9285" s="98">
        <v>0</v>
      </c>
      <c r="AN9285" s="98">
        <v>0</v>
      </c>
      <c r="AO9285" s="98">
        <v>0</v>
      </c>
      <c r="AP9285" s="98">
        <v>0</v>
      </c>
      <c r="AQ9285" s="98">
        <v>0</v>
      </c>
      <c r="AR9285" s="98">
        <v>0</v>
      </c>
      <c r="AS9285" s="98">
        <v>0</v>
      </c>
      <c r="AT9285" s="98">
        <v>1</v>
      </c>
      <c r="AU9285" s="98">
        <v>0</v>
      </c>
      <c r="AV9285" s="98">
        <v>0</v>
      </c>
      <c r="AW9285" s="98">
        <v>0</v>
      </c>
      <c r="AX9285" s="98">
        <v>0</v>
      </c>
      <c r="AY9285" s="98">
        <v>9.3600000000000003E-2</v>
      </c>
      <c r="AZ9285" s="98">
        <v>0.5</v>
      </c>
      <c r="BA9285" s="166">
        <v>13</v>
      </c>
      <c r="BB9285" s="167">
        <v>21</v>
      </c>
      <c r="BC9285" s="110">
        <v>5.023333</v>
      </c>
      <c r="BD9285" s="305">
        <f t="shared" si="290"/>
        <v>105.489993</v>
      </c>
      <c r="BE9285" s="168">
        <v>7</v>
      </c>
      <c r="BF9285" s="168">
        <v>2</v>
      </c>
      <c r="BG9285" s="98">
        <v>52.744999999999997</v>
      </c>
      <c r="BH9285" s="110">
        <v>105.49</v>
      </c>
      <c r="BI9285" s="98">
        <v>0</v>
      </c>
      <c r="BJ9285" s="98">
        <v>0.151445</v>
      </c>
      <c r="BK9285" s="98">
        <v>0.221049</v>
      </c>
      <c r="BL9285" s="167">
        <v>0</v>
      </c>
      <c r="BM9285" s="167">
        <v>0</v>
      </c>
      <c r="BN9285" s="98">
        <v>6.1712999999999997E-2</v>
      </c>
      <c r="BO9285" s="98">
        <v>0</v>
      </c>
      <c r="BP9285" s="98">
        <v>0</v>
      </c>
      <c r="BQ9285" s="98">
        <v>0</v>
      </c>
      <c r="BR9285" s="98">
        <v>0.17396700000000001</v>
      </c>
      <c r="BS9285" s="98">
        <v>0.159248</v>
      </c>
      <c r="BT9285" s="98">
        <v>0</v>
      </c>
      <c r="BU9285" s="98">
        <v>6.4639000000000002E-2</v>
      </c>
      <c r="BV9285" s="98">
        <v>0</v>
      </c>
      <c r="BW9285" s="98">
        <v>8.8579000000000005E-2</v>
      </c>
      <c r="BX9285" s="98">
        <v>7.9357999999999998E-2</v>
      </c>
      <c r="BY9285" s="98">
        <v>7</v>
      </c>
      <c r="BZ9285" s="98">
        <v>1876</v>
      </c>
      <c r="CA9285" s="98">
        <v>27.618289490401501</v>
      </c>
      <c r="CB9285" s="98">
        <v>5.75</v>
      </c>
      <c r="CC9285" s="98">
        <v>11335</v>
      </c>
      <c r="CD9285" s="169">
        <v>2</v>
      </c>
      <c r="CE9285" s="98">
        <v>216.53</v>
      </c>
      <c r="CF9285" s="98">
        <f t="shared" si="291"/>
        <v>20.267208</v>
      </c>
      <c r="CG9285" s="98"/>
      <c r="CH9285" s="98"/>
      <c r="CI9285" s="98"/>
      <c r="CJ9285" s="98"/>
    </row>
    <row r="9286" spans="1:88">
      <c r="A9286" s="97">
        <v>9285</v>
      </c>
      <c r="B9286" s="98">
        <v>2.5495040000000002</v>
      </c>
      <c r="C9286" s="165">
        <v>78</v>
      </c>
      <c r="D9286" s="98">
        <v>0.20512820500000001</v>
      </c>
      <c r="E9286" s="98">
        <v>2.5641026000000001E-2</v>
      </c>
      <c r="F9286" s="98">
        <v>0</v>
      </c>
      <c r="G9286" s="98">
        <v>0</v>
      </c>
      <c r="H9286" s="98">
        <v>0</v>
      </c>
      <c r="I9286" s="98">
        <v>0</v>
      </c>
      <c r="J9286" s="98">
        <v>0</v>
      </c>
      <c r="K9286" s="98">
        <v>1</v>
      </c>
      <c r="L9286" s="98">
        <v>0</v>
      </c>
      <c r="M9286" s="98">
        <v>0</v>
      </c>
      <c r="N9286" s="98">
        <v>0</v>
      </c>
      <c r="O9286" s="98">
        <v>0</v>
      </c>
      <c r="P9286" s="98">
        <v>0</v>
      </c>
      <c r="Q9286" s="98">
        <v>0.83333333300000001</v>
      </c>
      <c r="R9286" s="98">
        <v>0.16666666699999999</v>
      </c>
      <c r="S9286" s="98">
        <v>0</v>
      </c>
      <c r="T9286" s="98">
        <v>0</v>
      </c>
      <c r="U9286" s="98">
        <v>0</v>
      </c>
      <c r="V9286" s="98">
        <v>0</v>
      </c>
      <c r="W9286" s="98">
        <v>0.2</v>
      </c>
      <c r="X9286" s="98">
        <v>0</v>
      </c>
      <c r="Y9286" s="98">
        <v>0.2</v>
      </c>
      <c r="Z9286" s="98">
        <v>0</v>
      </c>
      <c r="AA9286" s="98">
        <v>0.2</v>
      </c>
      <c r="AB9286" s="98">
        <v>0.4</v>
      </c>
      <c r="AC9286" s="98">
        <v>0</v>
      </c>
      <c r="AD9286" s="98">
        <v>0.4</v>
      </c>
      <c r="AE9286" s="98">
        <v>0</v>
      </c>
      <c r="AF9286" s="98">
        <v>0.2</v>
      </c>
      <c r="AG9286" s="98">
        <v>0</v>
      </c>
      <c r="AH9286" s="98">
        <v>0.4</v>
      </c>
      <c r="AI9286" s="98">
        <v>0</v>
      </c>
      <c r="AJ9286" s="98">
        <v>0</v>
      </c>
      <c r="AK9286" s="98">
        <v>0</v>
      </c>
      <c r="AL9286" s="98">
        <v>0</v>
      </c>
      <c r="AM9286" s="98">
        <v>0</v>
      </c>
      <c r="AN9286" s="98">
        <v>0</v>
      </c>
      <c r="AO9286" s="98">
        <v>0</v>
      </c>
      <c r="AP9286" s="98">
        <v>1</v>
      </c>
      <c r="AQ9286" s="98">
        <v>0</v>
      </c>
      <c r="AR9286" s="98">
        <v>0</v>
      </c>
      <c r="AS9286" s="98">
        <v>0</v>
      </c>
      <c r="AT9286" s="98">
        <v>0</v>
      </c>
      <c r="AU9286" s="98">
        <v>0</v>
      </c>
      <c r="AV9286" s="98">
        <v>0</v>
      </c>
      <c r="AW9286" s="98">
        <v>0</v>
      </c>
      <c r="AX9286" s="98">
        <v>0</v>
      </c>
      <c r="AY9286" s="98">
        <v>0.18129999999999999</v>
      </c>
      <c r="AZ9286" s="98">
        <v>0.5</v>
      </c>
      <c r="BA9286" s="166">
        <v>26</v>
      </c>
      <c r="BB9286" s="167">
        <v>63</v>
      </c>
      <c r="BC9286" s="110">
        <v>5.894603</v>
      </c>
      <c r="BD9286" s="305">
        <f t="shared" si="290"/>
        <v>371.35998899999998</v>
      </c>
      <c r="BE9286" s="168">
        <v>27</v>
      </c>
      <c r="BF9286" s="168">
        <v>12</v>
      </c>
      <c r="BG9286" s="98">
        <v>30.9466</v>
      </c>
      <c r="BH9286" s="110">
        <v>371.36</v>
      </c>
      <c r="BI9286" s="98">
        <v>8.6470000000000005E-2</v>
      </c>
      <c r="BJ9286" s="98">
        <v>0.36434299999999997</v>
      </c>
      <c r="BK9286" s="98">
        <v>8.4375000000000006E-2</v>
      </c>
      <c r="BL9286" s="167">
        <v>0</v>
      </c>
      <c r="BM9286" s="167">
        <v>0</v>
      </c>
      <c r="BN9286" s="98">
        <v>2.0029000000000002E-2</v>
      </c>
      <c r="BO9286" s="98">
        <v>0</v>
      </c>
      <c r="BP9286" s="98">
        <v>3.0112E-2</v>
      </c>
      <c r="BQ9286" s="98">
        <v>0</v>
      </c>
      <c r="BR9286" s="98">
        <v>0.12889900000000001</v>
      </c>
      <c r="BS9286" s="98">
        <v>9.2079999999999992E-3</v>
      </c>
      <c r="BT9286" s="98">
        <v>7.2517999999999999E-2</v>
      </c>
      <c r="BU9286" s="98">
        <v>0.108732</v>
      </c>
      <c r="BV9286" s="98">
        <v>6.8830000000000002E-3</v>
      </c>
      <c r="BW9286" s="98">
        <v>2.5323999999999999E-2</v>
      </c>
      <c r="BX9286" s="98">
        <v>6.3102000000000005E-2</v>
      </c>
      <c r="BY9286" s="98">
        <v>27</v>
      </c>
      <c r="BZ9286" s="98">
        <v>1876</v>
      </c>
      <c r="CA9286" s="98">
        <v>31</v>
      </c>
      <c r="CB9286" s="98">
        <v>14.95</v>
      </c>
      <c r="CC9286" s="98">
        <v>11336</v>
      </c>
      <c r="CD9286" s="169">
        <v>2</v>
      </c>
      <c r="CE9286" s="98">
        <v>86.04</v>
      </c>
      <c r="CF9286" s="98">
        <f t="shared" si="291"/>
        <v>15.599052</v>
      </c>
      <c r="CG9286" s="98"/>
      <c r="CH9286" s="98"/>
      <c r="CI9286" s="98"/>
      <c r="CJ9286" s="98"/>
    </row>
    <row r="9287" spans="1:88">
      <c r="A9287" s="97">
        <v>9286</v>
      </c>
      <c r="B9287" s="98">
        <v>2.051282</v>
      </c>
      <c r="C9287" s="165">
        <v>45</v>
      </c>
      <c r="D9287" s="98">
        <v>0.222222222</v>
      </c>
      <c r="E9287" s="98">
        <v>0</v>
      </c>
      <c r="F9287" s="98">
        <v>0</v>
      </c>
      <c r="G9287" s="98">
        <v>0</v>
      </c>
      <c r="H9287" s="98">
        <v>0</v>
      </c>
      <c r="I9287" s="98">
        <v>0</v>
      </c>
      <c r="J9287" s="98">
        <v>0</v>
      </c>
      <c r="K9287" s="98">
        <v>1</v>
      </c>
      <c r="L9287" s="98">
        <v>0</v>
      </c>
      <c r="M9287" s="98">
        <v>0</v>
      </c>
      <c r="N9287" s="98">
        <v>0</v>
      </c>
      <c r="O9287" s="98">
        <v>0</v>
      </c>
      <c r="P9287" s="98">
        <v>0</v>
      </c>
      <c r="Q9287" s="98">
        <v>1</v>
      </c>
      <c r="R9287" s="98">
        <v>0</v>
      </c>
      <c r="S9287" s="98">
        <v>0</v>
      </c>
      <c r="T9287" s="98">
        <v>0</v>
      </c>
      <c r="U9287" s="98">
        <v>0</v>
      </c>
      <c r="V9287" s="98">
        <v>0</v>
      </c>
      <c r="W9287" s="98">
        <v>0</v>
      </c>
      <c r="X9287" s="98">
        <v>0</v>
      </c>
      <c r="Y9287" s="98">
        <v>1</v>
      </c>
      <c r="Z9287" s="98">
        <v>0</v>
      </c>
      <c r="AA9287" s="98">
        <v>0</v>
      </c>
      <c r="AB9287" s="98">
        <v>0</v>
      </c>
      <c r="AC9287" s="98">
        <v>0</v>
      </c>
      <c r="AD9287" s="98">
        <v>0</v>
      </c>
      <c r="AE9287" s="98">
        <v>0</v>
      </c>
      <c r="AF9287" s="98">
        <v>0</v>
      </c>
      <c r="AG9287" s="98">
        <v>0</v>
      </c>
      <c r="AH9287" s="98">
        <v>0</v>
      </c>
      <c r="AI9287" s="98">
        <v>0</v>
      </c>
      <c r="AJ9287" s="98">
        <v>1</v>
      </c>
      <c r="AK9287" s="98">
        <v>0</v>
      </c>
      <c r="AL9287" s="98">
        <v>0</v>
      </c>
      <c r="AM9287" s="98">
        <v>0</v>
      </c>
      <c r="AN9287" s="98">
        <v>0</v>
      </c>
      <c r="AO9287" s="98">
        <v>0</v>
      </c>
      <c r="AP9287" s="98">
        <v>1</v>
      </c>
      <c r="AQ9287" s="98">
        <v>0</v>
      </c>
      <c r="AR9287" s="98">
        <v>0</v>
      </c>
      <c r="AS9287" s="98">
        <v>0</v>
      </c>
      <c r="AT9287" s="98">
        <v>0</v>
      </c>
      <c r="AU9287" s="98">
        <v>0</v>
      </c>
      <c r="AV9287" s="98">
        <v>0</v>
      </c>
      <c r="AW9287" s="98">
        <v>0</v>
      </c>
      <c r="AX9287" s="98">
        <v>0</v>
      </c>
      <c r="AY9287" s="98">
        <v>0.2</v>
      </c>
      <c r="AZ9287" s="98">
        <v>1</v>
      </c>
      <c r="BA9287" s="166">
        <v>7</v>
      </c>
      <c r="BB9287" s="167">
        <v>7</v>
      </c>
      <c r="BC9287" s="110">
        <v>5.5571419999999998</v>
      </c>
      <c r="BD9287" s="305">
        <f t="shared" si="290"/>
        <v>38.899994</v>
      </c>
      <c r="BE9287" s="168">
        <v>0</v>
      </c>
      <c r="BF9287" s="168">
        <v>1</v>
      </c>
      <c r="BG9287" s="98">
        <v>38.9</v>
      </c>
      <c r="BH9287" s="110">
        <v>38.9</v>
      </c>
      <c r="BI9287" s="98">
        <v>0</v>
      </c>
      <c r="BJ9287" s="98">
        <v>0.104185</v>
      </c>
      <c r="BK9287" s="98">
        <v>3.7505999999999998E-2</v>
      </c>
      <c r="BL9287" s="167">
        <v>0</v>
      </c>
      <c r="BM9287" s="167">
        <v>0</v>
      </c>
      <c r="BN9287" s="98">
        <v>0.15201999999999999</v>
      </c>
      <c r="BO9287" s="98">
        <v>0</v>
      </c>
      <c r="BP9287" s="98">
        <v>9.2770000000000005E-2</v>
      </c>
      <c r="BQ9287" s="98">
        <v>0</v>
      </c>
      <c r="BR9287" s="98">
        <v>0</v>
      </c>
      <c r="BS9287" s="98">
        <v>0</v>
      </c>
      <c r="BT9287" s="98">
        <v>0.130277</v>
      </c>
      <c r="BU9287" s="98">
        <v>0.29516199999999998</v>
      </c>
      <c r="BV9287" s="98">
        <v>0</v>
      </c>
      <c r="BW9287" s="98">
        <v>0.18807699999999999</v>
      </c>
      <c r="BX9287" s="98">
        <v>0</v>
      </c>
      <c r="BY9287" s="98">
        <v>0</v>
      </c>
      <c r="BZ9287" s="98">
        <v>1876</v>
      </c>
      <c r="CA9287" s="98">
        <v>27.613006190153101</v>
      </c>
      <c r="CB9287" s="98">
        <v>3.45</v>
      </c>
      <c r="CC9287" s="98">
        <v>11342</v>
      </c>
      <c r="CD9287" s="169">
        <v>2</v>
      </c>
      <c r="CE9287" s="98">
        <v>300.02999999999997</v>
      </c>
      <c r="CF9287" s="98">
        <f t="shared" si="291"/>
        <v>60.006</v>
      </c>
      <c r="CG9287" s="98"/>
      <c r="CH9287" s="98"/>
      <c r="CI9287" s="98"/>
      <c r="CJ9287" s="98"/>
    </row>
    <row r="9288" spans="1:88">
      <c r="A9288" s="97">
        <v>9287</v>
      </c>
      <c r="B9288" s="98">
        <v>0</v>
      </c>
      <c r="C9288" s="165">
        <v>0</v>
      </c>
      <c r="D9288" s="98">
        <v>0</v>
      </c>
      <c r="E9288" s="98">
        <v>0</v>
      </c>
      <c r="F9288" s="98">
        <v>0</v>
      </c>
      <c r="G9288" s="98">
        <v>0</v>
      </c>
      <c r="H9288" s="98">
        <v>0</v>
      </c>
      <c r="I9288" s="98">
        <v>0</v>
      </c>
      <c r="J9288" s="98">
        <v>0</v>
      </c>
      <c r="K9288" s="98">
        <v>1</v>
      </c>
      <c r="L9288" s="98">
        <v>0</v>
      </c>
      <c r="M9288" s="98">
        <v>0</v>
      </c>
      <c r="N9288" s="98">
        <v>0</v>
      </c>
      <c r="O9288" s="98">
        <v>0</v>
      </c>
      <c r="P9288" s="98">
        <v>0</v>
      </c>
      <c r="Q9288" s="98">
        <v>0</v>
      </c>
      <c r="R9288" s="98">
        <v>0</v>
      </c>
      <c r="S9288" s="98">
        <v>1</v>
      </c>
      <c r="T9288" s="98">
        <v>0</v>
      </c>
      <c r="U9288" s="98">
        <v>0</v>
      </c>
      <c r="V9288" s="98">
        <v>0</v>
      </c>
      <c r="W9288" s="98">
        <v>0</v>
      </c>
      <c r="X9288" s="98">
        <v>0</v>
      </c>
      <c r="Y9288" s="98">
        <v>0</v>
      </c>
      <c r="Z9288" s="98">
        <v>0</v>
      </c>
      <c r="AA9288" s="98">
        <v>0</v>
      </c>
      <c r="AB9288" s="98">
        <v>0</v>
      </c>
      <c r="AC9288" s="98">
        <v>0</v>
      </c>
      <c r="AD9288" s="98">
        <v>0</v>
      </c>
      <c r="AE9288" s="98">
        <v>0</v>
      </c>
      <c r="AF9288" s="98">
        <v>0</v>
      </c>
      <c r="AG9288" s="98">
        <v>0</v>
      </c>
      <c r="AH9288" s="98">
        <v>0</v>
      </c>
      <c r="AI9288" s="98">
        <v>0</v>
      </c>
      <c r="AJ9288" s="98">
        <v>0</v>
      </c>
      <c r="AK9288" s="98">
        <v>0</v>
      </c>
      <c r="AL9288" s="98">
        <v>0</v>
      </c>
      <c r="AM9288" s="98">
        <v>0</v>
      </c>
      <c r="AN9288" s="98">
        <v>0</v>
      </c>
      <c r="AO9288" s="98">
        <v>0</v>
      </c>
      <c r="AP9288" s="98">
        <v>0</v>
      </c>
      <c r="AQ9288" s="98">
        <v>0</v>
      </c>
      <c r="AR9288" s="98">
        <v>0</v>
      </c>
      <c r="AS9288" s="98">
        <v>0</v>
      </c>
      <c r="AT9288" s="98">
        <v>0</v>
      </c>
      <c r="AU9288" s="98">
        <v>0</v>
      </c>
      <c r="AV9288" s="98">
        <v>0</v>
      </c>
      <c r="AW9288" s="98">
        <v>0</v>
      </c>
      <c r="AX9288" s="98">
        <v>0</v>
      </c>
      <c r="AY9288" s="98">
        <v>0</v>
      </c>
      <c r="AZ9288" s="98">
        <v>0</v>
      </c>
      <c r="BA9288" s="166">
        <v>6</v>
      </c>
      <c r="BB9288" s="167">
        <v>7</v>
      </c>
      <c r="BC9288" s="110">
        <v>8.1085709999999995</v>
      </c>
      <c r="BD9288" s="305">
        <f t="shared" si="290"/>
        <v>56.759996999999998</v>
      </c>
      <c r="BE9288" s="168">
        <v>0</v>
      </c>
      <c r="BF9288" s="168">
        <v>1</v>
      </c>
      <c r="BG9288" s="98">
        <v>56.76</v>
      </c>
      <c r="BH9288" s="110">
        <v>56.76</v>
      </c>
      <c r="BI9288" s="98">
        <v>0</v>
      </c>
      <c r="BJ9288" s="98">
        <v>0.21141599999999999</v>
      </c>
      <c r="BK9288" s="98">
        <v>0.175651</v>
      </c>
      <c r="BL9288" s="167">
        <v>0</v>
      </c>
      <c r="BM9288" s="167">
        <v>0</v>
      </c>
      <c r="BN9288" s="98">
        <v>0.15679999999999999</v>
      </c>
      <c r="BO9288" s="98">
        <v>0.33298</v>
      </c>
      <c r="BP9288" s="98">
        <v>0</v>
      </c>
      <c r="BQ9288" s="98">
        <v>0</v>
      </c>
      <c r="BR9288" s="98">
        <v>0</v>
      </c>
      <c r="BS9288" s="98">
        <v>0</v>
      </c>
      <c r="BT9288" s="98">
        <v>0</v>
      </c>
      <c r="BU9288" s="98">
        <v>0</v>
      </c>
      <c r="BV9288" s="98">
        <v>0</v>
      </c>
      <c r="BW9288" s="98">
        <v>0.12315</v>
      </c>
      <c r="BX9288" s="98">
        <v>0</v>
      </c>
      <c r="BY9288" s="98">
        <v>0</v>
      </c>
      <c r="BZ9288" s="98">
        <v>1876</v>
      </c>
      <c r="CA9288" s="98">
        <v>50</v>
      </c>
      <c r="CB9288" s="98">
        <v>6.9</v>
      </c>
      <c r="CC9288" s="98">
        <v>11348</v>
      </c>
      <c r="CD9288" s="169">
        <v>2</v>
      </c>
      <c r="CE9288" s="98">
        <v>154.81</v>
      </c>
      <c r="CF9288" s="98">
        <f t="shared" si="291"/>
        <v>0</v>
      </c>
      <c r="CG9288" s="98"/>
      <c r="CH9288" s="98"/>
      <c r="CI9288" s="98"/>
      <c r="CJ9288" s="98"/>
    </row>
    <row r="9289" spans="1:88">
      <c r="A9289" s="97">
        <v>9288</v>
      </c>
      <c r="B9289" s="98">
        <v>0.93023199999999995</v>
      </c>
      <c r="C9289" s="165">
        <v>0</v>
      </c>
      <c r="D9289" s="98">
        <v>0</v>
      </c>
      <c r="E9289" s="98">
        <v>0</v>
      </c>
      <c r="F9289" s="98">
        <v>0</v>
      </c>
      <c r="G9289" s="98">
        <v>0.26666666700000002</v>
      </c>
      <c r="H9289" s="98">
        <v>0</v>
      </c>
      <c r="I9289" s="98">
        <v>0</v>
      </c>
      <c r="J9289" s="98">
        <v>0</v>
      </c>
      <c r="K9289" s="98">
        <v>0.73333333300000003</v>
      </c>
      <c r="L9289" s="98">
        <v>0</v>
      </c>
      <c r="M9289" s="98">
        <v>0</v>
      </c>
      <c r="N9289" s="98">
        <v>0</v>
      </c>
      <c r="O9289" s="98">
        <v>0</v>
      </c>
      <c r="P9289" s="98">
        <v>0</v>
      </c>
      <c r="Q9289" s="98">
        <v>0.8</v>
      </c>
      <c r="R9289" s="98">
        <v>0</v>
      </c>
      <c r="S9289" s="98">
        <v>0.2</v>
      </c>
      <c r="T9289" s="98">
        <v>0</v>
      </c>
      <c r="U9289" s="98">
        <v>0</v>
      </c>
      <c r="V9289" s="98">
        <v>0.16666666699999999</v>
      </c>
      <c r="W9289" s="98">
        <v>0</v>
      </c>
      <c r="X9289" s="98">
        <v>0</v>
      </c>
      <c r="Y9289" s="98">
        <v>0.16666666699999999</v>
      </c>
      <c r="Z9289" s="98">
        <v>0</v>
      </c>
      <c r="AA9289" s="98">
        <v>0</v>
      </c>
      <c r="AB9289" s="98">
        <v>0.5</v>
      </c>
      <c r="AC9289" s="98">
        <v>0.16666666699999999</v>
      </c>
      <c r="AD9289" s="98">
        <v>0.66666666699999999</v>
      </c>
      <c r="AE9289" s="98">
        <v>0</v>
      </c>
      <c r="AF9289" s="98">
        <v>0.16666666699999999</v>
      </c>
      <c r="AG9289" s="98">
        <v>0</v>
      </c>
      <c r="AH9289" s="98">
        <v>0</v>
      </c>
      <c r="AI9289" s="98">
        <v>0</v>
      </c>
      <c r="AJ9289" s="98">
        <v>0.16666666699999999</v>
      </c>
      <c r="AK9289" s="98">
        <v>0</v>
      </c>
      <c r="AL9289" s="98">
        <v>0</v>
      </c>
      <c r="AM9289" s="98">
        <v>0</v>
      </c>
      <c r="AN9289" s="98">
        <v>0</v>
      </c>
      <c r="AO9289" s="98">
        <v>0</v>
      </c>
      <c r="AP9289" s="98">
        <v>0.66666666699999999</v>
      </c>
      <c r="AQ9289" s="98">
        <v>0</v>
      </c>
      <c r="AR9289" s="98">
        <v>0</v>
      </c>
      <c r="AS9289" s="98">
        <v>0</v>
      </c>
      <c r="AT9289" s="98">
        <v>0.16666666699999999</v>
      </c>
      <c r="AU9289" s="98">
        <v>0</v>
      </c>
      <c r="AV9289" s="98">
        <v>0</v>
      </c>
      <c r="AW9289" s="98">
        <v>0</v>
      </c>
      <c r="AX9289" s="98">
        <v>0.16666666699999999</v>
      </c>
      <c r="AY9289" s="98">
        <v>9.69E-2</v>
      </c>
      <c r="AZ9289" s="98">
        <v>0.38461538499999998</v>
      </c>
      <c r="BA9289" s="166">
        <v>22</v>
      </c>
      <c r="BB9289" s="167">
        <v>80</v>
      </c>
      <c r="BC9289" s="110">
        <v>5.6868749999999997</v>
      </c>
      <c r="BD9289" s="305">
        <f t="shared" si="290"/>
        <v>454.95</v>
      </c>
      <c r="BE9289" s="168">
        <v>23</v>
      </c>
      <c r="BF9289" s="168">
        <v>15</v>
      </c>
      <c r="BG9289" s="98">
        <v>28.4526</v>
      </c>
      <c r="BH9289" s="110">
        <v>426.79</v>
      </c>
      <c r="BI9289" s="98">
        <v>0</v>
      </c>
      <c r="BJ9289" s="98">
        <v>8.4334000000000006E-2</v>
      </c>
      <c r="BK9289" s="98">
        <v>0.17045299999999999</v>
      </c>
      <c r="BL9289" s="167">
        <v>0</v>
      </c>
      <c r="BM9289" s="167">
        <v>0</v>
      </c>
      <c r="BN9289" s="98">
        <v>0.188551</v>
      </c>
      <c r="BO9289" s="98">
        <v>0</v>
      </c>
      <c r="BP9289" s="98">
        <v>0</v>
      </c>
      <c r="BQ9289" s="98">
        <v>0</v>
      </c>
      <c r="BR9289" s="98">
        <v>0.19262299999999999</v>
      </c>
      <c r="BS9289" s="98">
        <v>0</v>
      </c>
      <c r="BT9289" s="98">
        <v>0.18180099999999999</v>
      </c>
      <c r="BU9289" s="98">
        <v>2.7363999999999999E-2</v>
      </c>
      <c r="BV9289" s="98">
        <v>2.3702999999999998E-2</v>
      </c>
      <c r="BW9289" s="98">
        <v>5.713E-2</v>
      </c>
      <c r="BX9289" s="98">
        <v>7.4038000000000007E-2</v>
      </c>
      <c r="BY9289" s="98">
        <v>23</v>
      </c>
      <c r="BZ9289" s="98">
        <v>1876</v>
      </c>
      <c r="CA9289" s="98">
        <v>47</v>
      </c>
      <c r="CB9289" s="98">
        <v>39.1</v>
      </c>
      <c r="CC9289" s="98">
        <v>11351</v>
      </c>
      <c r="CD9289" s="169">
        <v>2</v>
      </c>
      <c r="CE9289" s="98">
        <v>505.44</v>
      </c>
      <c r="CF9289" s="98">
        <f t="shared" si="291"/>
        <v>48.977136000000002</v>
      </c>
      <c r="CG9289" s="98"/>
      <c r="CH9289" s="98"/>
      <c r="CI9289" s="98"/>
      <c r="CJ9289" s="98"/>
    </row>
    <row r="9290" spans="1:88">
      <c r="A9290" s="97">
        <v>9289</v>
      </c>
      <c r="B9290" s="98">
        <v>0</v>
      </c>
      <c r="C9290" s="165">
        <v>19</v>
      </c>
      <c r="D9290" s="98">
        <v>0.78947368399999995</v>
      </c>
      <c r="E9290" s="98">
        <v>0</v>
      </c>
      <c r="F9290" s="98">
        <v>0</v>
      </c>
      <c r="G9290" s="98">
        <v>0</v>
      </c>
      <c r="H9290" s="98">
        <v>0</v>
      </c>
      <c r="I9290" s="98">
        <v>0</v>
      </c>
      <c r="J9290" s="98">
        <v>0</v>
      </c>
      <c r="K9290" s="98">
        <v>1</v>
      </c>
      <c r="L9290" s="98">
        <v>0</v>
      </c>
      <c r="M9290" s="98">
        <v>0</v>
      </c>
      <c r="N9290" s="98">
        <v>0</v>
      </c>
      <c r="O9290" s="98">
        <v>0</v>
      </c>
      <c r="P9290" s="98">
        <v>0</v>
      </c>
      <c r="Q9290" s="98">
        <v>0</v>
      </c>
      <c r="R9290" s="98">
        <v>1</v>
      </c>
      <c r="S9290" s="98">
        <v>0</v>
      </c>
      <c r="T9290" s="98">
        <v>0</v>
      </c>
      <c r="U9290" s="98">
        <v>0</v>
      </c>
      <c r="V9290" s="98">
        <v>0</v>
      </c>
      <c r="W9290" s="98">
        <v>0</v>
      </c>
      <c r="X9290" s="98">
        <v>0</v>
      </c>
      <c r="Y9290" s="98">
        <v>1</v>
      </c>
      <c r="Z9290" s="98">
        <v>0</v>
      </c>
      <c r="AA9290" s="98">
        <v>0</v>
      </c>
      <c r="AB9290" s="98">
        <v>0</v>
      </c>
      <c r="AC9290" s="98">
        <v>0</v>
      </c>
      <c r="AD9290" s="98">
        <v>0</v>
      </c>
      <c r="AE9290" s="98">
        <v>0</v>
      </c>
      <c r="AF9290" s="98">
        <v>0</v>
      </c>
      <c r="AG9290" s="98">
        <v>0</v>
      </c>
      <c r="AH9290" s="98">
        <v>0</v>
      </c>
      <c r="AI9290" s="98">
        <v>0</v>
      </c>
      <c r="AJ9290" s="98">
        <v>1</v>
      </c>
      <c r="AK9290" s="98">
        <v>0</v>
      </c>
      <c r="AL9290" s="98">
        <v>0</v>
      </c>
      <c r="AM9290" s="98">
        <v>0</v>
      </c>
      <c r="AN9290" s="98">
        <v>0</v>
      </c>
      <c r="AO9290" s="98">
        <v>0</v>
      </c>
      <c r="AP9290" s="98">
        <v>1</v>
      </c>
      <c r="AQ9290" s="98">
        <v>0</v>
      </c>
      <c r="AR9290" s="98">
        <v>0</v>
      </c>
      <c r="AS9290" s="98">
        <v>0</v>
      </c>
      <c r="AT9290" s="98">
        <v>0</v>
      </c>
      <c r="AU9290" s="98">
        <v>0</v>
      </c>
      <c r="AV9290" s="98">
        <v>0</v>
      </c>
      <c r="AW9290" s="98">
        <v>0</v>
      </c>
      <c r="AX9290" s="98">
        <v>0</v>
      </c>
      <c r="AY9290" s="98">
        <v>0.19980000000000001</v>
      </c>
      <c r="AZ9290" s="98">
        <v>1</v>
      </c>
      <c r="BA9290" s="166">
        <v>6</v>
      </c>
      <c r="BB9290" s="167">
        <v>8</v>
      </c>
      <c r="BC9290" s="110">
        <v>3.8624999999999998</v>
      </c>
      <c r="BD9290" s="305">
        <f t="shared" si="290"/>
        <v>30.9</v>
      </c>
      <c r="BE9290" s="168">
        <v>0</v>
      </c>
      <c r="BF9290" s="168">
        <v>1</v>
      </c>
      <c r="BG9290" s="98">
        <v>30.9</v>
      </c>
      <c r="BH9290" s="110">
        <v>30.9</v>
      </c>
      <c r="BI9290" s="98">
        <v>0</v>
      </c>
      <c r="BJ9290" s="98">
        <v>0.36239900000000003</v>
      </c>
      <c r="BK9290" s="98">
        <v>0.156502</v>
      </c>
      <c r="BL9290" s="167">
        <v>0</v>
      </c>
      <c r="BM9290" s="167">
        <v>0</v>
      </c>
      <c r="BN9290" s="98">
        <v>0.21975800000000001</v>
      </c>
      <c r="BO9290" s="98">
        <v>0</v>
      </c>
      <c r="BP9290" s="98">
        <v>0</v>
      </c>
      <c r="BQ9290" s="98">
        <v>0</v>
      </c>
      <c r="BR9290" s="98">
        <v>0</v>
      </c>
      <c r="BS9290" s="98">
        <v>0</v>
      </c>
      <c r="BT9290" s="98">
        <v>0</v>
      </c>
      <c r="BU9290" s="98">
        <v>0.22126999999999999</v>
      </c>
      <c r="BV9290" s="98">
        <v>4.0070000000000001E-2</v>
      </c>
      <c r="BW9290" s="98">
        <v>0</v>
      </c>
      <c r="BX9290" s="98">
        <v>0</v>
      </c>
      <c r="BY9290" s="98">
        <v>0</v>
      </c>
      <c r="BZ9290" s="98">
        <v>1876</v>
      </c>
      <c r="CA9290" s="98">
        <v>54</v>
      </c>
      <c r="CB9290" s="98">
        <v>1.1499999999999999</v>
      </c>
      <c r="CC9290" s="98">
        <v>11355</v>
      </c>
      <c r="CD9290" s="169">
        <v>2</v>
      </c>
      <c r="CE9290" s="98">
        <v>46.73</v>
      </c>
      <c r="CF9290" s="98">
        <f t="shared" si="291"/>
        <v>9.3366539999999993</v>
      </c>
      <c r="CG9290" s="98"/>
      <c r="CH9290" s="98"/>
      <c r="CI9290" s="98"/>
      <c r="CJ9290" s="98"/>
    </row>
    <row r="9291" spans="1:88">
      <c r="A9291" s="97">
        <v>9290</v>
      </c>
      <c r="B9291" s="98">
        <v>0</v>
      </c>
      <c r="C9291" s="165">
        <v>85</v>
      </c>
      <c r="D9291" s="98">
        <v>0.29411764699999998</v>
      </c>
      <c r="E9291" s="98">
        <v>1.1764706E-2</v>
      </c>
      <c r="F9291" s="98">
        <v>0</v>
      </c>
      <c r="G9291" s="98">
        <v>0</v>
      </c>
      <c r="H9291" s="98">
        <v>0</v>
      </c>
      <c r="I9291" s="98">
        <v>0</v>
      </c>
      <c r="J9291" s="98">
        <v>0</v>
      </c>
      <c r="K9291" s="98">
        <v>1</v>
      </c>
      <c r="L9291" s="98">
        <v>0</v>
      </c>
      <c r="M9291" s="98">
        <v>0</v>
      </c>
      <c r="N9291" s="98">
        <v>0</v>
      </c>
      <c r="O9291" s="98">
        <v>0</v>
      </c>
      <c r="P9291" s="98">
        <v>0</v>
      </c>
      <c r="Q9291" s="98">
        <v>1</v>
      </c>
      <c r="R9291" s="98">
        <v>0</v>
      </c>
      <c r="S9291" s="98">
        <v>0</v>
      </c>
      <c r="T9291" s="98">
        <v>0</v>
      </c>
      <c r="U9291" s="98">
        <v>0</v>
      </c>
      <c r="V9291" s="98">
        <v>0</v>
      </c>
      <c r="W9291" s="98">
        <v>0</v>
      </c>
      <c r="X9291" s="98">
        <v>0</v>
      </c>
      <c r="Y9291" s="98">
        <v>1</v>
      </c>
      <c r="Z9291" s="98">
        <v>0</v>
      </c>
      <c r="AA9291" s="98">
        <v>0</v>
      </c>
      <c r="AB9291" s="98">
        <v>0</v>
      </c>
      <c r="AC9291" s="98">
        <v>0</v>
      </c>
      <c r="AD9291" s="98">
        <v>0</v>
      </c>
      <c r="AE9291" s="98">
        <v>0</v>
      </c>
      <c r="AF9291" s="98">
        <v>0</v>
      </c>
      <c r="AG9291" s="98">
        <v>0</v>
      </c>
      <c r="AH9291" s="98">
        <v>0</v>
      </c>
      <c r="AI9291" s="98">
        <v>0</v>
      </c>
      <c r="AJ9291" s="98">
        <v>1</v>
      </c>
      <c r="AK9291" s="98">
        <v>0</v>
      </c>
      <c r="AL9291" s="98">
        <v>0</v>
      </c>
      <c r="AM9291" s="98">
        <v>0</v>
      </c>
      <c r="AN9291" s="98">
        <v>0</v>
      </c>
      <c r="AO9291" s="98">
        <v>0</v>
      </c>
      <c r="AP9291" s="98">
        <v>1</v>
      </c>
      <c r="AQ9291" s="98">
        <v>0</v>
      </c>
      <c r="AR9291" s="98">
        <v>0</v>
      </c>
      <c r="AS9291" s="98">
        <v>0</v>
      </c>
      <c r="AT9291" s="98">
        <v>0</v>
      </c>
      <c r="AU9291" s="98">
        <v>0</v>
      </c>
      <c r="AV9291" s="98">
        <v>0</v>
      </c>
      <c r="AW9291" s="98">
        <v>0</v>
      </c>
      <c r="AX9291" s="98">
        <v>0</v>
      </c>
      <c r="AY9291" s="98">
        <v>9.2100000000000001E-2</v>
      </c>
      <c r="AZ9291" s="98">
        <v>0.5</v>
      </c>
      <c r="BA9291" s="166">
        <v>18</v>
      </c>
      <c r="BB9291" s="167">
        <v>31</v>
      </c>
      <c r="BC9291" s="110">
        <v>7.448709</v>
      </c>
      <c r="BD9291" s="305">
        <f t="shared" si="290"/>
        <v>230.90997899999999</v>
      </c>
      <c r="BE9291" s="168">
        <v>26</v>
      </c>
      <c r="BF9291" s="168">
        <v>2</v>
      </c>
      <c r="BG9291" s="98">
        <v>115.455</v>
      </c>
      <c r="BH9291" s="110">
        <v>230.91</v>
      </c>
      <c r="BI9291" s="98">
        <v>2.7827000000000001E-2</v>
      </c>
      <c r="BJ9291" s="98">
        <v>0.25542599999999999</v>
      </c>
      <c r="BK9291" s="98">
        <v>7.3009000000000004E-2</v>
      </c>
      <c r="BL9291" s="167">
        <v>0</v>
      </c>
      <c r="BM9291" s="167">
        <v>0</v>
      </c>
      <c r="BN9291" s="98">
        <v>6.5576999999999996E-2</v>
      </c>
      <c r="BO9291" s="98">
        <v>0.15876999999999999</v>
      </c>
      <c r="BP9291" s="98">
        <v>0.13195599999999999</v>
      </c>
      <c r="BQ9291" s="98">
        <v>0</v>
      </c>
      <c r="BR9291" s="98">
        <v>0.110125</v>
      </c>
      <c r="BS9291" s="98">
        <v>0</v>
      </c>
      <c r="BT9291" s="98">
        <v>0</v>
      </c>
      <c r="BU9291" s="98">
        <v>2.7023999999999999E-2</v>
      </c>
      <c r="BV9291" s="98">
        <v>0</v>
      </c>
      <c r="BW9291" s="98">
        <v>3.5427E-2</v>
      </c>
      <c r="BX9291" s="98">
        <v>0.114855</v>
      </c>
      <c r="BY9291" s="98">
        <v>26</v>
      </c>
      <c r="BZ9291" s="98">
        <v>1875</v>
      </c>
      <c r="CA9291" s="98">
        <v>41</v>
      </c>
      <c r="CB9291" s="98">
        <v>12.65</v>
      </c>
      <c r="CC9291" s="98">
        <v>11356</v>
      </c>
      <c r="CD9291" s="169">
        <v>2</v>
      </c>
      <c r="CE9291" s="98">
        <v>89.04</v>
      </c>
      <c r="CF9291" s="98">
        <f t="shared" si="291"/>
        <v>8.200584000000001</v>
      </c>
      <c r="CG9291" s="98"/>
      <c r="CH9291" s="98"/>
      <c r="CI9291" s="98"/>
      <c r="CJ9291" s="98"/>
    </row>
    <row r="9292" spans="1:88">
      <c r="A9292" s="97">
        <v>9291</v>
      </c>
      <c r="B9292" s="98">
        <v>0</v>
      </c>
      <c r="C9292" s="165">
        <v>28</v>
      </c>
      <c r="D9292" s="98">
        <v>3.5714285999999998E-2</v>
      </c>
      <c r="E9292" s="98">
        <v>0</v>
      </c>
      <c r="F9292" s="98">
        <v>0</v>
      </c>
      <c r="G9292" s="98">
        <v>0</v>
      </c>
      <c r="H9292" s="98">
        <v>0</v>
      </c>
      <c r="I9292" s="98">
        <v>0</v>
      </c>
      <c r="J9292" s="98">
        <v>0</v>
      </c>
      <c r="K9292" s="98">
        <v>1</v>
      </c>
      <c r="L9292" s="98">
        <v>0</v>
      </c>
      <c r="M9292" s="98">
        <v>0</v>
      </c>
      <c r="N9292" s="98">
        <v>0</v>
      </c>
      <c r="O9292" s="98">
        <v>0</v>
      </c>
      <c r="P9292" s="98">
        <v>0</v>
      </c>
      <c r="Q9292" s="98">
        <v>1</v>
      </c>
      <c r="R9292" s="98">
        <v>0</v>
      </c>
      <c r="S9292" s="98">
        <v>0</v>
      </c>
      <c r="T9292" s="98">
        <v>0</v>
      </c>
      <c r="U9292" s="98">
        <v>0</v>
      </c>
      <c r="V9292" s="98">
        <v>0</v>
      </c>
      <c r="W9292" s="98">
        <v>0</v>
      </c>
      <c r="X9292" s="98">
        <v>0</v>
      </c>
      <c r="Y9292" s="98">
        <v>1</v>
      </c>
      <c r="Z9292" s="98">
        <v>0</v>
      </c>
      <c r="AA9292" s="98">
        <v>0</v>
      </c>
      <c r="AB9292" s="98">
        <v>0</v>
      </c>
      <c r="AC9292" s="98">
        <v>0</v>
      </c>
      <c r="AD9292" s="98">
        <v>0</v>
      </c>
      <c r="AE9292" s="98">
        <v>0</v>
      </c>
      <c r="AF9292" s="98">
        <v>0</v>
      </c>
      <c r="AG9292" s="98">
        <v>0</v>
      </c>
      <c r="AH9292" s="98">
        <v>0</v>
      </c>
      <c r="AI9292" s="98">
        <v>0</v>
      </c>
      <c r="AJ9292" s="98">
        <v>1</v>
      </c>
      <c r="AK9292" s="98">
        <v>0</v>
      </c>
      <c r="AL9292" s="98">
        <v>0</v>
      </c>
      <c r="AM9292" s="98">
        <v>0</v>
      </c>
      <c r="AN9292" s="98">
        <v>0</v>
      </c>
      <c r="AO9292" s="98">
        <v>0</v>
      </c>
      <c r="AP9292" s="98">
        <v>0</v>
      </c>
      <c r="AQ9292" s="98">
        <v>0</v>
      </c>
      <c r="AR9292" s="98">
        <v>0</v>
      </c>
      <c r="AS9292" s="98">
        <v>0</v>
      </c>
      <c r="AT9292" s="98">
        <v>1</v>
      </c>
      <c r="AU9292" s="98">
        <v>0</v>
      </c>
      <c r="AV9292" s="98">
        <v>0</v>
      </c>
      <c r="AW9292" s="98">
        <v>0</v>
      </c>
      <c r="AX9292" s="98">
        <v>0</v>
      </c>
      <c r="AY9292" s="98">
        <v>0.17269999999999999</v>
      </c>
      <c r="AZ9292" s="98">
        <v>1</v>
      </c>
      <c r="BA9292" s="166">
        <v>14</v>
      </c>
      <c r="BB9292" s="167">
        <v>18</v>
      </c>
      <c r="BC9292" s="110">
        <v>6.5788880000000001</v>
      </c>
      <c r="BD9292" s="305">
        <f t="shared" si="290"/>
        <v>118.419984</v>
      </c>
      <c r="BE9292" s="168">
        <v>0</v>
      </c>
      <c r="BF9292" s="168">
        <v>1</v>
      </c>
      <c r="BG9292" s="98">
        <v>99.63</v>
      </c>
      <c r="BH9292" s="110">
        <v>99.63</v>
      </c>
      <c r="BI9292" s="98">
        <v>0.164408</v>
      </c>
      <c r="BJ9292" s="98">
        <v>7.2166999999999995E-2</v>
      </c>
      <c r="BK9292" s="98">
        <v>4.4764999999999999E-2</v>
      </c>
      <c r="BL9292" s="167">
        <v>0</v>
      </c>
      <c r="BM9292" s="167">
        <v>0</v>
      </c>
      <c r="BN9292" s="98">
        <v>0</v>
      </c>
      <c r="BO9292" s="98">
        <v>0</v>
      </c>
      <c r="BP9292" s="98">
        <v>0.16772000000000001</v>
      </c>
      <c r="BQ9292" s="98">
        <v>0</v>
      </c>
      <c r="BR9292" s="98">
        <v>0.104285</v>
      </c>
      <c r="BS9292" s="98">
        <v>0.13198799999999999</v>
      </c>
      <c r="BT9292" s="98">
        <v>0</v>
      </c>
      <c r="BU9292" s="98">
        <v>0</v>
      </c>
      <c r="BV9292" s="98">
        <v>0</v>
      </c>
      <c r="BW9292" s="98">
        <v>0</v>
      </c>
      <c r="BX9292" s="98">
        <v>0.314664</v>
      </c>
      <c r="BY9292" s="98">
        <v>0</v>
      </c>
      <c r="BZ9292" s="98">
        <v>1875</v>
      </c>
      <c r="CA9292" s="98">
        <v>27.607722889904601</v>
      </c>
      <c r="CB9292" s="98">
        <v>6.9</v>
      </c>
      <c r="CC9292" s="98">
        <v>11359</v>
      </c>
      <c r="CD9292" s="169">
        <v>2</v>
      </c>
      <c r="CE9292" s="98">
        <v>188.36</v>
      </c>
      <c r="CF9292" s="98">
        <f t="shared" si="291"/>
        <v>32.529772000000001</v>
      </c>
      <c r="CG9292" s="98"/>
      <c r="CH9292" s="98"/>
      <c r="CI9292" s="98"/>
      <c r="CJ9292" s="98"/>
    </row>
    <row r="9293" spans="1:88">
      <c r="A9293" s="97">
        <v>9292</v>
      </c>
      <c r="B9293" s="98">
        <v>1.973684</v>
      </c>
      <c r="C9293" s="165">
        <v>62</v>
      </c>
      <c r="D9293" s="98">
        <v>0</v>
      </c>
      <c r="E9293" s="98">
        <v>0</v>
      </c>
      <c r="F9293" s="98">
        <v>0</v>
      </c>
      <c r="G9293" s="98">
        <v>0.5</v>
      </c>
      <c r="H9293" s="98">
        <v>0</v>
      </c>
      <c r="I9293" s="98">
        <v>0</v>
      </c>
      <c r="J9293" s="98">
        <v>0</v>
      </c>
      <c r="K9293" s="98">
        <v>0.5</v>
      </c>
      <c r="L9293" s="98">
        <v>0</v>
      </c>
      <c r="M9293" s="98">
        <v>0</v>
      </c>
      <c r="N9293" s="98">
        <v>0</v>
      </c>
      <c r="O9293" s="98">
        <v>0</v>
      </c>
      <c r="P9293" s="98">
        <v>0</v>
      </c>
      <c r="Q9293" s="98">
        <v>0</v>
      </c>
      <c r="R9293" s="98">
        <v>0</v>
      </c>
      <c r="S9293" s="98">
        <v>1</v>
      </c>
      <c r="T9293" s="98">
        <v>0</v>
      </c>
      <c r="U9293" s="98">
        <v>0</v>
      </c>
      <c r="V9293" s="98">
        <v>0</v>
      </c>
      <c r="W9293" s="98">
        <v>0.5</v>
      </c>
      <c r="X9293" s="98">
        <v>0</v>
      </c>
      <c r="Y9293" s="98">
        <v>0</v>
      </c>
      <c r="Z9293" s="98">
        <v>0</v>
      </c>
      <c r="AA9293" s="98">
        <v>0</v>
      </c>
      <c r="AB9293" s="98">
        <v>0</v>
      </c>
      <c r="AC9293" s="98">
        <v>0.5</v>
      </c>
      <c r="AD9293" s="98">
        <v>0</v>
      </c>
      <c r="AE9293" s="98">
        <v>0</v>
      </c>
      <c r="AF9293" s="98">
        <v>0.5</v>
      </c>
      <c r="AG9293" s="98">
        <v>0</v>
      </c>
      <c r="AH9293" s="98">
        <v>0.5</v>
      </c>
      <c r="AI9293" s="98">
        <v>0</v>
      </c>
      <c r="AJ9293" s="98">
        <v>0</v>
      </c>
      <c r="AK9293" s="98">
        <v>0</v>
      </c>
      <c r="AL9293" s="98">
        <v>0</v>
      </c>
      <c r="AM9293" s="98">
        <v>0</v>
      </c>
      <c r="AN9293" s="98">
        <v>0</v>
      </c>
      <c r="AO9293" s="98">
        <v>0</v>
      </c>
      <c r="AP9293" s="98">
        <v>1</v>
      </c>
      <c r="AQ9293" s="98">
        <v>0</v>
      </c>
      <c r="AR9293" s="98">
        <v>0</v>
      </c>
      <c r="AS9293" s="98">
        <v>0</v>
      </c>
      <c r="AT9293" s="98">
        <v>0</v>
      </c>
      <c r="AU9293" s="98">
        <v>0</v>
      </c>
      <c r="AV9293" s="98">
        <v>0</v>
      </c>
      <c r="AW9293" s="98">
        <v>0</v>
      </c>
      <c r="AX9293" s="98">
        <v>0</v>
      </c>
      <c r="AY9293" s="98">
        <v>0.17649999999999999</v>
      </c>
      <c r="AZ9293" s="98">
        <v>1</v>
      </c>
      <c r="BA9293" s="166">
        <v>15</v>
      </c>
      <c r="BB9293" s="167">
        <v>18</v>
      </c>
      <c r="BC9293" s="110">
        <v>3.9049999999999998</v>
      </c>
      <c r="BD9293" s="305">
        <f t="shared" si="290"/>
        <v>70.289999999999992</v>
      </c>
      <c r="BE9293" s="168">
        <v>9</v>
      </c>
      <c r="BF9293" s="168">
        <v>2</v>
      </c>
      <c r="BG9293" s="98">
        <v>33.799999999999997</v>
      </c>
      <c r="BH9293" s="110">
        <v>67.599999999999994</v>
      </c>
      <c r="BI9293" s="98">
        <v>0</v>
      </c>
      <c r="BJ9293" s="98">
        <v>0.27960200000000002</v>
      </c>
      <c r="BK9293" s="98">
        <v>0.13253100000000001</v>
      </c>
      <c r="BL9293" s="167">
        <v>0</v>
      </c>
      <c r="BM9293" s="167">
        <v>0</v>
      </c>
      <c r="BN9293" s="98">
        <v>0.254718</v>
      </c>
      <c r="BO9293" s="98">
        <v>0</v>
      </c>
      <c r="BP9293" s="98">
        <v>5.9415000000000003E-2</v>
      </c>
      <c r="BQ9293" s="98">
        <v>0</v>
      </c>
      <c r="BR9293" s="98">
        <v>0</v>
      </c>
      <c r="BS9293" s="98">
        <v>0.16874</v>
      </c>
      <c r="BT9293" s="98">
        <v>0</v>
      </c>
      <c r="BU9293" s="98">
        <v>7.9825999999999994E-2</v>
      </c>
      <c r="BV9293" s="98">
        <v>2.5163999999999999E-2</v>
      </c>
      <c r="BW9293" s="98">
        <v>0</v>
      </c>
      <c r="BX9293" s="98">
        <v>0</v>
      </c>
      <c r="BY9293" s="98">
        <v>9</v>
      </c>
      <c r="BZ9293" s="98">
        <v>1875</v>
      </c>
      <c r="CA9293" s="98">
        <v>42</v>
      </c>
      <c r="CB9293" s="98">
        <v>5.75</v>
      </c>
      <c r="CC9293" s="98">
        <v>11360</v>
      </c>
      <c r="CD9293" s="169">
        <v>2</v>
      </c>
      <c r="CE9293" s="98">
        <v>115.84</v>
      </c>
      <c r="CF9293" s="98">
        <f t="shared" si="291"/>
        <v>20.44576</v>
      </c>
      <c r="CG9293" s="98"/>
      <c r="CH9293" s="98"/>
      <c r="CI9293" s="98"/>
      <c r="CJ9293" s="98"/>
    </row>
    <row r="9294" spans="1:88">
      <c r="A9294" s="97">
        <v>9293</v>
      </c>
      <c r="B9294" s="98">
        <v>1.201044</v>
      </c>
      <c r="C9294" s="165">
        <v>0</v>
      </c>
      <c r="D9294" s="98">
        <v>0</v>
      </c>
      <c r="E9294" s="98">
        <v>0</v>
      </c>
      <c r="F9294" s="98">
        <v>0</v>
      </c>
      <c r="G9294" s="98">
        <v>7.1428570999999996E-2</v>
      </c>
      <c r="H9294" s="98">
        <v>0</v>
      </c>
      <c r="I9294" s="98">
        <v>0</v>
      </c>
      <c r="J9294" s="98">
        <v>0</v>
      </c>
      <c r="K9294" s="98">
        <v>0.928571429</v>
      </c>
      <c r="L9294" s="98">
        <v>0</v>
      </c>
      <c r="M9294" s="98">
        <v>0</v>
      </c>
      <c r="N9294" s="98">
        <v>0</v>
      </c>
      <c r="O9294" s="98">
        <v>0</v>
      </c>
      <c r="P9294" s="98">
        <v>0</v>
      </c>
      <c r="Q9294" s="98">
        <v>0.21428571399999999</v>
      </c>
      <c r="R9294" s="98">
        <v>0</v>
      </c>
      <c r="S9294" s="98">
        <v>0.78571428600000004</v>
      </c>
      <c r="T9294" s="98">
        <v>0</v>
      </c>
      <c r="U9294" s="98">
        <v>0</v>
      </c>
      <c r="V9294" s="98">
        <v>0</v>
      </c>
      <c r="W9294" s="98">
        <v>0</v>
      </c>
      <c r="X9294" s="98">
        <v>0</v>
      </c>
      <c r="Y9294" s="98">
        <v>0</v>
      </c>
      <c r="Z9294" s="98">
        <v>0</v>
      </c>
      <c r="AA9294" s="98">
        <v>0.33333333300000001</v>
      </c>
      <c r="AB9294" s="98">
        <v>0.66666666699999999</v>
      </c>
      <c r="AC9294" s="98">
        <v>0</v>
      </c>
      <c r="AD9294" s="98">
        <v>0.66666666699999999</v>
      </c>
      <c r="AE9294" s="98">
        <v>0</v>
      </c>
      <c r="AF9294" s="98">
        <v>0</v>
      </c>
      <c r="AG9294" s="98">
        <v>0</v>
      </c>
      <c r="AH9294" s="98">
        <v>0.33333333300000001</v>
      </c>
      <c r="AI9294" s="98">
        <v>0</v>
      </c>
      <c r="AJ9294" s="98">
        <v>0</v>
      </c>
      <c r="AK9294" s="98">
        <v>0</v>
      </c>
      <c r="AL9294" s="98">
        <v>0</v>
      </c>
      <c r="AM9294" s="98">
        <v>0</v>
      </c>
      <c r="AN9294" s="98">
        <v>0</v>
      </c>
      <c r="AO9294" s="98">
        <v>0</v>
      </c>
      <c r="AP9294" s="98">
        <v>0.3</v>
      </c>
      <c r="AQ9294" s="98">
        <v>0</v>
      </c>
      <c r="AR9294" s="98">
        <v>0</v>
      </c>
      <c r="AS9294" s="98">
        <v>0</v>
      </c>
      <c r="AT9294" s="98">
        <v>0</v>
      </c>
      <c r="AU9294" s="98">
        <v>0</v>
      </c>
      <c r="AV9294" s="98">
        <v>0</v>
      </c>
      <c r="AW9294" s="98">
        <v>0</v>
      </c>
      <c r="AX9294" s="98">
        <v>0.7</v>
      </c>
      <c r="AY9294" s="98">
        <v>0.2263</v>
      </c>
      <c r="AZ9294" s="98">
        <v>0.85714285700000004</v>
      </c>
      <c r="BA9294" s="166">
        <v>10</v>
      </c>
      <c r="BB9294" s="167">
        <v>66</v>
      </c>
      <c r="BC9294" s="110">
        <v>4.9496960000000003</v>
      </c>
      <c r="BD9294" s="305">
        <f t="shared" si="290"/>
        <v>326.679936</v>
      </c>
      <c r="BE9294" s="168">
        <v>21</v>
      </c>
      <c r="BF9294" s="168">
        <v>14</v>
      </c>
      <c r="BG9294" s="98">
        <v>22.7135</v>
      </c>
      <c r="BH9294" s="110">
        <v>317.99</v>
      </c>
      <c r="BI9294" s="98">
        <v>0</v>
      </c>
      <c r="BJ9294" s="98">
        <v>9.6310999999999994E-2</v>
      </c>
      <c r="BK9294" s="98">
        <v>0.177759</v>
      </c>
      <c r="BL9294" s="167">
        <v>0</v>
      </c>
      <c r="BM9294" s="167">
        <v>0</v>
      </c>
      <c r="BN9294" s="98">
        <v>0.392378</v>
      </c>
      <c r="BO9294" s="98">
        <v>0</v>
      </c>
      <c r="BP9294" s="98">
        <v>2.7650999999999998E-2</v>
      </c>
      <c r="BQ9294" s="98">
        <v>0</v>
      </c>
      <c r="BR9294" s="98">
        <v>7.3036000000000004E-2</v>
      </c>
      <c r="BS9294" s="98">
        <v>0</v>
      </c>
      <c r="BT9294" s="98">
        <v>0</v>
      </c>
      <c r="BU9294" s="98">
        <v>9.6310999999999994E-2</v>
      </c>
      <c r="BV9294" s="98">
        <v>0</v>
      </c>
      <c r="BW9294" s="98">
        <v>1.5857E-2</v>
      </c>
      <c r="BX9294" s="98">
        <v>0.120694</v>
      </c>
      <c r="BY9294" s="98">
        <v>21</v>
      </c>
      <c r="BZ9294" s="98">
        <v>1874</v>
      </c>
      <c r="CA9294" s="98">
        <v>49</v>
      </c>
      <c r="CB9294" s="98">
        <v>32.200000000000003</v>
      </c>
      <c r="CC9294" s="98">
        <v>11361</v>
      </c>
      <c r="CD9294" s="169">
        <v>2</v>
      </c>
      <c r="CE9294" s="98">
        <v>67.77</v>
      </c>
      <c r="CF9294" s="98">
        <f t="shared" si="291"/>
        <v>15.336350999999999</v>
      </c>
      <c r="CG9294" s="98"/>
      <c r="CH9294" s="98"/>
      <c r="CI9294" s="98"/>
      <c r="CJ9294" s="98"/>
    </row>
    <row r="9295" spans="1:88">
      <c r="A9295" s="97">
        <v>9294</v>
      </c>
      <c r="B9295" s="98">
        <v>0.83194599999999996</v>
      </c>
      <c r="C9295" s="165">
        <v>59</v>
      </c>
      <c r="D9295" s="98">
        <v>0.372881356</v>
      </c>
      <c r="E9295" s="98">
        <v>0.11864406800000001</v>
      </c>
      <c r="F9295" s="98">
        <v>0</v>
      </c>
      <c r="G9295" s="98">
        <v>0</v>
      </c>
      <c r="H9295" s="98">
        <v>0</v>
      </c>
      <c r="I9295" s="98">
        <v>0</v>
      </c>
      <c r="J9295" s="98">
        <v>0</v>
      </c>
      <c r="K9295" s="98">
        <v>1</v>
      </c>
      <c r="L9295" s="98">
        <v>0</v>
      </c>
      <c r="M9295" s="98">
        <v>0</v>
      </c>
      <c r="N9295" s="98">
        <v>0</v>
      </c>
      <c r="O9295" s="98">
        <v>0</v>
      </c>
      <c r="P9295" s="98">
        <v>0</v>
      </c>
      <c r="Q9295" s="98">
        <v>0.21428571399999999</v>
      </c>
      <c r="R9295" s="98">
        <v>0</v>
      </c>
      <c r="S9295" s="98">
        <v>0.78571428600000004</v>
      </c>
      <c r="T9295" s="98">
        <v>0</v>
      </c>
      <c r="U9295" s="98">
        <v>0.28571428599999998</v>
      </c>
      <c r="V9295" s="98">
        <v>0</v>
      </c>
      <c r="W9295" s="98">
        <v>0</v>
      </c>
      <c r="X9295" s="98">
        <v>0</v>
      </c>
      <c r="Y9295" s="98">
        <v>0</v>
      </c>
      <c r="Z9295" s="98">
        <v>0.28571428599999998</v>
      </c>
      <c r="AA9295" s="98">
        <v>0</v>
      </c>
      <c r="AB9295" s="98">
        <v>0</v>
      </c>
      <c r="AC9295" s="98">
        <v>0.428571429</v>
      </c>
      <c r="AD9295" s="98">
        <v>0.28571428599999998</v>
      </c>
      <c r="AE9295" s="98">
        <v>0</v>
      </c>
      <c r="AF9295" s="98">
        <v>0.428571429</v>
      </c>
      <c r="AG9295" s="98">
        <v>0</v>
      </c>
      <c r="AH9295" s="98">
        <v>0</v>
      </c>
      <c r="AI9295" s="98">
        <v>0.28571428599999998</v>
      </c>
      <c r="AJ9295" s="98">
        <v>0</v>
      </c>
      <c r="AK9295" s="98">
        <v>0</v>
      </c>
      <c r="AL9295" s="98">
        <v>0</v>
      </c>
      <c r="AM9295" s="98">
        <v>0</v>
      </c>
      <c r="AN9295" s="98">
        <v>0</v>
      </c>
      <c r="AO9295" s="98">
        <v>0</v>
      </c>
      <c r="AP9295" s="98">
        <v>0.5</v>
      </c>
      <c r="AQ9295" s="98">
        <v>0.375</v>
      </c>
      <c r="AR9295" s="98">
        <v>0</v>
      </c>
      <c r="AS9295" s="98">
        <v>0</v>
      </c>
      <c r="AT9295" s="98">
        <v>0</v>
      </c>
      <c r="AU9295" s="98">
        <v>0</v>
      </c>
      <c r="AV9295" s="98">
        <v>0</v>
      </c>
      <c r="AW9295" s="98">
        <v>0</v>
      </c>
      <c r="AX9295" s="98">
        <v>0.125</v>
      </c>
      <c r="AY9295" s="98">
        <v>0.29389999999999999</v>
      </c>
      <c r="AZ9295" s="98">
        <v>0.85714285700000004</v>
      </c>
      <c r="BA9295" s="166">
        <v>26</v>
      </c>
      <c r="BB9295" s="167">
        <v>69</v>
      </c>
      <c r="BC9295" s="110">
        <v>5.1210139999999997</v>
      </c>
      <c r="BD9295" s="305">
        <f t="shared" si="290"/>
        <v>353.34996599999999</v>
      </c>
      <c r="BE9295" s="168">
        <v>19</v>
      </c>
      <c r="BF9295" s="168">
        <v>14</v>
      </c>
      <c r="BG9295" s="98">
        <v>23.39</v>
      </c>
      <c r="BH9295" s="110">
        <v>327.45999999999998</v>
      </c>
      <c r="BI9295" s="98">
        <v>0</v>
      </c>
      <c r="BJ9295" s="98">
        <v>0.100706</v>
      </c>
      <c r="BK9295" s="98">
        <v>0.15886700000000001</v>
      </c>
      <c r="BL9295" s="167">
        <v>0</v>
      </c>
      <c r="BM9295" s="167">
        <v>0</v>
      </c>
      <c r="BN9295" s="98">
        <v>4.0104000000000001E-2</v>
      </c>
      <c r="BO9295" s="98">
        <v>1.8658999999999999E-2</v>
      </c>
      <c r="BP9295" s="98">
        <v>0</v>
      </c>
      <c r="BQ9295" s="98">
        <v>0</v>
      </c>
      <c r="BR9295" s="98">
        <v>0.333897</v>
      </c>
      <c r="BS9295" s="98">
        <v>0</v>
      </c>
      <c r="BT9295" s="98">
        <v>0.106476</v>
      </c>
      <c r="BU9295" s="98">
        <v>6.6370999999999999E-2</v>
      </c>
      <c r="BV9295" s="98">
        <v>6.0569999999999999E-3</v>
      </c>
      <c r="BW9295" s="98">
        <v>1.9692999999999999E-2</v>
      </c>
      <c r="BX9295" s="98">
        <v>0.14916399999999999</v>
      </c>
      <c r="BY9295" s="98">
        <v>19</v>
      </c>
      <c r="BZ9295" s="98">
        <v>1874</v>
      </c>
      <c r="CA9295" s="98">
        <v>75</v>
      </c>
      <c r="CB9295" s="98">
        <v>32.200000000000003</v>
      </c>
      <c r="CC9295" s="98">
        <v>11362</v>
      </c>
      <c r="CD9295" s="169">
        <v>2</v>
      </c>
      <c r="CE9295" s="98">
        <v>177.59</v>
      </c>
      <c r="CF9295" s="98">
        <f t="shared" si="291"/>
        <v>52.193700999999997</v>
      </c>
      <c r="CG9295" s="98"/>
      <c r="CH9295" s="98"/>
      <c r="CI9295" s="98"/>
      <c r="CJ9295" s="98"/>
    </row>
    <row r="9296" spans="1:88">
      <c r="A9296" s="97">
        <v>9295</v>
      </c>
      <c r="B9296" s="98">
        <v>0.97914699999999999</v>
      </c>
      <c r="C9296" s="165">
        <v>35</v>
      </c>
      <c r="D9296" s="98">
        <v>0.14285714299999999</v>
      </c>
      <c r="E9296" s="98">
        <v>2.8571428999999999E-2</v>
      </c>
      <c r="F9296" s="98">
        <v>0</v>
      </c>
      <c r="G9296" s="98">
        <v>0</v>
      </c>
      <c r="H9296" s="98">
        <v>0</v>
      </c>
      <c r="I9296" s="98">
        <v>0</v>
      </c>
      <c r="J9296" s="98">
        <v>0</v>
      </c>
      <c r="K9296" s="98">
        <v>1</v>
      </c>
      <c r="L9296" s="98">
        <v>0</v>
      </c>
      <c r="M9296" s="98">
        <v>0</v>
      </c>
      <c r="N9296" s="98">
        <v>0</v>
      </c>
      <c r="O9296" s="98">
        <v>0</v>
      </c>
      <c r="P9296" s="98">
        <v>0</v>
      </c>
      <c r="Q9296" s="98">
        <v>0.76923076899999998</v>
      </c>
      <c r="R9296" s="98">
        <v>0.15384615400000001</v>
      </c>
      <c r="S9296" s="98">
        <v>7.6923077000000006E-2</v>
      </c>
      <c r="T9296" s="98">
        <v>0</v>
      </c>
      <c r="U9296" s="98">
        <v>0</v>
      </c>
      <c r="V9296" s="98">
        <v>0</v>
      </c>
      <c r="W9296" s="98">
        <v>0</v>
      </c>
      <c r="X9296" s="98">
        <v>0</v>
      </c>
      <c r="Y9296" s="98">
        <v>0</v>
      </c>
      <c r="Z9296" s="98">
        <v>0.28571428599999998</v>
      </c>
      <c r="AA9296" s="98">
        <v>0.14285714299999999</v>
      </c>
      <c r="AB9296" s="98">
        <v>0.428571429</v>
      </c>
      <c r="AC9296" s="98">
        <v>0.14285714299999999</v>
      </c>
      <c r="AD9296" s="98">
        <v>0.428571429</v>
      </c>
      <c r="AE9296" s="98">
        <v>0</v>
      </c>
      <c r="AF9296" s="98">
        <v>0.14285714299999999</v>
      </c>
      <c r="AG9296" s="98">
        <v>0</v>
      </c>
      <c r="AH9296" s="98">
        <v>0.14285714299999999</v>
      </c>
      <c r="AI9296" s="98">
        <v>0.28571428599999998</v>
      </c>
      <c r="AJ9296" s="98">
        <v>0</v>
      </c>
      <c r="AK9296" s="98">
        <v>0</v>
      </c>
      <c r="AL9296" s="98">
        <v>0</v>
      </c>
      <c r="AM9296" s="98">
        <v>0</v>
      </c>
      <c r="AN9296" s="98">
        <v>0</v>
      </c>
      <c r="AO9296" s="98">
        <v>0</v>
      </c>
      <c r="AP9296" s="98">
        <v>0.7</v>
      </c>
      <c r="AQ9296" s="98">
        <v>0</v>
      </c>
      <c r="AR9296" s="98">
        <v>0</v>
      </c>
      <c r="AS9296" s="98">
        <v>0</v>
      </c>
      <c r="AT9296" s="98">
        <v>0</v>
      </c>
      <c r="AU9296" s="98">
        <v>0</v>
      </c>
      <c r="AV9296" s="98">
        <v>0</v>
      </c>
      <c r="AW9296" s="98">
        <v>0</v>
      </c>
      <c r="AX9296" s="98">
        <v>0.3</v>
      </c>
      <c r="AY9296" s="98">
        <v>0.30059999999999998</v>
      </c>
      <c r="AZ9296" s="98">
        <v>0.84615384599999999</v>
      </c>
      <c r="BA9296" s="166">
        <v>28</v>
      </c>
      <c r="BB9296" s="167">
        <v>84</v>
      </c>
      <c r="BC9296" s="110">
        <v>5.338095</v>
      </c>
      <c r="BD9296" s="305">
        <f t="shared" si="290"/>
        <v>448.39998000000003</v>
      </c>
      <c r="BE9296" s="168">
        <v>25</v>
      </c>
      <c r="BF9296" s="168">
        <v>13</v>
      </c>
      <c r="BG9296" s="98">
        <v>34.4923</v>
      </c>
      <c r="BH9296" s="110">
        <v>448.4</v>
      </c>
      <c r="BI9296" s="98">
        <v>7.1738999999999997E-2</v>
      </c>
      <c r="BJ9296" s="98">
        <v>0.100565</v>
      </c>
      <c r="BK9296" s="98">
        <v>6.7368999999999998E-2</v>
      </c>
      <c r="BL9296" s="167">
        <v>0</v>
      </c>
      <c r="BM9296" s="167">
        <v>0</v>
      </c>
      <c r="BN9296" s="98">
        <v>0.127108</v>
      </c>
      <c r="BO9296" s="98">
        <v>0</v>
      </c>
      <c r="BP9296" s="98">
        <v>0</v>
      </c>
      <c r="BQ9296" s="98">
        <v>0</v>
      </c>
      <c r="BR9296" s="98">
        <v>0.26952100000000001</v>
      </c>
      <c r="BS9296" s="98">
        <v>0.220608</v>
      </c>
      <c r="BT9296" s="98">
        <v>0</v>
      </c>
      <c r="BU9296" s="98">
        <v>2.6195E-2</v>
      </c>
      <c r="BV9296" s="98">
        <v>0</v>
      </c>
      <c r="BW9296" s="98">
        <v>0</v>
      </c>
      <c r="BX9296" s="98">
        <v>0.11689099999999999</v>
      </c>
      <c r="BY9296" s="98">
        <v>25</v>
      </c>
      <c r="BZ9296" s="98">
        <v>1873</v>
      </c>
      <c r="CA9296" s="98">
        <v>34</v>
      </c>
      <c r="CB9296" s="98">
        <v>56.35</v>
      </c>
      <c r="CC9296" s="98">
        <v>11363</v>
      </c>
      <c r="CD9296" s="169">
        <v>2</v>
      </c>
      <c r="CE9296" s="98">
        <v>299.29000000000002</v>
      </c>
      <c r="CF9296" s="98">
        <f t="shared" si="291"/>
        <v>89.966573999999994</v>
      </c>
      <c r="CG9296" s="98"/>
      <c r="CH9296" s="98"/>
      <c r="CI9296" s="98"/>
      <c r="CJ9296" s="98"/>
    </row>
    <row r="9297" spans="1:88">
      <c r="A9297" s="97">
        <v>9296</v>
      </c>
      <c r="B9297" s="98">
        <v>1.025641</v>
      </c>
      <c r="C9297" s="165">
        <v>45</v>
      </c>
      <c r="D9297" s="98">
        <v>0.82222222199999995</v>
      </c>
      <c r="E9297" s="98">
        <v>2.2222222E-2</v>
      </c>
      <c r="F9297" s="98">
        <v>0</v>
      </c>
      <c r="G9297" s="98">
        <v>0</v>
      </c>
      <c r="H9297" s="98">
        <v>0</v>
      </c>
      <c r="I9297" s="98">
        <v>0</v>
      </c>
      <c r="J9297" s="98">
        <v>0</v>
      </c>
      <c r="K9297" s="98">
        <v>1</v>
      </c>
      <c r="L9297" s="98">
        <v>0</v>
      </c>
      <c r="M9297" s="98">
        <v>0</v>
      </c>
      <c r="N9297" s="98">
        <v>0</v>
      </c>
      <c r="O9297" s="98">
        <v>0</v>
      </c>
      <c r="P9297" s="98">
        <v>0</v>
      </c>
      <c r="Q9297" s="98">
        <v>0.33333333300000001</v>
      </c>
      <c r="R9297" s="98">
        <v>0</v>
      </c>
      <c r="S9297" s="98">
        <v>0.66666666699999999</v>
      </c>
      <c r="T9297" s="98">
        <v>0</v>
      </c>
      <c r="U9297" s="98">
        <v>0</v>
      </c>
      <c r="V9297" s="98">
        <v>0</v>
      </c>
      <c r="W9297" s="98">
        <v>0</v>
      </c>
      <c r="X9297" s="98">
        <v>0</v>
      </c>
      <c r="Y9297" s="98">
        <v>0</v>
      </c>
      <c r="Z9297" s="98">
        <v>0.75</v>
      </c>
      <c r="AA9297" s="98">
        <v>0</v>
      </c>
      <c r="AB9297" s="98">
        <v>0</v>
      </c>
      <c r="AC9297" s="98">
        <v>0.25</v>
      </c>
      <c r="AD9297" s="98">
        <v>0</v>
      </c>
      <c r="AE9297" s="98">
        <v>0</v>
      </c>
      <c r="AF9297" s="98">
        <v>0.25</v>
      </c>
      <c r="AG9297" s="98">
        <v>0</v>
      </c>
      <c r="AH9297" s="98">
        <v>0</v>
      </c>
      <c r="AI9297" s="98">
        <v>0.75</v>
      </c>
      <c r="AJ9297" s="98">
        <v>0</v>
      </c>
      <c r="AK9297" s="98">
        <v>0</v>
      </c>
      <c r="AL9297" s="98">
        <v>0</v>
      </c>
      <c r="AM9297" s="98">
        <v>0</v>
      </c>
      <c r="AN9297" s="98">
        <v>0</v>
      </c>
      <c r="AO9297" s="98">
        <v>0</v>
      </c>
      <c r="AP9297" s="98">
        <v>1</v>
      </c>
      <c r="AQ9297" s="98">
        <v>0</v>
      </c>
      <c r="AR9297" s="98">
        <v>0</v>
      </c>
      <c r="AS9297" s="98">
        <v>0</v>
      </c>
      <c r="AT9297" s="98">
        <v>0</v>
      </c>
      <c r="AU9297" s="98">
        <v>0</v>
      </c>
      <c r="AV9297" s="98">
        <v>0</v>
      </c>
      <c r="AW9297" s="98">
        <v>0</v>
      </c>
      <c r="AX9297" s="98">
        <v>0</v>
      </c>
      <c r="AY9297" s="98">
        <v>0.14960000000000001</v>
      </c>
      <c r="AZ9297" s="98">
        <v>0.66666666699999999</v>
      </c>
      <c r="BA9297" s="166">
        <v>22</v>
      </c>
      <c r="BB9297" s="167">
        <v>54</v>
      </c>
      <c r="BC9297" s="110">
        <v>6.3374069999999998</v>
      </c>
      <c r="BD9297" s="305">
        <f t="shared" si="290"/>
        <v>342.21997799999997</v>
      </c>
      <c r="BE9297" s="168">
        <v>45</v>
      </c>
      <c r="BF9297" s="168">
        <v>6</v>
      </c>
      <c r="BG9297" s="98">
        <v>57.0366</v>
      </c>
      <c r="BH9297" s="110">
        <v>342.22</v>
      </c>
      <c r="BI9297" s="98">
        <v>3.814E-2</v>
      </c>
      <c r="BJ9297" s="98">
        <v>0.11512799999999999</v>
      </c>
      <c r="BK9297" s="98">
        <v>9.0239E-2</v>
      </c>
      <c r="BL9297" s="167">
        <v>0</v>
      </c>
      <c r="BM9297" s="167">
        <v>0</v>
      </c>
      <c r="BN9297" s="98">
        <v>0.135911</v>
      </c>
      <c r="BO9297" s="98">
        <v>4.7257E-2</v>
      </c>
      <c r="BP9297" s="98">
        <v>1.6393999999999999E-2</v>
      </c>
      <c r="BQ9297" s="98">
        <v>0</v>
      </c>
      <c r="BR9297" s="98">
        <v>0.35892000000000002</v>
      </c>
      <c r="BS9297" s="98">
        <v>2.8937000000000001E-2</v>
      </c>
      <c r="BT9297" s="98">
        <v>0</v>
      </c>
      <c r="BU9297" s="98">
        <v>4.7370000000000002E-2</v>
      </c>
      <c r="BV9297" s="98">
        <v>1.9820000000000001E-2</v>
      </c>
      <c r="BW9297" s="98">
        <v>0</v>
      </c>
      <c r="BX9297" s="98">
        <v>0.101877</v>
      </c>
      <c r="BY9297" s="98">
        <v>45</v>
      </c>
      <c r="BZ9297" s="98">
        <v>1872</v>
      </c>
      <c r="CA9297" s="98">
        <v>41</v>
      </c>
      <c r="CB9297" s="98">
        <v>34.5</v>
      </c>
      <c r="CC9297" s="98">
        <v>11374</v>
      </c>
      <c r="CD9297" s="169">
        <v>2</v>
      </c>
      <c r="CE9297" s="98">
        <v>110.81</v>
      </c>
      <c r="CF9297" s="98">
        <f t="shared" si="291"/>
        <v>16.577176000000001</v>
      </c>
      <c r="CG9297" s="98"/>
      <c r="CH9297" s="98"/>
      <c r="CI9297" s="98"/>
      <c r="CJ9297" s="98"/>
    </row>
    <row r="9298" spans="1:88">
      <c r="A9298" s="97">
        <v>9297</v>
      </c>
      <c r="B9298" s="98">
        <v>0.95238</v>
      </c>
      <c r="C9298" s="165">
        <v>69</v>
      </c>
      <c r="D9298" s="98">
        <v>0.10144927500000001</v>
      </c>
      <c r="E9298" s="98">
        <v>0</v>
      </c>
      <c r="F9298" s="98">
        <v>0</v>
      </c>
      <c r="G9298" s="98">
        <v>0</v>
      </c>
      <c r="H9298" s="98">
        <v>0</v>
      </c>
      <c r="I9298" s="98">
        <v>0</v>
      </c>
      <c r="J9298" s="98">
        <v>0</v>
      </c>
      <c r="K9298" s="98">
        <v>1</v>
      </c>
      <c r="L9298" s="98">
        <v>0</v>
      </c>
      <c r="M9298" s="98">
        <v>0</v>
      </c>
      <c r="N9298" s="98">
        <v>0</v>
      </c>
      <c r="O9298" s="98">
        <v>0</v>
      </c>
      <c r="P9298" s="98">
        <v>0</v>
      </c>
      <c r="Q9298" s="98">
        <v>0.33333333300000001</v>
      </c>
      <c r="R9298" s="98">
        <v>0.33333333300000001</v>
      </c>
      <c r="S9298" s="98">
        <v>0.33333333300000001</v>
      </c>
      <c r="T9298" s="98">
        <v>0</v>
      </c>
      <c r="U9298" s="98">
        <v>0</v>
      </c>
      <c r="V9298" s="98">
        <v>0</v>
      </c>
      <c r="W9298" s="98">
        <v>0</v>
      </c>
      <c r="X9298" s="98">
        <v>0</v>
      </c>
      <c r="Y9298" s="98">
        <v>0</v>
      </c>
      <c r="Z9298" s="98">
        <v>0</v>
      </c>
      <c r="AA9298" s="98">
        <v>0</v>
      </c>
      <c r="AB9298" s="98">
        <v>1</v>
      </c>
      <c r="AC9298" s="98">
        <v>0</v>
      </c>
      <c r="AD9298" s="98">
        <v>1</v>
      </c>
      <c r="AE9298" s="98">
        <v>0</v>
      </c>
      <c r="AF9298" s="98">
        <v>0</v>
      </c>
      <c r="AG9298" s="98">
        <v>0</v>
      </c>
      <c r="AH9298" s="98">
        <v>0</v>
      </c>
      <c r="AI9298" s="98">
        <v>0</v>
      </c>
      <c r="AJ9298" s="98">
        <v>0</v>
      </c>
      <c r="AK9298" s="98">
        <v>0</v>
      </c>
      <c r="AL9298" s="98">
        <v>0</v>
      </c>
      <c r="AM9298" s="98">
        <v>0</v>
      </c>
      <c r="AN9298" s="98">
        <v>0</v>
      </c>
      <c r="AO9298" s="98">
        <v>0</v>
      </c>
      <c r="AP9298" s="98">
        <v>0.5</v>
      </c>
      <c r="AQ9298" s="98">
        <v>0</v>
      </c>
      <c r="AR9298" s="98">
        <v>0</v>
      </c>
      <c r="AS9298" s="98">
        <v>0</v>
      </c>
      <c r="AT9298" s="98">
        <v>0</v>
      </c>
      <c r="AU9298" s="98">
        <v>0</v>
      </c>
      <c r="AV9298" s="98">
        <v>0</v>
      </c>
      <c r="AW9298" s="98">
        <v>0</v>
      </c>
      <c r="AX9298" s="98">
        <v>0.5</v>
      </c>
      <c r="AY9298" s="98">
        <v>0.34610000000000002</v>
      </c>
      <c r="AZ9298" s="98">
        <v>0.5</v>
      </c>
      <c r="BA9298" s="166">
        <v>14</v>
      </c>
      <c r="BB9298" s="167">
        <v>21</v>
      </c>
      <c r="BC9298" s="110">
        <v>6.3752380000000004</v>
      </c>
      <c r="BD9298" s="305">
        <f t="shared" si="290"/>
        <v>133.879998</v>
      </c>
      <c r="BE9298" s="168">
        <v>50</v>
      </c>
      <c r="BF9298" s="168">
        <v>3</v>
      </c>
      <c r="BG9298" s="98">
        <v>41.693300000000001</v>
      </c>
      <c r="BH9298" s="110">
        <v>125.08</v>
      </c>
      <c r="BI9298" s="98">
        <v>0</v>
      </c>
      <c r="BJ9298" s="98">
        <v>0.53761099999999995</v>
      </c>
      <c r="BK9298" s="98">
        <v>0.17718600000000001</v>
      </c>
      <c r="BL9298" s="167">
        <v>0</v>
      </c>
      <c r="BM9298" s="167">
        <v>0</v>
      </c>
      <c r="BN9298" s="98">
        <v>3.4359999999999998E-3</v>
      </c>
      <c r="BO9298" s="98">
        <v>0.13445799999999999</v>
      </c>
      <c r="BP9298" s="98">
        <v>0</v>
      </c>
      <c r="BQ9298" s="98">
        <v>0</v>
      </c>
      <c r="BR9298" s="98">
        <v>0</v>
      </c>
      <c r="BS9298" s="98">
        <v>0</v>
      </c>
      <c r="BT9298" s="98">
        <v>0</v>
      </c>
      <c r="BU9298" s="98">
        <v>6.5883999999999998E-2</v>
      </c>
      <c r="BV9298" s="98">
        <v>0</v>
      </c>
      <c r="BW9298" s="98">
        <v>8.1421999999999994E-2</v>
      </c>
      <c r="BX9298" s="98">
        <v>0</v>
      </c>
      <c r="BY9298" s="98">
        <v>50</v>
      </c>
      <c r="BZ9298" s="98">
        <v>1872</v>
      </c>
      <c r="CA9298" s="98">
        <v>47</v>
      </c>
      <c r="CB9298" s="98">
        <v>14.95</v>
      </c>
      <c r="CC9298" s="98">
        <v>11376</v>
      </c>
      <c r="CD9298" s="169">
        <v>2</v>
      </c>
      <c r="CE9298" s="98">
        <v>231.05</v>
      </c>
      <c r="CF9298" s="98">
        <f t="shared" si="291"/>
        <v>79.966405000000009</v>
      </c>
      <c r="CG9298" s="98"/>
      <c r="CH9298" s="98"/>
      <c r="CI9298" s="98"/>
      <c r="CJ9298" s="98"/>
    </row>
    <row r="9299" spans="1:88">
      <c r="A9299" s="97">
        <v>9298</v>
      </c>
      <c r="B9299" s="98">
        <v>0</v>
      </c>
      <c r="C9299" s="165">
        <v>87</v>
      </c>
      <c r="D9299" s="98">
        <v>0.52873563199999996</v>
      </c>
      <c r="E9299" s="98">
        <v>1.1494252999999999E-2</v>
      </c>
      <c r="F9299" s="98">
        <v>0</v>
      </c>
      <c r="G9299" s="98">
        <v>0</v>
      </c>
      <c r="H9299" s="98">
        <v>0</v>
      </c>
      <c r="I9299" s="98">
        <v>0</v>
      </c>
      <c r="J9299" s="98">
        <v>0</v>
      </c>
      <c r="K9299" s="98">
        <v>1</v>
      </c>
      <c r="L9299" s="98">
        <v>0</v>
      </c>
      <c r="M9299" s="98">
        <v>0</v>
      </c>
      <c r="N9299" s="98">
        <v>0</v>
      </c>
      <c r="O9299" s="98">
        <v>0</v>
      </c>
      <c r="P9299" s="98">
        <v>0</v>
      </c>
      <c r="Q9299" s="98">
        <v>0</v>
      </c>
      <c r="R9299" s="98">
        <v>0</v>
      </c>
      <c r="S9299" s="98">
        <v>1</v>
      </c>
      <c r="T9299" s="98">
        <v>0</v>
      </c>
      <c r="U9299" s="98">
        <v>0</v>
      </c>
      <c r="V9299" s="98">
        <v>0</v>
      </c>
      <c r="W9299" s="98">
        <v>0</v>
      </c>
      <c r="X9299" s="98">
        <v>0</v>
      </c>
      <c r="Y9299" s="98">
        <v>1</v>
      </c>
      <c r="Z9299" s="98">
        <v>0</v>
      </c>
      <c r="AA9299" s="98">
        <v>0</v>
      </c>
      <c r="AB9299" s="98">
        <v>0</v>
      </c>
      <c r="AC9299" s="98">
        <v>0</v>
      </c>
      <c r="AD9299" s="98">
        <v>0</v>
      </c>
      <c r="AE9299" s="98">
        <v>0</v>
      </c>
      <c r="AF9299" s="98">
        <v>0</v>
      </c>
      <c r="AG9299" s="98">
        <v>0</v>
      </c>
      <c r="AH9299" s="98">
        <v>0</v>
      </c>
      <c r="AI9299" s="98">
        <v>0</v>
      </c>
      <c r="AJ9299" s="98">
        <v>1</v>
      </c>
      <c r="AK9299" s="98">
        <v>0</v>
      </c>
      <c r="AL9299" s="98">
        <v>0</v>
      </c>
      <c r="AM9299" s="98">
        <v>0</v>
      </c>
      <c r="AN9299" s="98">
        <v>0</v>
      </c>
      <c r="AO9299" s="98">
        <v>0</v>
      </c>
      <c r="AP9299" s="98">
        <v>1</v>
      </c>
      <c r="AQ9299" s="98">
        <v>0</v>
      </c>
      <c r="AR9299" s="98">
        <v>0</v>
      </c>
      <c r="AS9299" s="98">
        <v>0</v>
      </c>
      <c r="AT9299" s="98">
        <v>0</v>
      </c>
      <c r="AU9299" s="98">
        <v>0</v>
      </c>
      <c r="AV9299" s="98">
        <v>0</v>
      </c>
      <c r="AW9299" s="98">
        <v>0</v>
      </c>
      <c r="AX9299" s="98">
        <v>0</v>
      </c>
      <c r="AY9299" s="98">
        <v>0.108</v>
      </c>
      <c r="AZ9299" s="98">
        <v>0.66666666699999999</v>
      </c>
      <c r="BA9299" s="166">
        <v>14</v>
      </c>
      <c r="BB9299" s="167">
        <v>28</v>
      </c>
      <c r="BC9299" s="110">
        <v>5.4382140000000003</v>
      </c>
      <c r="BD9299" s="305">
        <f t="shared" si="290"/>
        <v>152.269992</v>
      </c>
      <c r="BE9299" s="168">
        <v>0</v>
      </c>
      <c r="BF9299" s="168">
        <v>3</v>
      </c>
      <c r="BG9299" s="98">
        <v>50.756599999999999</v>
      </c>
      <c r="BH9299" s="110">
        <v>152.27000000000001</v>
      </c>
      <c r="BI9299" s="98">
        <v>0</v>
      </c>
      <c r="BJ9299" s="98">
        <v>3.6433E-2</v>
      </c>
      <c r="BK9299" s="98">
        <v>0.15840899999999999</v>
      </c>
      <c r="BL9299" s="167">
        <v>0</v>
      </c>
      <c r="BM9299" s="167">
        <v>0</v>
      </c>
      <c r="BN9299" s="98">
        <v>0.17785699999999999</v>
      </c>
      <c r="BO9299" s="98">
        <v>0</v>
      </c>
      <c r="BP9299" s="98">
        <v>0</v>
      </c>
      <c r="BQ9299" s="98">
        <v>0</v>
      </c>
      <c r="BR9299" s="98">
        <v>0.27687800000000001</v>
      </c>
      <c r="BS9299" s="98">
        <v>9.2128000000000002E-2</v>
      </c>
      <c r="BT9299" s="98">
        <v>0.114345</v>
      </c>
      <c r="BU9299" s="98">
        <v>7.0157999999999998E-2</v>
      </c>
      <c r="BV9299" s="98">
        <v>0</v>
      </c>
      <c r="BW9299" s="98">
        <v>7.3788999999999993E-2</v>
      </c>
      <c r="BX9299" s="98">
        <v>0</v>
      </c>
      <c r="BY9299" s="98">
        <v>0</v>
      </c>
      <c r="BZ9299" s="98">
        <v>1872</v>
      </c>
      <c r="CA9299" s="98">
        <v>27.6024395896561</v>
      </c>
      <c r="CB9299" s="98">
        <v>16.100000000000001</v>
      </c>
      <c r="CC9299" s="98">
        <v>11382</v>
      </c>
      <c r="CD9299" s="169">
        <v>2</v>
      </c>
      <c r="CE9299" s="98">
        <v>93.94</v>
      </c>
      <c r="CF9299" s="98">
        <f t="shared" si="291"/>
        <v>10.145519999999999</v>
      </c>
      <c r="CG9299" s="98"/>
      <c r="CH9299" s="98"/>
      <c r="CI9299" s="98"/>
      <c r="CJ9299" s="98"/>
    </row>
    <row r="9300" spans="1:88">
      <c r="A9300" s="97">
        <v>9299</v>
      </c>
      <c r="B9300" s="98">
        <v>0</v>
      </c>
      <c r="C9300" s="165">
        <v>40</v>
      </c>
      <c r="D9300" s="98">
        <v>0.243243243</v>
      </c>
      <c r="E9300" s="98">
        <v>2.7027026999999999E-2</v>
      </c>
      <c r="F9300" s="98">
        <v>0</v>
      </c>
      <c r="G9300" s="98">
        <v>0</v>
      </c>
      <c r="H9300" s="98">
        <v>0</v>
      </c>
      <c r="I9300" s="98">
        <v>0</v>
      </c>
      <c r="J9300" s="98">
        <v>0</v>
      </c>
      <c r="K9300" s="98">
        <v>1</v>
      </c>
      <c r="L9300" s="98">
        <v>0</v>
      </c>
      <c r="M9300" s="98">
        <v>0</v>
      </c>
      <c r="N9300" s="98">
        <v>0</v>
      </c>
      <c r="O9300" s="98">
        <v>0</v>
      </c>
      <c r="P9300" s="98">
        <v>0</v>
      </c>
      <c r="Q9300" s="98">
        <v>1</v>
      </c>
      <c r="R9300" s="98">
        <v>0</v>
      </c>
      <c r="S9300" s="98">
        <v>0</v>
      </c>
      <c r="T9300" s="98">
        <v>0</v>
      </c>
      <c r="U9300" s="98">
        <v>0</v>
      </c>
      <c r="V9300" s="98">
        <v>0</v>
      </c>
      <c r="W9300" s="98">
        <v>0</v>
      </c>
      <c r="X9300" s="98">
        <v>0</v>
      </c>
      <c r="Y9300" s="98">
        <v>0</v>
      </c>
      <c r="Z9300" s="98">
        <v>0</v>
      </c>
      <c r="AA9300" s="98">
        <v>0</v>
      </c>
      <c r="AB9300" s="98">
        <v>0</v>
      </c>
      <c r="AC9300" s="98">
        <v>0</v>
      </c>
      <c r="AD9300" s="98">
        <v>0</v>
      </c>
      <c r="AE9300" s="98">
        <v>0</v>
      </c>
      <c r="AF9300" s="98">
        <v>0</v>
      </c>
      <c r="AG9300" s="98">
        <v>0</v>
      </c>
      <c r="AH9300" s="98">
        <v>0</v>
      </c>
      <c r="AI9300" s="98">
        <v>0</v>
      </c>
      <c r="AJ9300" s="98">
        <v>0</v>
      </c>
      <c r="AK9300" s="98">
        <v>0</v>
      </c>
      <c r="AL9300" s="98">
        <v>0</v>
      </c>
      <c r="AM9300" s="98">
        <v>0</v>
      </c>
      <c r="AN9300" s="98">
        <v>0</v>
      </c>
      <c r="AO9300" s="98">
        <v>0</v>
      </c>
      <c r="AP9300" s="98">
        <v>0</v>
      </c>
      <c r="AQ9300" s="98">
        <v>0</v>
      </c>
      <c r="AR9300" s="98">
        <v>0</v>
      </c>
      <c r="AS9300" s="98">
        <v>0</v>
      </c>
      <c r="AT9300" s="98">
        <v>0</v>
      </c>
      <c r="AU9300" s="98">
        <v>0</v>
      </c>
      <c r="AV9300" s="98">
        <v>0</v>
      </c>
      <c r="AW9300" s="98">
        <v>0</v>
      </c>
      <c r="AX9300" s="98">
        <v>1</v>
      </c>
      <c r="AY9300" s="98">
        <v>0.40400000000000003</v>
      </c>
      <c r="AZ9300" s="98">
        <v>1</v>
      </c>
      <c r="BA9300" s="166">
        <v>27</v>
      </c>
      <c r="BB9300" s="167">
        <v>80</v>
      </c>
      <c r="BC9300" s="110">
        <v>5.1423750000000004</v>
      </c>
      <c r="BD9300" s="305">
        <f t="shared" si="290"/>
        <v>411.39000000000004</v>
      </c>
      <c r="BE9300" s="168">
        <v>28</v>
      </c>
      <c r="BF9300" s="168">
        <v>9</v>
      </c>
      <c r="BG9300" s="98">
        <v>44.201099999999997</v>
      </c>
      <c r="BH9300" s="110">
        <v>397.81</v>
      </c>
      <c r="BI9300" s="98">
        <v>0.105632</v>
      </c>
      <c r="BJ9300" s="98">
        <v>0.23117099999999999</v>
      </c>
      <c r="BK9300" s="98">
        <v>5.7849999999999999E-2</v>
      </c>
      <c r="BL9300" s="167">
        <v>0</v>
      </c>
      <c r="BM9300" s="167">
        <v>0</v>
      </c>
      <c r="BN9300" s="98">
        <v>2.4282000000000001E-2</v>
      </c>
      <c r="BO9300" s="98">
        <v>0.16117899999999999</v>
      </c>
      <c r="BP9300" s="98">
        <v>0</v>
      </c>
      <c r="BQ9300" s="98">
        <v>0</v>
      </c>
      <c r="BR9300" s="98">
        <v>0.293238</v>
      </c>
      <c r="BS9300" s="98">
        <v>0</v>
      </c>
      <c r="BT9300" s="98">
        <v>0</v>
      </c>
      <c r="BU9300" s="98">
        <v>9.0288999999999994E-2</v>
      </c>
      <c r="BV9300" s="98">
        <v>8.0630000000000007E-3</v>
      </c>
      <c r="BW9300" s="98">
        <v>0</v>
      </c>
      <c r="BX9300" s="98">
        <v>2.8291E-2</v>
      </c>
      <c r="BY9300" s="98">
        <v>28</v>
      </c>
      <c r="BZ9300" s="98">
        <v>1872</v>
      </c>
      <c r="CA9300" s="98">
        <v>61</v>
      </c>
      <c r="CB9300" s="98">
        <v>40.25</v>
      </c>
      <c r="CC9300" s="98">
        <v>11396</v>
      </c>
      <c r="CD9300" s="169">
        <v>2</v>
      </c>
      <c r="CE9300" s="98">
        <v>192.41</v>
      </c>
      <c r="CF9300" s="98">
        <f t="shared" si="291"/>
        <v>77.733640000000008</v>
      </c>
      <c r="CG9300" s="98"/>
      <c r="CH9300" s="98"/>
      <c r="CI9300" s="98"/>
      <c r="CJ9300" s="98"/>
    </row>
    <row r="9301" spans="1:88">
      <c r="A9301" s="97">
        <v>9300</v>
      </c>
      <c r="B9301" s="98">
        <v>1.3937280000000001</v>
      </c>
      <c r="C9301" s="165">
        <v>59</v>
      </c>
      <c r="D9301" s="98">
        <v>0.186440678</v>
      </c>
      <c r="E9301" s="98">
        <v>1.6949153000000002E-2</v>
      </c>
      <c r="F9301" s="98">
        <v>0</v>
      </c>
      <c r="G9301" s="98">
        <v>0.14285714299999999</v>
      </c>
      <c r="H9301" s="98">
        <v>0</v>
      </c>
      <c r="I9301" s="98">
        <v>0</v>
      </c>
      <c r="J9301" s="98">
        <v>0</v>
      </c>
      <c r="K9301" s="98">
        <v>0.85714285700000004</v>
      </c>
      <c r="L9301" s="98">
        <v>0</v>
      </c>
      <c r="M9301" s="98">
        <v>0</v>
      </c>
      <c r="N9301" s="98">
        <v>0</v>
      </c>
      <c r="O9301" s="98">
        <v>0</v>
      </c>
      <c r="P9301" s="98">
        <v>0</v>
      </c>
      <c r="Q9301" s="98">
        <v>1</v>
      </c>
      <c r="R9301" s="98">
        <v>0</v>
      </c>
      <c r="S9301" s="98">
        <v>0</v>
      </c>
      <c r="T9301" s="98">
        <v>0</v>
      </c>
      <c r="U9301" s="98">
        <v>0</v>
      </c>
      <c r="V9301" s="98">
        <v>0</v>
      </c>
      <c r="W9301" s="98">
        <v>0</v>
      </c>
      <c r="X9301" s="98">
        <v>0</v>
      </c>
      <c r="Y9301" s="98">
        <v>0.2</v>
      </c>
      <c r="Z9301" s="98">
        <v>0</v>
      </c>
      <c r="AA9301" s="98">
        <v>0</v>
      </c>
      <c r="AB9301" s="98">
        <v>0.8</v>
      </c>
      <c r="AC9301" s="98">
        <v>0</v>
      </c>
      <c r="AD9301" s="98">
        <v>0.8</v>
      </c>
      <c r="AE9301" s="98">
        <v>0</v>
      </c>
      <c r="AF9301" s="98">
        <v>0</v>
      </c>
      <c r="AG9301" s="98">
        <v>0</v>
      </c>
      <c r="AH9301" s="98">
        <v>0</v>
      </c>
      <c r="AI9301" s="98">
        <v>0</v>
      </c>
      <c r="AJ9301" s="98">
        <v>0.2</v>
      </c>
      <c r="AK9301" s="98">
        <v>0</v>
      </c>
      <c r="AL9301" s="98">
        <v>0</v>
      </c>
      <c r="AM9301" s="98">
        <v>0</v>
      </c>
      <c r="AN9301" s="98">
        <v>0</v>
      </c>
      <c r="AO9301" s="98">
        <v>0</v>
      </c>
      <c r="AP9301" s="98">
        <v>1</v>
      </c>
      <c r="AQ9301" s="98">
        <v>0</v>
      </c>
      <c r="AR9301" s="98">
        <v>0</v>
      </c>
      <c r="AS9301" s="98">
        <v>0</v>
      </c>
      <c r="AT9301" s="98">
        <v>0</v>
      </c>
      <c r="AU9301" s="98">
        <v>0</v>
      </c>
      <c r="AV9301" s="98">
        <v>0</v>
      </c>
      <c r="AW9301" s="98">
        <v>0</v>
      </c>
      <c r="AX9301" s="98">
        <v>0</v>
      </c>
      <c r="AY9301" s="98">
        <v>0.16159999999999999</v>
      </c>
      <c r="AZ9301" s="98">
        <v>0.71428571399999996</v>
      </c>
      <c r="BA9301" s="166">
        <v>25</v>
      </c>
      <c r="BB9301" s="167">
        <v>53</v>
      </c>
      <c r="BC9301" s="110">
        <v>5.2662259999999996</v>
      </c>
      <c r="BD9301" s="305">
        <f t="shared" si="290"/>
        <v>279.10997799999996</v>
      </c>
      <c r="BE9301" s="168">
        <v>46</v>
      </c>
      <c r="BF9301" s="168">
        <v>7</v>
      </c>
      <c r="BG9301" s="98">
        <v>38.115699999999997</v>
      </c>
      <c r="BH9301" s="110">
        <v>266.81</v>
      </c>
      <c r="BI9301" s="98">
        <v>0.238371</v>
      </c>
      <c r="BJ9301" s="98">
        <v>0.12664400000000001</v>
      </c>
      <c r="BK9301" s="98">
        <v>2.7660000000000001E-2</v>
      </c>
      <c r="BL9301" s="167">
        <v>0</v>
      </c>
      <c r="BM9301" s="167">
        <v>0</v>
      </c>
      <c r="BN9301" s="98">
        <v>4.0853E-2</v>
      </c>
      <c r="BO9301" s="98">
        <v>0</v>
      </c>
      <c r="BP9301" s="98">
        <v>0</v>
      </c>
      <c r="BQ9301" s="98">
        <v>0</v>
      </c>
      <c r="BR9301" s="98">
        <v>0.13713800000000001</v>
      </c>
      <c r="BS9301" s="98">
        <v>0.22753999999999999</v>
      </c>
      <c r="BT9301" s="98">
        <v>0.16880899999999999</v>
      </c>
      <c r="BU9301" s="98">
        <v>0</v>
      </c>
      <c r="BV9301" s="98">
        <v>0</v>
      </c>
      <c r="BW9301" s="98">
        <v>0</v>
      </c>
      <c r="BX9301" s="98">
        <v>3.2981999999999997E-2</v>
      </c>
      <c r="BY9301" s="98">
        <v>46</v>
      </c>
      <c r="BZ9301" s="98">
        <v>1872</v>
      </c>
      <c r="CA9301" s="98">
        <v>37</v>
      </c>
      <c r="CB9301" s="98">
        <v>28.75</v>
      </c>
      <c r="CC9301" s="98">
        <v>11405</v>
      </c>
      <c r="CD9301" s="169">
        <v>2</v>
      </c>
      <c r="CE9301" s="98">
        <v>137.13999999999999</v>
      </c>
      <c r="CF9301" s="98">
        <f t="shared" si="291"/>
        <v>22.161823999999996</v>
      </c>
      <c r="CG9301" s="98"/>
      <c r="CH9301" s="98"/>
      <c r="CI9301" s="98"/>
      <c r="CJ9301" s="98"/>
    </row>
    <row r="9302" spans="1:88">
      <c r="A9302" s="97">
        <v>9301</v>
      </c>
      <c r="B9302" s="98">
        <v>2.2727270000000002</v>
      </c>
      <c r="C9302" s="165">
        <v>0</v>
      </c>
      <c r="D9302" s="98">
        <v>0</v>
      </c>
      <c r="E9302" s="98">
        <v>0</v>
      </c>
      <c r="F9302" s="98">
        <v>0</v>
      </c>
      <c r="G9302" s="98">
        <v>0</v>
      </c>
      <c r="H9302" s="98">
        <v>0</v>
      </c>
      <c r="I9302" s="98">
        <v>0</v>
      </c>
      <c r="J9302" s="98">
        <v>0</v>
      </c>
      <c r="K9302" s="98">
        <v>1</v>
      </c>
      <c r="L9302" s="98">
        <v>0</v>
      </c>
      <c r="M9302" s="98">
        <v>0</v>
      </c>
      <c r="N9302" s="98">
        <v>0</v>
      </c>
      <c r="O9302" s="98">
        <v>0</v>
      </c>
      <c r="P9302" s="98">
        <v>0</v>
      </c>
      <c r="Q9302" s="98">
        <v>1</v>
      </c>
      <c r="R9302" s="98">
        <v>0</v>
      </c>
      <c r="S9302" s="98">
        <v>0</v>
      </c>
      <c r="T9302" s="98">
        <v>0</v>
      </c>
      <c r="U9302" s="98">
        <v>0</v>
      </c>
      <c r="V9302" s="98">
        <v>0</v>
      </c>
      <c r="W9302" s="98">
        <v>0</v>
      </c>
      <c r="X9302" s="98">
        <v>0</v>
      </c>
      <c r="Y9302" s="98">
        <v>0</v>
      </c>
      <c r="Z9302" s="98">
        <v>0</v>
      </c>
      <c r="AA9302" s="98">
        <v>1</v>
      </c>
      <c r="AB9302" s="98">
        <v>0</v>
      </c>
      <c r="AC9302" s="98">
        <v>0</v>
      </c>
      <c r="AD9302" s="98">
        <v>0</v>
      </c>
      <c r="AE9302" s="98">
        <v>0</v>
      </c>
      <c r="AF9302" s="98">
        <v>0</v>
      </c>
      <c r="AG9302" s="98">
        <v>0</v>
      </c>
      <c r="AH9302" s="98">
        <v>1</v>
      </c>
      <c r="AI9302" s="98">
        <v>0</v>
      </c>
      <c r="AJ9302" s="98">
        <v>0</v>
      </c>
      <c r="AK9302" s="98">
        <v>0</v>
      </c>
      <c r="AL9302" s="98">
        <v>0</v>
      </c>
      <c r="AM9302" s="98">
        <v>0</v>
      </c>
      <c r="AN9302" s="98">
        <v>0</v>
      </c>
      <c r="AO9302" s="98">
        <v>0</v>
      </c>
      <c r="AP9302" s="98">
        <v>0.5</v>
      </c>
      <c r="AQ9302" s="98">
        <v>0</v>
      </c>
      <c r="AR9302" s="98">
        <v>0</v>
      </c>
      <c r="AS9302" s="98">
        <v>0</v>
      </c>
      <c r="AT9302" s="98">
        <v>0</v>
      </c>
      <c r="AU9302" s="98">
        <v>0</v>
      </c>
      <c r="AV9302" s="98">
        <v>0</v>
      </c>
      <c r="AW9302" s="98">
        <v>0</v>
      </c>
      <c r="AX9302" s="98">
        <v>0.5</v>
      </c>
      <c r="AY9302" s="98">
        <v>0.31879999999999997</v>
      </c>
      <c r="AZ9302" s="98">
        <v>1</v>
      </c>
      <c r="BA9302" s="166">
        <v>9</v>
      </c>
      <c r="BB9302" s="167">
        <v>10</v>
      </c>
      <c r="BC9302" s="110">
        <v>6.657</v>
      </c>
      <c r="BD9302" s="305">
        <f t="shared" si="290"/>
        <v>66.569999999999993</v>
      </c>
      <c r="BE9302" s="168">
        <v>25</v>
      </c>
      <c r="BF9302" s="168">
        <v>2</v>
      </c>
      <c r="BG9302" s="98">
        <v>30.434999999999999</v>
      </c>
      <c r="BH9302" s="110">
        <v>60.87</v>
      </c>
      <c r="BI9302" s="98">
        <v>0.39127699999999999</v>
      </c>
      <c r="BJ9302" s="98">
        <v>6.5264000000000003E-2</v>
      </c>
      <c r="BK9302" s="98">
        <v>5.3593000000000002E-2</v>
      </c>
      <c r="BL9302" s="167">
        <v>0</v>
      </c>
      <c r="BM9302" s="167">
        <v>0</v>
      </c>
      <c r="BN9302" s="98">
        <v>0.167383</v>
      </c>
      <c r="BO9302" s="98">
        <v>0</v>
      </c>
      <c r="BP9302" s="98">
        <v>0</v>
      </c>
      <c r="BQ9302" s="98">
        <v>0</v>
      </c>
      <c r="BR9302" s="98">
        <v>8.8298000000000001E-2</v>
      </c>
      <c r="BS9302" s="98">
        <v>0</v>
      </c>
      <c r="BT9302" s="98">
        <v>0</v>
      </c>
      <c r="BU9302" s="98">
        <v>6.5264000000000003E-2</v>
      </c>
      <c r="BV9302" s="98">
        <v>0</v>
      </c>
      <c r="BW9302" s="98">
        <v>0</v>
      </c>
      <c r="BX9302" s="98">
        <v>0.16891800000000001</v>
      </c>
      <c r="BY9302" s="98">
        <v>25</v>
      </c>
      <c r="BZ9302" s="98">
        <v>1872</v>
      </c>
      <c r="CA9302" s="98">
        <v>27.5971562894077</v>
      </c>
      <c r="CB9302" s="98">
        <v>2.2999999999999998</v>
      </c>
      <c r="CC9302" s="98">
        <v>11406</v>
      </c>
      <c r="CD9302" s="169">
        <v>2</v>
      </c>
      <c r="CE9302" s="98">
        <v>244.1</v>
      </c>
      <c r="CF9302" s="98">
        <f t="shared" si="291"/>
        <v>77.819079999999985</v>
      </c>
      <c r="CG9302" s="98"/>
      <c r="CH9302" s="98"/>
      <c r="CI9302" s="98"/>
      <c r="CJ9302" s="98"/>
    </row>
    <row r="9303" spans="1:88">
      <c r="A9303" s="97">
        <v>9302</v>
      </c>
      <c r="B9303" s="98">
        <v>7.216494</v>
      </c>
      <c r="C9303" s="165">
        <v>87</v>
      </c>
      <c r="D9303" s="98">
        <v>0.108433735</v>
      </c>
      <c r="E9303" s="98">
        <v>0</v>
      </c>
      <c r="F9303" s="98">
        <v>0</v>
      </c>
      <c r="G9303" s="98">
        <v>0.571428571</v>
      </c>
      <c r="H9303" s="98">
        <v>0</v>
      </c>
      <c r="I9303" s="98">
        <v>0</v>
      </c>
      <c r="J9303" s="98">
        <v>0</v>
      </c>
      <c r="K9303" s="98">
        <v>0.428571429</v>
      </c>
      <c r="L9303" s="98">
        <v>0</v>
      </c>
      <c r="M9303" s="98">
        <v>0</v>
      </c>
      <c r="N9303" s="98">
        <v>0</v>
      </c>
      <c r="O9303" s="98">
        <v>0</v>
      </c>
      <c r="P9303" s="98">
        <v>0</v>
      </c>
      <c r="Q9303" s="98">
        <v>0.428571429</v>
      </c>
      <c r="R9303" s="98">
        <v>0</v>
      </c>
      <c r="S9303" s="98">
        <v>0.571428571</v>
      </c>
      <c r="T9303" s="98">
        <v>0</v>
      </c>
      <c r="U9303" s="98">
        <v>0</v>
      </c>
      <c r="V9303" s="98">
        <v>0</v>
      </c>
      <c r="W9303" s="98">
        <v>0</v>
      </c>
      <c r="X9303" s="98">
        <v>0</v>
      </c>
      <c r="Y9303" s="98">
        <v>0.33333333300000001</v>
      </c>
      <c r="Z9303" s="98">
        <v>0</v>
      </c>
      <c r="AA9303" s="98">
        <v>0</v>
      </c>
      <c r="AB9303" s="98">
        <v>0</v>
      </c>
      <c r="AC9303" s="98">
        <v>0.66666666699999999</v>
      </c>
      <c r="AD9303" s="98">
        <v>0</v>
      </c>
      <c r="AE9303" s="98">
        <v>0</v>
      </c>
      <c r="AF9303" s="98">
        <v>0.66666666699999999</v>
      </c>
      <c r="AG9303" s="98">
        <v>0</v>
      </c>
      <c r="AH9303" s="98">
        <v>0</v>
      </c>
      <c r="AI9303" s="98">
        <v>0</v>
      </c>
      <c r="AJ9303" s="98">
        <v>0.33333333300000001</v>
      </c>
      <c r="AK9303" s="98">
        <v>0</v>
      </c>
      <c r="AL9303" s="98">
        <v>0</v>
      </c>
      <c r="AM9303" s="98">
        <v>0</v>
      </c>
      <c r="AN9303" s="98">
        <v>0</v>
      </c>
      <c r="AO9303" s="98">
        <v>0</v>
      </c>
      <c r="AP9303" s="98">
        <v>0.66666666699999999</v>
      </c>
      <c r="AQ9303" s="98">
        <v>0</v>
      </c>
      <c r="AR9303" s="98">
        <v>0</v>
      </c>
      <c r="AS9303" s="98">
        <v>0.16666666699999999</v>
      </c>
      <c r="AT9303" s="98">
        <v>0.16666666699999999</v>
      </c>
      <c r="AU9303" s="98">
        <v>0</v>
      </c>
      <c r="AV9303" s="98">
        <v>0</v>
      </c>
      <c r="AW9303" s="98">
        <v>0</v>
      </c>
      <c r="AX9303" s="98">
        <v>0</v>
      </c>
      <c r="AY9303" s="98">
        <v>0.23930000000000001</v>
      </c>
      <c r="AZ9303" s="98">
        <v>0.85714285700000004</v>
      </c>
      <c r="BA9303" s="166">
        <v>18</v>
      </c>
      <c r="BB9303" s="167">
        <v>29</v>
      </c>
      <c r="BC9303" s="110">
        <v>5.7324130000000002</v>
      </c>
      <c r="BD9303" s="305">
        <f t="shared" si="290"/>
        <v>166.23997700000001</v>
      </c>
      <c r="BE9303" s="168">
        <v>39</v>
      </c>
      <c r="BF9303" s="168">
        <v>7</v>
      </c>
      <c r="BG9303" s="98">
        <v>23.7485</v>
      </c>
      <c r="BH9303" s="110">
        <v>166.24</v>
      </c>
      <c r="BI9303" s="98">
        <v>7.5201000000000004E-2</v>
      </c>
      <c r="BJ9303" s="98">
        <v>0.46923799999999999</v>
      </c>
      <c r="BK9303" s="98">
        <v>3.4884999999999999E-2</v>
      </c>
      <c r="BL9303" s="167">
        <v>0</v>
      </c>
      <c r="BM9303" s="167">
        <v>0</v>
      </c>
      <c r="BN9303" s="98">
        <v>0.187695</v>
      </c>
      <c r="BO9303" s="98">
        <v>0</v>
      </c>
      <c r="BP9303" s="98">
        <v>0</v>
      </c>
      <c r="BQ9303" s="98">
        <v>0</v>
      </c>
      <c r="BR9303" s="98">
        <v>4.5335E-2</v>
      </c>
      <c r="BS9303" s="98">
        <v>0</v>
      </c>
      <c r="BT9303" s="98">
        <v>0</v>
      </c>
      <c r="BU9303" s="98">
        <v>0.14840400000000001</v>
      </c>
      <c r="BV9303" s="98">
        <v>0</v>
      </c>
      <c r="BW9303" s="98">
        <v>3.9239000000000003E-2</v>
      </c>
      <c r="BX9303" s="98">
        <v>0</v>
      </c>
      <c r="BY9303" s="98">
        <v>39</v>
      </c>
      <c r="BZ9303" s="98">
        <v>1871</v>
      </c>
      <c r="CA9303" s="98">
        <v>26</v>
      </c>
      <c r="CB9303" s="98">
        <v>8.0500000000000007</v>
      </c>
      <c r="CC9303" s="98">
        <v>11416</v>
      </c>
      <c r="CD9303" s="169">
        <v>2</v>
      </c>
      <c r="CE9303" s="98">
        <v>5.59</v>
      </c>
      <c r="CF9303" s="98">
        <f t="shared" si="291"/>
        <v>1.3376870000000001</v>
      </c>
      <c r="CG9303" s="98"/>
      <c r="CH9303" s="98"/>
      <c r="CI9303" s="98"/>
      <c r="CJ9303" s="98"/>
    </row>
    <row r="9304" spans="1:88">
      <c r="A9304" s="97">
        <v>9303</v>
      </c>
      <c r="B9304" s="98">
        <v>1.101321</v>
      </c>
      <c r="C9304" s="165">
        <v>49</v>
      </c>
      <c r="D9304" s="98">
        <v>2.0408163E-2</v>
      </c>
      <c r="E9304" s="98">
        <v>2.0408163E-2</v>
      </c>
      <c r="F9304" s="98">
        <v>0</v>
      </c>
      <c r="G9304" s="98">
        <v>0.25</v>
      </c>
      <c r="H9304" s="98">
        <v>0</v>
      </c>
      <c r="I9304" s="98">
        <v>0</v>
      </c>
      <c r="J9304" s="98">
        <v>0</v>
      </c>
      <c r="K9304" s="98">
        <v>0.75</v>
      </c>
      <c r="L9304" s="98">
        <v>0</v>
      </c>
      <c r="M9304" s="98">
        <v>0</v>
      </c>
      <c r="N9304" s="98">
        <v>0</v>
      </c>
      <c r="O9304" s="98">
        <v>0</v>
      </c>
      <c r="P9304" s="98">
        <v>0</v>
      </c>
      <c r="Q9304" s="98">
        <v>1</v>
      </c>
      <c r="R9304" s="98">
        <v>0</v>
      </c>
      <c r="S9304" s="98">
        <v>0</v>
      </c>
      <c r="T9304" s="98">
        <v>0</v>
      </c>
      <c r="U9304" s="98">
        <v>0</v>
      </c>
      <c r="V9304" s="98">
        <v>0</v>
      </c>
      <c r="W9304" s="98">
        <v>0</v>
      </c>
      <c r="X9304" s="98">
        <v>0</v>
      </c>
      <c r="Y9304" s="98">
        <v>0</v>
      </c>
      <c r="Z9304" s="98">
        <v>0</v>
      </c>
      <c r="AA9304" s="98">
        <v>0.5</v>
      </c>
      <c r="AB9304" s="98">
        <v>0</v>
      </c>
      <c r="AC9304" s="98">
        <v>0.5</v>
      </c>
      <c r="AD9304" s="98">
        <v>0</v>
      </c>
      <c r="AE9304" s="98">
        <v>0</v>
      </c>
      <c r="AF9304" s="98">
        <v>0.5</v>
      </c>
      <c r="AG9304" s="98">
        <v>0</v>
      </c>
      <c r="AH9304" s="98">
        <v>0.5</v>
      </c>
      <c r="AI9304" s="98">
        <v>0</v>
      </c>
      <c r="AJ9304" s="98">
        <v>0</v>
      </c>
      <c r="AK9304" s="98">
        <v>0</v>
      </c>
      <c r="AL9304" s="98">
        <v>0</v>
      </c>
      <c r="AM9304" s="98">
        <v>0</v>
      </c>
      <c r="AN9304" s="98">
        <v>0</v>
      </c>
      <c r="AO9304" s="98">
        <v>0</v>
      </c>
      <c r="AP9304" s="98">
        <v>1</v>
      </c>
      <c r="AQ9304" s="98">
        <v>0</v>
      </c>
      <c r="AR9304" s="98">
        <v>0</v>
      </c>
      <c r="AS9304" s="98">
        <v>0</v>
      </c>
      <c r="AT9304" s="98">
        <v>0</v>
      </c>
      <c r="AU9304" s="98">
        <v>0</v>
      </c>
      <c r="AV9304" s="98">
        <v>0</v>
      </c>
      <c r="AW9304" s="98">
        <v>0</v>
      </c>
      <c r="AX9304" s="98">
        <v>0</v>
      </c>
      <c r="AY9304" s="98">
        <v>0.18759999999999999</v>
      </c>
      <c r="AZ9304" s="98">
        <v>1</v>
      </c>
      <c r="BA9304" s="166">
        <v>14</v>
      </c>
      <c r="BB9304" s="167">
        <v>26</v>
      </c>
      <c r="BC9304" s="110">
        <v>9.7115379999999991</v>
      </c>
      <c r="BD9304" s="305">
        <f t="shared" si="290"/>
        <v>252.49998799999997</v>
      </c>
      <c r="BE9304" s="168">
        <v>27</v>
      </c>
      <c r="BF9304" s="168">
        <v>4</v>
      </c>
      <c r="BG9304" s="98">
        <v>51.58</v>
      </c>
      <c r="BH9304" s="110">
        <v>206.32</v>
      </c>
      <c r="BI9304" s="98">
        <v>0</v>
      </c>
      <c r="BJ9304" s="98">
        <v>0</v>
      </c>
      <c r="BK9304" s="98">
        <v>4.2215000000000003E-2</v>
      </c>
      <c r="BL9304" s="167">
        <v>0</v>
      </c>
      <c r="BM9304" s="167">
        <v>0</v>
      </c>
      <c r="BN9304" s="98">
        <v>0</v>
      </c>
      <c r="BO9304" s="98">
        <v>0</v>
      </c>
      <c r="BP9304" s="98">
        <v>5.4525999999999998E-2</v>
      </c>
      <c r="BQ9304" s="98">
        <v>0</v>
      </c>
      <c r="BR9304" s="98">
        <v>0.31775799999999998</v>
      </c>
      <c r="BS9304" s="98">
        <v>0</v>
      </c>
      <c r="BT9304" s="98">
        <v>0</v>
      </c>
      <c r="BU9304" s="98">
        <v>1.3668E-2</v>
      </c>
      <c r="BV9304" s="98">
        <v>4.2215000000000003E-2</v>
      </c>
      <c r="BW9304" s="98">
        <v>0</v>
      </c>
      <c r="BX9304" s="98">
        <v>0.52961400000000003</v>
      </c>
      <c r="BY9304" s="98">
        <v>27</v>
      </c>
      <c r="BZ9304" s="98">
        <v>1871</v>
      </c>
      <c r="CA9304" s="98">
        <v>49</v>
      </c>
      <c r="CB9304" s="98">
        <v>13.8</v>
      </c>
      <c r="CC9304" s="98">
        <v>11417</v>
      </c>
      <c r="CD9304" s="169">
        <v>2</v>
      </c>
      <c r="CE9304" s="98">
        <v>176.22</v>
      </c>
      <c r="CF9304" s="98">
        <f t="shared" si="291"/>
        <v>33.058872000000001</v>
      </c>
      <c r="CG9304" s="98"/>
      <c r="CH9304" s="98"/>
      <c r="CI9304" s="98"/>
      <c r="CJ9304" s="98"/>
    </row>
    <row r="9305" spans="1:88">
      <c r="A9305" s="97">
        <v>9304</v>
      </c>
      <c r="B9305" s="98">
        <v>2.6262620000000001</v>
      </c>
      <c r="C9305" s="165">
        <v>88</v>
      </c>
      <c r="D9305" s="98">
        <v>0.28749999999999998</v>
      </c>
      <c r="E9305" s="98">
        <v>0</v>
      </c>
      <c r="F9305" s="98">
        <v>0</v>
      </c>
      <c r="G9305" s="98">
        <v>0</v>
      </c>
      <c r="H9305" s="98">
        <v>0</v>
      </c>
      <c r="I9305" s="98">
        <v>0</v>
      </c>
      <c r="J9305" s="98">
        <v>0</v>
      </c>
      <c r="K9305" s="98">
        <v>1</v>
      </c>
      <c r="L9305" s="98">
        <v>0</v>
      </c>
      <c r="M9305" s="98">
        <v>0</v>
      </c>
      <c r="N9305" s="98">
        <v>0</v>
      </c>
      <c r="O9305" s="98">
        <v>0</v>
      </c>
      <c r="P9305" s="98">
        <v>0</v>
      </c>
      <c r="Q9305" s="98">
        <v>1</v>
      </c>
      <c r="R9305" s="98">
        <v>0</v>
      </c>
      <c r="S9305" s="98">
        <v>0</v>
      </c>
      <c r="T9305" s="98">
        <v>0</v>
      </c>
      <c r="U9305" s="98">
        <v>0</v>
      </c>
      <c r="V9305" s="98">
        <v>0</v>
      </c>
      <c r="W9305" s="98">
        <v>0</v>
      </c>
      <c r="X9305" s="98">
        <v>0</v>
      </c>
      <c r="Y9305" s="98">
        <v>0</v>
      </c>
      <c r="Z9305" s="98">
        <v>0</v>
      </c>
      <c r="AA9305" s="98">
        <v>0</v>
      </c>
      <c r="AB9305" s="98">
        <v>1</v>
      </c>
      <c r="AC9305" s="98">
        <v>0</v>
      </c>
      <c r="AD9305" s="98">
        <v>0</v>
      </c>
      <c r="AE9305" s="98">
        <v>0</v>
      </c>
      <c r="AF9305" s="98">
        <v>0.5</v>
      </c>
      <c r="AG9305" s="98">
        <v>0</v>
      </c>
      <c r="AH9305" s="98">
        <v>0.5</v>
      </c>
      <c r="AI9305" s="98">
        <v>0</v>
      </c>
      <c r="AJ9305" s="98">
        <v>0</v>
      </c>
      <c r="AK9305" s="98">
        <v>0</v>
      </c>
      <c r="AL9305" s="98">
        <v>0</v>
      </c>
      <c r="AM9305" s="98">
        <v>0</v>
      </c>
      <c r="AN9305" s="98">
        <v>0</v>
      </c>
      <c r="AO9305" s="98">
        <v>0</v>
      </c>
      <c r="AP9305" s="98">
        <v>0.5</v>
      </c>
      <c r="AQ9305" s="98">
        <v>0</v>
      </c>
      <c r="AR9305" s="98">
        <v>0</v>
      </c>
      <c r="AS9305" s="98">
        <v>0</v>
      </c>
      <c r="AT9305" s="98">
        <v>0.5</v>
      </c>
      <c r="AU9305" s="98">
        <v>0</v>
      </c>
      <c r="AV9305" s="98">
        <v>0</v>
      </c>
      <c r="AW9305" s="98">
        <v>0</v>
      </c>
      <c r="AX9305" s="98">
        <v>0</v>
      </c>
      <c r="AY9305" s="98">
        <v>0.20949999999999999</v>
      </c>
      <c r="AZ9305" s="98">
        <v>1</v>
      </c>
      <c r="BA9305" s="166">
        <v>9</v>
      </c>
      <c r="BB9305" s="167">
        <v>13</v>
      </c>
      <c r="BC9305" s="110">
        <v>7.1015379999999997</v>
      </c>
      <c r="BD9305" s="305">
        <f t="shared" si="290"/>
        <v>92.319993999999994</v>
      </c>
      <c r="BE9305" s="168">
        <v>98</v>
      </c>
      <c r="BF9305" s="168">
        <v>2</v>
      </c>
      <c r="BG9305" s="98">
        <v>46.16</v>
      </c>
      <c r="BH9305" s="110">
        <v>92.32</v>
      </c>
      <c r="BI9305" s="98">
        <v>0.35976000000000002</v>
      </c>
      <c r="BJ9305" s="98">
        <v>0.18365999999999999</v>
      </c>
      <c r="BK9305" s="98">
        <v>3.0557000000000001E-2</v>
      </c>
      <c r="BL9305" s="167">
        <v>0</v>
      </c>
      <c r="BM9305" s="167">
        <v>0</v>
      </c>
      <c r="BN9305" s="98">
        <v>0.27575300000000003</v>
      </c>
      <c r="BO9305" s="98">
        <v>0</v>
      </c>
      <c r="BP9305" s="98">
        <v>0.11971</v>
      </c>
      <c r="BQ9305" s="98">
        <v>0</v>
      </c>
      <c r="BR9305" s="98">
        <v>0</v>
      </c>
      <c r="BS9305" s="98">
        <v>0</v>
      </c>
      <c r="BT9305" s="98">
        <v>0</v>
      </c>
      <c r="BU9305" s="98">
        <v>3.0557000000000001E-2</v>
      </c>
      <c r="BV9305" s="98">
        <v>0</v>
      </c>
      <c r="BW9305" s="98">
        <v>0</v>
      </c>
      <c r="BX9305" s="98">
        <v>0</v>
      </c>
      <c r="BY9305" s="98">
        <v>98</v>
      </c>
      <c r="BZ9305" s="98">
        <v>1871</v>
      </c>
      <c r="CA9305" s="98">
        <v>27.591872989159199</v>
      </c>
      <c r="CB9305" s="98">
        <v>4.5999999999999996</v>
      </c>
      <c r="CC9305" s="98">
        <v>11420</v>
      </c>
      <c r="CD9305" s="169">
        <v>2</v>
      </c>
      <c r="CE9305" s="98">
        <v>56.03</v>
      </c>
      <c r="CF9305" s="98">
        <f t="shared" si="291"/>
        <v>11.738284999999999</v>
      </c>
      <c r="CG9305" s="98"/>
      <c r="CH9305" s="98"/>
      <c r="CI9305" s="98"/>
      <c r="CJ9305" s="98"/>
    </row>
    <row r="9306" spans="1:88">
      <c r="A9306" s="97">
        <v>9305</v>
      </c>
      <c r="B9306" s="98">
        <v>0</v>
      </c>
      <c r="C9306" s="165">
        <v>47</v>
      </c>
      <c r="D9306" s="98">
        <v>0.37777777800000001</v>
      </c>
      <c r="E9306" s="98">
        <v>6.6666666999999999E-2</v>
      </c>
      <c r="F9306" s="98">
        <v>0</v>
      </c>
      <c r="G9306" s="98">
        <v>0.44444444399999999</v>
      </c>
      <c r="H9306" s="98">
        <v>0</v>
      </c>
      <c r="I9306" s="98">
        <v>0</v>
      </c>
      <c r="J9306" s="98">
        <v>0</v>
      </c>
      <c r="K9306" s="98">
        <v>0.55555555599999995</v>
      </c>
      <c r="L9306" s="98">
        <v>0</v>
      </c>
      <c r="M9306" s="98">
        <v>0</v>
      </c>
      <c r="N9306" s="98">
        <v>0</v>
      </c>
      <c r="O9306" s="98">
        <v>0</v>
      </c>
      <c r="P9306" s="98">
        <v>0</v>
      </c>
      <c r="Q9306" s="98">
        <v>1</v>
      </c>
      <c r="R9306" s="98">
        <v>0</v>
      </c>
      <c r="S9306" s="98">
        <v>0</v>
      </c>
      <c r="T9306" s="98">
        <v>0</v>
      </c>
      <c r="U9306" s="98">
        <v>0</v>
      </c>
      <c r="V9306" s="98">
        <v>0</v>
      </c>
      <c r="W9306" s="98">
        <v>0</v>
      </c>
      <c r="X9306" s="98">
        <v>0</v>
      </c>
      <c r="Y9306" s="98">
        <v>0.25</v>
      </c>
      <c r="Z9306" s="98">
        <v>0</v>
      </c>
      <c r="AA9306" s="98">
        <v>0</v>
      </c>
      <c r="AB9306" s="98">
        <v>0</v>
      </c>
      <c r="AC9306" s="98">
        <v>0.75</v>
      </c>
      <c r="AD9306" s="98">
        <v>0</v>
      </c>
      <c r="AE9306" s="98">
        <v>0</v>
      </c>
      <c r="AF9306" s="98">
        <v>0.75</v>
      </c>
      <c r="AG9306" s="98">
        <v>0</v>
      </c>
      <c r="AH9306" s="98">
        <v>0</v>
      </c>
      <c r="AI9306" s="98">
        <v>0</v>
      </c>
      <c r="AJ9306" s="98">
        <v>0.25</v>
      </c>
      <c r="AK9306" s="98">
        <v>0</v>
      </c>
      <c r="AL9306" s="98">
        <v>0</v>
      </c>
      <c r="AM9306" s="98">
        <v>0</v>
      </c>
      <c r="AN9306" s="98">
        <v>0</v>
      </c>
      <c r="AO9306" s="98">
        <v>0</v>
      </c>
      <c r="AP9306" s="98">
        <v>0.4</v>
      </c>
      <c r="AQ9306" s="98">
        <v>0.4</v>
      </c>
      <c r="AR9306" s="98">
        <v>0</v>
      </c>
      <c r="AS9306" s="98">
        <v>0</v>
      </c>
      <c r="AT9306" s="98">
        <v>0</v>
      </c>
      <c r="AU9306" s="98">
        <v>0</v>
      </c>
      <c r="AV9306" s="98">
        <v>0</v>
      </c>
      <c r="AW9306" s="98">
        <v>0</v>
      </c>
      <c r="AX9306" s="98">
        <v>0.2</v>
      </c>
      <c r="AY9306" s="98">
        <v>0.27850000000000003</v>
      </c>
      <c r="AZ9306" s="98">
        <v>0.88888888899999996</v>
      </c>
      <c r="BA9306" s="166">
        <v>18</v>
      </c>
      <c r="BB9306" s="167">
        <v>37</v>
      </c>
      <c r="BC9306" s="110">
        <v>5.774324</v>
      </c>
      <c r="BD9306" s="305">
        <f t="shared" si="290"/>
        <v>213.64998800000001</v>
      </c>
      <c r="BE9306" s="168">
        <v>34</v>
      </c>
      <c r="BF9306" s="168">
        <v>9</v>
      </c>
      <c r="BG9306" s="98">
        <v>23.738800000000001</v>
      </c>
      <c r="BH9306" s="110">
        <v>213.65</v>
      </c>
      <c r="BI9306" s="98">
        <v>0.10391599999999999</v>
      </c>
      <c r="BJ9306" s="98">
        <v>0.15693299999999999</v>
      </c>
      <c r="BK9306" s="98">
        <v>8.5875999999999994E-2</v>
      </c>
      <c r="BL9306" s="167">
        <v>0</v>
      </c>
      <c r="BM9306" s="167">
        <v>0</v>
      </c>
      <c r="BN9306" s="98">
        <v>0.15099599999999999</v>
      </c>
      <c r="BO9306" s="98">
        <v>0</v>
      </c>
      <c r="BP9306" s="98">
        <v>7.7775999999999998E-2</v>
      </c>
      <c r="BQ9306" s="98">
        <v>0</v>
      </c>
      <c r="BR9306" s="98">
        <v>0.239449</v>
      </c>
      <c r="BS9306" s="98">
        <v>0</v>
      </c>
      <c r="BT9306" s="98">
        <v>0</v>
      </c>
      <c r="BU9306" s="98">
        <v>1.6750999999999999E-2</v>
      </c>
      <c r="BV9306" s="98">
        <v>0</v>
      </c>
      <c r="BW9306" s="98">
        <v>0.16830000000000001</v>
      </c>
      <c r="BX9306" s="98">
        <v>0</v>
      </c>
      <c r="BY9306" s="98">
        <v>34</v>
      </c>
      <c r="BZ9306" s="98">
        <v>1870</v>
      </c>
      <c r="CA9306" s="98">
        <v>56</v>
      </c>
      <c r="CB9306" s="98">
        <v>17.25</v>
      </c>
      <c r="CC9306" s="98">
        <v>11433</v>
      </c>
      <c r="CD9306" s="169">
        <v>2</v>
      </c>
      <c r="CE9306" s="98">
        <v>110.77</v>
      </c>
      <c r="CF9306" s="98">
        <f t="shared" si="291"/>
        <v>30.849445000000003</v>
      </c>
      <c r="CG9306" s="98"/>
      <c r="CH9306" s="98"/>
      <c r="CI9306" s="98"/>
      <c r="CJ9306" s="98"/>
    </row>
    <row r="9307" spans="1:88">
      <c r="A9307" s="97">
        <v>9306</v>
      </c>
      <c r="B9307" s="98">
        <v>0</v>
      </c>
      <c r="C9307" s="165">
        <v>52</v>
      </c>
      <c r="D9307" s="98">
        <v>0.73076923100000002</v>
      </c>
      <c r="E9307" s="98">
        <v>0</v>
      </c>
      <c r="F9307" s="98">
        <v>0</v>
      </c>
      <c r="G9307" s="98">
        <v>0</v>
      </c>
      <c r="H9307" s="98">
        <v>0</v>
      </c>
      <c r="I9307" s="98">
        <v>0</v>
      </c>
      <c r="J9307" s="98">
        <v>0</v>
      </c>
      <c r="K9307" s="98">
        <v>1</v>
      </c>
      <c r="L9307" s="98">
        <v>0</v>
      </c>
      <c r="M9307" s="98">
        <v>0</v>
      </c>
      <c r="N9307" s="98">
        <v>0</v>
      </c>
      <c r="O9307" s="98">
        <v>0</v>
      </c>
      <c r="P9307" s="98">
        <v>0</v>
      </c>
      <c r="Q9307" s="98">
        <v>0.75</v>
      </c>
      <c r="R9307" s="98">
        <v>0</v>
      </c>
      <c r="S9307" s="98">
        <v>0.25</v>
      </c>
      <c r="T9307" s="98">
        <v>0</v>
      </c>
      <c r="U9307" s="98">
        <v>0</v>
      </c>
      <c r="V9307" s="98">
        <v>0</v>
      </c>
      <c r="W9307" s="98">
        <v>0</v>
      </c>
      <c r="X9307" s="98">
        <v>0</v>
      </c>
      <c r="Y9307" s="98">
        <v>1</v>
      </c>
      <c r="Z9307" s="98">
        <v>0</v>
      </c>
      <c r="AA9307" s="98">
        <v>0</v>
      </c>
      <c r="AB9307" s="98">
        <v>0</v>
      </c>
      <c r="AC9307" s="98">
        <v>0</v>
      </c>
      <c r="AD9307" s="98">
        <v>0</v>
      </c>
      <c r="AE9307" s="98">
        <v>0</v>
      </c>
      <c r="AF9307" s="98">
        <v>0</v>
      </c>
      <c r="AG9307" s="98">
        <v>0</v>
      </c>
      <c r="AH9307" s="98">
        <v>0</v>
      </c>
      <c r="AI9307" s="98">
        <v>0</v>
      </c>
      <c r="AJ9307" s="98">
        <v>1</v>
      </c>
      <c r="AK9307" s="98">
        <v>0</v>
      </c>
      <c r="AL9307" s="98">
        <v>0</v>
      </c>
      <c r="AM9307" s="98">
        <v>0</v>
      </c>
      <c r="AN9307" s="98">
        <v>0</v>
      </c>
      <c r="AO9307" s="98">
        <v>0</v>
      </c>
      <c r="AP9307" s="98">
        <v>1</v>
      </c>
      <c r="AQ9307" s="98">
        <v>0</v>
      </c>
      <c r="AR9307" s="98">
        <v>0</v>
      </c>
      <c r="AS9307" s="98">
        <v>0</v>
      </c>
      <c r="AT9307" s="98">
        <v>0</v>
      </c>
      <c r="AU9307" s="98">
        <v>0</v>
      </c>
      <c r="AV9307" s="98">
        <v>0</v>
      </c>
      <c r="AW9307" s="98">
        <v>0</v>
      </c>
      <c r="AX9307" s="98">
        <v>0</v>
      </c>
      <c r="AY9307" s="98">
        <v>5.8200000000000002E-2</v>
      </c>
      <c r="AZ9307" s="98">
        <v>0.375</v>
      </c>
      <c r="BA9307" s="166">
        <v>24</v>
      </c>
      <c r="BB9307" s="167">
        <v>45</v>
      </c>
      <c r="BC9307" s="110">
        <v>6.419111</v>
      </c>
      <c r="BD9307" s="305">
        <f t="shared" si="290"/>
        <v>288.85999500000003</v>
      </c>
      <c r="BE9307" s="168">
        <v>34</v>
      </c>
      <c r="BF9307" s="168">
        <v>8</v>
      </c>
      <c r="BG9307" s="98">
        <v>34.484999999999999</v>
      </c>
      <c r="BH9307" s="110">
        <v>275.88</v>
      </c>
      <c r="BI9307" s="98">
        <v>0</v>
      </c>
      <c r="BJ9307" s="98">
        <v>0.12135600000000001</v>
      </c>
      <c r="BK9307" s="98">
        <v>0.18551100000000001</v>
      </c>
      <c r="BL9307" s="167">
        <v>0</v>
      </c>
      <c r="BM9307" s="167">
        <v>0</v>
      </c>
      <c r="BN9307" s="98">
        <v>6.8093000000000001E-2</v>
      </c>
      <c r="BO9307" s="98">
        <v>0</v>
      </c>
      <c r="BP9307" s="98">
        <v>3.5381999999999997E-2</v>
      </c>
      <c r="BQ9307" s="98">
        <v>0</v>
      </c>
      <c r="BR9307" s="98">
        <v>0.14033200000000001</v>
      </c>
      <c r="BS9307" s="98">
        <v>1.0207000000000001E-2</v>
      </c>
      <c r="BT9307" s="98">
        <v>5.1447E-2</v>
      </c>
      <c r="BU9307" s="98">
        <v>5.7749000000000002E-2</v>
      </c>
      <c r="BV9307" s="98">
        <v>2.6339999999999999E-2</v>
      </c>
      <c r="BW9307" s="98">
        <v>0</v>
      </c>
      <c r="BX9307" s="98">
        <v>0.30357899999999999</v>
      </c>
      <c r="BY9307" s="98">
        <v>34</v>
      </c>
      <c r="BZ9307" s="98">
        <v>1870</v>
      </c>
      <c r="CA9307" s="98">
        <v>27.586589688910699</v>
      </c>
      <c r="CB9307" s="98">
        <v>16.100000000000001</v>
      </c>
      <c r="CC9307" s="98">
        <v>11434</v>
      </c>
      <c r="CD9307" s="169">
        <v>2</v>
      </c>
      <c r="CE9307" s="98">
        <v>97.7</v>
      </c>
      <c r="CF9307" s="98">
        <f t="shared" si="291"/>
        <v>5.68614</v>
      </c>
      <c r="CG9307" s="98"/>
      <c r="CH9307" s="98"/>
      <c r="CI9307" s="98"/>
      <c r="CJ9307" s="98"/>
    </row>
    <row r="9308" spans="1:88">
      <c r="A9308" s="97">
        <v>9307</v>
      </c>
      <c r="B9308" s="98">
        <v>1.112347</v>
      </c>
      <c r="C9308" s="165">
        <v>26</v>
      </c>
      <c r="D9308" s="98">
        <v>0.16</v>
      </c>
      <c r="E9308" s="98">
        <v>0</v>
      </c>
      <c r="F9308" s="98">
        <v>0</v>
      </c>
      <c r="G9308" s="98">
        <v>0.5625</v>
      </c>
      <c r="H9308" s="98">
        <v>0</v>
      </c>
      <c r="I9308" s="98">
        <v>0</v>
      </c>
      <c r="J9308" s="98">
        <v>0</v>
      </c>
      <c r="K9308" s="98">
        <v>0.4375</v>
      </c>
      <c r="L9308" s="98">
        <v>0</v>
      </c>
      <c r="M9308" s="98">
        <v>0</v>
      </c>
      <c r="N9308" s="98">
        <v>0</v>
      </c>
      <c r="O9308" s="98">
        <v>0</v>
      </c>
      <c r="P9308" s="98">
        <v>0</v>
      </c>
      <c r="Q9308" s="98">
        <v>0.4375</v>
      </c>
      <c r="R9308" s="98">
        <v>0.5</v>
      </c>
      <c r="S9308" s="98">
        <v>6.25E-2</v>
      </c>
      <c r="T9308" s="98">
        <v>0</v>
      </c>
      <c r="U9308" s="98">
        <v>0.3</v>
      </c>
      <c r="V9308" s="98">
        <v>0</v>
      </c>
      <c r="W9308" s="98">
        <v>0</v>
      </c>
      <c r="X9308" s="98">
        <v>0</v>
      </c>
      <c r="Y9308" s="98">
        <v>0.2</v>
      </c>
      <c r="Z9308" s="98">
        <v>0.1</v>
      </c>
      <c r="AA9308" s="98">
        <v>0.4</v>
      </c>
      <c r="AB9308" s="98">
        <v>0</v>
      </c>
      <c r="AC9308" s="98">
        <v>0</v>
      </c>
      <c r="AD9308" s="98">
        <v>0.3</v>
      </c>
      <c r="AE9308" s="98">
        <v>0</v>
      </c>
      <c r="AF9308" s="98">
        <v>0.1</v>
      </c>
      <c r="AG9308" s="98">
        <v>0</v>
      </c>
      <c r="AH9308" s="98">
        <v>0.4</v>
      </c>
      <c r="AI9308" s="98">
        <v>0.1</v>
      </c>
      <c r="AJ9308" s="98">
        <v>0.1</v>
      </c>
      <c r="AK9308" s="98">
        <v>0</v>
      </c>
      <c r="AL9308" s="98">
        <v>0</v>
      </c>
      <c r="AM9308" s="98">
        <v>0</v>
      </c>
      <c r="AN9308" s="98">
        <v>0</v>
      </c>
      <c r="AO9308" s="98">
        <v>0</v>
      </c>
      <c r="AP9308" s="98">
        <v>0.8</v>
      </c>
      <c r="AQ9308" s="98">
        <v>0</v>
      </c>
      <c r="AR9308" s="98">
        <v>0</v>
      </c>
      <c r="AS9308" s="98">
        <v>0</v>
      </c>
      <c r="AT9308" s="98">
        <v>0.2</v>
      </c>
      <c r="AU9308" s="98">
        <v>0</v>
      </c>
      <c r="AV9308" s="98">
        <v>0</v>
      </c>
      <c r="AW9308" s="98">
        <v>0</v>
      </c>
      <c r="AX9308" s="98">
        <v>0</v>
      </c>
      <c r="AY9308" s="98">
        <v>0.17419999999999999</v>
      </c>
      <c r="AZ9308" s="98">
        <v>0.8125</v>
      </c>
      <c r="BA9308" s="166">
        <v>34</v>
      </c>
      <c r="BB9308" s="167">
        <v>118</v>
      </c>
      <c r="BC9308" s="110">
        <v>6.2068640000000004</v>
      </c>
      <c r="BD9308" s="305">
        <f t="shared" si="290"/>
        <v>732.40995200000009</v>
      </c>
      <c r="BE9308" s="168">
        <v>19</v>
      </c>
      <c r="BF9308" s="168">
        <v>16</v>
      </c>
      <c r="BG9308" s="98">
        <v>45.775599999999997</v>
      </c>
      <c r="BH9308" s="110">
        <v>732.41</v>
      </c>
      <c r="BI9308" s="98">
        <v>0.50710599999999995</v>
      </c>
      <c r="BJ9308" s="98">
        <v>9.5697000000000004E-2</v>
      </c>
      <c r="BK9308" s="98">
        <v>2.717E-2</v>
      </c>
      <c r="BL9308" s="167">
        <v>0</v>
      </c>
      <c r="BM9308" s="167">
        <v>0</v>
      </c>
      <c r="BN9308" s="98">
        <v>1.1878E-2</v>
      </c>
      <c r="BO9308" s="98">
        <v>0.13880200000000001</v>
      </c>
      <c r="BP9308" s="98">
        <v>0</v>
      </c>
      <c r="BQ9308" s="98">
        <v>0</v>
      </c>
      <c r="BR9308" s="98">
        <v>7.392E-2</v>
      </c>
      <c r="BS9308" s="98">
        <v>1.3257E-2</v>
      </c>
      <c r="BT9308" s="98">
        <v>2.4247999999999999E-2</v>
      </c>
      <c r="BU9308" s="98">
        <v>0</v>
      </c>
      <c r="BV9308" s="98">
        <v>1.1564E-2</v>
      </c>
      <c r="BW9308" s="98">
        <v>4.4700999999999998E-2</v>
      </c>
      <c r="BX9308" s="98">
        <v>5.1651000000000002E-2</v>
      </c>
      <c r="BY9308" s="98">
        <v>19</v>
      </c>
      <c r="BZ9308" s="98">
        <v>1870</v>
      </c>
      <c r="CA9308" s="98">
        <v>57</v>
      </c>
      <c r="CB9308" s="98">
        <v>42.55</v>
      </c>
      <c r="CC9308" s="98">
        <v>11435</v>
      </c>
      <c r="CD9308" s="169">
        <v>2</v>
      </c>
      <c r="CE9308" s="98">
        <v>137.59</v>
      </c>
      <c r="CF9308" s="98">
        <f t="shared" si="291"/>
        <v>23.968177999999998</v>
      </c>
      <c r="CG9308" s="98"/>
      <c r="CH9308" s="98"/>
      <c r="CI9308" s="98"/>
      <c r="CJ9308" s="98"/>
    </row>
    <row r="9309" spans="1:88">
      <c r="A9309" s="97">
        <v>9308</v>
      </c>
      <c r="B9309" s="98">
        <v>1.13402</v>
      </c>
      <c r="C9309" s="165">
        <v>59</v>
      </c>
      <c r="D9309" s="98">
        <v>0.28813559300000002</v>
      </c>
      <c r="E9309" s="98">
        <v>1.6949153000000002E-2</v>
      </c>
      <c r="F9309" s="98">
        <v>0</v>
      </c>
      <c r="G9309" s="98">
        <v>0</v>
      </c>
      <c r="H9309" s="98">
        <v>0</v>
      </c>
      <c r="I9309" s="98">
        <v>0</v>
      </c>
      <c r="J9309" s="98">
        <v>0</v>
      </c>
      <c r="K9309" s="98">
        <v>1</v>
      </c>
      <c r="L9309" s="98">
        <v>0</v>
      </c>
      <c r="M9309" s="98">
        <v>0</v>
      </c>
      <c r="N9309" s="98">
        <v>0</v>
      </c>
      <c r="O9309" s="98">
        <v>0</v>
      </c>
      <c r="P9309" s="98">
        <v>0</v>
      </c>
      <c r="Q9309" s="98">
        <v>1</v>
      </c>
      <c r="R9309" s="98">
        <v>0</v>
      </c>
      <c r="S9309" s="98">
        <v>0</v>
      </c>
      <c r="T9309" s="98">
        <v>0</v>
      </c>
      <c r="U9309" s="98">
        <v>0</v>
      </c>
      <c r="V9309" s="98">
        <v>0</v>
      </c>
      <c r="W9309" s="98">
        <v>0</v>
      </c>
      <c r="X9309" s="98">
        <v>0</v>
      </c>
      <c r="Y9309" s="98">
        <v>0</v>
      </c>
      <c r="Z9309" s="98">
        <v>0</v>
      </c>
      <c r="AA9309" s="98">
        <v>0</v>
      </c>
      <c r="AB9309" s="98">
        <v>1</v>
      </c>
      <c r="AC9309" s="98">
        <v>0</v>
      </c>
      <c r="AD9309" s="98">
        <v>0</v>
      </c>
      <c r="AE9309" s="98">
        <v>0</v>
      </c>
      <c r="AF9309" s="98">
        <v>0</v>
      </c>
      <c r="AG9309" s="98">
        <v>0</v>
      </c>
      <c r="AH9309" s="98">
        <v>1</v>
      </c>
      <c r="AI9309" s="98">
        <v>0</v>
      </c>
      <c r="AJ9309" s="98">
        <v>0</v>
      </c>
      <c r="AK9309" s="98">
        <v>0</v>
      </c>
      <c r="AL9309" s="98">
        <v>0</v>
      </c>
      <c r="AM9309" s="98">
        <v>0</v>
      </c>
      <c r="AN9309" s="98">
        <v>0</v>
      </c>
      <c r="AO9309" s="98">
        <v>0</v>
      </c>
      <c r="AP9309" s="98">
        <v>0.5</v>
      </c>
      <c r="AQ9309" s="98">
        <v>0</v>
      </c>
      <c r="AR9309" s="98">
        <v>0</v>
      </c>
      <c r="AS9309" s="98">
        <v>0</v>
      </c>
      <c r="AT9309" s="98">
        <v>0</v>
      </c>
      <c r="AU9309" s="98">
        <v>0</v>
      </c>
      <c r="AV9309" s="98">
        <v>0</v>
      </c>
      <c r="AW9309" s="98">
        <v>0</v>
      </c>
      <c r="AX9309" s="98">
        <v>0.5</v>
      </c>
      <c r="AY9309" s="98">
        <v>0.17510000000000001</v>
      </c>
      <c r="AZ9309" s="98">
        <v>0.66666666699999999</v>
      </c>
      <c r="BA9309" s="166">
        <v>12</v>
      </c>
      <c r="BB9309" s="167">
        <v>12</v>
      </c>
      <c r="BC9309" s="110">
        <v>8.1058330000000005</v>
      </c>
      <c r="BD9309" s="305">
        <f t="shared" si="290"/>
        <v>97.269996000000006</v>
      </c>
      <c r="BE9309" s="168">
        <v>88</v>
      </c>
      <c r="BF9309" s="168">
        <v>3</v>
      </c>
      <c r="BG9309" s="98">
        <v>32.423299999999998</v>
      </c>
      <c r="BH9309" s="110">
        <v>97.27</v>
      </c>
      <c r="BI9309" s="98">
        <v>6.8758E-2</v>
      </c>
      <c r="BJ9309" s="98">
        <v>0.60200600000000004</v>
      </c>
      <c r="BK9309" s="98">
        <v>2.8525999999999999E-2</v>
      </c>
      <c r="BL9309" s="167">
        <v>0</v>
      </c>
      <c r="BM9309" s="167">
        <v>0</v>
      </c>
      <c r="BN9309" s="98">
        <v>0.14459900000000001</v>
      </c>
      <c r="BO9309" s="98">
        <v>0</v>
      </c>
      <c r="BP9309" s="98">
        <v>0</v>
      </c>
      <c r="BQ9309" s="98">
        <v>0</v>
      </c>
      <c r="BR9309" s="98">
        <v>7.5249999999999997E-2</v>
      </c>
      <c r="BS9309" s="98">
        <v>0</v>
      </c>
      <c r="BT9309" s="98">
        <v>0</v>
      </c>
      <c r="BU9309" s="98">
        <v>4.3182999999999999E-2</v>
      </c>
      <c r="BV9309" s="98">
        <v>0</v>
      </c>
      <c r="BW9309" s="98">
        <v>3.7673999999999999E-2</v>
      </c>
      <c r="BX9309" s="98">
        <v>0</v>
      </c>
      <c r="BY9309" s="98">
        <v>88</v>
      </c>
      <c r="BZ9309" s="98">
        <v>1870</v>
      </c>
      <c r="CA9309" s="98">
        <v>27.581306388662298</v>
      </c>
      <c r="CB9309" s="98">
        <v>5.75</v>
      </c>
      <c r="CC9309" s="98">
        <v>11436</v>
      </c>
      <c r="CD9309" s="169">
        <v>2</v>
      </c>
      <c r="CE9309" s="98">
        <v>100.64</v>
      </c>
      <c r="CF9309" s="98">
        <f t="shared" si="291"/>
        <v>17.622064000000002</v>
      </c>
      <c r="CG9309" s="98"/>
      <c r="CH9309" s="98"/>
      <c r="CI9309" s="98"/>
      <c r="CJ9309" s="98"/>
    </row>
    <row r="9310" spans="1:88">
      <c r="A9310" s="97">
        <v>9309</v>
      </c>
      <c r="B9310" s="98">
        <v>0.60240899999999997</v>
      </c>
      <c r="C9310" s="165">
        <v>13</v>
      </c>
      <c r="D9310" s="98">
        <v>0</v>
      </c>
      <c r="E9310" s="98">
        <v>0</v>
      </c>
      <c r="F9310" s="98">
        <v>0</v>
      </c>
      <c r="G9310" s="98">
        <v>0</v>
      </c>
      <c r="H9310" s="98">
        <v>0</v>
      </c>
      <c r="I9310" s="98">
        <v>0</v>
      </c>
      <c r="J9310" s="98">
        <v>0</v>
      </c>
      <c r="K9310" s="98">
        <v>1</v>
      </c>
      <c r="L9310" s="98">
        <v>0</v>
      </c>
      <c r="M9310" s="98">
        <v>0</v>
      </c>
      <c r="N9310" s="98">
        <v>0</v>
      </c>
      <c r="O9310" s="98">
        <v>0</v>
      </c>
      <c r="P9310" s="98">
        <v>0</v>
      </c>
      <c r="Q9310" s="98">
        <v>0.75</v>
      </c>
      <c r="R9310" s="98">
        <v>0</v>
      </c>
      <c r="S9310" s="98">
        <v>0.25</v>
      </c>
      <c r="T9310" s="98">
        <v>0</v>
      </c>
      <c r="U9310" s="98">
        <v>0</v>
      </c>
      <c r="V9310" s="98">
        <v>0</v>
      </c>
      <c r="W9310" s="98">
        <v>0</v>
      </c>
      <c r="X9310" s="98">
        <v>0</v>
      </c>
      <c r="Y9310" s="98">
        <v>0</v>
      </c>
      <c r="Z9310" s="98">
        <v>0</v>
      </c>
      <c r="AA9310" s="98">
        <v>1</v>
      </c>
      <c r="AB9310" s="98">
        <v>0</v>
      </c>
      <c r="AC9310" s="98">
        <v>0</v>
      </c>
      <c r="AD9310" s="98">
        <v>0</v>
      </c>
      <c r="AE9310" s="98">
        <v>0</v>
      </c>
      <c r="AF9310" s="98">
        <v>0</v>
      </c>
      <c r="AG9310" s="98">
        <v>0</v>
      </c>
      <c r="AH9310" s="98">
        <v>1</v>
      </c>
      <c r="AI9310" s="98">
        <v>0</v>
      </c>
      <c r="AJ9310" s="98">
        <v>0</v>
      </c>
      <c r="AK9310" s="98">
        <v>0</v>
      </c>
      <c r="AL9310" s="98">
        <v>0</v>
      </c>
      <c r="AM9310" s="98">
        <v>0</v>
      </c>
      <c r="AN9310" s="98">
        <v>0</v>
      </c>
      <c r="AO9310" s="98">
        <v>0</v>
      </c>
      <c r="AP9310" s="98">
        <v>1</v>
      </c>
      <c r="AQ9310" s="98">
        <v>0</v>
      </c>
      <c r="AR9310" s="98">
        <v>0</v>
      </c>
      <c r="AS9310" s="98">
        <v>0</v>
      </c>
      <c r="AT9310" s="98">
        <v>0</v>
      </c>
      <c r="AU9310" s="98">
        <v>0</v>
      </c>
      <c r="AV9310" s="98">
        <v>0</v>
      </c>
      <c r="AW9310" s="98">
        <v>0</v>
      </c>
      <c r="AX9310" s="98">
        <v>0</v>
      </c>
      <c r="AY9310" s="98">
        <v>8.8400000000000006E-2</v>
      </c>
      <c r="AZ9310" s="98">
        <v>0.25</v>
      </c>
      <c r="BA9310" s="166">
        <v>17</v>
      </c>
      <c r="BB9310" s="167">
        <v>31</v>
      </c>
      <c r="BC9310" s="110">
        <v>7.3093539999999999</v>
      </c>
      <c r="BD9310" s="305">
        <f t="shared" si="290"/>
        <v>226.58997399999998</v>
      </c>
      <c r="BE9310" s="168">
        <v>77</v>
      </c>
      <c r="BF9310" s="168">
        <v>4</v>
      </c>
      <c r="BG9310" s="98">
        <v>56.647500000000001</v>
      </c>
      <c r="BH9310" s="110">
        <v>226.59</v>
      </c>
      <c r="BI9310" s="98">
        <v>0.166218</v>
      </c>
      <c r="BJ9310" s="98">
        <v>0</v>
      </c>
      <c r="BK9310" s="98">
        <v>3.9482000000000003E-2</v>
      </c>
      <c r="BL9310" s="167">
        <v>0</v>
      </c>
      <c r="BM9310" s="167">
        <v>0</v>
      </c>
      <c r="BN9310" s="98">
        <v>0.102463</v>
      </c>
      <c r="BO9310" s="98">
        <v>0</v>
      </c>
      <c r="BP9310" s="98">
        <v>0</v>
      </c>
      <c r="BQ9310" s="98">
        <v>0</v>
      </c>
      <c r="BR9310" s="98">
        <v>0.15018799999999999</v>
      </c>
      <c r="BS9310" s="98">
        <v>0.161664</v>
      </c>
      <c r="BT9310" s="98">
        <v>0</v>
      </c>
      <c r="BU9310" s="98">
        <v>3.4472999999999997E-2</v>
      </c>
      <c r="BV9310" s="98">
        <v>0</v>
      </c>
      <c r="BW9310" s="98">
        <v>0</v>
      </c>
      <c r="BX9310" s="98">
        <v>0.34550700000000001</v>
      </c>
      <c r="BY9310" s="98">
        <v>77</v>
      </c>
      <c r="BZ9310" s="98">
        <v>1870</v>
      </c>
      <c r="CA9310" s="98">
        <v>27.576023088413798</v>
      </c>
      <c r="CB9310" s="98">
        <v>12.65</v>
      </c>
      <c r="CC9310" s="98">
        <v>11438</v>
      </c>
      <c r="CD9310" s="169">
        <v>2</v>
      </c>
      <c r="CE9310" s="98">
        <v>134.82</v>
      </c>
      <c r="CF9310" s="98">
        <f t="shared" si="291"/>
        <v>11.918088000000001</v>
      </c>
      <c r="CG9310" s="98"/>
      <c r="CH9310" s="98"/>
      <c r="CI9310" s="98"/>
      <c r="CJ9310" s="98"/>
    </row>
    <row r="9311" spans="1:88">
      <c r="A9311" s="97">
        <v>9310</v>
      </c>
      <c r="B9311" s="98">
        <v>0.98280000000000001</v>
      </c>
      <c r="C9311" s="165">
        <v>56</v>
      </c>
      <c r="D9311" s="98">
        <v>0.16071428600000001</v>
      </c>
      <c r="E9311" s="98">
        <v>1.7857142999999999E-2</v>
      </c>
      <c r="F9311" s="98">
        <v>0</v>
      </c>
      <c r="G9311" s="98">
        <v>0.7</v>
      </c>
      <c r="H9311" s="98">
        <v>0</v>
      </c>
      <c r="I9311" s="98">
        <v>0</v>
      </c>
      <c r="J9311" s="98">
        <v>0</v>
      </c>
      <c r="K9311" s="98">
        <v>0.3</v>
      </c>
      <c r="L9311" s="98">
        <v>0</v>
      </c>
      <c r="M9311" s="98">
        <v>0</v>
      </c>
      <c r="N9311" s="98">
        <v>0</v>
      </c>
      <c r="O9311" s="98">
        <v>0</v>
      </c>
      <c r="P9311" s="98">
        <v>0</v>
      </c>
      <c r="Q9311" s="98">
        <v>0.5</v>
      </c>
      <c r="R9311" s="98">
        <v>0</v>
      </c>
      <c r="S9311" s="98">
        <v>0.5</v>
      </c>
      <c r="T9311" s="98">
        <v>0</v>
      </c>
      <c r="U9311" s="98">
        <v>0.25</v>
      </c>
      <c r="V9311" s="98">
        <v>0</v>
      </c>
      <c r="W9311" s="98">
        <v>0</v>
      </c>
      <c r="X9311" s="98">
        <v>0</v>
      </c>
      <c r="Y9311" s="98">
        <v>0</v>
      </c>
      <c r="Z9311" s="98">
        <v>0.25</v>
      </c>
      <c r="AA9311" s="98">
        <v>0.5</v>
      </c>
      <c r="AB9311" s="98">
        <v>0</v>
      </c>
      <c r="AC9311" s="98">
        <v>0</v>
      </c>
      <c r="AD9311" s="98">
        <v>0.25</v>
      </c>
      <c r="AE9311" s="98">
        <v>0</v>
      </c>
      <c r="AF9311" s="98">
        <v>0</v>
      </c>
      <c r="AG9311" s="98">
        <v>0</v>
      </c>
      <c r="AH9311" s="98">
        <v>0.5</v>
      </c>
      <c r="AI9311" s="98">
        <v>0.25</v>
      </c>
      <c r="AJ9311" s="98">
        <v>0</v>
      </c>
      <c r="AK9311" s="98">
        <v>0</v>
      </c>
      <c r="AL9311" s="98">
        <v>0</v>
      </c>
      <c r="AM9311" s="98">
        <v>0</v>
      </c>
      <c r="AN9311" s="98">
        <v>0</v>
      </c>
      <c r="AO9311" s="98">
        <v>0</v>
      </c>
      <c r="AP9311" s="98">
        <v>1</v>
      </c>
      <c r="AQ9311" s="98">
        <v>0</v>
      </c>
      <c r="AR9311" s="98">
        <v>0</v>
      </c>
      <c r="AS9311" s="98">
        <v>0</v>
      </c>
      <c r="AT9311" s="98">
        <v>0</v>
      </c>
      <c r="AU9311" s="98">
        <v>0</v>
      </c>
      <c r="AV9311" s="98">
        <v>0</v>
      </c>
      <c r="AW9311" s="98">
        <v>0</v>
      </c>
      <c r="AX9311" s="98">
        <v>0</v>
      </c>
      <c r="AY9311" s="98">
        <v>0.13</v>
      </c>
      <c r="AZ9311" s="98">
        <v>0.5</v>
      </c>
      <c r="BA9311" s="166">
        <v>24</v>
      </c>
      <c r="BB9311" s="167">
        <v>71</v>
      </c>
      <c r="BC9311" s="110">
        <v>5.908169</v>
      </c>
      <c r="BD9311" s="305">
        <f t="shared" si="290"/>
        <v>419.47999900000002</v>
      </c>
      <c r="BE9311" s="168">
        <v>32</v>
      </c>
      <c r="BF9311" s="168">
        <v>10</v>
      </c>
      <c r="BG9311" s="98">
        <v>40.71</v>
      </c>
      <c r="BH9311" s="110">
        <v>407.1</v>
      </c>
      <c r="BI9311" s="98">
        <v>0.44745699999999999</v>
      </c>
      <c r="BJ9311" s="98">
        <v>0.158609</v>
      </c>
      <c r="BK9311" s="98">
        <v>3.3971000000000001E-2</v>
      </c>
      <c r="BL9311" s="167">
        <v>0</v>
      </c>
      <c r="BM9311" s="167">
        <v>0</v>
      </c>
      <c r="BN9311" s="98">
        <v>3.3382000000000002E-2</v>
      </c>
      <c r="BO9311" s="98">
        <v>0</v>
      </c>
      <c r="BP9311" s="98">
        <v>1.7170000000000001E-2</v>
      </c>
      <c r="BQ9311" s="98">
        <v>0</v>
      </c>
      <c r="BR9311" s="98">
        <v>0.16538900000000001</v>
      </c>
      <c r="BS9311" s="98">
        <v>0</v>
      </c>
      <c r="BT9311" s="98">
        <v>0</v>
      </c>
      <c r="BU9311" s="98">
        <v>1.5966000000000001E-2</v>
      </c>
      <c r="BV9311" s="98">
        <v>1.1938000000000001E-2</v>
      </c>
      <c r="BW9311" s="98">
        <v>0</v>
      </c>
      <c r="BX9311" s="98">
        <v>0.11611299999999999</v>
      </c>
      <c r="BY9311" s="98">
        <v>32</v>
      </c>
      <c r="BZ9311" s="98">
        <v>1869</v>
      </c>
      <c r="CA9311" s="98">
        <v>50</v>
      </c>
      <c r="CB9311" s="98">
        <v>16.100000000000001</v>
      </c>
      <c r="CC9311" s="98">
        <v>11439</v>
      </c>
      <c r="CD9311" s="169">
        <v>2</v>
      </c>
      <c r="CE9311" s="98">
        <v>201.64</v>
      </c>
      <c r="CF9311" s="98">
        <f t="shared" si="291"/>
        <v>26.213200000000001</v>
      </c>
      <c r="CG9311" s="98"/>
      <c r="CH9311" s="98"/>
      <c r="CI9311" s="98"/>
      <c r="CJ9311" s="98"/>
    </row>
    <row r="9312" spans="1:88">
      <c r="A9312" s="97">
        <v>9311</v>
      </c>
      <c r="B9312" s="98">
        <v>1.512605</v>
      </c>
      <c r="C9312" s="165">
        <v>8</v>
      </c>
      <c r="D9312" s="98">
        <v>0</v>
      </c>
      <c r="E9312" s="98">
        <v>0</v>
      </c>
      <c r="F9312" s="98">
        <v>0</v>
      </c>
      <c r="G9312" s="98">
        <v>0</v>
      </c>
      <c r="H9312" s="98">
        <v>0</v>
      </c>
      <c r="I9312" s="98">
        <v>0</v>
      </c>
      <c r="J9312" s="98">
        <v>0</v>
      </c>
      <c r="K9312" s="98">
        <v>1</v>
      </c>
      <c r="L9312" s="98">
        <v>0</v>
      </c>
      <c r="M9312" s="98">
        <v>0</v>
      </c>
      <c r="N9312" s="98">
        <v>0</v>
      </c>
      <c r="O9312" s="98">
        <v>0</v>
      </c>
      <c r="P9312" s="98">
        <v>0</v>
      </c>
      <c r="Q9312" s="98">
        <v>1</v>
      </c>
      <c r="R9312" s="98">
        <v>0</v>
      </c>
      <c r="S9312" s="98">
        <v>0</v>
      </c>
      <c r="T9312" s="98">
        <v>0</v>
      </c>
      <c r="U9312" s="98">
        <v>0</v>
      </c>
      <c r="V9312" s="98">
        <v>0</v>
      </c>
      <c r="W9312" s="98">
        <v>0</v>
      </c>
      <c r="X9312" s="98">
        <v>0</v>
      </c>
      <c r="Y9312" s="98">
        <v>0.5</v>
      </c>
      <c r="Z9312" s="98">
        <v>0</v>
      </c>
      <c r="AA9312" s="98">
        <v>0</v>
      </c>
      <c r="AB9312" s="98">
        <v>0.5</v>
      </c>
      <c r="AC9312" s="98">
        <v>0</v>
      </c>
      <c r="AD9312" s="98">
        <v>0</v>
      </c>
      <c r="AE9312" s="98">
        <v>0</v>
      </c>
      <c r="AF9312" s="98">
        <v>0</v>
      </c>
      <c r="AG9312" s="98">
        <v>0</v>
      </c>
      <c r="AH9312" s="98">
        <v>0.5</v>
      </c>
      <c r="AI9312" s="98">
        <v>0</v>
      </c>
      <c r="AJ9312" s="98">
        <v>0.5</v>
      </c>
      <c r="AK9312" s="98">
        <v>0</v>
      </c>
      <c r="AL9312" s="98">
        <v>0</v>
      </c>
      <c r="AM9312" s="98">
        <v>0</v>
      </c>
      <c r="AN9312" s="98">
        <v>0</v>
      </c>
      <c r="AO9312" s="98">
        <v>0</v>
      </c>
      <c r="AP9312" s="98">
        <v>0.33333333300000001</v>
      </c>
      <c r="AQ9312" s="98">
        <v>0</v>
      </c>
      <c r="AR9312" s="98">
        <v>0</v>
      </c>
      <c r="AS9312" s="98">
        <v>0</v>
      </c>
      <c r="AT9312" s="98">
        <v>0.33333333300000001</v>
      </c>
      <c r="AU9312" s="98">
        <v>0</v>
      </c>
      <c r="AV9312" s="98">
        <v>0</v>
      </c>
      <c r="AW9312" s="98">
        <v>0</v>
      </c>
      <c r="AX9312" s="98">
        <v>0.33333333300000001</v>
      </c>
      <c r="AY9312" s="98">
        <v>0.15709999999999999</v>
      </c>
      <c r="AZ9312" s="98">
        <v>0.8</v>
      </c>
      <c r="BA9312" s="166">
        <v>14</v>
      </c>
      <c r="BB9312" s="167">
        <v>38</v>
      </c>
      <c r="BC9312" s="110">
        <v>5.5805259999999999</v>
      </c>
      <c r="BD9312" s="305">
        <f t="shared" si="290"/>
        <v>212.059988</v>
      </c>
      <c r="BE9312" s="168">
        <v>50</v>
      </c>
      <c r="BF9312" s="168">
        <v>5</v>
      </c>
      <c r="BG9312" s="98">
        <v>42.411999999999999</v>
      </c>
      <c r="BH9312" s="110">
        <v>212.06</v>
      </c>
      <c r="BI9312" s="98">
        <v>0</v>
      </c>
      <c r="BJ9312" s="98">
        <v>2.8451000000000001E-2</v>
      </c>
      <c r="BK9312" s="98">
        <v>0.18839</v>
      </c>
      <c r="BL9312" s="167">
        <v>0</v>
      </c>
      <c r="BM9312" s="167">
        <v>0</v>
      </c>
      <c r="BN9312" s="98">
        <v>0.17244599999999999</v>
      </c>
      <c r="BO9312" s="98">
        <v>0</v>
      </c>
      <c r="BP9312" s="98">
        <v>0</v>
      </c>
      <c r="BQ9312" s="98">
        <v>0</v>
      </c>
      <c r="BR9312" s="98">
        <v>0.364869</v>
      </c>
      <c r="BS9312" s="98">
        <v>9.8318000000000003E-2</v>
      </c>
      <c r="BT9312" s="98">
        <v>0</v>
      </c>
      <c r="BU9312" s="98">
        <v>2.8451000000000001E-2</v>
      </c>
      <c r="BV9312" s="98">
        <v>0</v>
      </c>
      <c r="BW9312" s="98">
        <v>4.2103000000000002E-2</v>
      </c>
      <c r="BX9312" s="98">
        <v>7.6967999999999995E-2</v>
      </c>
      <c r="BY9312" s="98">
        <v>50</v>
      </c>
      <c r="BZ9312" s="98">
        <v>1869</v>
      </c>
      <c r="CA9312" s="98">
        <v>27.570739788165302</v>
      </c>
      <c r="CB9312" s="98">
        <v>20.7</v>
      </c>
      <c r="CC9312" s="98">
        <v>11443</v>
      </c>
      <c r="CD9312" s="169">
        <v>2</v>
      </c>
      <c r="CE9312" s="98">
        <v>302.49</v>
      </c>
      <c r="CF9312" s="98">
        <f t="shared" si="291"/>
        <v>47.521178999999997</v>
      </c>
      <c r="CG9312" s="98"/>
      <c r="CH9312" s="98"/>
      <c r="CI9312" s="98"/>
      <c r="CJ9312" s="98"/>
    </row>
    <row r="9313" spans="1:88">
      <c r="A9313" s="97">
        <v>9312</v>
      </c>
      <c r="B9313" s="98">
        <v>0</v>
      </c>
      <c r="C9313" s="165">
        <v>65</v>
      </c>
      <c r="D9313" s="98">
        <v>0.70769230800000005</v>
      </c>
      <c r="E9313" s="98">
        <v>1.5384615000000001E-2</v>
      </c>
      <c r="F9313" s="98">
        <v>0</v>
      </c>
      <c r="G9313" s="98">
        <v>0.5</v>
      </c>
      <c r="H9313" s="98">
        <v>0</v>
      </c>
      <c r="I9313" s="98">
        <v>0</v>
      </c>
      <c r="J9313" s="98">
        <v>0</v>
      </c>
      <c r="K9313" s="98">
        <v>0.5</v>
      </c>
      <c r="L9313" s="98">
        <v>0</v>
      </c>
      <c r="M9313" s="98">
        <v>0</v>
      </c>
      <c r="N9313" s="98">
        <v>0</v>
      </c>
      <c r="O9313" s="98">
        <v>0</v>
      </c>
      <c r="P9313" s="98">
        <v>0</v>
      </c>
      <c r="Q9313" s="98">
        <v>0.66666666699999999</v>
      </c>
      <c r="R9313" s="98">
        <v>0</v>
      </c>
      <c r="S9313" s="98">
        <v>0.33333333300000001</v>
      </c>
      <c r="T9313" s="98">
        <v>0</v>
      </c>
      <c r="U9313" s="98">
        <v>0</v>
      </c>
      <c r="V9313" s="98">
        <v>0</v>
      </c>
      <c r="W9313" s="98">
        <v>0</v>
      </c>
      <c r="X9313" s="98">
        <v>0</v>
      </c>
      <c r="Y9313" s="98">
        <v>1</v>
      </c>
      <c r="Z9313" s="98">
        <v>0</v>
      </c>
      <c r="AA9313" s="98">
        <v>0</v>
      </c>
      <c r="AB9313" s="98">
        <v>0</v>
      </c>
      <c r="AC9313" s="98">
        <v>0</v>
      </c>
      <c r="AD9313" s="98">
        <v>0</v>
      </c>
      <c r="AE9313" s="98">
        <v>0</v>
      </c>
      <c r="AF9313" s="98">
        <v>0</v>
      </c>
      <c r="AG9313" s="98">
        <v>0</v>
      </c>
      <c r="AH9313" s="98">
        <v>0</v>
      </c>
      <c r="AI9313" s="98">
        <v>0</v>
      </c>
      <c r="AJ9313" s="98">
        <v>1</v>
      </c>
      <c r="AK9313" s="98">
        <v>0</v>
      </c>
      <c r="AL9313" s="98">
        <v>0</v>
      </c>
      <c r="AM9313" s="98">
        <v>0</v>
      </c>
      <c r="AN9313" s="98">
        <v>0</v>
      </c>
      <c r="AO9313" s="98">
        <v>0</v>
      </c>
      <c r="AP9313" s="98">
        <v>1</v>
      </c>
      <c r="AQ9313" s="98">
        <v>0</v>
      </c>
      <c r="AR9313" s="98">
        <v>0</v>
      </c>
      <c r="AS9313" s="98">
        <v>0</v>
      </c>
      <c r="AT9313" s="98">
        <v>0</v>
      </c>
      <c r="AU9313" s="98">
        <v>0</v>
      </c>
      <c r="AV9313" s="98">
        <v>0</v>
      </c>
      <c r="AW9313" s="98">
        <v>0</v>
      </c>
      <c r="AX9313" s="98">
        <v>0</v>
      </c>
      <c r="AY9313" s="98">
        <v>7.1999999999999995E-2</v>
      </c>
      <c r="AZ9313" s="98">
        <v>0.33333333300000001</v>
      </c>
      <c r="BA9313" s="166">
        <v>22</v>
      </c>
      <c r="BB9313" s="167">
        <v>29</v>
      </c>
      <c r="BC9313" s="110">
        <v>7.8537929999999996</v>
      </c>
      <c r="BD9313" s="305">
        <f t="shared" si="290"/>
        <v>227.759997</v>
      </c>
      <c r="BE9313" s="168">
        <v>38</v>
      </c>
      <c r="BF9313" s="168">
        <v>6</v>
      </c>
      <c r="BG9313" s="98">
        <v>34.795000000000002</v>
      </c>
      <c r="BH9313" s="110">
        <v>208.77</v>
      </c>
      <c r="BI9313" s="98">
        <v>0.328044</v>
      </c>
      <c r="BJ9313" s="98">
        <v>0.15006800000000001</v>
      </c>
      <c r="BK9313" s="98">
        <v>5.0395000000000002E-2</v>
      </c>
      <c r="BL9313" s="167">
        <v>0</v>
      </c>
      <c r="BM9313" s="167">
        <v>0</v>
      </c>
      <c r="BN9313" s="98">
        <v>0.15196000000000001</v>
      </c>
      <c r="BO9313" s="98">
        <v>0</v>
      </c>
      <c r="BP9313" s="98">
        <v>2.2315999999999999E-2</v>
      </c>
      <c r="BQ9313" s="98">
        <v>0</v>
      </c>
      <c r="BR9313" s="98">
        <v>6.1919000000000002E-2</v>
      </c>
      <c r="BS9313" s="98">
        <v>0</v>
      </c>
      <c r="BT9313" s="98">
        <v>8.6859000000000006E-2</v>
      </c>
      <c r="BU9313" s="98">
        <v>6.7938999999999999E-2</v>
      </c>
      <c r="BV9313" s="98">
        <v>0</v>
      </c>
      <c r="BW9313" s="98">
        <v>0</v>
      </c>
      <c r="BX9313" s="98">
        <v>8.0494999999999997E-2</v>
      </c>
      <c r="BY9313" s="98">
        <v>38</v>
      </c>
      <c r="BZ9313" s="98">
        <v>1868</v>
      </c>
      <c r="CA9313" s="98">
        <v>38</v>
      </c>
      <c r="CB9313" s="98">
        <v>12.65</v>
      </c>
      <c r="CC9313" s="98">
        <v>11447</v>
      </c>
      <c r="CD9313" s="169">
        <v>2</v>
      </c>
      <c r="CE9313" s="98">
        <v>108.51</v>
      </c>
      <c r="CF9313" s="98">
        <f t="shared" si="291"/>
        <v>7.8127199999999997</v>
      </c>
      <c r="CG9313" s="98"/>
      <c r="CH9313" s="98"/>
      <c r="CI9313" s="98"/>
      <c r="CJ9313" s="98"/>
    </row>
    <row r="9314" spans="1:88">
      <c r="A9314" s="97">
        <v>9313</v>
      </c>
      <c r="B9314" s="98">
        <v>1.1976039999999999</v>
      </c>
      <c r="C9314" s="165">
        <v>39</v>
      </c>
      <c r="D9314" s="98">
        <v>2.5641026000000001E-2</v>
      </c>
      <c r="E9314" s="98">
        <v>0</v>
      </c>
      <c r="F9314" s="98">
        <v>0</v>
      </c>
      <c r="G9314" s="98">
        <v>0.375</v>
      </c>
      <c r="H9314" s="98">
        <v>0</v>
      </c>
      <c r="I9314" s="98">
        <v>0</v>
      </c>
      <c r="J9314" s="98">
        <v>0</v>
      </c>
      <c r="K9314" s="98">
        <v>0.625</v>
      </c>
      <c r="L9314" s="98">
        <v>0</v>
      </c>
      <c r="M9314" s="98">
        <v>0</v>
      </c>
      <c r="N9314" s="98">
        <v>0</v>
      </c>
      <c r="O9314" s="98">
        <v>0</v>
      </c>
      <c r="P9314" s="98">
        <v>0</v>
      </c>
      <c r="Q9314" s="98">
        <v>0.875</v>
      </c>
      <c r="R9314" s="98">
        <v>0</v>
      </c>
      <c r="S9314" s="98">
        <v>0.125</v>
      </c>
      <c r="T9314" s="98">
        <v>0</v>
      </c>
      <c r="U9314" s="98">
        <v>0</v>
      </c>
      <c r="V9314" s="98">
        <v>0</v>
      </c>
      <c r="W9314" s="98">
        <v>0</v>
      </c>
      <c r="X9314" s="98">
        <v>0</v>
      </c>
      <c r="Y9314" s="98">
        <v>0</v>
      </c>
      <c r="Z9314" s="98">
        <v>0</v>
      </c>
      <c r="AA9314" s="98">
        <v>0.5</v>
      </c>
      <c r="AB9314" s="98">
        <v>0</v>
      </c>
      <c r="AC9314" s="98">
        <v>0.5</v>
      </c>
      <c r="AD9314" s="98">
        <v>0</v>
      </c>
      <c r="AE9314" s="98">
        <v>0</v>
      </c>
      <c r="AF9314" s="98">
        <v>0.5</v>
      </c>
      <c r="AG9314" s="98">
        <v>0</v>
      </c>
      <c r="AH9314" s="98">
        <v>0.5</v>
      </c>
      <c r="AI9314" s="98">
        <v>0</v>
      </c>
      <c r="AJ9314" s="98">
        <v>0</v>
      </c>
      <c r="AK9314" s="98">
        <v>0</v>
      </c>
      <c r="AL9314" s="98">
        <v>0</v>
      </c>
      <c r="AM9314" s="98">
        <v>0</v>
      </c>
      <c r="AN9314" s="98">
        <v>0</v>
      </c>
      <c r="AO9314" s="98">
        <v>0</v>
      </c>
      <c r="AP9314" s="98">
        <v>1</v>
      </c>
      <c r="AQ9314" s="98">
        <v>0</v>
      </c>
      <c r="AR9314" s="98">
        <v>0</v>
      </c>
      <c r="AS9314" s="98">
        <v>0</v>
      </c>
      <c r="AT9314" s="98">
        <v>0</v>
      </c>
      <c r="AU9314" s="98">
        <v>0</v>
      </c>
      <c r="AV9314" s="98">
        <v>0</v>
      </c>
      <c r="AW9314" s="98">
        <v>0</v>
      </c>
      <c r="AX9314" s="98">
        <v>0</v>
      </c>
      <c r="AY9314" s="98">
        <v>0.28170000000000001</v>
      </c>
      <c r="AZ9314" s="98">
        <v>0.625</v>
      </c>
      <c r="BA9314" s="166">
        <v>17</v>
      </c>
      <c r="BB9314" s="167">
        <v>26</v>
      </c>
      <c r="BC9314" s="110">
        <v>5.5292300000000001</v>
      </c>
      <c r="BD9314" s="305">
        <f t="shared" si="290"/>
        <v>143.75998000000001</v>
      </c>
      <c r="BE9314" s="168">
        <v>52</v>
      </c>
      <c r="BF9314" s="168">
        <v>8</v>
      </c>
      <c r="BG9314" s="98">
        <v>17.97</v>
      </c>
      <c r="BH9314" s="110">
        <v>143.76</v>
      </c>
      <c r="BI9314" s="98">
        <v>0.14260400000000001</v>
      </c>
      <c r="BJ9314" s="98">
        <v>7.7826999999999993E-2</v>
      </c>
      <c r="BK9314" s="98">
        <v>5.6143999999999999E-2</v>
      </c>
      <c r="BL9314" s="167">
        <v>0</v>
      </c>
      <c r="BM9314" s="167">
        <v>0</v>
      </c>
      <c r="BN9314" s="98">
        <v>0</v>
      </c>
      <c r="BO9314" s="98">
        <v>0</v>
      </c>
      <c r="BP9314" s="98">
        <v>0</v>
      </c>
      <c r="BQ9314" s="98">
        <v>0</v>
      </c>
      <c r="BR9314" s="98">
        <v>0.60046200000000005</v>
      </c>
      <c r="BS9314" s="98">
        <v>0</v>
      </c>
      <c r="BT9314" s="98">
        <v>0</v>
      </c>
      <c r="BU9314" s="98">
        <v>2.6304999999999999E-2</v>
      </c>
      <c r="BV9314" s="98">
        <v>1.3866E-2</v>
      </c>
      <c r="BW9314" s="98">
        <v>0</v>
      </c>
      <c r="BX9314" s="98">
        <v>8.2789000000000001E-2</v>
      </c>
      <c r="BY9314" s="98">
        <v>52</v>
      </c>
      <c r="BZ9314" s="98">
        <v>1867</v>
      </c>
      <c r="CA9314" s="98">
        <v>59</v>
      </c>
      <c r="CB9314" s="98">
        <v>13.8</v>
      </c>
      <c r="CC9314" s="98">
        <v>11458</v>
      </c>
      <c r="CD9314" s="169">
        <v>2</v>
      </c>
      <c r="CE9314" s="98">
        <v>271.95999999999998</v>
      </c>
      <c r="CF9314" s="98">
        <f t="shared" si="291"/>
        <v>76.611131999999998</v>
      </c>
      <c r="CG9314" s="98"/>
      <c r="CH9314" s="98"/>
      <c r="CI9314" s="98"/>
      <c r="CJ9314" s="98"/>
    </row>
    <row r="9315" spans="1:88">
      <c r="A9315" s="97">
        <v>9314</v>
      </c>
      <c r="B9315" s="98">
        <v>0.625</v>
      </c>
      <c r="C9315" s="165">
        <v>56</v>
      </c>
      <c r="D9315" s="98">
        <v>0.553571429</v>
      </c>
      <c r="E9315" s="98">
        <v>0</v>
      </c>
      <c r="F9315" s="98">
        <v>0</v>
      </c>
      <c r="G9315" s="98">
        <v>0</v>
      </c>
      <c r="H9315" s="98">
        <v>0</v>
      </c>
      <c r="I9315" s="98">
        <v>0</v>
      </c>
      <c r="J9315" s="98">
        <v>0</v>
      </c>
      <c r="K9315" s="98">
        <v>1</v>
      </c>
      <c r="L9315" s="98">
        <v>0</v>
      </c>
      <c r="M9315" s="98">
        <v>0</v>
      </c>
      <c r="N9315" s="98">
        <v>0</v>
      </c>
      <c r="O9315" s="98">
        <v>0</v>
      </c>
      <c r="P9315" s="98">
        <v>0</v>
      </c>
      <c r="Q9315" s="98">
        <v>0.2</v>
      </c>
      <c r="R9315" s="98">
        <v>0</v>
      </c>
      <c r="S9315" s="98">
        <v>0.8</v>
      </c>
      <c r="T9315" s="98">
        <v>0</v>
      </c>
      <c r="U9315" s="98">
        <v>0.5</v>
      </c>
      <c r="V9315" s="98">
        <v>0</v>
      </c>
      <c r="W9315" s="98">
        <v>0</v>
      </c>
      <c r="X9315" s="98">
        <v>0</v>
      </c>
      <c r="Y9315" s="98">
        <v>0</v>
      </c>
      <c r="Z9315" s="98">
        <v>0</v>
      </c>
      <c r="AA9315" s="98">
        <v>0.5</v>
      </c>
      <c r="AB9315" s="98">
        <v>0</v>
      </c>
      <c r="AC9315" s="98">
        <v>0</v>
      </c>
      <c r="AD9315" s="98">
        <v>0.5</v>
      </c>
      <c r="AE9315" s="98">
        <v>0</v>
      </c>
      <c r="AF9315" s="98">
        <v>0</v>
      </c>
      <c r="AG9315" s="98">
        <v>0</v>
      </c>
      <c r="AH9315" s="98">
        <v>0.5</v>
      </c>
      <c r="AI9315" s="98">
        <v>0</v>
      </c>
      <c r="AJ9315" s="98">
        <v>0</v>
      </c>
      <c r="AK9315" s="98">
        <v>0</v>
      </c>
      <c r="AL9315" s="98">
        <v>0</v>
      </c>
      <c r="AM9315" s="98">
        <v>0</v>
      </c>
      <c r="AN9315" s="98">
        <v>0</v>
      </c>
      <c r="AO9315" s="98">
        <v>0</v>
      </c>
      <c r="AP9315" s="98">
        <v>0.66666666699999999</v>
      </c>
      <c r="AQ9315" s="98">
        <v>0</v>
      </c>
      <c r="AR9315" s="98">
        <v>0</v>
      </c>
      <c r="AS9315" s="98">
        <v>0</v>
      </c>
      <c r="AT9315" s="98">
        <v>0</v>
      </c>
      <c r="AU9315" s="98">
        <v>0</v>
      </c>
      <c r="AV9315" s="98">
        <v>0</v>
      </c>
      <c r="AW9315" s="98">
        <v>0</v>
      </c>
      <c r="AX9315" s="98">
        <v>0.33333333300000001</v>
      </c>
      <c r="AY9315" s="98">
        <v>0.22439999999999999</v>
      </c>
      <c r="AZ9315" s="98">
        <v>0.8</v>
      </c>
      <c r="BA9315" s="166">
        <v>10</v>
      </c>
      <c r="BB9315" s="167">
        <v>25</v>
      </c>
      <c r="BC9315" s="110">
        <v>6.2055999999999996</v>
      </c>
      <c r="BD9315" s="305">
        <f t="shared" si="290"/>
        <v>155.13999999999999</v>
      </c>
      <c r="BE9315" s="168">
        <v>42</v>
      </c>
      <c r="BF9315" s="168">
        <v>5</v>
      </c>
      <c r="BG9315" s="98">
        <v>29.21</v>
      </c>
      <c r="BH9315" s="110">
        <v>146.05000000000001</v>
      </c>
      <c r="BI9315" s="98">
        <v>0</v>
      </c>
      <c r="BJ9315" s="98">
        <v>0.108524</v>
      </c>
      <c r="BK9315" s="98">
        <v>0.145703</v>
      </c>
      <c r="BL9315" s="167">
        <v>0</v>
      </c>
      <c r="BM9315" s="167">
        <v>0</v>
      </c>
      <c r="BN9315" s="98">
        <v>0</v>
      </c>
      <c r="BO9315" s="98">
        <v>0</v>
      </c>
      <c r="BP9315" s="98">
        <v>3.6905E-2</v>
      </c>
      <c r="BQ9315" s="98">
        <v>0</v>
      </c>
      <c r="BR9315" s="98">
        <v>0.20705200000000001</v>
      </c>
      <c r="BS9315" s="98">
        <v>0</v>
      </c>
      <c r="BT9315" s="98">
        <v>0</v>
      </c>
      <c r="BU9315" s="98">
        <v>0</v>
      </c>
      <c r="BV9315" s="98">
        <v>0</v>
      </c>
      <c r="BW9315" s="98">
        <v>0.38952399999999998</v>
      </c>
      <c r="BX9315" s="98">
        <v>0.11229</v>
      </c>
      <c r="BY9315" s="98">
        <v>42</v>
      </c>
      <c r="BZ9315" s="98">
        <v>1867</v>
      </c>
      <c r="CA9315" s="98">
        <v>27.565456487916901</v>
      </c>
      <c r="CB9315" s="98">
        <v>13.8</v>
      </c>
      <c r="CC9315" s="98">
        <v>11463</v>
      </c>
      <c r="CD9315" s="169">
        <v>2</v>
      </c>
      <c r="CE9315" s="98">
        <v>73.209999999999994</v>
      </c>
      <c r="CF9315" s="98">
        <f t="shared" si="291"/>
        <v>16.428323999999996</v>
      </c>
      <c r="CG9315" s="98"/>
      <c r="CH9315" s="98"/>
      <c r="CI9315" s="98"/>
      <c r="CJ9315" s="98"/>
    </row>
    <row r="9316" spans="1:88">
      <c r="A9316" s="97">
        <v>9315</v>
      </c>
      <c r="B9316" s="98">
        <v>0.61728300000000003</v>
      </c>
      <c r="C9316" s="165">
        <v>70</v>
      </c>
      <c r="D9316" s="98">
        <v>0.114285714</v>
      </c>
      <c r="E9316" s="98">
        <v>4.2857143E-2</v>
      </c>
      <c r="F9316" s="98">
        <v>0</v>
      </c>
      <c r="G9316" s="98">
        <v>0.14285714299999999</v>
      </c>
      <c r="H9316" s="98">
        <v>0</v>
      </c>
      <c r="I9316" s="98">
        <v>0</v>
      </c>
      <c r="J9316" s="98">
        <v>0</v>
      </c>
      <c r="K9316" s="98">
        <v>0.85714285700000004</v>
      </c>
      <c r="L9316" s="98">
        <v>0</v>
      </c>
      <c r="M9316" s="98">
        <v>0</v>
      </c>
      <c r="N9316" s="98">
        <v>0</v>
      </c>
      <c r="O9316" s="98">
        <v>0</v>
      </c>
      <c r="P9316" s="98">
        <v>0</v>
      </c>
      <c r="Q9316" s="98">
        <v>0.85714285700000004</v>
      </c>
      <c r="R9316" s="98">
        <v>0</v>
      </c>
      <c r="S9316" s="98">
        <v>0.14285714299999999</v>
      </c>
      <c r="T9316" s="98">
        <v>0</v>
      </c>
      <c r="U9316" s="98">
        <v>0.2</v>
      </c>
      <c r="V9316" s="98">
        <v>0.2</v>
      </c>
      <c r="W9316" s="98">
        <v>0</v>
      </c>
      <c r="X9316" s="98">
        <v>0</v>
      </c>
      <c r="Y9316" s="98">
        <v>0.4</v>
      </c>
      <c r="Z9316" s="98">
        <v>0</v>
      </c>
      <c r="AA9316" s="98">
        <v>0.2</v>
      </c>
      <c r="AB9316" s="98">
        <v>0</v>
      </c>
      <c r="AC9316" s="98">
        <v>0</v>
      </c>
      <c r="AD9316" s="98">
        <v>0.4</v>
      </c>
      <c r="AE9316" s="98">
        <v>0</v>
      </c>
      <c r="AF9316" s="98">
        <v>0</v>
      </c>
      <c r="AG9316" s="98">
        <v>0</v>
      </c>
      <c r="AH9316" s="98">
        <v>0.2</v>
      </c>
      <c r="AI9316" s="98">
        <v>0</v>
      </c>
      <c r="AJ9316" s="98">
        <v>0.4</v>
      </c>
      <c r="AK9316" s="98">
        <v>0</v>
      </c>
      <c r="AL9316" s="98">
        <v>0</v>
      </c>
      <c r="AM9316" s="98">
        <v>0</v>
      </c>
      <c r="AN9316" s="98">
        <v>0</v>
      </c>
      <c r="AO9316" s="98">
        <v>0</v>
      </c>
      <c r="AP9316" s="98">
        <v>0.33333333300000001</v>
      </c>
      <c r="AQ9316" s="98">
        <v>0</v>
      </c>
      <c r="AR9316" s="98">
        <v>0</v>
      </c>
      <c r="AS9316" s="98">
        <v>0</v>
      </c>
      <c r="AT9316" s="98">
        <v>0.5</v>
      </c>
      <c r="AU9316" s="98">
        <v>0</v>
      </c>
      <c r="AV9316" s="98">
        <v>0</v>
      </c>
      <c r="AW9316" s="98">
        <v>0</v>
      </c>
      <c r="AX9316" s="98">
        <v>0.16666666699999999</v>
      </c>
      <c r="AY9316" s="98">
        <v>0.28510000000000002</v>
      </c>
      <c r="AZ9316" s="98">
        <v>1</v>
      </c>
      <c r="BA9316" s="166">
        <v>23</v>
      </c>
      <c r="BB9316" s="167">
        <v>50</v>
      </c>
      <c r="BC9316" s="110">
        <v>4.4496000000000002</v>
      </c>
      <c r="BD9316" s="305">
        <f t="shared" si="290"/>
        <v>222.48000000000002</v>
      </c>
      <c r="BE9316" s="168">
        <v>37</v>
      </c>
      <c r="BF9316" s="168">
        <v>7</v>
      </c>
      <c r="BG9316" s="98">
        <v>31.782800000000002</v>
      </c>
      <c r="BH9316" s="110">
        <v>222.48</v>
      </c>
      <c r="BI9316" s="98">
        <v>0</v>
      </c>
      <c r="BJ9316" s="98">
        <v>0.111511</v>
      </c>
      <c r="BK9316" s="98">
        <v>0.12907099999999999</v>
      </c>
      <c r="BL9316" s="167">
        <v>0</v>
      </c>
      <c r="BM9316" s="167">
        <v>0</v>
      </c>
      <c r="BN9316" s="98">
        <v>0</v>
      </c>
      <c r="BO9316" s="98">
        <v>0</v>
      </c>
      <c r="BP9316" s="98">
        <v>2.1673999999999999E-2</v>
      </c>
      <c r="BQ9316" s="98">
        <v>0</v>
      </c>
      <c r="BR9316" s="98">
        <v>0.12398199999999999</v>
      </c>
      <c r="BS9316" s="98">
        <v>0.182813</v>
      </c>
      <c r="BT9316" s="98">
        <v>6.8840999999999999E-2</v>
      </c>
      <c r="BU9316" s="98">
        <v>5.6328000000000003E-2</v>
      </c>
      <c r="BV9316" s="98">
        <v>2.9902999999999999E-2</v>
      </c>
      <c r="BW9316" s="98">
        <v>6.2902E-2</v>
      </c>
      <c r="BX9316" s="98">
        <v>0.21296999999999999</v>
      </c>
      <c r="BY9316" s="98">
        <v>37</v>
      </c>
      <c r="BZ9316" s="98">
        <v>1867</v>
      </c>
      <c r="CA9316" s="98">
        <v>34</v>
      </c>
      <c r="CB9316" s="98">
        <v>27.6</v>
      </c>
      <c r="CC9316" s="98">
        <v>11466</v>
      </c>
      <c r="CD9316" s="169">
        <v>2</v>
      </c>
      <c r="CE9316" s="98">
        <v>41.07</v>
      </c>
      <c r="CF9316" s="98">
        <f t="shared" si="291"/>
        <v>11.709057000000001</v>
      </c>
      <c r="CG9316" s="98"/>
      <c r="CH9316" s="98"/>
      <c r="CI9316" s="98"/>
      <c r="CJ9316" s="98"/>
    </row>
    <row r="9317" spans="1:88">
      <c r="A9317" s="97">
        <v>9316</v>
      </c>
      <c r="B9317" s="98">
        <v>1.2849159999999999</v>
      </c>
      <c r="C9317" s="165">
        <v>20</v>
      </c>
      <c r="D9317" s="98">
        <v>0.1</v>
      </c>
      <c r="E9317" s="98">
        <v>0</v>
      </c>
      <c r="F9317" s="98">
        <v>0</v>
      </c>
      <c r="G9317" s="98">
        <v>0.83333333300000001</v>
      </c>
      <c r="H9317" s="98">
        <v>0</v>
      </c>
      <c r="I9317" s="98">
        <v>0</v>
      </c>
      <c r="J9317" s="98">
        <v>0</v>
      </c>
      <c r="K9317" s="98">
        <v>0.16666666699999999</v>
      </c>
      <c r="L9317" s="98">
        <v>0</v>
      </c>
      <c r="M9317" s="98">
        <v>0</v>
      </c>
      <c r="N9317" s="98">
        <v>0</v>
      </c>
      <c r="O9317" s="98">
        <v>0</v>
      </c>
      <c r="P9317" s="98">
        <v>0</v>
      </c>
      <c r="Q9317" s="98">
        <v>1</v>
      </c>
      <c r="R9317" s="98">
        <v>0</v>
      </c>
      <c r="S9317" s="98">
        <v>0</v>
      </c>
      <c r="T9317" s="98">
        <v>0</v>
      </c>
      <c r="U9317" s="98">
        <v>0</v>
      </c>
      <c r="V9317" s="98">
        <v>0</v>
      </c>
      <c r="W9317" s="98">
        <v>0</v>
      </c>
      <c r="X9317" s="98">
        <v>0</v>
      </c>
      <c r="Y9317" s="98">
        <v>0</v>
      </c>
      <c r="Z9317" s="98">
        <v>0</v>
      </c>
      <c r="AA9317" s="98">
        <v>0.5</v>
      </c>
      <c r="AB9317" s="98">
        <v>0.5</v>
      </c>
      <c r="AC9317" s="98">
        <v>0</v>
      </c>
      <c r="AD9317" s="98">
        <v>0.5</v>
      </c>
      <c r="AE9317" s="98">
        <v>0</v>
      </c>
      <c r="AF9317" s="98">
        <v>0</v>
      </c>
      <c r="AG9317" s="98">
        <v>0</v>
      </c>
      <c r="AH9317" s="98">
        <v>0.5</v>
      </c>
      <c r="AI9317" s="98">
        <v>0</v>
      </c>
      <c r="AJ9317" s="98">
        <v>0</v>
      </c>
      <c r="AK9317" s="98">
        <v>0</v>
      </c>
      <c r="AL9317" s="98">
        <v>0</v>
      </c>
      <c r="AM9317" s="98">
        <v>0</v>
      </c>
      <c r="AN9317" s="98">
        <v>0</v>
      </c>
      <c r="AO9317" s="98">
        <v>0</v>
      </c>
      <c r="AP9317" s="98">
        <v>1</v>
      </c>
      <c r="AQ9317" s="98">
        <v>0</v>
      </c>
      <c r="AR9317" s="98">
        <v>0</v>
      </c>
      <c r="AS9317" s="98">
        <v>0</v>
      </c>
      <c r="AT9317" s="98">
        <v>0</v>
      </c>
      <c r="AU9317" s="98">
        <v>0</v>
      </c>
      <c r="AV9317" s="98">
        <v>0</v>
      </c>
      <c r="AW9317" s="98">
        <v>0</v>
      </c>
      <c r="AX9317" s="98">
        <v>0</v>
      </c>
      <c r="AY9317" s="98">
        <v>5.9700000000000003E-2</v>
      </c>
      <c r="AZ9317" s="98">
        <v>0.2</v>
      </c>
      <c r="BA9317" s="166">
        <v>14</v>
      </c>
      <c r="BB9317" s="167">
        <v>26</v>
      </c>
      <c r="BC9317" s="110">
        <v>6.1546149999999997</v>
      </c>
      <c r="BD9317" s="305">
        <f t="shared" si="290"/>
        <v>160.01999000000001</v>
      </c>
      <c r="BE9317" s="168">
        <v>50</v>
      </c>
      <c r="BF9317" s="168">
        <v>6</v>
      </c>
      <c r="BG9317" s="98">
        <v>26.67</v>
      </c>
      <c r="BH9317" s="110">
        <v>160.02000000000001</v>
      </c>
      <c r="BI9317" s="98">
        <v>0.43857000000000002</v>
      </c>
      <c r="BJ9317" s="98">
        <v>0</v>
      </c>
      <c r="BK9317" s="98">
        <v>0</v>
      </c>
      <c r="BL9317" s="167">
        <v>0</v>
      </c>
      <c r="BM9317" s="167">
        <v>0</v>
      </c>
      <c r="BN9317" s="98">
        <v>8.7238999999999997E-2</v>
      </c>
      <c r="BO9317" s="98">
        <v>0</v>
      </c>
      <c r="BP9317" s="98">
        <v>0</v>
      </c>
      <c r="BQ9317" s="98">
        <v>0</v>
      </c>
      <c r="BR9317" s="98">
        <v>0.241094</v>
      </c>
      <c r="BS9317" s="98">
        <v>0</v>
      </c>
      <c r="BT9317" s="98">
        <v>6.4929000000000001E-2</v>
      </c>
      <c r="BU9317" s="98">
        <v>0</v>
      </c>
      <c r="BV9317" s="98">
        <v>0</v>
      </c>
      <c r="BW9317" s="98">
        <v>5.0555999999999997E-2</v>
      </c>
      <c r="BX9317" s="98">
        <v>0.11761000000000001</v>
      </c>
      <c r="BY9317" s="98">
        <v>50</v>
      </c>
      <c r="BZ9317" s="98">
        <v>671</v>
      </c>
      <c r="CA9317" s="98">
        <v>60</v>
      </c>
      <c r="CB9317" s="98">
        <v>11.5</v>
      </c>
      <c r="CC9317" s="98">
        <v>11468</v>
      </c>
      <c r="CD9317" s="169">
        <v>2</v>
      </c>
      <c r="CE9317" s="98">
        <v>218.37</v>
      </c>
      <c r="CF9317" s="98">
        <f t="shared" si="291"/>
        <v>13.036689000000001</v>
      </c>
      <c r="CG9317" s="98"/>
      <c r="CH9317" s="98"/>
      <c r="CI9317" s="98"/>
      <c r="CJ9317" s="98"/>
    </row>
    <row r="9318" spans="1:88">
      <c r="A9318" s="97">
        <v>9317</v>
      </c>
      <c r="B9318" s="98">
        <v>0.95541399999999999</v>
      </c>
      <c r="C9318" s="165">
        <v>45</v>
      </c>
      <c r="D9318" s="98">
        <v>0.33333333300000001</v>
      </c>
      <c r="E9318" s="98">
        <v>0</v>
      </c>
      <c r="F9318" s="98">
        <v>0</v>
      </c>
      <c r="G9318" s="98">
        <v>0</v>
      </c>
      <c r="H9318" s="98">
        <v>0</v>
      </c>
      <c r="I9318" s="98">
        <v>0</v>
      </c>
      <c r="J9318" s="98">
        <v>0</v>
      </c>
      <c r="K9318" s="98">
        <v>1</v>
      </c>
      <c r="L9318" s="98">
        <v>0</v>
      </c>
      <c r="M9318" s="98">
        <v>0</v>
      </c>
      <c r="N9318" s="98">
        <v>0</v>
      </c>
      <c r="O9318" s="98">
        <v>0</v>
      </c>
      <c r="P9318" s="98">
        <v>0</v>
      </c>
      <c r="Q9318" s="98">
        <v>1</v>
      </c>
      <c r="R9318" s="98">
        <v>0</v>
      </c>
      <c r="S9318" s="98">
        <v>0</v>
      </c>
      <c r="T9318" s="98">
        <v>0</v>
      </c>
      <c r="U9318" s="98">
        <v>0</v>
      </c>
      <c r="V9318" s="98">
        <v>0</v>
      </c>
      <c r="W9318" s="98">
        <v>0</v>
      </c>
      <c r="X9318" s="98">
        <v>0</v>
      </c>
      <c r="Y9318" s="98">
        <v>0</v>
      </c>
      <c r="Z9318" s="98">
        <v>0</v>
      </c>
      <c r="AA9318" s="98">
        <v>1</v>
      </c>
      <c r="AB9318" s="98">
        <v>0</v>
      </c>
      <c r="AC9318" s="98">
        <v>0</v>
      </c>
      <c r="AD9318" s="98">
        <v>0</v>
      </c>
      <c r="AE9318" s="98">
        <v>0</v>
      </c>
      <c r="AF9318" s="98">
        <v>0</v>
      </c>
      <c r="AG9318" s="98">
        <v>0</v>
      </c>
      <c r="AH9318" s="98">
        <v>1</v>
      </c>
      <c r="AI9318" s="98">
        <v>0</v>
      </c>
      <c r="AJ9318" s="98">
        <v>0</v>
      </c>
      <c r="AK9318" s="98">
        <v>0</v>
      </c>
      <c r="AL9318" s="98">
        <v>0</v>
      </c>
      <c r="AM9318" s="98">
        <v>0</v>
      </c>
      <c r="AN9318" s="98">
        <v>0</v>
      </c>
      <c r="AO9318" s="98">
        <v>0</v>
      </c>
      <c r="AP9318" s="98">
        <v>1</v>
      </c>
      <c r="AQ9318" s="98">
        <v>0</v>
      </c>
      <c r="AR9318" s="98">
        <v>0</v>
      </c>
      <c r="AS9318" s="98">
        <v>0</v>
      </c>
      <c r="AT9318" s="98">
        <v>0</v>
      </c>
      <c r="AU9318" s="98">
        <v>0</v>
      </c>
      <c r="AV9318" s="98">
        <v>0</v>
      </c>
      <c r="AW9318" s="98">
        <v>0</v>
      </c>
      <c r="AX9318" s="98">
        <v>0</v>
      </c>
      <c r="AY9318" s="98">
        <v>0.1666</v>
      </c>
      <c r="AZ9318" s="98">
        <v>0.66666666699999999</v>
      </c>
      <c r="BA9318" s="166">
        <v>13</v>
      </c>
      <c r="BB9318" s="167">
        <v>18</v>
      </c>
      <c r="BC9318" s="110">
        <v>7.3</v>
      </c>
      <c r="BD9318" s="305">
        <f t="shared" si="290"/>
        <v>131.4</v>
      </c>
      <c r="BE9318" s="168">
        <v>32</v>
      </c>
      <c r="BF9318" s="168">
        <v>3</v>
      </c>
      <c r="BG9318" s="98">
        <v>43.8</v>
      </c>
      <c r="BH9318" s="110">
        <v>131.4</v>
      </c>
      <c r="BI9318" s="98">
        <v>0.27058900000000002</v>
      </c>
      <c r="BJ9318" s="98">
        <v>0.14024800000000001</v>
      </c>
      <c r="BK9318" s="98">
        <v>6.6045999999999994E-2</v>
      </c>
      <c r="BL9318" s="167">
        <v>0</v>
      </c>
      <c r="BM9318" s="167">
        <v>0</v>
      </c>
      <c r="BN9318" s="98">
        <v>0</v>
      </c>
      <c r="BO9318" s="98">
        <v>0</v>
      </c>
      <c r="BP9318" s="98">
        <v>6.9416000000000005E-2</v>
      </c>
      <c r="BQ9318" s="98">
        <v>0</v>
      </c>
      <c r="BR9318" s="98">
        <v>0.237093</v>
      </c>
      <c r="BS9318" s="98">
        <v>0</v>
      </c>
      <c r="BT9318" s="98">
        <v>0</v>
      </c>
      <c r="BU9318" s="98">
        <v>0</v>
      </c>
      <c r="BV9318" s="98">
        <v>0</v>
      </c>
      <c r="BW9318" s="98">
        <v>0.123871</v>
      </c>
      <c r="BX9318" s="98">
        <v>9.2733999999999997E-2</v>
      </c>
      <c r="BY9318" s="98">
        <v>32</v>
      </c>
      <c r="BZ9318" s="98">
        <v>1867</v>
      </c>
      <c r="CA9318" s="98">
        <v>27.560173187668401</v>
      </c>
      <c r="CB9318" s="98">
        <v>13.8</v>
      </c>
      <c r="CC9318" s="98">
        <v>11470</v>
      </c>
      <c r="CD9318" s="169">
        <v>2</v>
      </c>
      <c r="CE9318" s="98">
        <v>77.67</v>
      </c>
      <c r="CF9318" s="98">
        <f t="shared" si="291"/>
        <v>12.939821999999999</v>
      </c>
      <c r="CG9318" s="98"/>
      <c r="CH9318" s="98"/>
      <c r="CI9318" s="98"/>
      <c r="CJ9318" s="98"/>
    </row>
    <row r="9319" spans="1:88">
      <c r="A9319" s="97">
        <v>9318</v>
      </c>
      <c r="B9319" s="98">
        <v>2.259887</v>
      </c>
      <c r="C9319" s="165">
        <v>53</v>
      </c>
      <c r="D9319" s="98">
        <v>5.6603774000000003E-2</v>
      </c>
      <c r="E9319" s="98">
        <v>0</v>
      </c>
      <c r="F9319" s="98">
        <v>0</v>
      </c>
      <c r="G9319" s="98">
        <v>0</v>
      </c>
      <c r="H9319" s="98">
        <v>0</v>
      </c>
      <c r="I9319" s="98">
        <v>0</v>
      </c>
      <c r="J9319" s="98">
        <v>0</v>
      </c>
      <c r="K9319" s="98">
        <v>1</v>
      </c>
      <c r="L9319" s="98">
        <v>0</v>
      </c>
      <c r="M9319" s="98">
        <v>0</v>
      </c>
      <c r="N9319" s="98">
        <v>0</v>
      </c>
      <c r="O9319" s="98">
        <v>0</v>
      </c>
      <c r="P9319" s="98">
        <v>0</v>
      </c>
      <c r="Q9319" s="98">
        <v>0.5</v>
      </c>
      <c r="R9319" s="98">
        <v>0</v>
      </c>
      <c r="S9319" s="98">
        <v>0.5</v>
      </c>
      <c r="T9319" s="98">
        <v>0</v>
      </c>
      <c r="U9319" s="98">
        <v>0</v>
      </c>
      <c r="V9319" s="98">
        <v>0</v>
      </c>
      <c r="W9319" s="98">
        <v>0</v>
      </c>
      <c r="X9319" s="98">
        <v>0</v>
      </c>
      <c r="Y9319" s="98">
        <v>0.5</v>
      </c>
      <c r="Z9319" s="98">
        <v>0.5</v>
      </c>
      <c r="AA9319" s="98">
        <v>0</v>
      </c>
      <c r="AB9319" s="98">
        <v>0</v>
      </c>
      <c r="AC9319" s="98">
        <v>0</v>
      </c>
      <c r="AD9319" s="98">
        <v>0</v>
      </c>
      <c r="AE9319" s="98">
        <v>0</v>
      </c>
      <c r="AF9319" s="98">
        <v>0</v>
      </c>
      <c r="AG9319" s="98">
        <v>0</v>
      </c>
      <c r="AH9319" s="98">
        <v>0</v>
      </c>
      <c r="AI9319" s="98">
        <v>0.5</v>
      </c>
      <c r="AJ9319" s="98">
        <v>0.5</v>
      </c>
      <c r="AK9319" s="98">
        <v>0</v>
      </c>
      <c r="AL9319" s="98">
        <v>0</v>
      </c>
      <c r="AM9319" s="98">
        <v>0</v>
      </c>
      <c r="AN9319" s="98">
        <v>0</v>
      </c>
      <c r="AO9319" s="98">
        <v>0</v>
      </c>
      <c r="AP9319" s="98">
        <v>0.5</v>
      </c>
      <c r="AQ9319" s="98">
        <v>0</v>
      </c>
      <c r="AR9319" s="98">
        <v>0</v>
      </c>
      <c r="AS9319" s="98">
        <v>0</v>
      </c>
      <c r="AT9319" s="98">
        <v>0.5</v>
      </c>
      <c r="AU9319" s="98">
        <v>0</v>
      </c>
      <c r="AV9319" s="98">
        <v>0</v>
      </c>
      <c r="AW9319" s="98">
        <v>0</v>
      </c>
      <c r="AX9319" s="98">
        <v>0</v>
      </c>
      <c r="AY9319" s="98">
        <v>0.19409999999999999</v>
      </c>
      <c r="AZ9319" s="98">
        <v>0.5</v>
      </c>
      <c r="BA9319" s="166">
        <v>15</v>
      </c>
      <c r="BB9319" s="167">
        <v>23</v>
      </c>
      <c r="BC9319" s="110">
        <v>4.5008689999999998</v>
      </c>
      <c r="BD9319" s="305">
        <f t="shared" si="290"/>
        <v>103.519987</v>
      </c>
      <c r="BE9319" s="168">
        <v>56</v>
      </c>
      <c r="BF9319" s="168">
        <v>4</v>
      </c>
      <c r="BG9319" s="98">
        <v>18.787500000000001</v>
      </c>
      <c r="BH9319" s="110">
        <v>75.150000000000006</v>
      </c>
      <c r="BI9319" s="98">
        <v>0</v>
      </c>
      <c r="BJ9319" s="98">
        <v>0.60356399999999999</v>
      </c>
      <c r="BK9319" s="98">
        <v>0.25859900000000002</v>
      </c>
      <c r="BL9319" s="167">
        <v>0</v>
      </c>
      <c r="BM9319" s="167">
        <v>0</v>
      </c>
      <c r="BN9319" s="98">
        <v>0</v>
      </c>
      <c r="BO9319" s="98">
        <v>0</v>
      </c>
      <c r="BP9319" s="98">
        <v>0</v>
      </c>
      <c r="BQ9319" s="98">
        <v>0</v>
      </c>
      <c r="BR9319" s="98">
        <v>9.9326999999999999E-2</v>
      </c>
      <c r="BS9319" s="98">
        <v>0</v>
      </c>
      <c r="BT9319" s="98">
        <v>0</v>
      </c>
      <c r="BU9319" s="98">
        <v>0</v>
      </c>
      <c r="BV9319" s="98">
        <v>3.8509000000000002E-2</v>
      </c>
      <c r="BW9319" s="98">
        <v>0</v>
      </c>
      <c r="BX9319" s="98">
        <v>0</v>
      </c>
      <c r="BY9319" s="98">
        <v>56</v>
      </c>
      <c r="BZ9319" s="98">
        <v>1866</v>
      </c>
      <c r="CA9319" s="98">
        <v>27.5548898874199</v>
      </c>
      <c r="CB9319" s="98">
        <v>1.1499999999999999</v>
      </c>
      <c r="CC9319" s="98">
        <v>11471</v>
      </c>
      <c r="CD9319" s="169">
        <v>2</v>
      </c>
      <c r="CE9319" s="98">
        <v>171.12</v>
      </c>
      <c r="CF9319" s="98">
        <f t="shared" si="291"/>
        <v>33.214391999999997</v>
      </c>
      <c r="CG9319" s="98"/>
      <c r="CH9319" s="98"/>
      <c r="CI9319" s="98"/>
      <c r="CJ9319" s="98"/>
    </row>
    <row r="9320" spans="1:88">
      <c r="A9320" s="97">
        <v>9319</v>
      </c>
      <c r="B9320" s="98">
        <v>0.53691199999999994</v>
      </c>
      <c r="C9320" s="165">
        <v>72</v>
      </c>
      <c r="D9320" s="98">
        <v>6.9444443999999994E-2</v>
      </c>
      <c r="E9320" s="98">
        <v>0</v>
      </c>
      <c r="F9320" s="98">
        <v>0</v>
      </c>
      <c r="G9320" s="98">
        <v>0</v>
      </c>
      <c r="H9320" s="98">
        <v>0</v>
      </c>
      <c r="I9320" s="98">
        <v>0</v>
      </c>
      <c r="J9320" s="98">
        <v>0</v>
      </c>
      <c r="K9320" s="98">
        <v>1</v>
      </c>
      <c r="L9320" s="98">
        <v>0</v>
      </c>
      <c r="M9320" s="98">
        <v>0</v>
      </c>
      <c r="N9320" s="98">
        <v>0</v>
      </c>
      <c r="O9320" s="98">
        <v>0</v>
      </c>
      <c r="P9320" s="98">
        <v>0</v>
      </c>
      <c r="Q9320" s="98">
        <v>0</v>
      </c>
      <c r="R9320" s="98">
        <v>0</v>
      </c>
      <c r="S9320" s="98">
        <v>1</v>
      </c>
      <c r="T9320" s="98">
        <v>0</v>
      </c>
      <c r="U9320" s="98">
        <v>0</v>
      </c>
      <c r="V9320" s="98">
        <v>0</v>
      </c>
      <c r="W9320" s="98">
        <v>0</v>
      </c>
      <c r="X9320" s="98">
        <v>0</v>
      </c>
      <c r="Y9320" s="98">
        <v>0.5</v>
      </c>
      <c r="Z9320" s="98">
        <v>0</v>
      </c>
      <c r="AA9320" s="98">
        <v>0</v>
      </c>
      <c r="AB9320" s="98">
        <v>0.5</v>
      </c>
      <c r="AC9320" s="98">
        <v>0</v>
      </c>
      <c r="AD9320" s="98">
        <v>0.5</v>
      </c>
      <c r="AE9320" s="98">
        <v>0</v>
      </c>
      <c r="AF9320" s="98">
        <v>0</v>
      </c>
      <c r="AG9320" s="98">
        <v>0</v>
      </c>
      <c r="AH9320" s="98">
        <v>0</v>
      </c>
      <c r="AI9320" s="98">
        <v>0</v>
      </c>
      <c r="AJ9320" s="98">
        <v>0.5</v>
      </c>
      <c r="AK9320" s="98">
        <v>0</v>
      </c>
      <c r="AL9320" s="98">
        <v>0</v>
      </c>
      <c r="AM9320" s="98">
        <v>0</v>
      </c>
      <c r="AN9320" s="98">
        <v>0</v>
      </c>
      <c r="AO9320" s="98">
        <v>0</v>
      </c>
      <c r="AP9320" s="98">
        <v>0.33333333300000001</v>
      </c>
      <c r="AQ9320" s="98">
        <v>0</v>
      </c>
      <c r="AR9320" s="98">
        <v>0</v>
      </c>
      <c r="AS9320" s="98">
        <v>0</v>
      </c>
      <c r="AT9320" s="98">
        <v>0.33333333300000001</v>
      </c>
      <c r="AU9320" s="98">
        <v>0</v>
      </c>
      <c r="AV9320" s="98">
        <v>0</v>
      </c>
      <c r="AW9320" s="98">
        <v>0</v>
      </c>
      <c r="AX9320" s="98">
        <v>0.33333333300000001</v>
      </c>
      <c r="AY9320" s="98">
        <v>0.2165</v>
      </c>
      <c r="AZ9320" s="98">
        <v>0.75</v>
      </c>
      <c r="BA9320" s="166">
        <v>9</v>
      </c>
      <c r="BB9320" s="167">
        <v>22</v>
      </c>
      <c r="BC9320" s="110">
        <v>6.2290900000000002</v>
      </c>
      <c r="BD9320" s="305">
        <f t="shared" si="290"/>
        <v>137.03998000000001</v>
      </c>
      <c r="BE9320" s="168">
        <v>17</v>
      </c>
      <c r="BF9320" s="168">
        <v>4</v>
      </c>
      <c r="BG9320" s="98">
        <v>34.26</v>
      </c>
      <c r="BH9320" s="110">
        <v>137.04</v>
      </c>
      <c r="BI9320" s="98">
        <v>0.11502</v>
      </c>
      <c r="BJ9320" s="98">
        <v>0.21310000000000001</v>
      </c>
      <c r="BK9320" s="98">
        <v>0.102949</v>
      </c>
      <c r="BL9320" s="167">
        <v>0</v>
      </c>
      <c r="BM9320" s="167">
        <v>0</v>
      </c>
      <c r="BN9320" s="98">
        <v>0.47764000000000001</v>
      </c>
      <c r="BO9320" s="98">
        <v>0</v>
      </c>
      <c r="BP9320" s="98">
        <v>3.1206999999999999E-2</v>
      </c>
      <c r="BQ9320" s="98">
        <v>0</v>
      </c>
      <c r="BR9320" s="98">
        <v>0</v>
      </c>
      <c r="BS9320" s="98">
        <v>0</v>
      </c>
      <c r="BT9320" s="98">
        <v>0</v>
      </c>
      <c r="BU9320" s="98">
        <v>6.0082000000000003E-2</v>
      </c>
      <c r="BV9320" s="98">
        <v>0</v>
      </c>
      <c r="BW9320" s="98">
        <v>0</v>
      </c>
      <c r="BX9320" s="98">
        <v>0</v>
      </c>
      <c r="BY9320" s="98">
        <v>17</v>
      </c>
      <c r="BZ9320" s="98">
        <v>1866</v>
      </c>
      <c r="CA9320" s="98">
        <v>27.5496065871715</v>
      </c>
      <c r="CB9320" s="98">
        <v>12.65</v>
      </c>
      <c r="CC9320" s="98">
        <v>11476</v>
      </c>
      <c r="CD9320" s="169">
        <v>2</v>
      </c>
      <c r="CE9320" s="98">
        <v>323.08</v>
      </c>
      <c r="CF9320" s="98">
        <f t="shared" si="291"/>
        <v>69.946820000000002</v>
      </c>
      <c r="CG9320" s="98"/>
      <c r="CH9320" s="98"/>
      <c r="CI9320" s="98"/>
      <c r="CJ9320" s="98"/>
    </row>
    <row r="9321" spans="1:88">
      <c r="A9321" s="97">
        <v>9320</v>
      </c>
      <c r="B9321" s="98">
        <v>0</v>
      </c>
      <c r="C9321" s="165">
        <v>0</v>
      </c>
      <c r="D9321" s="98">
        <v>0</v>
      </c>
      <c r="E9321" s="98">
        <v>0</v>
      </c>
      <c r="F9321" s="98">
        <v>0</v>
      </c>
      <c r="G9321" s="98">
        <v>0.33333333300000001</v>
      </c>
      <c r="H9321" s="98">
        <v>0</v>
      </c>
      <c r="I9321" s="98">
        <v>0</v>
      </c>
      <c r="J9321" s="98">
        <v>0</v>
      </c>
      <c r="K9321" s="98">
        <v>0.66666666699999999</v>
      </c>
      <c r="L9321" s="98">
        <v>0</v>
      </c>
      <c r="M9321" s="98">
        <v>0</v>
      </c>
      <c r="N9321" s="98">
        <v>0</v>
      </c>
      <c r="O9321" s="98">
        <v>0</v>
      </c>
      <c r="P9321" s="98">
        <v>0</v>
      </c>
      <c r="Q9321" s="98">
        <v>0.66666666699999999</v>
      </c>
      <c r="R9321" s="98">
        <v>0.33333333300000001</v>
      </c>
      <c r="S9321" s="98">
        <v>0</v>
      </c>
      <c r="T9321" s="98">
        <v>0</v>
      </c>
      <c r="U9321" s="98">
        <v>0</v>
      </c>
      <c r="V9321" s="98">
        <v>0</v>
      </c>
      <c r="W9321" s="98">
        <v>0</v>
      </c>
      <c r="X9321" s="98">
        <v>0</v>
      </c>
      <c r="Y9321" s="98">
        <v>0</v>
      </c>
      <c r="Z9321" s="98">
        <v>0</v>
      </c>
      <c r="AA9321" s="98">
        <v>0</v>
      </c>
      <c r="AB9321" s="98">
        <v>0</v>
      </c>
      <c r="AC9321" s="98">
        <v>0</v>
      </c>
      <c r="AD9321" s="98">
        <v>0</v>
      </c>
      <c r="AE9321" s="98">
        <v>0</v>
      </c>
      <c r="AF9321" s="98">
        <v>0</v>
      </c>
      <c r="AG9321" s="98">
        <v>0</v>
      </c>
      <c r="AH9321" s="98">
        <v>0</v>
      </c>
      <c r="AI9321" s="98">
        <v>0</v>
      </c>
      <c r="AJ9321" s="98">
        <v>0</v>
      </c>
      <c r="AK9321" s="98">
        <v>0</v>
      </c>
      <c r="AL9321" s="98">
        <v>0</v>
      </c>
      <c r="AM9321" s="98">
        <v>0</v>
      </c>
      <c r="AN9321" s="98">
        <v>0</v>
      </c>
      <c r="AO9321" s="98">
        <v>0</v>
      </c>
      <c r="AP9321" s="98">
        <v>0</v>
      </c>
      <c r="AQ9321" s="98">
        <v>0</v>
      </c>
      <c r="AR9321" s="98">
        <v>0</v>
      </c>
      <c r="AS9321" s="98">
        <v>0</v>
      </c>
      <c r="AT9321" s="98">
        <v>0</v>
      </c>
      <c r="AU9321" s="98">
        <v>0</v>
      </c>
      <c r="AV9321" s="98">
        <v>0</v>
      </c>
      <c r="AW9321" s="98">
        <v>0</v>
      </c>
      <c r="AX9321" s="98">
        <v>0</v>
      </c>
      <c r="AY9321" s="98">
        <v>0</v>
      </c>
      <c r="AZ9321" s="98">
        <v>0</v>
      </c>
      <c r="BA9321" s="166">
        <v>9</v>
      </c>
      <c r="BB9321" s="167">
        <v>16</v>
      </c>
      <c r="BC9321" s="110">
        <v>9.8743750000000006</v>
      </c>
      <c r="BD9321" s="305">
        <f t="shared" si="290"/>
        <v>157.99</v>
      </c>
      <c r="BE9321" s="168">
        <v>108</v>
      </c>
      <c r="BF9321" s="168">
        <v>3</v>
      </c>
      <c r="BG9321" s="98">
        <v>52.6633</v>
      </c>
      <c r="BH9321" s="110">
        <v>157.99</v>
      </c>
      <c r="BI9321" s="98">
        <v>0.39047799999999999</v>
      </c>
      <c r="BJ9321" s="98">
        <v>7.2012999999999994E-2</v>
      </c>
      <c r="BK9321" s="98">
        <v>0</v>
      </c>
      <c r="BL9321" s="167">
        <v>0</v>
      </c>
      <c r="BM9321" s="167">
        <v>0</v>
      </c>
      <c r="BN9321" s="98">
        <v>0</v>
      </c>
      <c r="BO9321" s="98">
        <v>0.106409</v>
      </c>
      <c r="BP9321" s="98">
        <v>0</v>
      </c>
      <c r="BQ9321" s="98">
        <v>0</v>
      </c>
      <c r="BR9321" s="98">
        <v>0.121751</v>
      </c>
      <c r="BS9321" s="98">
        <v>0</v>
      </c>
      <c r="BT9321" s="98">
        <v>0</v>
      </c>
      <c r="BU9321" s="98">
        <v>5.1702999999999999E-2</v>
      </c>
      <c r="BV9321" s="98">
        <v>0</v>
      </c>
      <c r="BW9321" s="98">
        <v>0</v>
      </c>
      <c r="BX9321" s="98">
        <v>0.25764300000000001</v>
      </c>
      <c r="BY9321" s="98">
        <v>108</v>
      </c>
      <c r="BZ9321" s="98">
        <v>1866</v>
      </c>
      <c r="CA9321" s="98">
        <v>55</v>
      </c>
      <c r="CB9321" s="98">
        <v>5.75</v>
      </c>
      <c r="CC9321" s="98">
        <v>11478</v>
      </c>
      <c r="CD9321" s="169">
        <v>2</v>
      </c>
      <c r="CE9321" s="98">
        <v>312.41000000000003</v>
      </c>
      <c r="CF9321" s="98">
        <f t="shared" si="291"/>
        <v>0</v>
      </c>
      <c r="CG9321" s="98"/>
      <c r="CH9321" s="98"/>
      <c r="CI9321" s="98"/>
      <c r="CJ9321" s="98"/>
    </row>
    <row r="9322" spans="1:88">
      <c r="A9322" s="97">
        <v>9321</v>
      </c>
      <c r="B9322" s="98">
        <v>0.85020200000000001</v>
      </c>
      <c r="C9322" s="165">
        <v>62</v>
      </c>
      <c r="D9322" s="98">
        <v>0.30645161300000001</v>
      </c>
      <c r="E9322" s="98">
        <v>4.8387096999999997E-2</v>
      </c>
      <c r="F9322" s="98">
        <v>0</v>
      </c>
      <c r="G9322" s="98">
        <v>0.86666666699999995</v>
      </c>
      <c r="H9322" s="98">
        <v>0</v>
      </c>
      <c r="I9322" s="98">
        <v>0</v>
      </c>
      <c r="J9322" s="98">
        <v>0</v>
      </c>
      <c r="K9322" s="98">
        <v>0.133333333</v>
      </c>
      <c r="L9322" s="98">
        <v>0</v>
      </c>
      <c r="M9322" s="98">
        <v>0</v>
      </c>
      <c r="N9322" s="98">
        <v>0</v>
      </c>
      <c r="O9322" s="98">
        <v>0</v>
      </c>
      <c r="P9322" s="98">
        <v>0</v>
      </c>
      <c r="Q9322" s="98">
        <v>0.4</v>
      </c>
      <c r="R9322" s="98">
        <v>0</v>
      </c>
      <c r="S9322" s="98">
        <v>0.6</v>
      </c>
      <c r="T9322" s="98">
        <v>0</v>
      </c>
      <c r="U9322" s="98">
        <v>0</v>
      </c>
      <c r="V9322" s="98">
        <v>0</v>
      </c>
      <c r="W9322" s="98">
        <v>0</v>
      </c>
      <c r="X9322" s="98">
        <v>0</v>
      </c>
      <c r="Y9322" s="98">
        <v>0.2</v>
      </c>
      <c r="Z9322" s="98">
        <v>0.4</v>
      </c>
      <c r="AA9322" s="98">
        <v>0</v>
      </c>
      <c r="AB9322" s="98">
        <v>0.4</v>
      </c>
      <c r="AC9322" s="98">
        <v>0</v>
      </c>
      <c r="AD9322" s="98">
        <v>0</v>
      </c>
      <c r="AE9322" s="98">
        <v>0</v>
      </c>
      <c r="AF9322" s="98">
        <v>0</v>
      </c>
      <c r="AG9322" s="98">
        <v>0</v>
      </c>
      <c r="AH9322" s="98">
        <v>0.4</v>
      </c>
      <c r="AI9322" s="98">
        <v>0.4</v>
      </c>
      <c r="AJ9322" s="98">
        <v>0.2</v>
      </c>
      <c r="AK9322" s="98">
        <v>0</v>
      </c>
      <c r="AL9322" s="98">
        <v>0</v>
      </c>
      <c r="AM9322" s="98">
        <v>0</v>
      </c>
      <c r="AN9322" s="98">
        <v>0</v>
      </c>
      <c r="AO9322" s="98">
        <v>0</v>
      </c>
      <c r="AP9322" s="98">
        <v>0.625</v>
      </c>
      <c r="AQ9322" s="98">
        <v>0</v>
      </c>
      <c r="AR9322" s="98">
        <v>0</v>
      </c>
      <c r="AS9322" s="98">
        <v>0</v>
      </c>
      <c r="AT9322" s="98">
        <v>0</v>
      </c>
      <c r="AU9322" s="98">
        <v>0</v>
      </c>
      <c r="AV9322" s="98">
        <v>0</v>
      </c>
      <c r="AW9322" s="98">
        <v>0</v>
      </c>
      <c r="AX9322" s="98">
        <v>0.375</v>
      </c>
      <c r="AY9322" s="98">
        <v>0.1933</v>
      </c>
      <c r="AZ9322" s="98">
        <v>0.66666666699999999</v>
      </c>
      <c r="BA9322" s="166">
        <v>48</v>
      </c>
      <c r="BB9322" s="167">
        <v>82</v>
      </c>
      <c r="BC9322" s="110">
        <v>5.7260970000000002</v>
      </c>
      <c r="BD9322" s="305">
        <f t="shared" si="290"/>
        <v>469.53995400000002</v>
      </c>
      <c r="BE9322" s="168">
        <v>21</v>
      </c>
      <c r="BF9322" s="168">
        <v>15</v>
      </c>
      <c r="BG9322" s="98">
        <v>30.076599999999999</v>
      </c>
      <c r="BH9322" s="110">
        <v>451.15</v>
      </c>
      <c r="BI9322" s="98">
        <v>3.4657E-2</v>
      </c>
      <c r="BJ9322" s="98">
        <v>0.30507600000000001</v>
      </c>
      <c r="BK9322" s="98">
        <v>0.10687000000000001</v>
      </c>
      <c r="BL9322" s="167">
        <v>0</v>
      </c>
      <c r="BM9322" s="167">
        <v>0</v>
      </c>
      <c r="BN9322" s="98">
        <v>0.101156</v>
      </c>
      <c r="BO9322" s="98">
        <v>2.9062999999999999E-2</v>
      </c>
      <c r="BP9322" s="98">
        <v>0</v>
      </c>
      <c r="BQ9322" s="98">
        <v>0</v>
      </c>
      <c r="BR9322" s="98">
        <v>0.21362100000000001</v>
      </c>
      <c r="BS9322" s="98">
        <v>0</v>
      </c>
      <c r="BT9322" s="98">
        <v>1.7833999999999999E-2</v>
      </c>
      <c r="BU9322" s="98">
        <v>0.104866</v>
      </c>
      <c r="BV9322" s="98">
        <v>1.6345999999999999E-2</v>
      </c>
      <c r="BW9322" s="98">
        <v>0</v>
      </c>
      <c r="BX9322" s="98">
        <v>7.0505999999999999E-2</v>
      </c>
      <c r="BY9322" s="98">
        <v>21</v>
      </c>
      <c r="BZ9322" s="98">
        <v>1866</v>
      </c>
      <c r="CA9322" s="98">
        <v>58</v>
      </c>
      <c r="CB9322" s="98">
        <v>29.9</v>
      </c>
      <c r="CC9322" s="98">
        <v>11485</v>
      </c>
      <c r="CD9322" s="169">
        <v>2</v>
      </c>
      <c r="CE9322" s="98">
        <v>164.96</v>
      </c>
      <c r="CF9322" s="98">
        <f t="shared" si="291"/>
        <v>31.886768</v>
      </c>
      <c r="CG9322" s="98"/>
      <c r="CH9322" s="98"/>
      <c r="CI9322" s="98"/>
      <c r="CJ9322" s="98"/>
    </row>
    <row r="9323" spans="1:88">
      <c r="A9323" s="97">
        <v>9322</v>
      </c>
      <c r="B9323" s="98">
        <v>6</v>
      </c>
      <c r="C9323" s="165">
        <v>58</v>
      </c>
      <c r="D9323" s="98">
        <v>0.912280702</v>
      </c>
      <c r="E9323" s="98">
        <v>0</v>
      </c>
      <c r="F9323" s="98">
        <v>0</v>
      </c>
      <c r="G9323" s="98">
        <v>0</v>
      </c>
      <c r="H9323" s="98">
        <v>0</v>
      </c>
      <c r="I9323" s="98">
        <v>0</v>
      </c>
      <c r="J9323" s="98">
        <v>0</v>
      </c>
      <c r="K9323" s="98">
        <v>1</v>
      </c>
      <c r="L9323" s="98">
        <v>0</v>
      </c>
      <c r="M9323" s="98">
        <v>0</v>
      </c>
      <c r="N9323" s="98">
        <v>0</v>
      </c>
      <c r="O9323" s="98">
        <v>0</v>
      </c>
      <c r="P9323" s="98">
        <v>0</v>
      </c>
      <c r="Q9323" s="98">
        <v>1</v>
      </c>
      <c r="R9323" s="98">
        <v>0</v>
      </c>
      <c r="S9323" s="98">
        <v>0</v>
      </c>
      <c r="T9323" s="98">
        <v>0</v>
      </c>
      <c r="U9323" s="98">
        <v>0</v>
      </c>
      <c r="V9323" s="98">
        <v>0</v>
      </c>
      <c r="W9323" s="98">
        <v>0</v>
      </c>
      <c r="X9323" s="98">
        <v>0</v>
      </c>
      <c r="Y9323" s="98">
        <v>0</v>
      </c>
      <c r="Z9323" s="98">
        <v>0</v>
      </c>
      <c r="AA9323" s="98">
        <v>1</v>
      </c>
      <c r="AB9323" s="98">
        <v>0</v>
      </c>
      <c r="AC9323" s="98">
        <v>0</v>
      </c>
      <c r="AD9323" s="98">
        <v>0</v>
      </c>
      <c r="AE9323" s="98">
        <v>0</v>
      </c>
      <c r="AF9323" s="98">
        <v>0</v>
      </c>
      <c r="AG9323" s="98">
        <v>0</v>
      </c>
      <c r="AH9323" s="98">
        <v>1</v>
      </c>
      <c r="AI9323" s="98">
        <v>0</v>
      </c>
      <c r="AJ9323" s="98">
        <v>0</v>
      </c>
      <c r="AK9323" s="98">
        <v>0</v>
      </c>
      <c r="AL9323" s="98">
        <v>0</v>
      </c>
      <c r="AM9323" s="98">
        <v>0</v>
      </c>
      <c r="AN9323" s="98">
        <v>0</v>
      </c>
      <c r="AO9323" s="98">
        <v>0</v>
      </c>
      <c r="AP9323" s="98">
        <v>1</v>
      </c>
      <c r="AQ9323" s="98">
        <v>0</v>
      </c>
      <c r="AR9323" s="98">
        <v>0</v>
      </c>
      <c r="AS9323" s="98">
        <v>0</v>
      </c>
      <c r="AT9323" s="98">
        <v>0</v>
      </c>
      <c r="AU9323" s="98">
        <v>0</v>
      </c>
      <c r="AV9323" s="98">
        <v>0</v>
      </c>
      <c r="AW9323" s="98">
        <v>0</v>
      </c>
      <c r="AX9323" s="98">
        <v>0</v>
      </c>
      <c r="AY9323" s="98">
        <v>0.67749999999999999</v>
      </c>
      <c r="AZ9323" s="98">
        <v>1</v>
      </c>
      <c r="BA9323" s="166">
        <v>2</v>
      </c>
      <c r="BB9323" s="167">
        <v>2</v>
      </c>
      <c r="BC9323" s="110">
        <v>3.9950000000000001</v>
      </c>
      <c r="BD9323" s="305">
        <f t="shared" si="290"/>
        <v>7.99</v>
      </c>
      <c r="BE9323" s="168">
        <v>0</v>
      </c>
      <c r="BF9323" s="168">
        <v>1</v>
      </c>
      <c r="BG9323" s="98">
        <v>7.99</v>
      </c>
      <c r="BH9323" s="110">
        <v>7.99</v>
      </c>
      <c r="BI9323" s="98">
        <v>0</v>
      </c>
      <c r="BJ9323" s="98">
        <v>0</v>
      </c>
      <c r="BK9323" s="98">
        <v>0</v>
      </c>
      <c r="BL9323" s="167">
        <v>0</v>
      </c>
      <c r="BM9323" s="167">
        <v>0</v>
      </c>
      <c r="BN9323" s="98">
        <v>0.322903</v>
      </c>
      <c r="BO9323" s="98">
        <v>0</v>
      </c>
      <c r="BP9323" s="98">
        <v>0</v>
      </c>
      <c r="BQ9323" s="98">
        <v>0</v>
      </c>
      <c r="BR9323" s="98">
        <v>0</v>
      </c>
      <c r="BS9323" s="98">
        <v>0</v>
      </c>
      <c r="BT9323" s="98">
        <v>0</v>
      </c>
      <c r="BU9323" s="98">
        <v>0</v>
      </c>
      <c r="BV9323" s="98">
        <v>0</v>
      </c>
      <c r="BW9323" s="98">
        <v>0</v>
      </c>
      <c r="BX9323" s="98">
        <v>0.67709600000000003</v>
      </c>
      <c r="BY9323" s="98">
        <v>0</v>
      </c>
      <c r="BZ9323" s="98">
        <v>1865</v>
      </c>
      <c r="CA9323" s="98">
        <v>27.544323286922999</v>
      </c>
      <c r="CB9323" s="98">
        <v>2.2999999999999998</v>
      </c>
      <c r="CC9323" s="98">
        <v>11492</v>
      </c>
      <c r="CD9323" s="169">
        <v>2</v>
      </c>
      <c r="CE9323" s="98">
        <v>243.52</v>
      </c>
      <c r="CF9323" s="98">
        <f t="shared" si="291"/>
        <v>164.98480000000001</v>
      </c>
      <c r="CG9323" s="98"/>
      <c r="CH9323" s="98"/>
      <c r="CI9323" s="98"/>
      <c r="CJ9323" s="98"/>
    </row>
    <row r="9324" spans="1:88">
      <c r="A9324" s="97">
        <v>9323</v>
      </c>
      <c r="B9324" s="98">
        <v>2.010869</v>
      </c>
      <c r="C9324" s="165">
        <v>58</v>
      </c>
      <c r="D9324" s="98">
        <v>0.37931034499999999</v>
      </c>
      <c r="E9324" s="98">
        <v>3.4482759000000002E-2</v>
      </c>
      <c r="F9324" s="98">
        <v>0</v>
      </c>
      <c r="G9324" s="98">
        <v>0.25</v>
      </c>
      <c r="H9324" s="98">
        <v>0</v>
      </c>
      <c r="I9324" s="98">
        <v>0</v>
      </c>
      <c r="J9324" s="98">
        <v>0</v>
      </c>
      <c r="K9324" s="98">
        <v>0.75</v>
      </c>
      <c r="L9324" s="98">
        <v>0</v>
      </c>
      <c r="M9324" s="98">
        <v>0</v>
      </c>
      <c r="N9324" s="98">
        <v>0</v>
      </c>
      <c r="O9324" s="98">
        <v>0</v>
      </c>
      <c r="P9324" s="98">
        <v>0</v>
      </c>
      <c r="Q9324" s="98">
        <v>0.25</v>
      </c>
      <c r="R9324" s="98">
        <v>0.625</v>
      </c>
      <c r="S9324" s="98">
        <v>0.125</v>
      </c>
      <c r="T9324" s="98">
        <v>0</v>
      </c>
      <c r="U9324" s="98">
        <v>0</v>
      </c>
      <c r="V9324" s="98">
        <v>0</v>
      </c>
      <c r="W9324" s="98">
        <v>0.16666666699999999</v>
      </c>
      <c r="X9324" s="98">
        <v>0</v>
      </c>
      <c r="Y9324" s="98">
        <v>0</v>
      </c>
      <c r="Z9324" s="98">
        <v>0.16666666699999999</v>
      </c>
      <c r="AA9324" s="98">
        <v>0</v>
      </c>
      <c r="AB9324" s="98">
        <v>0.33333333300000001</v>
      </c>
      <c r="AC9324" s="98">
        <v>0.33333333300000001</v>
      </c>
      <c r="AD9324" s="98">
        <v>0.16666666699999999</v>
      </c>
      <c r="AE9324" s="98">
        <v>0</v>
      </c>
      <c r="AF9324" s="98">
        <v>0.33333333300000001</v>
      </c>
      <c r="AG9324" s="98">
        <v>0</v>
      </c>
      <c r="AH9324" s="98">
        <v>0.33333333300000001</v>
      </c>
      <c r="AI9324" s="98">
        <v>0.16666666699999999</v>
      </c>
      <c r="AJ9324" s="98">
        <v>0</v>
      </c>
      <c r="AK9324" s="98">
        <v>0</v>
      </c>
      <c r="AL9324" s="98">
        <v>0</v>
      </c>
      <c r="AM9324" s="98">
        <v>0</v>
      </c>
      <c r="AN9324" s="98">
        <v>0</v>
      </c>
      <c r="AO9324" s="98">
        <v>0</v>
      </c>
      <c r="AP9324" s="98">
        <v>0.75</v>
      </c>
      <c r="AQ9324" s="98">
        <v>0</v>
      </c>
      <c r="AR9324" s="98">
        <v>0</v>
      </c>
      <c r="AS9324" s="98">
        <v>0</v>
      </c>
      <c r="AT9324" s="98">
        <v>0</v>
      </c>
      <c r="AU9324" s="98">
        <v>0</v>
      </c>
      <c r="AV9324" s="98">
        <v>0</v>
      </c>
      <c r="AW9324" s="98">
        <v>0</v>
      </c>
      <c r="AX9324" s="98">
        <v>0.25</v>
      </c>
      <c r="AY9324" s="98">
        <v>0.311</v>
      </c>
      <c r="AZ9324" s="98">
        <v>1</v>
      </c>
      <c r="BA9324" s="166">
        <v>23</v>
      </c>
      <c r="BB9324" s="167">
        <v>45</v>
      </c>
      <c r="BC9324" s="110">
        <v>6.0428879999999996</v>
      </c>
      <c r="BD9324" s="305">
        <f t="shared" si="290"/>
        <v>271.92995999999999</v>
      </c>
      <c r="BE9324" s="168">
        <v>31</v>
      </c>
      <c r="BF9324" s="168">
        <v>8</v>
      </c>
      <c r="BG9324" s="98">
        <v>32.832500000000003</v>
      </c>
      <c r="BH9324" s="110">
        <v>262.66000000000003</v>
      </c>
      <c r="BI9324" s="98">
        <v>0</v>
      </c>
      <c r="BJ9324" s="98">
        <v>0.383712</v>
      </c>
      <c r="BK9324" s="98">
        <v>6.5675999999999998E-2</v>
      </c>
      <c r="BL9324" s="167">
        <v>0</v>
      </c>
      <c r="BM9324" s="167">
        <v>0</v>
      </c>
      <c r="BN9324" s="98">
        <v>4.4437999999999998E-2</v>
      </c>
      <c r="BO9324" s="98">
        <v>0</v>
      </c>
      <c r="BP9324" s="98">
        <v>0.100104</v>
      </c>
      <c r="BQ9324" s="98">
        <v>0</v>
      </c>
      <c r="BR9324" s="98">
        <v>0.25377899999999998</v>
      </c>
      <c r="BS9324" s="98">
        <v>0</v>
      </c>
      <c r="BT9324" s="98">
        <v>0</v>
      </c>
      <c r="BU9324" s="98">
        <v>0.111704</v>
      </c>
      <c r="BV9324" s="98">
        <v>0</v>
      </c>
      <c r="BW9324" s="98">
        <v>4.0583000000000001E-2</v>
      </c>
      <c r="BX9324" s="98">
        <v>0</v>
      </c>
      <c r="BY9324" s="98">
        <v>31</v>
      </c>
      <c r="BZ9324" s="98">
        <v>1865</v>
      </c>
      <c r="CA9324" s="98">
        <v>51</v>
      </c>
      <c r="CB9324" s="98">
        <v>26.45</v>
      </c>
      <c r="CC9324" s="98">
        <v>11495</v>
      </c>
      <c r="CD9324" s="169">
        <v>2</v>
      </c>
      <c r="CE9324" s="98">
        <v>124.64</v>
      </c>
      <c r="CF9324" s="98">
        <f t="shared" si="291"/>
        <v>38.763039999999997</v>
      </c>
      <c r="CG9324" s="98"/>
      <c r="CH9324" s="98"/>
      <c r="CI9324" s="98"/>
      <c r="CJ9324" s="98"/>
    </row>
    <row r="9325" spans="1:88">
      <c r="A9325" s="97">
        <v>9324</v>
      </c>
      <c r="B9325" s="98">
        <v>1.724137</v>
      </c>
      <c r="C9325" s="165">
        <v>52</v>
      </c>
      <c r="D9325" s="98">
        <v>5.7692307999999998E-2</v>
      </c>
      <c r="E9325" s="98">
        <v>0</v>
      </c>
      <c r="F9325" s="98">
        <v>0</v>
      </c>
      <c r="G9325" s="98">
        <v>0</v>
      </c>
      <c r="H9325" s="98">
        <v>0</v>
      </c>
      <c r="I9325" s="98">
        <v>0</v>
      </c>
      <c r="J9325" s="98">
        <v>0</v>
      </c>
      <c r="K9325" s="98">
        <v>1</v>
      </c>
      <c r="L9325" s="98">
        <v>0</v>
      </c>
      <c r="M9325" s="98">
        <v>0</v>
      </c>
      <c r="N9325" s="98">
        <v>0</v>
      </c>
      <c r="O9325" s="98">
        <v>0</v>
      </c>
      <c r="P9325" s="98">
        <v>0</v>
      </c>
      <c r="Q9325" s="98">
        <v>1</v>
      </c>
      <c r="R9325" s="98">
        <v>0</v>
      </c>
      <c r="S9325" s="98">
        <v>0</v>
      </c>
      <c r="T9325" s="98">
        <v>0</v>
      </c>
      <c r="U9325" s="98">
        <v>0</v>
      </c>
      <c r="V9325" s="98">
        <v>0</v>
      </c>
      <c r="W9325" s="98">
        <v>1</v>
      </c>
      <c r="X9325" s="98">
        <v>0</v>
      </c>
      <c r="Y9325" s="98">
        <v>0</v>
      </c>
      <c r="Z9325" s="98">
        <v>0</v>
      </c>
      <c r="AA9325" s="98">
        <v>0</v>
      </c>
      <c r="AB9325" s="98">
        <v>0</v>
      </c>
      <c r="AC9325" s="98">
        <v>0</v>
      </c>
      <c r="AD9325" s="98">
        <v>0</v>
      </c>
      <c r="AE9325" s="98">
        <v>0</v>
      </c>
      <c r="AF9325" s="98">
        <v>0</v>
      </c>
      <c r="AG9325" s="98">
        <v>0</v>
      </c>
      <c r="AH9325" s="98">
        <v>1</v>
      </c>
      <c r="AI9325" s="98">
        <v>0</v>
      </c>
      <c r="AJ9325" s="98">
        <v>0</v>
      </c>
      <c r="AK9325" s="98">
        <v>0</v>
      </c>
      <c r="AL9325" s="98">
        <v>0</v>
      </c>
      <c r="AM9325" s="98">
        <v>0</v>
      </c>
      <c r="AN9325" s="98">
        <v>0</v>
      </c>
      <c r="AO9325" s="98">
        <v>0</v>
      </c>
      <c r="AP9325" s="98">
        <v>1</v>
      </c>
      <c r="AQ9325" s="98">
        <v>0</v>
      </c>
      <c r="AR9325" s="98">
        <v>0</v>
      </c>
      <c r="AS9325" s="98">
        <v>0</v>
      </c>
      <c r="AT9325" s="98">
        <v>0</v>
      </c>
      <c r="AU9325" s="98">
        <v>0</v>
      </c>
      <c r="AV9325" s="98">
        <v>0</v>
      </c>
      <c r="AW9325" s="98">
        <v>0</v>
      </c>
      <c r="AX9325" s="98">
        <v>0</v>
      </c>
      <c r="AY9325" s="98">
        <v>0.18540000000000001</v>
      </c>
      <c r="AZ9325" s="98">
        <v>1</v>
      </c>
      <c r="BA9325" s="166">
        <v>6</v>
      </c>
      <c r="BB9325" s="167">
        <v>8</v>
      </c>
      <c r="BC9325" s="110">
        <v>4.2912499999999998</v>
      </c>
      <c r="BD9325" s="305">
        <f t="shared" si="290"/>
        <v>34.33</v>
      </c>
      <c r="BE9325" s="168">
        <v>0</v>
      </c>
      <c r="BF9325" s="168">
        <v>1</v>
      </c>
      <c r="BG9325" s="98">
        <v>28.95</v>
      </c>
      <c r="BH9325" s="110">
        <v>28.95</v>
      </c>
      <c r="BI9325" s="98">
        <v>0</v>
      </c>
      <c r="BJ9325" s="98">
        <v>0</v>
      </c>
      <c r="BK9325" s="98">
        <v>5.9705000000000001E-2</v>
      </c>
      <c r="BL9325" s="167">
        <v>0</v>
      </c>
      <c r="BM9325" s="167">
        <v>0</v>
      </c>
      <c r="BN9325" s="98">
        <v>0.26172299999999998</v>
      </c>
      <c r="BO9325" s="98">
        <v>0</v>
      </c>
      <c r="BP9325" s="98">
        <v>0.146401</v>
      </c>
      <c r="BQ9325" s="98">
        <v>0</v>
      </c>
      <c r="BR9325" s="98">
        <v>0</v>
      </c>
      <c r="BS9325" s="98">
        <v>8.8604000000000002E-2</v>
      </c>
      <c r="BT9325" s="98">
        <v>0.21074100000000001</v>
      </c>
      <c r="BU9325" s="98">
        <v>0.232824</v>
      </c>
      <c r="BV9325" s="98">
        <v>0</v>
      </c>
      <c r="BW9325" s="98">
        <v>0</v>
      </c>
      <c r="BX9325" s="98">
        <v>0</v>
      </c>
      <c r="BY9325" s="98">
        <v>0</v>
      </c>
      <c r="BZ9325" s="98">
        <v>1865</v>
      </c>
      <c r="CA9325" s="98">
        <v>27.539039986674499</v>
      </c>
      <c r="CB9325" s="98">
        <v>3.45</v>
      </c>
      <c r="CC9325" s="98">
        <v>11500</v>
      </c>
      <c r="CD9325" s="169">
        <v>2</v>
      </c>
      <c r="CE9325" s="98">
        <v>185.42</v>
      </c>
      <c r="CF9325" s="98">
        <f t="shared" si="291"/>
        <v>34.376868000000002</v>
      </c>
      <c r="CG9325" s="98"/>
      <c r="CH9325" s="98"/>
      <c r="CI9325" s="98"/>
      <c r="CJ9325" s="98"/>
    </row>
    <row r="9326" spans="1:88">
      <c r="A9326" s="97">
        <v>9325</v>
      </c>
      <c r="B9326" s="98">
        <v>2.7777769999999999</v>
      </c>
      <c r="C9326" s="165">
        <v>0</v>
      </c>
      <c r="D9326" s="98">
        <v>0</v>
      </c>
      <c r="E9326" s="98">
        <v>0</v>
      </c>
      <c r="F9326" s="98">
        <v>0</v>
      </c>
      <c r="G9326" s="98">
        <v>0.4</v>
      </c>
      <c r="H9326" s="98">
        <v>0</v>
      </c>
      <c r="I9326" s="98">
        <v>0</v>
      </c>
      <c r="J9326" s="98">
        <v>0</v>
      </c>
      <c r="K9326" s="98">
        <v>0.6</v>
      </c>
      <c r="L9326" s="98">
        <v>0</v>
      </c>
      <c r="M9326" s="98">
        <v>0</v>
      </c>
      <c r="N9326" s="98">
        <v>0</v>
      </c>
      <c r="O9326" s="98">
        <v>0</v>
      </c>
      <c r="P9326" s="98">
        <v>0</v>
      </c>
      <c r="Q9326" s="98">
        <v>1</v>
      </c>
      <c r="R9326" s="98">
        <v>0</v>
      </c>
      <c r="S9326" s="98">
        <v>0</v>
      </c>
      <c r="T9326" s="98">
        <v>0</v>
      </c>
      <c r="U9326" s="98">
        <v>0</v>
      </c>
      <c r="V9326" s="98">
        <v>0</v>
      </c>
      <c r="W9326" s="98">
        <v>0</v>
      </c>
      <c r="X9326" s="98">
        <v>0</v>
      </c>
      <c r="Y9326" s="98">
        <v>0</v>
      </c>
      <c r="Z9326" s="98">
        <v>0.5</v>
      </c>
      <c r="AA9326" s="98">
        <v>0.5</v>
      </c>
      <c r="AB9326" s="98">
        <v>0</v>
      </c>
      <c r="AC9326" s="98">
        <v>0</v>
      </c>
      <c r="AD9326" s="98">
        <v>0</v>
      </c>
      <c r="AE9326" s="98">
        <v>0</v>
      </c>
      <c r="AF9326" s="98">
        <v>0</v>
      </c>
      <c r="AG9326" s="98">
        <v>0</v>
      </c>
      <c r="AH9326" s="98">
        <v>0.5</v>
      </c>
      <c r="AI9326" s="98">
        <v>0.5</v>
      </c>
      <c r="AJ9326" s="98">
        <v>0</v>
      </c>
      <c r="AK9326" s="98">
        <v>0</v>
      </c>
      <c r="AL9326" s="98">
        <v>0</v>
      </c>
      <c r="AM9326" s="98">
        <v>0</v>
      </c>
      <c r="AN9326" s="98">
        <v>0</v>
      </c>
      <c r="AO9326" s="98">
        <v>0</v>
      </c>
      <c r="AP9326" s="98">
        <v>1</v>
      </c>
      <c r="AQ9326" s="98">
        <v>0</v>
      </c>
      <c r="AR9326" s="98">
        <v>0</v>
      </c>
      <c r="AS9326" s="98">
        <v>0</v>
      </c>
      <c r="AT9326" s="98">
        <v>0</v>
      </c>
      <c r="AU9326" s="98">
        <v>0</v>
      </c>
      <c r="AV9326" s="98">
        <v>0</v>
      </c>
      <c r="AW9326" s="98">
        <v>0</v>
      </c>
      <c r="AX9326" s="98">
        <v>0</v>
      </c>
      <c r="AY9326" s="98">
        <v>0.2949</v>
      </c>
      <c r="AZ9326" s="98">
        <v>0.6</v>
      </c>
      <c r="BA9326" s="166">
        <v>8</v>
      </c>
      <c r="BB9326" s="167">
        <v>20</v>
      </c>
      <c r="BC9326" s="110">
        <v>5.4139999999999997</v>
      </c>
      <c r="BD9326" s="305">
        <f t="shared" si="290"/>
        <v>108.28</v>
      </c>
      <c r="BE9326" s="168">
        <v>43</v>
      </c>
      <c r="BF9326" s="168">
        <v>5</v>
      </c>
      <c r="BG9326" s="98">
        <v>21.655999999999999</v>
      </c>
      <c r="BH9326" s="110">
        <v>108.28</v>
      </c>
      <c r="BI9326" s="98">
        <v>8.5795999999999997E-2</v>
      </c>
      <c r="BJ9326" s="98">
        <v>0</v>
      </c>
      <c r="BK9326" s="98">
        <v>0.11423999999999999</v>
      </c>
      <c r="BL9326" s="167">
        <v>0</v>
      </c>
      <c r="BM9326" s="167">
        <v>0</v>
      </c>
      <c r="BN9326" s="98">
        <v>8.2194000000000003E-2</v>
      </c>
      <c r="BO9326" s="98">
        <v>0</v>
      </c>
      <c r="BP9326" s="98">
        <v>0</v>
      </c>
      <c r="BQ9326" s="98">
        <v>0</v>
      </c>
      <c r="BR9326" s="98">
        <v>0.60759099999999999</v>
      </c>
      <c r="BS9326" s="98">
        <v>0</v>
      </c>
      <c r="BT9326" s="98">
        <v>0</v>
      </c>
      <c r="BU9326" s="98">
        <v>9.1420000000000008E-3</v>
      </c>
      <c r="BV9326" s="98">
        <v>0.101034</v>
      </c>
      <c r="BW9326" s="98">
        <v>0</v>
      </c>
      <c r="BX9326" s="98">
        <v>0</v>
      </c>
      <c r="BY9326" s="98">
        <v>43</v>
      </c>
      <c r="BZ9326" s="98">
        <v>1864</v>
      </c>
      <c r="CA9326" s="98">
        <v>50</v>
      </c>
      <c r="CB9326" s="98">
        <v>11.5</v>
      </c>
      <c r="CC9326" s="98">
        <v>11504</v>
      </c>
      <c r="CD9326" s="169">
        <v>2</v>
      </c>
      <c r="CE9326" s="98">
        <v>85.63</v>
      </c>
      <c r="CF9326" s="98">
        <f t="shared" si="291"/>
        <v>25.252286999999999</v>
      </c>
      <c r="CG9326" s="98"/>
      <c r="CH9326" s="98"/>
      <c r="CI9326" s="98"/>
      <c r="CJ9326" s="98"/>
    </row>
    <row r="9327" spans="1:88">
      <c r="A9327" s="97">
        <v>9326</v>
      </c>
      <c r="B9327" s="98">
        <v>1.111111</v>
      </c>
      <c r="C9327" s="165">
        <v>53</v>
      </c>
      <c r="D9327" s="98">
        <v>0.22641509400000001</v>
      </c>
      <c r="E9327" s="98">
        <v>0</v>
      </c>
      <c r="F9327" s="98">
        <v>0</v>
      </c>
      <c r="G9327" s="98">
        <v>0</v>
      </c>
      <c r="H9327" s="98">
        <v>0</v>
      </c>
      <c r="I9327" s="98">
        <v>0</v>
      </c>
      <c r="J9327" s="98">
        <v>0</v>
      </c>
      <c r="K9327" s="98">
        <v>1</v>
      </c>
      <c r="L9327" s="98">
        <v>0</v>
      </c>
      <c r="M9327" s="98">
        <v>0</v>
      </c>
      <c r="N9327" s="98">
        <v>0</v>
      </c>
      <c r="O9327" s="98">
        <v>0</v>
      </c>
      <c r="P9327" s="98">
        <v>0</v>
      </c>
      <c r="Q9327" s="98">
        <v>1</v>
      </c>
      <c r="R9327" s="98">
        <v>0</v>
      </c>
      <c r="S9327" s="98">
        <v>0</v>
      </c>
      <c r="T9327" s="98">
        <v>0</v>
      </c>
      <c r="U9327" s="98">
        <v>0</v>
      </c>
      <c r="V9327" s="98">
        <v>0</v>
      </c>
      <c r="W9327" s="98">
        <v>0</v>
      </c>
      <c r="X9327" s="98">
        <v>0</v>
      </c>
      <c r="Y9327" s="98">
        <v>0</v>
      </c>
      <c r="Z9327" s="98">
        <v>0</v>
      </c>
      <c r="AA9327" s="98">
        <v>0</v>
      </c>
      <c r="AB9327" s="98">
        <v>0</v>
      </c>
      <c r="AC9327" s="98">
        <v>1</v>
      </c>
      <c r="AD9327" s="98">
        <v>0</v>
      </c>
      <c r="AE9327" s="98">
        <v>0</v>
      </c>
      <c r="AF9327" s="98">
        <v>1</v>
      </c>
      <c r="AG9327" s="98">
        <v>0</v>
      </c>
      <c r="AH9327" s="98">
        <v>0</v>
      </c>
      <c r="AI9327" s="98">
        <v>0</v>
      </c>
      <c r="AJ9327" s="98">
        <v>0</v>
      </c>
      <c r="AK9327" s="98">
        <v>0</v>
      </c>
      <c r="AL9327" s="98">
        <v>0</v>
      </c>
      <c r="AM9327" s="98">
        <v>0</v>
      </c>
      <c r="AN9327" s="98">
        <v>0</v>
      </c>
      <c r="AO9327" s="98">
        <v>0</v>
      </c>
      <c r="AP9327" s="98">
        <v>1</v>
      </c>
      <c r="AQ9327" s="98">
        <v>0</v>
      </c>
      <c r="AR9327" s="98">
        <v>0</v>
      </c>
      <c r="AS9327" s="98">
        <v>0</v>
      </c>
      <c r="AT9327" s="98">
        <v>0</v>
      </c>
      <c r="AU9327" s="98">
        <v>0</v>
      </c>
      <c r="AV9327" s="98">
        <v>0</v>
      </c>
      <c r="AW9327" s="98">
        <v>0</v>
      </c>
      <c r="AX9327" s="98">
        <v>0</v>
      </c>
      <c r="AY9327" s="98">
        <v>8.2000000000000003E-2</v>
      </c>
      <c r="AZ9327" s="98">
        <v>0.5</v>
      </c>
      <c r="BA9327" s="166">
        <v>11</v>
      </c>
      <c r="BB9327" s="167">
        <v>12</v>
      </c>
      <c r="BC9327" s="110">
        <v>7.46</v>
      </c>
      <c r="BD9327" s="305">
        <f t="shared" si="290"/>
        <v>89.52</v>
      </c>
      <c r="BE9327" s="168">
        <v>90</v>
      </c>
      <c r="BF9327" s="168">
        <v>2</v>
      </c>
      <c r="BG9327" s="98">
        <v>44.76</v>
      </c>
      <c r="BH9327" s="110">
        <v>89.52</v>
      </c>
      <c r="BI9327" s="98">
        <v>0.285634</v>
      </c>
      <c r="BJ9327" s="98">
        <v>0.19358800000000001</v>
      </c>
      <c r="BK9327" s="98">
        <v>5.4066000000000003E-2</v>
      </c>
      <c r="BL9327" s="167">
        <v>0</v>
      </c>
      <c r="BM9327" s="167">
        <v>0</v>
      </c>
      <c r="BN9327" s="98">
        <v>0</v>
      </c>
      <c r="BO9327" s="98">
        <v>0.165661</v>
      </c>
      <c r="BP9327" s="98">
        <v>0</v>
      </c>
      <c r="BQ9327" s="98">
        <v>0</v>
      </c>
      <c r="BR9327" s="98">
        <v>0.125</v>
      </c>
      <c r="BS9327" s="98">
        <v>0</v>
      </c>
      <c r="BT9327" s="98">
        <v>0</v>
      </c>
      <c r="BU9327" s="98">
        <v>0</v>
      </c>
      <c r="BV9327" s="98">
        <v>0</v>
      </c>
      <c r="BW9327" s="98">
        <v>4.4346999999999998E-2</v>
      </c>
      <c r="BX9327" s="98">
        <v>0.13170200000000001</v>
      </c>
      <c r="BY9327" s="98">
        <v>90</v>
      </c>
      <c r="BZ9327" s="98">
        <v>1864</v>
      </c>
      <c r="CA9327" s="98">
        <v>60</v>
      </c>
      <c r="CB9327" s="98">
        <v>4.5999999999999996</v>
      </c>
      <c r="CC9327" s="98">
        <v>11505</v>
      </c>
      <c r="CD9327" s="169">
        <v>2</v>
      </c>
      <c r="CE9327" s="98">
        <v>126.24</v>
      </c>
      <c r="CF9327" s="98">
        <f t="shared" si="291"/>
        <v>10.35168</v>
      </c>
      <c r="CG9327" s="98"/>
      <c r="CH9327" s="98"/>
      <c r="CI9327" s="98"/>
      <c r="CJ9327" s="98"/>
    </row>
    <row r="9328" spans="1:88">
      <c r="A9328" s="97">
        <v>9327</v>
      </c>
      <c r="B9328" s="98">
        <v>0</v>
      </c>
      <c r="C9328" s="165">
        <v>0</v>
      </c>
      <c r="D9328" s="98">
        <v>0</v>
      </c>
      <c r="E9328" s="98">
        <v>0</v>
      </c>
      <c r="F9328" s="98">
        <v>0</v>
      </c>
      <c r="G9328" s="98">
        <v>0.571428571</v>
      </c>
      <c r="H9328" s="98">
        <v>0</v>
      </c>
      <c r="I9328" s="98">
        <v>0</v>
      </c>
      <c r="J9328" s="98">
        <v>0</v>
      </c>
      <c r="K9328" s="98">
        <v>0.428571429</v>
      </c>
      <c r="L9328" s="98">
        <v>0</v>
      </c>
      <c r="M9328" s="98">
        <v>0</v>
      </c>
      <c r="N9328" s="98">
        <v>0</v>
      </c>
      <c r="O9328" s="98">
        <v>0</v>
      </c>
      <c r="P9328" s="98">
        <v>0</v>
      </c>
      <c r="Q9328" s="98">
        <v>0.428571429</v>
      </c>
      <c r="R9328" s="98">
        <v>0.428571429</v>
      </c>
      <c r="S9328" s="98">
        <v>0.14285714299999999</v>
      </c>
      <c r="T9328" s="98">
        <v>0</v>
      </c>
      <c r="U9328" s="98">
        <v>0</v>
      </c>
      <c r="V9328" s="98">
        <v>0</v>
      </c>
      <c r="W9328" s="98">
        <v>0</v>
      </c>
      <c r="X9328" s="98">
        <v>0</v>
      </c>
      <c r="Y9328" s="98">
        <v>0</v>
      </c>
      <c r="Z9328" s="98">
        <v>0</v>
      </c>
      <c r="AA9328" s="98">
        <v>0</v>
      </c>
      <c r="AB9328" s="98">
        <v>0</v>
      </c>
      <c r="AC9328" s="98">
        <v>0</v>
      </c>
      <c r="AD9328" s="98">
        <v>0</v>
      </c>
      <c r="AE9328" s="98">
        <v>0</v>
      </c>
      <c r="AF9328" s="98">
        <v>0</v>
      </c>
      <c r="AG9328" s="98">
        <v>0</v>
      </c>
      <c r="AH9328" s="98">
        <v>0</v>
      </c>
      <c r="AI9328" s="98">
        <v>0</v>
      </c>
      <c r="AJ9328" s="98">
        <v>0</v>
      </c>
      <c r="AK9328" s="98">
        <v>0</v>
      </c>
      <c r="AL9328" s="98">
        <v>0</v>
      </c>
      <c r="AM9328" s="98">
        <v>0</v>
      </c>
      <c r="AN9328" s="98">
        <v>0</v>
      </c>
      <c r="AO9328" s="98">
        <v>0</v>
      </c>
      <c r="AP9328" s="98">
        <v>0</v>
      </c>
      <c r="AQ9328" s="98">
        <v>0</v>
      </c>
      <c r="AR9328" s="98">
        <v>0</v>
      </c>
      <c r="AS9328" s="98">
        <v>0</v>
      </c>
      <c r="AT9328" s="98">
        <v>0</v>
      </c>
      <c r="AU9328" s="98">
        <v>0</v>
      </c>
      <c r="AV9328" s="98">
        <v>0</v>
      </c>
      <c r="AW9328" s="98">
        <v>0</v>
      </c>
      <c r="AX9328" s="98">
        <v>1</v>
      </c>
      <c r="AY9328" s="98">
        <v>2.1999999999999999E-2</v>
      </c>
      <c r="AZ9328" s="98">
        <v>0.14285714299999999</v>
      </c>
      <c r="BA9328" s="166">
        <v>29</v>
      </c>
      <c r="BB9328" s="167">
        <v>42</v>
      </c>
      <c r="BC9328" s="110">
        <v>7.0533330000000003</v>
      </c>
      <c r="BD9328" s="305">
        <f t="shared" si="290"/>
        <v>296.23998599999999</v>
      </c>
      <c r="BE9328" s="168">
        <v>37</v>
      </c>
      <c r="BF9328" s="168">
        <v>7</v>
      </c>
      <c r="BG9328" s="98">
        <v>42.32</v>
      </c>
      <c r="BH9328" s="110">
        <v>296.24</v>
      </c>
      <c r="BI9328" s="98">
        <v>0.31569999999999998</v>
      </c>
      <c r="BJ9328" s="98">
        <v>0.14208699999999999</v>
      </c>
      <c r="BK9328" s="98">
        <v>6.6070000000000004E-2</v>
      </c>
      <c r="BL9328" s="167">
        <v>0</v>
      </c>
      <c r="BM9328" s="167">
        <v>0</v>
      </c>
      <c r="BN9328" s="98">
        <v>8.1877000000000005E-2</v>
      </c>
      <c r="BO9328" s="98">
        <v>5.2630999999999997E-2</v>
      </c>
      <c r="BP9328" s="98">
        <v>1.9803000000000001E-2</v>
      </c>
      <c r="BQ9328" s="98">
        <v>0</v>
      </c>
      <c r="BR9328" s="98">
        <v>8.6081000000000005E-2</v>
      </c>
      <c r="BS9328" s="98">
        <v>0</v>
      </c>
      <c r="BT9328" s="98">
        <v>0</v>
      </c>
      <c r="BU9328" s="98">
        <v>0.123083</v>
      </c>
      <c r="BV9328" s="98">
        <v>1.2373E-2</v>
      </c>
      <c r="BW9328" s="98">
        <v>4.8219999999999999E-2</v>
      </c>
      <c r="BX9328" s="98">
        <v>5.2068999999999997E-2</v>
      </c>
      <c r="BY9328" s="98">
        <v>37</v>
      </c>
      <c r="BZ9328" s="98">
        <v>1863</v>
      </c>
      <c r="CA9328" s="98">
        <v>55</v>
      </c>
      <c r="CB9328" s="98">
        <v>11.5</v>
      </c>
      <c r="CC9328" s="98">
        <v>11507</v>
      </c>
      <c r="CD9328" s="169">
        <v>2</v>
      </c>
      <c r="CE9328" s="98">
        <v>100.66</v>
      </c>
      <c r="CF9328" s="98">
        <f t="shared" si="291"/>
        <v>2.2145199999999998</v>
      </c>
      <c r="CG9328" s="98"/>
      <c r="CH9328" s="98"/>
      <c r="CI9328" s="98"/>
      <c r="CJ9328" s="98"/>
    </row>
    <row r="9329" spans="1:88">
      <c r="A9329" s="97">
        <v>9328</v>
      </c>
      <c r="B9329" s="98">
        <v>2.0430489999999999</v>
      </c>
      <c r="C9329" s="165">
        <v>49</v>
      </c>
      <c r="D9329" s="98">
        <v>0.28571428599999998</v>
      </c>
      <c r="E9329" s="98">
        <v>0</v>
      </c>
      <c r="F9329" s="98">
        <v>0</v>
      </c>
      <c r="G9329" s="98">
        <v>0</v>
      </c>
      <c r="H9329" s="98">
        <v>0</v>
      </c>
      <c r="I9329" s="98">
        <v>0</v>
      </c>
      <c r="J9329" s="98">
        <v>0</v>
      </c>
      <c r="K9329" s="98">
        <v>1</v>
      </c>
      <c r="L9329" s="98">
        <v>0</v>
      </c>
      <c r="M9329" s="98">
        <v>0</v>
      </c>
      <c r="N9329" s="98">
        <v>0</v>
      </c>
      <c r="O9329" s="98">
        <v>0</v>
      </c>
      <c r="P9329" s="98">
        <v>0</v>
      </c>
      <c r="Q9329" s="98">
        <v>0</v>
      </c>
      <c r="R9329" s="98">
        <v>0</v>
      </c>
      <c r="S9329" s="98">
        <v>1</v>
      </c>
      <c r="T9329" s="98">
        <v>0</v>
      </c>
      <c r="U9329" s="98">
        <v>0</v>
      </c>
      <c r="V9329" s="98">
        <v>0</v>
      </c>
      <c r="W9329" s="98">
        <v>0.33333333300000001</v>
      </c>
      <c r="X9329" s="98">
        <v>0</v>
      </c>
      <c r="Y9329" s="98">
        <v>0</v>
      </c>
      <c r="Z9329" s="98">
        <v>0</v>
      </c>
      <c r="AA9329" s="98">
        <v>0</v>
      </c>
      <c r="AB9329" s="98">
        <v>0</v>
      </c>
      <c r="AC9329" s="98">
        <v>0.66666666699999999</v>
      </c>
      <c r="AD9329" s="98">
        <v>0</v>
      </c>
      <c r="AE9329" s="98">
        <v>0</v>
      </c>
      <c r="AF9329" s="98">
        <v>0.66666666699999999</v>
      </c>
      <c r="AG9329" s="98">
        <v>0</v>
      </c>
      <c r="AH9329" s="98">
        <v>0.33333333300000001</v>
      </c>
      <c r="AI9329" s="98">
        <v>0</v>
      </c>
      <c r="AJ9329" s="98">
        <v>0</v>
      </c>
      <c r="AK9329" s="98">
        <v>0</v>
      </c>
      <c r="AL9329" s="98">
        <v>0</v>
      </c>
      <c r="AM9329" s="98">
        <v>0</v>
      </c>
      <c r="AN9329" s="98">
        <v>0</v>
      </c>
      <c r="AO9329" s="98">
        <v>0</v>
      </c>
      <c r="AP9329" s="98">
        <v>1</v>
      </c>
      <c r="AQ9329" s="98">
        <v>0</v>
      </c>
      <c r="AR9329" s="98">
        <v>0</v>
      </c>
      <c r="AS9329" s="98">
        <v>0</v>
      </c>
      <c r="AT9329" s="98">
        <v>0</v>
      </c>
      <c r="AU9329" s="98">
        <v>0</v>
      </c>
      <c r="AV9329" s="98">
        <v>0</v>
      </c>
      <c r="AW9329" s="98">
        <v>0</v>
      </c>
      <c r="AX9329" s="98">
        <v>0</v>
      </c>
      <c r="AY9329" s="98">
        <v>0.152</v>
      </c>
      <c r="AZ9329" s="98">
        <v>0.6</v>
      </c>
      <c r="BA9329" s="166">
        <v>11</v>
      </c>
      <c r="BB9329" s="167">
        <v>23</v>
      </c>
      <c r="BC9329" s="110">
        <v>5.6269559999999998</v>
      </c>
      <c r="BD9329" s="305">
        <f t="shared" si="290"/>
        <v>129.41998799999999</v>
      </c>
      <c r="BE9329" s="168">
        <v>62</v>
      </c>
      <c r="BF9329" s="168">
        <v>5</v>
      </c>
      <c r="BG9329" s="98">
        <v>25.884</v>
      </c>
      <c r="BH9329" s="110">
        <v>129.41999999999999</v>
      </c>
      <c r="BI9329" s="98">
        <v>0</v>
      </c>
      <c r="BJ9329" s="98">
        <v>0.143563</v>
      </c>
      <c r="BK9329" s="98">
        <v>0.16326599999999999</v>
      </c>
      <c r="BL9329" s="167">
        <v>0</v>
      </c>
      <c r="BM9329" s="167">
        <v>0</v>
      </c>
      <c r="BN9329" s="98">
        <v>0</v>
      </c>
      <c r="BO9329" s="98">
        <v>0</v>
      </c>
      <c r="BP9329" s="98">
        <v>4.3964999999999997E-2</v>
      </c>
      <c r="BQ9329" s="98">
        <v>0</v>
      </c>
      <c r="BR9329" s="98">
        <v>0.240457</v>
      </c>
      <c r="BS9329" s="98">
        <v>7.6490000000000004E-3</v>
      </c>
      <c r="BT9329" s="98">
        <v>0.180343</v>
      </c>
      <c r="BU9329" s="98">
        <v>0</v>
      </c>
      <c r="BV9329" s="98">
        <v>0</v>
      </c>
      <c r="BW9329" s="98">
        <v>0.22075400000000001</v>
      </c>
      <c r="BX9329" s="98">
        <v>0</v>
      </c>
      <c r="BY9329" s="98">
        <v>62</v>
      </c>
      <c r="BZ9329" s="98">
        <v>1863</v>
      </c>
      <c r="CA9329" s="98">
        <v>27.533756686426099</v>
      </c>
      <c r="CB9329" s="98">
        <v>8.0500000000000007</v>
      </c>
      <c r="CC9329" s="98">
        <v>11508</v>
      </c>
      <c r="CD9329" s="169">
        <v>2</v>
      </c>
      <c r="CE9329" s="98">
        <v>72.05</v>
      </c>
      <c r="CF9329" s="98">
        <f t="shared" si="291"/>
        <v>10.951599999999999</v>
      </c>
      <c r="CG9329" s="98"/>
      <c r="CH9329" s="98"/>
      <c r="CI9329" s="98"/>
      <c r="CJ9329" s="98"/>
    </row>
    <row r="9330" spans="1:88">
      <c r="A9330" s="97">
        <v>9329</v>
      </c>
      <c r="B9330" s="98">
        <v>1.0023310000000001</v>
      </c>
      <c r="C9330" s="165">
        <v>44</v>
      </c>
      <c r="D9330" s="98">
        <v>0.61363636399999999</v>
      </c>
      <c r="E9330" s="98">
        <v>0</v>
      </c>
      <c r="F9330" s="98">
        <v>0</v>
      </c>
      <c r="G9330" s="98">
        <v>1</v>
      </c>
      <c r="H9330" s="98">
        <v>0</v>
      </c>
      <c r="I9330" s="98">
        <v>0</v>
      </c>
      <c r="J9330" s="98">
        <v>0</v>
      </c>
      <c r="K9330" s="98">
        <v>0</v>
      </c>
      <c r="L9330" s="98">
        <v>0</v>
      </c>
      <c r="M9330" s="98">
        <v>0</v>
      </c>
      <c r="N9330" s="98">
        <v>0</v>
      </c>
      <c r="O9330" s="98">
        <v>0</v>
      </c>
      <c r="P9330" s="98">
        <v>0</v>
      </c>
      <c r="Q9330" s="98">
        <v>0.66666666699999999</v>
      </c>
      <c r="R9330" s="98">
        <v>6.6666666999999999E-2</v>
      </c>
      <c r="S9330" s="98">
        <v>0.26666666700000002</v>
      </c>
      <c r="T9330" s="98">
        <v>0</v>
      </c>
      <c r="U9330" s="98">
        <v>0</v>
      </c>
      <c r="V9330" s="98">
        <v>0</v>
      </c>
      <c r="W9330" s="98">
        <v>0</v>
      </c>
      <c r="X9330" s="98">
        <v>0</v>
      </c>
      <c r="Y9330" s="98">
        <v>0</v>
      </c>
      <c r="Z9330" s="98">
        <v>0</v>
      </c>
      <c r="AA9330" s="98">
        <v>0</v>
      </c>
      <c r="AB9330" s="98">
        <v>1</v>
      </c>
      <c r="AC9330" s="98">
        <v>0</v>
      </c>
      <c r="AD9330" s="98">
        <v>0</v>
      </c>
      <c r="AE9330" s="98">
        <v>0</v>
      </c>
      <c r="AF9330" s="98">
        <v>0</v>
      </c>
      <c r="AG9330" s="98">
        <v>0</v>
      </c>
      <c r="AH9330" s="98">
        <v>1</v>
      </c>
      <c r="AI9330" s="98">
        <v>0</v>
      </c>
      <c r="AJ9330" s="98">
        <v>0</v>
      </c>
      <c r="AK9330" s="98">
        <v>0</v>
      </c>
      <c r="AL9330" s="98">
        <v>0</v>
      </c>
      <c r="AM9330" s="98">
        <v>0</v>
      </c>
      <c r="AN9330" s="98">
        <v>0</v>
      </c>
      <c r="AO9330" s="98">
        <v>0</v>
      </c>
      <c r="AP9330" s="98">
        <v>0.75</v>
      </c>
      <c r="AQ9330" s="98">
        <v>0</v>
      </c>
      <c r="AR9330" s="98">
        <v>0</v>
      </c>
      <c r="AS9330" s="98">
        <v>0</v>
      </c>
      <c r="AT9330" s="98">
        <v>0</v>
      </c>
      <c r="AU9330" s="98">
        <v>0</v>
      </c>
      <c r="AV9330" s="98">
        <v>0</v>
      </c>
      <c r="AW9330" s="98">
        <v>0</v>
      </c>
      <c r="AX9330" s="98">
        <v>0.25</v>
      </c>
      <c r="AY9330" s="98">
        <v>0.14280000000000001</v>
      </c>
      <c r="AZ9330" s="98">
        <v>0.33333333300000001</v>
      </c>
      <c r="BA9330" s="166">
        <v>31</v>
      </c>
      <c r="BB9330" s="167">
        <v>67</v>
      </c>
      <c r="BC9330" s="110">
        <v>5.2259700000000002</v>
      </c>
      <c r="BD9330" s="305">
        <f t="shared" si="290"/>
        <v>350.13999000000001</v>
      </c>
      <c r="BE9330" s="168">
        <v>19</v>
      </c>
      <c r="BF9330" s="168">
        <v>15</v>
      </c>
      <c r="BG9330" s="98">
        <v>23.342600000000001</v>
      </c>
      <c r="BH9330" s="110">
        <v>350.14</v>
      </c>
      <c r="BI9330" s="98">
        <v>0.33589400000000003</v>
      </c>
      <c r="BJ9330" s="98">
        <v>9.3990000000000004E-2</v>
      </c>
      <c r="BK9330" s="98">
        <v>5.6834000000000003E-2</v>
      </c>
      <c r="BL9330" s="167">
        <v>0</v>
      </c>
      <c r="BM9330" s="167">
        <v>0</v>
      </c>
      <c r="BN9330" s="98">
        <v>0.120694</v>
      </c>
      <c r="BO9330" s="98">
        <v>0</v>
      </c>
      <c r="BP9330" s="98">
        <v>4.2782000000000001E-2</v>
      </c>
      <c r="BQ9330" s="98">
        <v>0</v>
      </c>
      <c r="BR9330" s="98">
        <v>0.15796499999999999</v>
      </c>
      <c r="BS9330" s="98">
        <v>0</v>
      </c>
      <c r="BT9330" s="98">
        <v>9.4132999999999994E-2</v>
      </c>
      <c r="BU9330" s="98">
        <v>1.6878000000000001E-2</v>
      </c>
      <c r="BV9330" s="98">
        <v>1.1709000000000001E-2</v>
      </c>
      <c r="BW9330" s="98">
        <v>1.7735000000000001E-2</v>
      </c>
      <c r="BX9330" s="98">
        <v>5.1379000000000001E-2</v>
      </c>
      <c r="BY9330" s="98">
        <v>19</v>
      </c>
      <c r="BZ9330" s="98">
        <v>689</v>
      </c>
      <c r="CA9330" s="98">
        <v>50</v>
      </c>
      <c r="CB9330" s="98">
        <v>18.399999999999999</v>
      </c>
      <c r="CC9330" s="98">
        <v>11510</v>
      </c>
      <c r="CD9330" s="169">
        <v>2</v>
      </c>
      <c r="CE9330" s="98">
        <v>78.64</v>
      </c>
      <c r="CF9330" s="98">
        <f t="shared" si="291"/>
        <v>11.229792000000002</v>
      </c>
      <c r="CG9330" s="98"/>
      <c r="CH9330" s="98"/>
      <c r="CI9330" s="98"/>
      <c r="CJ9330" s="98"/>
    </row>
    <row r="9331" spans="1:88">
      <c r="A9331" s="97">
        <v>9330</v>
      </c>
      <c r="B9331" s="98">
        <v>0.239234</v>
      </c>
      <c r="C9331" s="165">
        <v>85</v>
      </c>
      <c r="D9331" s="98">
        <v>0.84705882399999999</v>
      </c>
      <c r="E9331" s="98">
        <v>0</v>
      </c>
      <c r="F9331" s="98">
        <v>0</v>
      </c>
      <c r="G9331" s="98">
        <v>0</v>
      </c>
      <c r="H9331" s="98">
        <v>0</v>
      </c>
      <c r="I9331" s="98">
        <v>0</v>
      </c>
      <c r="J9331" s="98">
        <v>0</v>
      </c>
      <c r="K9331" s="98">
        <v>1</v>
      </c>
      <c r="L9331" s="98">
        <v>0</v>
      </c>
      <c r="M9331" s="98">
        <v>0</v>
      </c>
      <c r="N9331" s="98">
        <v>0</v>
      </c>
      <c r="O9331" s="98">
        <v>0</v>
      </c>
      <c r="P9331" s="98">
        <v>0</v>
      </c>
      <c r="Q9331" s="98">
        <v>0.33333333300000001</v>
      </c>
      <c r="R9331" s="98">
        <v>0</v>
      </c>
      <c r="S9331" s="98">
        <v>0.66666666699999999</v>
      </c>
      <c r="T9331" s="98">
        <v>0</v>
      </c>
      <c r="U9331" s="98">
        <v>0.6</v>
      </c>
      <c r="V9331" s="98">
        <v>0</v>
      </c>
      <c r="W9331" s="98">
        <v>0</v>
      </c>
      <c r="X9331" s="98">
        <v>0</v>
      </c>
      <c r="Y9331" s="98">
        <v>0.4</v>
      </c>
      <c r="Z9331" s="98">
        <v>0</v>
      </c>
      <c r="AA9331" s="98">
        <v>0</v>
      </c>
      <c r="AB9331" s="98">
        <v>0</v>
      </c>
      <c r="AC9331" s="98">
        <v>0</v>
      </c>
      <c r="AD9331" s="98">
        <v>0.6</v>
      </c>
      <c r="AE9331" s="98">
        <v>0</v>
      </c>
      <c r="AF9331" s="98">
        <v>0</v>
      </c>
      <c r="AG9331" s="98">
        <v>0</v>
      </c>
      <c r="AH9331" s="98">
        <v>0</v>
      </c>
      <c r="AI9331" s="98">
        <v>0</v>
      </c>
      <c r="AJ9331" s="98">
        <v>0.4</v>
      </c>
      <c r="AK9331" s="98">
        <v>0</v>
      </c>
      <c r="AL9331" s="98">
        <v>0</v>
      </c>
      <c r="AM9331" s="98">
        <v>0</v>
      </c>
      <c r="AN9331" s="98">
        <v>0</v>
      </c>
      <c r="AO9331" s="98">
        <v>0</v>
      </c>
      <c r="AP9331" s="98">
        <v>0.8</v>
      </c>
      <c r="AQ9331" s="98">
        <v>0</v>
      </c>
      <c r="AR9331" s="98">
        <v>0</v>
      </c>
      <c r="AS9331" s="98">
        <v>0.2</v>
      </c>
      <c r="AT9331" s="98">
        <v>0</v>
      </c>
      <c r="AU9331" s="98">
        <v>0</v>
      </c>
      <c r="AV9331" s="98">
        <v>0</v>
      </c>
      <c r="AW9331" s="98">
        <v>0</v>
      </c>
      <c r="AX9331" s="98">
        <v>0</v>
      </c>
      <c r="AY9331" s="98">
        <v>0.26040000000000002</v>
      </c>
      <c r="AZ9331" s="98">
        <v>1</v>
      </c>
      <c r="BA9331" s="166">
        <v>28</v>
      </c>
      <c r="BB9331" s="167">
        <v>45</v>
      </c>
      <c r="BC9331" s="110">
        <v>7.7346659999999998</v>
      </c>
      <c r="BD9331" s="305">
        <f t="shared" si="290"/>
        <v>348.05996999999996</v>
      </c>
      <c r="BE9331" s="168">
        <v>21</v>
      </c>
      <c r="BF9331" s="168">
        <v>6</v>
      </c>
      <c r="BG9331" s="98">
        <v>57.7866</v>
      </c>
      <c r="BH9331" s="110">
        <v>346.72</v>
      </c>
      <c r="BI9331" s="98">
        <v>9.6214999999999995E-2</v>
      </c>
      <c r="BJ9331" s="98">
        <v>2.4486000000000001E-2</v>
      </c>
      <c r="BK9331" s="98">
        <v>7.7150999999999997E-2</v>
      </c>
      <c r="BL9331" s="167">
        <v>0</v>
      </c>
      <c r="BM9331" s="167">
        <v>0</v>
      </c>
      <c r="BN9331" s="98">
        <v>0.16736799999999999</v>
      </c>
      <c r="BO9331" s="98">
        <v>0</v>
      </c>
      <c r="BP9331" s="98">
        <v>9.5493999999999996E-2</v>
      </c>
      <c r="BQ9331" s="98">
        <v>0</v>
      </c>
      <c r="BR9331" s="98">
        <v>0.177838</v>
      </c>
      <c r="BS9331" s="98">
        <v>3.4320000000000002E-3</v>
      </c>
      <c r="BT9331" s="98">
        <v>0</v>
      </c>
      <c r="BU9331" s="98">
        <v>0</v>
      </c>
      <c r="BV9331" s="98">
        <v>0</v>
      </c>
      <c r="BW9331" s="98">
        <v>9.1999999999999998E-3</v>
      </c>
      <c r="BX9331" s="98">
        <v>0.34881099999999998</v>
      </c>
      <c r="BY9331" s="98">
        <v>21</v>
      </c>
      <c r="BZ9331" s="98">
        <v>1861</v>
      </c>
      <c r="CA9331" s="98">
        <v>27.528473386177598</v>
      </c>
      <c r="CB9331" s="98">
        <v>23</v>
      </c>
      <c r="CC9331" s="98">
        <v>11516</v>
      </c>
      <c r="CD9331" s="169">
        <v>2</v>
      </c>
      <c r="CE9331" s="98">
        <v>87.88</v>
      </c>
      <c r="CF9331" s="98">
        <f t="shared" si="291"/>
        <v>22.883952000000001</v>
      </c>
      <c r="CG9331" s="98"/>
      <c r="CH9331" s="98"/>
      <c r="CI9331" s="98"/>
      <c r="CJ9331" s="98"/>
    </row>
    <row r="9332" spans="1:88">
      <c r="A9332" s="97">
        <v>9331</v>
      </c>
      <c r="B9332" s="98">
        <v>0</v>
      </c>
      <c r="C9332" s="165">
        <v>0</v>
      </c>
      <c r="D9332" s="98">
        <v>0</v>
      </c>
      <c r="E9332" s="98">
        <v>0</v>
      </c>
      <c r="F9332" s="98">
        <v>0</v>
      </c>
      <c r="G9332" s="98">
        <v>0</v>
      </c>
      <c r="H9332" s="98">
        <v>0</v>
      </c>
      <c r="I9332" s="98">
        <v>0</v>
      </c>
      <c r="J9332" s="98">
        <v>0</v>
      </c>
      <c r="K9332" s="98">
        <v>1</v>
      </c>
      <c r="L9332" s="98">
        <v>0</v>
      </c>
      <c r="M9332" s="98">
        <v>0</v>
      </c>
      <c r="N9332" s="98">
        <v>0</v>
      </c>
      <c r="O9332" s="98">
        <v>0</v>
      </c>
      <c r="P9332" s="98">
        <v>0</v>
      </c>
      <c r="Q9332" s="98">
        <v>0</v>
      </c>
      <c r="R9332" s="98">
        <v>0</v>
      </c>
      <c r="S9332" s="98">
        <v>1</v>
      </c>
      <c r="T9332" s="98">
        <v>0</v>
      </c>
      <c r="U9332" s="98">
        <v>0</v>
      </c>
      <c r="V9332" s="98">
        <v>0</v>
      </c>
      <c r="W9332" s="98">
        <v>0</v>
      </c>
      <c r="X9332" s="98">
        <v>0</v>
      </c>
      <c r="Y9332" s="98">
        <v>1</v>
      </c>
      <c r="Z9332" s="98">
        <v>0</v>
      </c>
      <c r="AA9332" s="98">
        <v>0</v>
      </c>
      <c r="AB9332" s="98">
        <v>0</v>
      </c>
      <c r="AC9332" s="98">
        <v>0</v>
      </c>
      <c r="AD9332" s="98">
        <v>0</v>
      </c>
      <c r="AE9332" s="98">
        <v>0</v>
      </c>
      <c r="AF9332" s="98">
        <v>0</v>
      </c>
      <c r="AG9332" s="98">
        <v>0</v>
      </c>
      <c r="AH9332" s="98">
        <v>0</v>
      </c>
      <c r="AI9332" s="98">
        <v>0</v>
      </c>
      <c r="AJ9332" s="98">
        <v>1</v>
      </c>
      <c r="AK9332" s="98">
        <v>0</v>
      </c>
      <c r="AL9332" s="98">
        <v>0</v>
      </c>
      <c r="AM9332" s="98">
        <v>0</v>
      </c>
      <c r="AN9332" s="98">
        <v>0</v>
      </c>
      <c r="AO9332" s="98">
        <v>0</v>
      </c>
      <c r="AP9332" s="98">
        <v>0</v>
      </c>
      <c r="AQ9332" s="98">
        <v>0</v>
      </c>
      <c r="AR9332" s="98">
        <v>0</v>
      </c>
      <c r="AS9332" s="98">
        <v>0</v>
      </c>
      <c r="AT9332" s="98">
        <v>0</v>
      </c>
      <c r="AU9332" s="98">
        <v>0</v>
      </c>
      <c r="AV9332" s="98">
        <v>0</v>
      </c>
      <c r="AW9332" s="98">
        <v>0</v>
      </c>
      <c r="AX9332" s="98">
        <v>1</v>
      </c>
      <c r="AY9332" s="98">
        <v>0.19989999999999999</v>
      </c>
      <c r="AZ9332" s="98">
        <v>1</v>
      </c>
      <c r="BA9332" s="166">
        <v>8</v>
      </c>
      <c r="BB9332" s="167">
        <v>13</v>
      </c>
      <c r="BC9332" s="110">
        <v>4.9523070000000002</v>
      </c>
      <c r="BD9332" s="305">
        <f t="shared" si="290"/>
        <v>64.379991000000004</v>
      </c>
      <c r="BE9332" s="168">
        <v>0</v>
      </c>
      <c r="BF9332" s="168">
        <v>1</v>
      </c>
      <c r="BG9332" s="98">
        <v>64.38</v>
      </c>
      <c r="BH9332" s="110">
        <v>64.38</v>
      </c>
      <c r="BI9332" s="98">
        <v>0</v>
      </c>
      <c r="BJ9332" s="98">
        <v>0.17063</v>
      </c>
      <c r="BK9332" s="98">
        <v>0.16564499999999999</v>
      </c>
      <c r="BL9332" s="167">
        <v>0</v>
      </c>
      <c r="BM9332" s="167">
        <v>0</v>
      </c>
      <c r="BN9332" s="98">
        <v>0</v>
      </c>
      <c r="BO9332" s="98">
        <v>0</v>
      </c>
      <c r="BP9332" s="98">
        <v>0</v>
      </c>
      <c r="BQ9332" s="98">
        <v>0</v>
      </c>
      <c r="BR9332" s="98">
        <v>0.30764799999999998</v>
      </c>
      <c r="BS9332" s="98">
        <v>0</v>
      </c>
      <c r="BT9332" s="98">
        <v>0.112804</v>
      </c>
      <c r="BU9332" s="98">
        <v>8.3035999999999999E-2</v>
      </c>
      <c r="BV9332" s="98">
        <v>0</v>
      </c>
      <c r="BW9332" s="98">
        <v>0.16023299999999999</v>
      </c>
      <c r="BX9332" s="98">
        <v>0</v>
      </c>
      <c r="BY9332" s="98">
        <v>0</v>
      </c>
      <c r="BZ9332" s="98">
        <v>1860</v>
      </c>
      <c r="CA9332" s="98">
        <v>27.523190085929102</v>
      </c>
      <c r="CB9332" s="98">
        <v>3.45</v>
      </c>
      <c r="CC9332" s="98">
        <v>11523</v>
      </c>
      <c r="CD9332" s="169">
        <v>2</v>
      </c>
      <c r="CE9332" s="98">
        <v>115.09</v>
      </c>
      <c r="CF9332" s="98">
        <f t="shared" si="291"/>
        <v>23.006491</v>
      </c>
      <c r="CG9332" s="98"/>
      <c r="CH9332" s="98"/>
      <c r="CI9332" s="98"/>
      <c r="CJ9332" s="98"/>
    </row>
    <row r="9333" spans="1:88">
      <c r="A9333" s="97">
        <v>9332</v>
      </c>
      <c r="B9333" s="98">
        <v>0.88946800000000004</v>
      </c>
      <c r="C9333" s="165">
        <v>28</v>
      </c>
      <c r="D9333" s="98">
        <v>7.1428570999999996E-2</v>
      </c>
      <c r="E9333" s="98">
        <v>0</v>
      </c>
      <c r="F9333" s="98">
        <v>0</v>
      </c>
      <c r="G9333" s="98">
        <v>0.2</v>
      </c>
      <c r="H9333" s="98">
        <v>0</v>
      </c>
      <c r="I9333" s="98">
        <v>0</v>
      </c>
      <c r="J9333" s="98">
        <v>0</v>
      </c>
      <c r="K9333" s="98">
        <v>0.8</v>
      </c>
      <c r="L9333" s="98">
        <v>0</v>
      </c>
      <c r="M9333" s="98">
        <v>0</v>
      </c>
      <c r="N9333" s="98">
        <v>0</v>
      </c>
      <c r="O9333" s="98">
        <v>0</v>
      </c>
      <c r="P9333" s="98">
        <v>0</v>
      </c>
      <c r="Q9333" s="98">
        <v>0.8</v>
      </c>
      <c r="R9333" s="98">
        <v>0.2</v>
      </c>
      <c r="S9333" s="98">
        <v>0</v>
      </c>
      <c r="T9333" s="98">
        <v>0</v>
      </c>
      <c r="U9333" s="98">
        <v>0</v>
      </c>
      <c r="V9333" s="98">
        <v>0</v>
      </c>
      <c r="W9333" s="98">
        <v>0</v>
      </c>
      <c r="X9333" s="98">
        <v>0</v>
      </c>
      <c r="Y9333" s="98">
        <v>0</v>
      </c>
      <c r="Z9333" s="98">
        <v>1</v>
      </c>
      <c r="AA9333" s="98">
        <v>0</v>
      </c>
      <c r="AB9333" s="98">
        <v>0</v>
      </c>
      <c r="AC9333" s="98">
        <v>0</v>
      </c>
      <c r="AD9333" s="98">
        <v>0</v>
      </c>
      <c r="AE9333" s="98">
        <v>0</v>
      </c>
      <c r="AF9333" s="98">
        <v>0</v>
      </c>
      <c r="AG9333" s="98">
        <v>0</v>
      </c>
      <c r="AH9333" s="98">
        <v>0</v>
      </c>
      <c r="AI9333" s="98">
        <v>1</v>
      </c>
      <c r="AJ9333" s="98">
        <v>0</v>
      </c>
      <c r="AK9333" s="98">
        <v>0</v>
      </c>
      <c r="AL9333" s="98">
        <v>0</v>
      </c>
      <c r="AM9333" s="98">
        <v>0</v>
      </c>
      <c r="AN9333" s="98">
        <v>0</v>
      </c>
      <c r="AO9333" s="98">
        <v>0</v>
      </c>
      <c r="AP9333" s="98">
        <v>0.5</v>
      </c>
      <c r="AQ9333" s="98">
        <v>0</v>
      </c>
      <c r="AR9333" s="98">
        <v>0</v>
      </c>
      <c r="AS9333" s="98">
        <v>0</v>
      </c>
      <c r="AT9333" s="98">
        <v>0</v>
      </c>
      <c r="AU9333" s="98">
        <v>0</v>
      </c>
      <c r="AV9333" s="98">
        <v>0</v>
      </c>
      <c r="AW9333" s="98">
        <v>0</v>
      </c>
      <c r="AX9333" s="98">
        <v>0.5</v>
      </c>
      <c r="AY9333" s="98">
        <v>0.1172</v>
      </c>
      <c r="AZ9333" s="98">
        <v>0.4</v>
      </c>
      <c r="BA9333" s="166">
        <v>24</v>
      </c>
      <c r="BB9333" s="167">
        <v>39</v>
      </c>
      <c r="BC9333" s="110">
        <v>6.649743</v>
      </c>
      <c r="BD9333" s="305">
        <f t="shared" si="290"/>
        <v>259.33997699999998</v>
      </c>
      <c r="BE9333" s="168">
        <v>46</v>
      </c>
      <c r="BF9333" s="168">
        <v>5</v>
      </c>
      <c r="BG9333" s="98">
        <v>51.868000000000002</v>
      </c>
      <c r="BH9333" s="110">
        <v>259.33999999999997</v>
      </c>
      <c r="BI9333" s="98">
        <v>0.44598100000000002</v>
      </c>
      <c r="BJ9333" s="98">
        <v>0.10284</v>
      </c>
      <c r="BK9333" s="98">
        <v>2.8124E-2</v>
      </c>
      <c r="BL9333" s="167">
        <v>0</v>
      </c>
      <c r="BM9333" s="167">
        <v>0</v>
      </c>
      <c r="BN9333" s="98">
        <v>0</v>
      </c>
      <c r="BO9333" s="98">
        <v>4.4380000000000003E-2</v>
      </c>
      <c r="BP9333" s="98">
        <v>0</v>
      </c>
      <c r="BQ9333" s="98">
        <v>0</v>
      </c>
      <c r="BR9333" s="98">
        <v>0.31656099999999998</v>
      </c>
      <c r="BS9333" s="98">
        <v>1.2113000000000001E-2</v>
      </c>
      <c r="BT9333" s="98">
        <v>0</v>
      </c>
      <c r="BU9333" s="98">
        <v>0</v>
      </c>
      <c r="BV9333" s="98">
        <v>0</v>
      </c>
      <c r="BW9333" s="98">
        <v>7.8639999999999995E-3</v>
      </c>
      <c r="BX9333" s="98">
        <v>4.2132999999999997E-2</v>
      </c>
      <c r="BY9333" s="98">
        <v>46</v>
      </c>
      <c r="BZ9333" s="98">
        <v>1859</v>
      </c>
      <c r="CA9333" s="98">
        <v>31</v>
      </c>
      <c r="CB9333" s="98">
        <v>11.5</v>
      </c>
      <c r="CC9333" s="98">
        <v>11525</v>
      </c>
      <c r="CD9333" s="169">
        <v>2</v>
      </c>
      <c r="CE9333" s="98">
        <v>171.23</v>
      </c>
      <c r="CF9333" s="98">
        <f t="shared" si="291"/>
        <v>20.068155999999998</v>
      </c>
      <c r="CG9333" s="98"/>
      <c r="CH9333" s="98"/>
      <c r="CI9333" s="98"/>
      <c r="CJ9333" s="98"/>
    </row>
    <row r="9334" spans="1:88">
      <c r="A9334" s="97">
        <v>9333</v>
      </c>
      <c r="B9334" s="98">
        <v>0.97599999999999998</v>
      </c>
      <c r="C9334" s="165">
        <v>0</v>
      </c>
      <c r="D9334" s="98">
        <v>0</v>
      </c>
      <c r="E9334" s="98">
        <v>0</v>
      </c>
      <c r="F9334" s="98">
        <v>0</v>
      </c>
      <c r="G9334" s="98">
        <v>0</v>
      </c>
      <c r="H9334" s="98">
        <v>0</v>
      </c>
      <c r="I9334" s="98">
        <v>0</v>
      </c>
      <c r="J9334" s="98">
        <v>0</v>
      </c>
      <c r="K9334" s="98">
        <v>1</v>
      </c>
      <c r="L9334" s="98">
        <v>0</v>
      </c>
      <c r="M9334" s="98">
        <v>0</v>
      </c>
      <c r="N9334" s="98">
        <v>0</v>
      </c>
      <c r="O9334" s="98">
        <v>0</v>
      </c>
      <c r="P9334" s="98">
        <v>0</v>
      </c>
      <c r="Q9334" s="98">
        <v>0.27272727299999999</v>
      </c>
      <c r="R9334" s="98">
        <v>0</v>
      </c>
      <c r="S9334" s="98">
        <v>0.72727272700000001</v>
      </c>
      <c r="T9334" s="98">
        <v>0</v>
      </c>
      <c r="U9334" s="98">
        <v>0</v>
      </c>
      <c r="V9334" s="98">
        <v>0</v>
      </c>
      <c r="W9334" s="98">
        <v>0</v>
      </c>
      <c r="X9334" s="98">
        <v>0</v>
      </c>
      <c r="Y9334" s="98">
        <v>0</v>
      </c>
      <c r="Z9334" s="98">
        <v>0</v>
      </c>
      <c r="AA9334" s="98">
        <v>0.33333333300000001</v>
      </c>
      <c r="AB9334" s="98">
        <v>0</v>
      </c>
      <c r="AC9334" s="98">
        <v>0.66666666699999999</v>
      </c>
      <c r="AD9334" s="98">
        <v>0</v>
      </c>
      <c r="AE9334" s="98">
        <v>0</v>
      </c>
      <c r="AF9334" s="98">
        <v>0.66666666699999999</v>
      </c>
      <c r="AG9334" s="98">
        <v>0</v>
      </c>
      <c r="AH9334" s="98">
        <v>0.33333333300000001</v>
      </c>
      <c r="AI9334" s="98">
        <v>0</v>
      </c>
      <c r="AJ9334" s="98">
        <v>0</v>
      </c>
      <c r="AK9334" s="98">
        <v>0</v>
      </c>
      <c r="AL9334" s="98">
        <v>0</v>
      </c>
      <c r="AM9334" s="98">
        <v>0</v>
      </c>
      <c r="AN9334" s="98">
        <v>0</v>
      </c>
      <c r="AO9334" s="98">
        <v>0</v>
      </c>
      <c r="AP9334" s="98">
        <v>0.6</v>
      </c>
      <c r="AQ9334" s="98">
        <v>0</v>
      </c>
      <c r="AR9334" s="98">
        <v>0</v>
      </c>
      <c r="AS9334" s="98">
        <v>0</v>
      </c>
      <c r="AT9334" s="98">
        <v>0</v>
      </c>
      <c r="AU9334" s="98">
        <v>0</v>
      </c>
      <c r="AV9334" s="98">
        <v>0</v>
      </c>
      <c r="AW9334" s="98">
        <v>0</v>
      </c>
      <c r="AX9334" s="98">
        <v>0.4</v>
      </c>
      <c r="AY9334" s="98">
        <v>0.223</v>
      </c>
      <c r="AZ9334" s="98">
        <v>0.54545454599999998</v>
      </c>
      <c r="BA9334" s="166">
        <v>50</v>
      </c>
      <c r="BB9334" s="167">
        <v>95</v>
      </c>
      <c r="BC9334" s="110">
        <v>6.3371570000000004</v>
      </c>
      <c r="BD9334" s="305">
        <f t="shared" si="290"/>
        <v>602.02991500000007</v>
      </c>
      <c r="BE9334" s="168">
        <v>28</v>
      </c>
      <c r="BF9334" s="168">
        <v>11</v>
      </c>
      <c r="BG9334" s="98">
        <v>54.548099999999998</v>
      </c>
      <c r="BH9334" s="110">
        <v>600.03</v>
      </c>
      <c r="BI9334" s="98">
        <v>0.192217</v>
      </c>
      <c r="BJ9334" s="98">
        <v>0.428396</v>
      </c>
      <c r="BK9334" s="98">
        <v>5.2018000000000002E-2</v>
      </c>
      <c r="BL9334" s="167">
        <v>0</v>
      </c>
      <c r="BM9334" s="167">
        <v>0</v>
      </c>
      <c r="BN9334" s="98">
        <v>6.8631999999999999E-2</v>
      </c>
      <c r="BO9334" s="98">
        <v>0</v>
      </c>
      <c r="BP9334" s="98">
        <v>0</v>
      </c>
      <c r="BQ9334" s="98">
        <v>0</v>
      </c>
      <c r="BR9334" s="98">
        <v>2.2026E-2</v>
      </c>
      <c r="BS9334" s="98">
        <v>6.0460000000000002E-3</v>
      </c>
      <c r="BT9334" s="98">
        <v>1.0567E-2</v>
      </c>
      <c r="BU9334" s="98">
        <v>9.4423000000000007E-2</v>
      </c>
      <c r="BV9334" s="98">
        <v>9.3419999999999996E-3</v>
      </c>
      <c r="BW9334" s="98">
        <v>5.4497999999999998E-2</v>
      </c>
      <c r="BX9334" s="98">
        <v>6.1830000000000003E-2</v>
      </c>
      <c r="BY9334" s="98">
        <v>28</v>
      </c>
      <c r="BZ9334" s="98">
        <v>1859</v>
      </c>
      <c r="CA9334" s="98">
        <v>27.517906785680701</v>
      </c>
      <c r="CB9334" s="98">
        <v>32.200000000000003</v>
      </c>
      <c r="CC9334" s="98">
        <v>11526</v>
      </c>
      <c r="CD9334" s="169">
        <v>2</v>
      </c>
      <c r="CE9334" s="98">
        <v>87.04</v>
      </c>
      <c r="CF9334" s="98">
        <f t="shared" si="291"/>
        <v>19.409920000000003</v>
      </c>
      <c r="CG9334" s="98"/>
      <c r="CH9334" s="98"/>
      <c r="CI9334" s="98"/>
      <c r="CJ9334" s="98"/>
    </row>
    <row r="9335" spans="1:88">
      <c r="A9335" s="97">
        <v>9334</v>
      </c>
      <c r="B9335" s="98">
        <v>3.230769</v>
      </c>
      <c r="C9335" s="165">
        <v>0</v>
      </c>
      <c r="D9335" s="98">
        <v>0</v>
      </c>
      <c r="E9335" s="98">
        <v>0</v>
      </c>
      <c r="F9335" s="98">
        <v>0</v>
      </c>
      <c r="G9335" s="98">
        <v>0</v>
      </c>
      <c r="H9335" s="98">
        <v>0</v>
      </c>
      <c r="I9335" s="98">
        <v>0</v>
      </c>
      <c r="J9335" s="98">
        <v>0</v>
      </c>
      <c r="K9335" s="98">
        <v>1</v>
      </c>
      <c r="L9335" s="98">
        <v>0</v>
      </c>
      <c r="M9335" s="98">
        <v>0</v>
      </c>
      <c r="N9335" s="98">
        <v>0</v>
      </c>
      <c r="O9335" s="98">
        <v>0</v>
      </c>
      <c r="P9335" s="98">
        <v>0</v>
      </c>
      <c r="Q9335" s="98">
        <v>0</v>
      </c>
      <c r="R9335" s="98">
        <v>0</v>
      </c>
      <c r="S9335" s="98">
        <v>1</v>
      </c>
      <c r="T9335" s="98">
        <v>0</v>
      </c>
      <c r="U9335" s="98">
        <v>0</v>
      </c>
      <c r="V9335" s="98">
        <v>0</v>
      </c>
      <c r="W9335" s="98">
        <v>0.33333333300000001</v>
      </c>
      <c r="X9335" s="98">
        <v>0</v>
      </c>
      <c r="Y9335" s="98">
        <v>0</v>
      </c>
      <c r="Z9335" s="98">
        <v>0</v>
      </c>
      <c r="AA9335" s="98">
        <v>0</v>
      </c>
      <c r="AB9335" s="98">
        <v>0.66666666699999999</v>
      </c>
      <c r="AC9335" s="98">
        <v>0</v>
      </c>
      <c r="AD9335" s="98">
        <v>0.66666666699999999</v>
      </c>
      <c r="AE9335" s="98">
        <v>0</v>
      </c>
      <c r="AF9335" s="98">
        <v>0</v>
      </c>
      <c r="AG9335" s="98">
        <v>0</v>
      </c>
      <c r="AH9335" s="98">
        <v>0.33333333300000001</v>
      </c>
      <c r="AI9335" s="98">
        <v>0</v>
      </c>
      <c r="AJ9335" s="98">
        <v>0</v>
      </c>
      <c r="AK9335" s="98">
        <v>0</v>
      </c>
      <c r="AL9335" s="98">
        <v>0</v>
      </c>
      <c r="AM9335" s="98">
        <v>0</v>
      </c>
      <c r="AN9335" s="98">
        <v>0</v>
      </c>
      <c r="AO9335" s="98">
        <v>0</v>
      </c>
      <c r="AP9335" s="98">
        <v>1</v>
      </c>
      <c r="AQ9335" s="98">
        <v>0</v>
      </c>
      <c r="AR9335" s="98">
        <v>0</v>
      </c>
      <c r="AS9335" s="98">
        <v>0</v>
      </c>
      <c r="AT9335" s="98">
        <v>0</v>
      </c>
      <c r="AU9335" s="98">
        <v>0</v>
      </c>
      <c r="AV9335" s="98">
        <v>0</v>
      </c>
      <c r="AW9335" s="98">
        <v>0</v>
      </c>
      <c r="AX9335" s="98">
        <v>0</v>
      </c>
      <c r="AY9335" s="98">
        <v>0.38219999999999998</v>
      </c>
      <c r="AZ9335" s="98">
        <v>1</v>
      </c>
      <c r="BA9335" s="166">
        <v>8</v>
      </c>
      <c r="BB9335" s="167">
        <v>14</v>
      </c>
      <c r="BC9335" s="110">
        <v>4.7078569999999997</v>
      </c>
      <c r="BD9335" s="305">
        <f t="shared" si="290"/>
        <v>65.909998000000002</v>
      </c>
      <c r="BE9335" s="168">
        <v>45</v>
      </c>
      <c r="BF9335" s="168">
        <v>3</v>
      </c>
      <c r="BG9335" s="98">
        <v>21.97</v>
      </c>
      <c r="BH9335" s="110">
        <v>65.91</v>
      </c>
      <c r="BI9335" s="98">
        <v>0</v>
      </c>
      <c r="BJ9335" s="98">
        <v>0</v>
      </c>
      <c r="BK9335" s="98">
        <v>9.8770999999999998E-2</v>
      </c>
      <c r="BL9335" s="167">
        <v>0</v>
      </c>
      <c r="BM9335" s="167">
        <v>0</v>
      </c>
      <c r="BN9335" s="98">
        <v>6.4480999999999997E-2</v>
      </c>
      <c r="BO9335" s="98">
        <v>0.27765099999999998</v>
      </c>
      <c r="BP9335" s="98">
        <v>0</v>
      </c>
      <c r="BQ9335" s="98">
        <v>0</v>
      </c>
      <c r="BR9335" s="98">
        <v>0</v>
      </c>
      <c r="BS9335" s="98">
        <v>0.210286</v>
      </c>
      <c r="BT9335" s="98">
        <v>0</v>
      </c>
      <c r="BU9335" s="98">
        <v>0.34880800000000001</v>
      </c>
      <c r="BV9335" s="98">
        <v>0</v>
      </c>
      <c r="BW9335" s="98">
        <v>0</v>
      </c>
      <c r="BX9335" s="98">
        <v>0</v>
      </c>
      <c r="BY9335" s="98">
        <v>45</v>
      </c>
      <c r="BZ9335" s="98">
        <v>1859</v>
      </c>
      <c r="CA9335" s="98">
        <v>37</v>
      </c>
      <c r="CB9335" s="98">
        <v>16.100000000000001</v>
      </c>
      <c r="CC9335" s="98">
        <v>11527</v>
      </c>
      <c r="CD9335" s="169">
        <v>2</v>
      </c>
      <c r="CE9335" s="98">
        <v>258.66000000000003</v>
      </c>
      <c r="CF9335" s="98">
        <f t="shared" si="291"/>
        <v>98.859852000000004</v>
      </c>
      <c r="CG9335" s="98"/>
      <c r="CH9335" s="98"/>
      <c r="CI9335" s="98"/>
      <c r="CJ9335" s="98"/>
    </row>
    <row r="9336" spans="1:88">
      <c r="A9336" s="97">
        <v>9335</v>
      </c>
      <c r="B9336" s="98">
        <v>0.89285700000000001</v>
      </c>
      <c r="C9336" s="165">
        <v>21</v>
      </c>
      <c r="D9336" s="98">
        <v>0.47619047599999997</v>
      </c>
      <c r="E9336" s="98">
        <v>0</v>
      </c>
      <c r="F9336" s="98">
        <v>0</v>
      </c>
      <c r="G9336" s="98">
        <v>0</v>
      </c>
      <c r="H9336" s="98">
        <v>0</v>
      </c>
      <c r="I9336" s="98">
        <v>0</v>
      </c>
      <c r="J9336" s="98">
        <v>0</v>
      </c>
      <c r="K9336" s="98">
        <v>1</v>
      </c>
      <c r="L9336" s="98">
        <v>0</v>
      </c>
      <c r="M9336" s="98">
        <v>0</v>
      </c>
      <c r="N9336" s="98">
        <v>0</v>
      </c>
      <c r="O9336" s="98">
        <v>0</v>
      </c>
      <c r="P9336" s="98">
        <v>0</v>
      </c>
      <c r="Q9336" s="98">
        <v>1</v>
      </c>
      <c r="R9336" s="98">
        <v>0</v>
      </c>
      <c r="S9336" s="98">
        <v>0</v>
      </c>
      <c r="T9336" s="98">
        <v>0</v>
      </c>
      <c r="U9336" s="98">
        <v>0</v>
      </c>
      <c r="V9336" s="98">
        <v>0</v>
      </c>
      <c r="W9336" s="98">
        <v>0</v>
      </c>
      <c r="X9336" s="98">
        <v>0</v>
      </c>
      <c r="Y9336" s="98">
        <v>1</v>
      </c>
      <c r="Z9336" s="98">
        <v>0</v>
      </c>
      <c r="AA9336" s="98">
        <v>0</v>
      </c>
      <c r="AB9336" s="98">
        <v>0</v>
      </c>
      <c r="AC9336" s="98">
        <v>0</v>
      </c>
      <c r="AD9336" s="98">
        <v>0</v>
      </c>
      <c r="AE9336" s="98">
        <v>0</v>
      </c>
      <c r="AF9336" s="98">
        <v>0</v>
      </c>
      <c r="AG9336" s="98">
        <v>0</v>
      </c>
      <c r="AH9336" s="98">
        <v>0</v>
      </c>
      <c r="AI9336" s="98">
        <v>0</v>
      </c>
      <c r="AJ9336" s="98">
        <v>1</v>
      </c>
      <c r="AK9336" s="98">
        <v>0</v>
      </c>
      <c r="AL9336" s="98">
        <v>0</v>
      </c>
      <c r="AM9336" s="98">
        <v>0</v>
      </c>
      <c r="AN9336" s="98">
        <v>0</v>
      </c>
      <c r="AO9336" s="98">
        <v>0</v>
      </c>
      <c r="AP9336" s="98">
        <v>0.5</v>
      </c>
      <c r="AQ9336" s="98">
        <v>0</v>
      </c>
      <c r="AR9336" s="98">
        <v>0</v>
      </c>
      <c r="AS9336" s="98">
        <v>0</v>
      </c>
      <c r="AT9336" s="98">
        <v>0.5</v>
      </c>
      <c r="AU9336" s="98">
        <v>0</v>
      </c>
      <c r="AV9336" s="98">
        <v>0</v>
      </c>
      <c r="AW9336" s="98">
        <v>0</v>
      </c>
      <c r="AX9336" s="98">
        <v>0</v>
      </c>
      <c r="AY9336" s="98">
        <v>0.11459999999999999</v>
      </c>
      <c r="AZ9336" s="98">
        <v>0.5</v>
      </c>
      <c r="BA9336" s="166">
        <v>8</v>
      </c>
      <c r="BB9336" s="167">
        <v>16</v>
      </c>
      <c r="BC9336" s="110">
        <v>6.99</v>
      </c>
      <c r="BD9336" s="305">
        <f t="shared" si="290"/>
        <v>111.84</v>
      </c>
      <c r="BE9336" s="168">
        <v>44</v>
      </c>
      <c r="BF9336" s="168">
        <v>5</v>
      </c>
      <c r="BG9336" s="98">
        <v>17.972000000000001</v>
      </c>
      <c r="BH9336" s="110">
        <v>89.86</v>
      </c>
      <c r="BI9336" s="98">
        <v>0</v>
      </c>
      <c r="BJ9336" s="98">
        <v>0</v>
      </c>
      <c r="BK9336" s="98">
        <v>0.17327100000000001</v>
      </c>
      <c r="BL9336" s="167">
        <v>0</v>
      </c>
      <c r="BM9336" s="167">
        <v>0</v>
      </c>
      <c r="BN9336" s="98">
        <v>8.9344000000000007E-2</v>
      </c>
      <c r="BO9336" s="98">
        <v>0</v>
      </c>
      <c r="BP9336" s="98">
        <v>0</v>
      </c>
      <c r="BQ9336" s="98">
        <v>0</v>
      </c>
      <c r="BR9336" s="98">
        <v>8.0739000000000005E-2</v>
      </c>
      <c r="BS9336" s="98">
        <v>0</v>
      </c>
      <c r="BT9336" s="98">
        <v>0</v>
      </c>
      <c r="BU9336" s="98">
        <v>4.5362E-2</v>
      </c>
      <c r="BV9336" s="98">
        <v>0</v>
      </c>
      <c r="BW9336" s="98">
        <v>8.6688000000000001E-2</v>
      </c>
      <c r="BX9336" s="98">
        <v>0.52459299999999998</v>
      </c>
      <c r="BY9336" s="98">
        <v>44</v>
      </c>
      <c r="BZ9336" s="98">
        <v>1858</v>
      </c>
      <c r="CA9336" s="98">
        <v>27.512623485432201</v>
      </c>
      <c r="CB9336" s="98">
        <v>8.0500000000000007</v>
      </c>
      <c r="CC9336" s="98">
        <v>11530</v>
      </c>
      <c r="CD9336" s="169">
        <v>2</v>
      </c>
      <c r="CE9336" s="98">
        <v>193.47</v>
      </c>
      <c r="CF9336" s="98">
        <f t="shared" si="291"/>
        <v>22.171661999999998</v>
      </c>
      <c r="CG9336" s="98"/>
      <c r="CH9336" s="98"/>
      <c r="CI9336" s="98"/>
      <c r="CJ9336" s="98"/>
    </row>
    <row r="9337" spans="1:88">
      <c r="A9337" s="97">
        <v>9336</v>
      </c>
      <c r="B9337" s="98">
        <v>1.4776739999999999</v>
      </c>
      <c r="C9337" s="165">
        <v>44</v>
      </c>
      <c r="D9337" s="98">
        <v>0.31818181800000001</v>
      </c>
      <c r="E9337" s="98">
        <v>2.2727272999999999E-2</v>
      </c>
      <c r="F9337" s="98">
        <v>0</v>
      </c>
      <c r="G9337" s="98">
        <v>0.33333333300000001</v>
      </c>
      <c r="H9337" s="98">
        <v>0</v>
      </c>
      <c r="I9337" s="98">
        <v>0</v>
      </c>
      <c r="J9337" s="98">
        <v>0</v>
      </c>
      <c r="K9337" s="98">
        <v>0.66666666699999999</v>
      </c>
      <c r="L9337" s="98">
        <v>0</v>
      </c>
      <c r="M9337" s="98">
        <v>0</v>
      </c>
      <c r="N9337" s="98">
        <v>0</v>
      </c>
      <c r="O9337" s="98">
        <v>0</v>
      </c>
      <c r="P9337" s="98">
        <v>0</v>
      </c>
      <c r="Q9337" s="98">
        <v>0.83333333300000001</v>
      </c>
      <c r="R9337" s="98">
        <v>0</v>
      </c>
      <c r="S9337" s="98">
        <v>0.16666666699999999</v>
      </c>
      <c r="T9337" s="98">
        <v>0</v>
      </c>
      <c r="U9337" s="98">
        <v>0</v>
      </c>
      <c r="V9337" s="98">
        <v>0</v>
      </c>
      <c r="W9337" s="98">
        <v>0.5</v>
      </c>
      <c r="X9337" s="98">
        <v>0</v>
      </c>
      <c r="Y9337" s="98">
        <v>0</v>
      </c>
      <c r="Z9337" s="98">
        <v>0</v>
      </c>
      <c r="AA9337" s="98">
        <v>0</v>
      </c>
      <c r="AB9337" s="98">
        <v>0.5</v>
      </c>
      <c r="AC9337" s="98">
        <v>0</v>
      </c>
      <c r="AD9337" s="98">
        <v>0.5</v>
      </c>
      <c r="AE9337" s="98">
        <v>0</v>
      </c>
      <c r="AF9337" s="98">
        <v>0</v>
      </c>
      <c r="AG9337" s="98">
        <v>0</v>
      </c>
      <c r="AH9337" s="98">
        <v>0.5</v>
      </c>
      <c r="AI9337" s="98">
        <v>0</v>
      </c>
      <c r="AJ9337" s="98">
        <v>0</v>
      </c>
      <c r="AK9337" s="98">
        <v>0</v>
      </c>
      <c r="AL9337" s="98">
        <v>0</v>
      </c>
      <c r="AM9337" s="98">
        <v>0</v>
      </c>
      <c r="AN9337" s="98">
        <v>0</v>
      </c>
      <c r="AO9337" s="98">
        <v>0</v>
      </c>
      <c r="AP9337" s="98">
        <v>0.66666666699999999</v>
      </c>
      <c r="AQ9337" s="98">
        <v>0</v>
      </c>
      <c r="AR9337" s="98">
        <v>0</v>
      </c>
      <c r="AS9337" s="98">
        <v>0</v>
      </c>
      <c r="AT9337" s="98">
        <v>0</v>
      </c>
      <c r="AU9337" s="98">
        <v>0</v>
      </c>
      <c r="AV9337" s="98">
        <v>0</v>
      </c>
      <c r="AW9337" s="98">
        <v>0</v>
      </c>
      <c r="AX9337" s="98">
        <v>0.33333333300000001</v>
      </c>
      <c r="AY9337" s="98">
        <v>0.13639999999999999</v>
      </c>
      <c r="AZ9337" s="98">
        <v>0.5</v>
      </c>
      <c r="BA9337" s="166">
        <v>13</v>
      </c>
      <c r="BB9337" s="167">
        <v>21</v>
      </c>
      <c r="BC9337" s="110">
        <v>6.9566660000000002</v>
      </c>
      <c r="BD9337" s="305">
        <f t="shared" si="290"/>
        <v>146.08998600000001</v>
      </c>
      <c r="BE9337" s="168">
        <v>49</v>
      </c>
      <c r="BF9337" s="168">
        <v>6</v>
      </c>
      <c r="BG9337" s="98">
        <v>24.348299999999998</v>
      </c>
      <c r="BH9337" s="110">
        <v>146.09</v>
      </c>
      <c r="BI9337" s="98">
        <v>5.9483000000000001E-2</v>
      </c>
      <c r="BJ9337" s="98">
        <v>0.222328</v>
      </c>
      <c r="BK9337" s="98">
        <v>4.7024999999999997E-2</v>
      </c>
      <c r="BL9337" s="167">
        <v>0</v>
      </c>
      <c r="BM9337" s="167">
        <v>0</v>
      </c>
      <c r="BN9337" s="98">
        <v>0.196659</v>
      </c>
      <c r="BO9337" s="98">
        <v>0</v>
      </c>
      <c r="BP9337" s="98">
        <v>3.3609E-2</v>
      </c>
      <c r="BQ9337" s="98">
        <v>0</v>
      </c>
      <c r="BR9337" s="98">
        <v>0.32870100000000002</v>
      </c>
      <c r="BS9337" s="98">
        <v>0</v>
      </c>
      <c r="BT9337" s="98">
        <v>0</v>
      </c>
      <c r="BU9337" s="98">
        <v>1.7385999999999999E-2</v>
      </c>
      <c r="BV9337" s="98">
        <v>3.1898000000000003E-2</v>
      </c>
      <c r="BW9337" s="98">
        <v>6.2906000000000004E-2</v>
      </c>
      <c r="BX9337" s="98">
        <v>0</v>
      </c>
      <c r="BY9337" s="98">
        <v>49</v>
      </c>
      <c r="BZ9337" s="98">
        <v>1858</v>
      </c>
      <c r="CA9337" s="98">
        <v>27</v>
      </c>
      <c r="CB9337" s="98">
        <v>8.0500000000000007</v>
      </c>
      <c r="CC9337" s="98">
        <v>11532</v>
      </c>
      <c r="CD9337" s="169">
        <v>2</v>
      </c>
      <c r="CE9337" s="98">
        <v>303.47000000000003</v>
      </c>
      <c r="CF9337" s="98">
        <f t="shared" si="291"/>
        <v>41.393308000000005</v>
      </c>
      <c r="CG9337" s="98"/>
      <c r="CH9337" s="98"/>
      <c r="CI9337" s="98"/>
      <c r="CJ9337" s="98"/>
    </row>
    <row r="9338" spans="1:88">
      <c r="A9338" s="97">
        <v>9337</v>
      </c>
      <c r="B9338" s="98">
        <v>0.940438</v>
      </c>
      <c r="C9338" s="165">
        <v>57</v>
      </c>
      <c r="D9338" s="98">
        <v>0.38596491199999999</v>
      </c>
      <c r="E9338" s="98">
        <v>1.7543860000000001E-2</v>
      </c>
      <c r="F9338" s="98">
        <v>0</v>
      </c>
      <c r="G9338" s="98">
        <v>0</v>
      </c>
      <c r="H9338" s="98">
        <v>0</v>
      </c>
      <c r="I9338" s="98">
        <v>0</v>
      </c>
      <c r="J9338" s="98">
        <v>0</v>
      </c>
      <c r="K9338" s="98">
        <v>1</v>
      </c>
      <c r="L9338" s="98">
        <v>0</v>
      </c>
      <c r="M9338" s="98">
        <v>0</v>
      </c>
      <c r="N9338" s="98">
        <v>0</v>
      </c>
      <c r="O9338" s="98">
        <v>0</v>
      </c>
      <c r="P9338" s="98">
        <v>0</v>
      </c>
      <c r="Q9338" s="98">
        <v>0.9</v>
      </c>
      <c r="R9338" s="98">
        <v>0</v>
      </c>
      <c r="S9338" s="98">
        <v>0.1</v>
      </c>
      <c r="T9338" s="98">
        <v>0</v>
      </c>
      <c r="U9338" s="98">
        <v>0</v>
      </c>
      <c r="V9338" s="98">
        <v>0</v>
      </c>
      <c r="W9338" s="98">
        <v>0</v>
      </c>
      <c r="X9338" s="98">
        <v>0</v>
      </c>
      <c r="Y9338" s="98">
        <v>0</v>
      </c>
      <c r="Z9338" s="98">
        <v>0</v>
      </c>
      <c r="AA9338" s="98">
        <v>0.5</v>
      </c>
      <c r="AB9338" s="98">
        <v>0</v>
      </c>
      <c r="AC9338" s="98">
        <v>0.5</v>
      </c>
      <c r="AD9338" s="98">
        <v>0</v>
      </c>
      <c r="AE9338" s="98">
        <v>0</v>
      </c>
      <c r="AF9338" s="98">
        <v>0.5</v>
      </c>
      <c r="AG9338" s="98">
        <v>0</v>
      </c>
      <c r="AH9338" s="98">
        <v>0.5</v>
      </c>
      <c r="AI9338" s="98">
        <v>0</v>
      </c>
      <c r="AJ9338" s="98">
        <v>0</v>
      </c>
      <c r="AK9338" s="98">
        <v>0</v>
      </c>
      <c r="AL9338" s="98">
        <v>0</v>
      </c>
      <c r="AM9338" s="98">
        <v>0</v>
      </c>
      <c r="AN9338" s="98">
        <v>0</v>
      </c>
      <c r="AO9338" s="98">
        <v>0</v>
      </c>
      <c r="AP9338" s="98">
        <v>0.5</v>
      </c>
      <c r="AQ9338" s="98">
        <v>0.5</v>
      </c>
      <c r="AR9338" s="98">
        <v>0</v>
      </c>
      <c r="AS9338" s="98">
        <v>0</v>
      </c>
      <c r="AT9338" s="98">
        <v>0</v>
      </c>
      <c r="AU9338" s="98">
        <v>0</v>
      </c>
      <c r="AV9338" s="98">
        <v>0</v>
      </c>
      <c r="AW9338" s="98">
        <v>0</v>
      </c>
      <c r="AX9338" s="98">
        <v>0</v>
      </c>
      <c r="AY9338" s="98">
        <v>0.17349999999999999</v>
      </c>
      <c r="AZ9338" s="98">
        <v>0.5</v>
      </c>
      <c r="BA9338" s="166">
        <v>22</v>
      </c>
      <c r="BB9338" s="167">
        <v>37</v>
      </c>
      <c r="BC9338" s="110">
        <v>7.433783</v>
      </c>
      <c r="BD9338" s="305">
        <f t="shared" si="290"/>
        <v>275.04997100000003</v>
      </c>
      <c r="BE9338" s="168">
        <v>35</v>
      </c>
      <c r="BF9338" s="168">
        <v>10</v>
      </c>
      <c r="BG9338" s="98">
        <v>26.847000000000001</v>
      </c>
      <c r="BH9338" s="110">
        <v>268.47000000000003</v>
      </c>
      <c r="BI9338" s="98">
        <v>0.15990599999999999</v>
      </c>
      <c r="BJ9338" s="98">
        <v>2.4621000000000001E-2</v>
      </c>
      <c r="BK9338" s="98">
        <v>1.9667E-2</v>
      </c>
      <c r="BL9338" s="167">
        <v>0</v>
      </c>
      <c r="BM9338" s="167">
        <v>0</v>
      </c>
      <c r="BN9338" s="98">
        <v>0.25157299999999999</v>
      </c>
      <c r="BO9338" s="98">
        <v>0</v>
      </c>
      <c r="BP9338" s="98">
        <v>0</v>
      </c>
      <c r="BQ9338" s="98">
        <v>0</v>
      </c>
      <c r="BR9338" s="98">
        <v>0.41825899999999999</v>
      </c>
      <c r="BS9338" s="98">
        <v>0</v>
      </c>
      <c r="BT9338" s="98">
        <v>2.8903999999999999E-2</v>
      </c>
      <c r="BU9338" s="98">
        <v>8.4919999999999995E-3</v>
      </c>
      <c r="BV9338" s="98">
        <v>0</v>
      </c>
      <c r="BW9338" s="98">
        <v>4.0563000000000002E-2</v>
      </c>
      <c r="BX9338" s="98">
        <v>4.8011999999999999E-2</v>
      </c>
      <c r="BY9338" s="98">
        <v>35</v>
      </c>
      <c r="BZ9338" s="98">
        <v>1857</v>
      </c>
      <c r="CA9338" s="98">
        <v>27.5073401851838</v>
      </c>
      <c r="CB9338" s="98">
        <v>28.75</v>
      </c>
      <c r="CC9338" s="98">
        <v>11535</v>
      </c>
      <c r="CD9338" s="169">
        <v>2</v>
      </c>
      <c r="CE9338" s="98">
        <v>129.99</v>
      </c>
      <c r="CF9338" s="98">
        <f t="shared" si="291"/>
        <v>22.553265</v>
      </c>
      <c r="CG9338" s="98"/>
      <c r="CH9338" s="98"/>
      <c r="CI9338" s="98"/>
      <c r="CJ9338" s="98"/>
    </row>
    <row r="9339" spans="1:88">
      <c r="A9339" s="97">
        <v>9338</v>
      </c>
      <c r="B9339" s="98">
        <v>1.1494249999999999</v>
      </c>
      <c r="C9339" s="165">
        <v>65</v>
      </c>
      <c r="D9339" s="98">
        <v>0.169230769</v>
      </c>
      <c r="E9339" s="98">
        <v>0</v>
      </c>
      <c r="F9339" s="98">
        <v>0</v>
      </c>
      <c r="G9339" s="98">
        <v>0.14285714299999999</v>
      </c>
      <c r="H9339" s="98">
        <v>0</v>
      </c>
      <c r="I9339" s="98">
        <v>0</v>
      </c>
      <c r="J9339" s="98">
        <v>0</v>
      </c>
      <c r="K9339" s="98">
        <v>0.85714285700000004</v>
      </c>
      <c r="L9339" s="98">
        <v>0</v>
      </c>
      <c r="M9339" s="98">
        <v>0</v>
      </c>
      <c r="N9339" s="98">
        <v>0</v>
      </c>
      <c r="O9339" s="98">
        <v>0</v>
      </c>
      <c r="P9339" s="98">
        <v>0</v>
      </c>
      <c r="Q9339" s="98">
        <v>0.571428571</v>
      </c>
      <c r="R9339" s="98">
        <v>0</v>
      </c>
      <c r="S9339" s="98">
        <v>0.428571429</v>
      </c>
      <c r="T9339" s="98">
        <v>0</v>
      </c>
      <c r="U9339" s="98">
        <v>0</v>
      </c>
      <c r="V9339" s="98">
        <v>0</v>
      </c>
      <c r="W9339" s="98">
        <v>1</v>
      </c>
      <c r="X9339" s="98">
        <v>0</v>
      </c>
      <c r="Y9339" s="98">
        <v>0</v>
      </c>
      <c r="Z9339" s="98">
        <v>0</v>
      </c>
      <c r="AA9339" s="98">
        <v>0</v>
      </c>
      <c r="AB9339" s="98">
        <v>0</v>
      </c>
      <c r="AC9339" s="98">
        <v>0</v>
      </c>
      <c r="AD9339" s="98">
        <v>0</v>
      </c>
      <c r="AE9339" s="98">
        <v>0</v>
      </c>
      <c r="AF9339" s="98">
        <v>0</v>
      </c>
      <c r="AG9339" s="98">
        <v>0</v>
      </c>
      <c r="AH9339" s="98">
        <v>1</v>
      </c>
      <c r="AI9339" s="98">
        <v>0</v>
      </c>
      <c r="AJ9339" s="98">
        <v>0</v>
      </c>
      <c r="AK9339" s="98">
        <v>0</v>
      </c>
      <c r="AL9339" s="98">
        <v>0</v>
      </c>
      <c r="AM9339" s="98">
        <v>0</v>
      </c>
      <c r="AN9339" s="98">
        <v>0</v>
      </c>
      <c r="AO9339" s="98">
        <v>0</v>
      </c>
      <c r="AP9339" s="98">
        <v>0.8</v>
      </c>
      <c r="AQ9339" s="98">
        <v>0</v>
      </c>
      <c r="AR9339" s="98">
        <v>0</v>
      </c>
      <c r="AS9339" s="98">
        <v>0</v>
      </c>
      <c r="AT9339" s="98">
        <v>0</v>
      </c>
      <c r="AU9339" s="98">
        <v>0</v>
      </c>
      <c r="AV9339" s="98">
        <v>0</v>
      </c>
      <c r="AW9339" s="98">
        <v>0</v>
      </c>
      <c r="AX9339" s="98">
        <v>0.2</v>
      </c>
      <c r="AY9339" s="98">
        <v>0.25490000000000002</v>
      </c>
      <c r="AZ9339" s="98">
        <v>1</v>
      </c>
      <c r="BA9339" s="166">
        <v>30</v>
      </c>
      <c r="BB9339" s="167">
        <v>49</v>
      </c>
      <c r="BC9339" s="110">
        <v>5.5534689999999998</v>
      </c>
      <c r="BD9339" s="305">
        <f t="shared" si="290"/>
        <v>272.119981</v>
      </c>
      <c r="BE9339" s="168">
        <v>43</v>
      </c>
      <c r="BF9339" s="168">
        <v>7</v>
      </c>
      <c r="BG9339" s="98">
        <v>37.56</v>
      </c>
      <c r="BH9339" s="110">
        <v>262.92</v>
      </c>
      <c r="BI9339" s="98">
        <v>3.5659999999999997E-2</v>
      </c>
      <c r="BJ9339" s="98">
        <v>0.18898300000000001</v>
      </c>
      <c r="BK9339" s="98">
        <v>0.121625</v>
      </c>
      <c r="BL9339" s="167">
        <v>0</v>
      </c>
      <c r="BM9339" s="167">
        <v>0</v>
      </c>
      <c r="BN9339" s="98">
        <v>0.14260100000000001</v>
      </c>
      <c r="BO9339" s="98">
        <v>0</v>
      </c>
      <c r="BP9339" s="98">
        <v>5.7024999999999999E-2</v>
      </c>
      <c r="BQ9339" s="98">
        <v>0</v>
      </c>
      <c r="BR9339" s="98">
        <v>0.21632999999999999</v>
      </c>
      <c r="BS9339" s="98">
        <v>2.2491000000000001E-2</v>
      </c>
      <c r="BT9339" s="98">
        <v>6.2074999999999998E-2</v>
      </c>
      <c r="BU9339" s="98">
        <v>2.9129999999999998E-3</v>
      </c>
      <c r="BV9339" s="98">
        <v>0</v>
      </c>
      <c r="BW9339" s="98">
        <v>8.0099000000000004E-2</v>
      </c>
      <c r="BX9339" s="98">
        <v>7.0193000000000005E-2</v>
      </c>
      <c r="BY9339" s="98">
        <v>43</v>
      </c>
      <c r="BZ9339" s="98">
        <v>1857</v>
      </c>
      <c r="CA9339" s="98">
        <v>47</v>
      </c>
      <c r="CB9339" s="98">
        <v>21.85</v>
      </c>
      <c r="CC9339" s="98">
        <v>11538</v>
      </c>
      <c r="CD9339" s="169">
        <v>2</v>
      </c>
      <c r="CE9339" s="98">
        <v>202.76</v>
      </c>
      <c r="CF9339" s="98">
        <f t="shared" si="291"/>
        <v>51.683523999999998</v>
      </c>
      <c r="CG9339" s="98"/>
      <c r="CH9339" s="98"/>
      <c r="CI9339" s="98"/>
      <c r="CJ9339" s="98"/>
    </row>
    <row r="9340" spans="1:88">
      <c r="A9340" s="97">
        <v>9339</v>
      </c>
      <c r="B9340" s="98">
        <v>1.78731</v>
      </c>
      <c r="C9340" s="165">
        <v>60</v>
      </c>
      <c r="D9340" s="98">
        <v>0.41666666699999999</v>
      </c>
      <c r="E9340" s="98">
        <v>1.6666667E-2</v>
      </c>
      <c r="F9340" s="98">
        <v>0</v>
      </c>
      <c r="G9340" s="98">
        <v>0</v>
      </c>
      <c r="H9340" s="98">
        <v>0</v>
      </c>
      <c r="I9340" s="98">
        <v>0</v>
      </c>
      <c r="J9340" s="98">
        <v>0</v>
      </c>
      <c r="K9340" s="98">
        <v>1</v>
      </c>
      <c r="L9340" s="98">
        <v>0</v>
      </c>
      <c r="M9340" s="98">
        <v>0</v>
      </c>
      <c r="N9340" s="98">
        <v>0</v>
      </c>
      <c r="O9340" s="98">
        <v>0</v>
      </c>
      <c r="P9340" s="98">
        <v>0</v>
      </c>
      <c r="Q9340" s="98">
        <v>0.222222222</v>
      </c>
      <c r="R9340" s="98">
        <v>0</v>
      </c>
      <c r="S9340" s="98">
        <v>0.77777777800000003</v>
      </c>
      <c r="T9340" s="98">
        <v>0</v>
      </c>
      <c r="U9340" s="98">
        <v>0</v>
      </c>
      <c r="V9340" s="98">
        <v>0</v>
      </c>
      <c r="W9340" s="98">
        <v>0</v>
      </c>
      <c r="X9340" s="98">
        <v>0</v>
      </c>
      <c r="Y9340" s="98">
        <v>0</v>
      </c>
      <c r="Z9340" s="98">
        <v>0</v>
      </c>
      <c r="AA9340" s="98">
        <v>0.66666666699999999</v>
      </c>
      <c r="AB9340" s="98">
        <v>0</v>
      </c>
      <c r="AC9340" s="98">
        <v>0.33333333300000001</v>
      </c>
      <c r="AD9340" s="98">
        <v>0</v>
      </c>
      <c r="AE9340" s="98">
        <v>0</v>
      </c>
      <c r="AF9340" s="98">
        <v>0.33333333300000001</v>
      </c>
      <c r="AG9340" s="98">
        <v>0</v>
      </c>
      <c r="AH9340" s="98">
        <v>0.66666666699999999</v>
      </c>
      <c r="AI9340" s="98">
        <v>0</v>
      </c>
      <c r="AJ9340" s="98">
        <v>0</v>
      </c>
      <c r="AK9340" s="98">
        <v>0</v>
      </c>
      <c r="AL9340" s="98">
        <v>0</v>
      </c>
      <c r="AM9340" s="98">
        <v>0</v>
      </c>
      <c r="AN9340" s="98">
        <v>0</v>
      </c>
      <c r="AO9340" s="98">
        <v>0</v>
      </c>
      <c r="AP9340" s="98">
        <v>0.66666666699999999</v>
      </c>
      <c r="AQ9340" s="98">
        <v>0.33333333300000001</v>
      </c>
      <c r="AR9340" s="98">
        <v>0</v>
      </c>
      <c r="AS9340" s="98">
        <v>0</v>
      </c>
      <c r="AT9340" s="98">
        <v>0</v>
      </c>
      <c r="AU9340" s="98">
        <v>0</v>
      </c>
      <c r="AV9340" s="98">
        <v>0</v>
      </c>
      <c r="AW9340" s="98">
        <v>0</v>
      </c>
      <c r="AX9340" s="98">
        <v>0</v>
      </c>
      <c r="AY9340" s="98">
        <v>0.44319999999999998</v>
      </c>
      <c r="AZ9340" s="98">
        <v>0.33333333300000001</v>
      </c>
      <c r="BA9340" s="166">
        <v>8</v>
      </c>
      <c r="BB9340" s="167">
        <v>18</v>
      </c>
      <c r="BC9340" s="110">
        <v>3.3066659999999999</v>
      </c>
      <c r="BD9340" s="305">
        <f t="shared" si="290"/>
        <v>59.519987999999998</v>
      </c>
      <c r="BE9340" s="168">
        <v>19</v>
      </c>
      <c r="BF9340" s="168">
        <v>9</v>
      </c>
      <c r="BG9340" s="98">
        <v>6.6132999999999997</v>
      </c>
      <c r="BH9340" s="110">
        <v>59.52</v>
      </c>
      <c r="BI9340" s="98">
        <v>0</v>
      </c>
      <c r="BJ9340" s="98">
        <v>0.47899799999999998</v>
      </c>
      <c r="BK9340" s="98">
        <v>0.16969000000000001</v>
      </c>
      <c r="BL9340" s="167">
        <v>0</v>
      </c>
      <c r="BM9340" s="167">
        <v>0</v>
      </c>
      <c r="BN9340" s="98">
        <v>9.1229000000000005E-2</v>
      </c>
      <c r="BO9340" s="98">
        <v>0</v>
      </c>
      <c r="BP9340" s="98">
        <v>0</v>
      </c>
      <c r="BQ9340" s="98">
        <v>0</v>
      </c>
      <c r="BR9340" s="98">
        <v>0.13541600000000001</v>
      </c>
      <c r="BS9340" s="98">
        <v>0</v>
      </c>
      <c r="BT9340" s="98">
        <v>0</v>
      </c>
      <c r="BU9340" s="98">
        <v>0</v>
      </c>
      <c r="BV9340" s="98">
        <v>0</v>
      </c>
      <c r="BW9340" s="98">
        <v>0</v>
      </c>
      <c r="BX9340" s="98">
        <v>0.124663</v>
      </c>
      <c r="BY9340" s="98">
        <v>19</v>
      </c>
      <c r="BZ9340" s="98">
        <v>1855</v>
      </c>
      <c r="CA9340" s="98">
        <v>27.5020568849353</v>
      </c>
      <c r="CB9340" s="98">
        <v>4.5999999999999996</v>
      </c>
      <c r="CC9340" s="98">
        <v>11541</v>
      </c>
      <c r="CD9340" s="169">
        <v>2</v>
      </c>
      <c r="CE9340" s="98">
        <v>225.39</v>
      </c>
      <c r="CF9340" s="98">
        <f t="shared" si="291"/>
        <v>99.892847999999987</v>
      </c>
      <c r="CG9340" s="98"/>
      <c r="CH9340" s="98"/>
      <c r="CI9340" s="98"/>
      <c r="CJ9340" s="98"/>
    </row>
    <row r="9341" spans="1:88">
      <c r="A9341" s="97">
        <v>9340</v>
      </c>
      <c r="B9341" s="98">
        <v>0.68965500000000002</v>
      </c>
      <c r="C9341" s="165">
        <v>49</v>
      </c>
      <c r="D9341" s="98">
        <v>0.755102041</v>
      </c>
      <c r="E9341" s="98">
        <v>0</v>
      </c>
      <c r="F9341" s="98">
        <v>0</v>
      </c>
      <c r="G9341" s="98">
        <v>0</v>
      </c>
      <c r="H9341" s="98">
        <v>0</v>
      </c>
      <c r="I9341" s="98">
        <v>0</v>
      </c>
      <c r="J9341" s="98">
        <v>0</v>
      </c>
      <c r="K9341" s="98">
        <v>1</v>
      </c>
      <c r="L9341" s="98">
        <v>0</v>
      </c>
      <c r="M9341" s="98">
        <v>0</v>
      </c>
      <c r="N9341" s="98">
        <v>0</v>
      </c>
      <c r="O9341" s="98">
        <v>0</v>
      </c>
      <c r="P9341" s="98">
        <v>0</v>
      </c>
      <c r="Q9341" s="98">
        <v>1</v>
      </c>
      <c r="R9341" s="98">
        <v>0</v>
      </c>
      <c r="S9341" s="98">
        <v>0</v>
      </c>
      <c r="T9341" s="98">
        <v>0</v>
      </c>
      <c r="U9341" s="98">
        <v>0</v>
      </c>
      <c r="V9341" s="98">
        <v>0</v>
      </c>
      <c r="W9341" s="98">
        <v>0</v>
      </c>
      <c r="X9341" s="98">
        <v>0</v>
      </c>
      <c r="Y9341" s="98">
        <v>1</v>
      </c>
      <c r="Z9341" s="98">
        <v>0</v>
      </c>
      <c r="AA9341" s="98">
        <v>0</v>
      </c>
      <c r="AB9341" s="98">
        <v>0</v>
      </c>
      <c r="AC9341" s="98">
        <v>0</v>
      </c>
      <c r="AD9341" s="98">
        <v>0</v>
      </c>
      <c r="AE9341" s="98">
        <v>0</v>
      </c>
      <c r="AF9341" s="98">
        <v>0</v>
      </c>
      <c r="AG9341" s="98">
        <v>0</v>
      </c>
      <c r="AH9341" s="98">
        <v>0</v>
      </c>
      <c r="AI9341" s="98">
        <v>0</v>
      </c>
      <c r="AJ9341" s="98">
        <v>1</v>
      </c>
      <c r="AK9341" s="98">
        <v>0</v>
      </c>
      <c r="AL9341" s="98">
        <v>0</v>
      </c>
      <c r="AM9341" s="98">
        <v>0</v>
      </c>
      <c r="AN9341" s="98">
        <v>0</v>
      </c>
      <c r="AO9341" s="98">
        <v>0</v>
      </c>
      <c r="AP9341" s="98">
        <v>0.5</v>
      </c>
      <c r="AQ9341" s="98">
        <v>0</v>
      </c>
      <c r="AR9341" s="98">
        <v>0</v>
      </c>
      <c r="AS9341" s="98">
        <v>0</v>
      </c>
      <c r="AT9341" s="98">
        <v>0</v>
      </c>
      <c r="AU9341" s="98">
        <v>0</v>
      </c>
      <c r="AV9341" s="98">
        <v>0</v>
      </c>
      <c r="AW9341" s="98">
        <v>0</v>
      </c>
      <c r="AX9341" s="98">
        <v>0.5</v>
      </c>
      <c r="AY9341" s="98">
        <v>0.2109</v>
      </c>
      <c r="AZ9341" s="98">
        <v>0.66666666699999999</v>
      </c>
      <c r="BA9341" s="166">
        <v>9</v>
      </c>
      <c r="BB9341" s="167">
        <v>12</v>
      </c>
      <c r="BC9341" s="110">
        <v>5.4158330000000001</v>
      </c>
      <c r="BD9341" s="305">
        <f t="shared" si="290"/>
        <v>64.989996000000005</v>
      </c>
      <c r="BE9341" s="168">
        <v>44</v>
      </c>
      <c r="BF9341" s="168">
        <v>3</v>
      </c>
      <c r="BG9341" s="98">
        <v>21.6633</v>
      </c>
      <c r="BH9341" s="110">
        <v>64.989999999999995</v>
      </c>
      <c r="BI9341" s="98">
        <v>0.21926399999999999</v>
      </c>
      <c r="BJ9341" s="98">
        <v>0.22064900000000001</v>
      </c>
      <c r="BK9341" s="98">
        <v>3.1850999999999997E-2</v>
      </c>
      <c r="BL9341" s="167">
        <v>0</v>
      </c>
      <c r="BM9341" s="167">
        <v>0</v>
      </c>
      <c r="BN9341" s="98">
        <v>0.24357500000000001</v>
      </c>
      <c r="BO9341" s="98">
        <v>0</v>
      </c>
      <c r="BP9341" s="98">
        <v>7.9857999999999998E-2</v>
      </c>
      <c r="BQ9341" s="98">
        <v>0</v>
      </c>
      <c r="BR9341" s="98">
        <v>0.198799</v>
      </c>
      <c r="BS9341" s="98">
        <v>0</v>
      </c>
      <c r="BT9341" s="98">
        <v>0</v>
      </c>
      <c r="BU9341" s="98">
        <v>6.0000000000000001E-3</v>
      </c>
      <c r="BV9341" s="98">
        <v>0</v>
      </c>
      <c r="BW9341" s="98">
        <v>0</v>
      </c>
      <c r="BX9341" s="98">
        <v>0</v>
      </c>
      <c r="BY9341" s="98">
        <v>44</v>
      </c>
      <c r="BZ9341" s="98">
        <v>1855</v>
      </c>
      <c r="CA9341" s="98">
        <v>27.4967735846868</v>
      </c>
      <c r="CB9341" s="98">
        <v>8.0500000000000007</v>
      </c>
      <c r="CC9341" s="98">
        <v>11544</v>
      </c>
      <c r="CD9341" s="169">
        <v>2</v>
      </c>
      <c r="CE9341" s="98">
        <v>229.49</v>
      </c>
      <c r="CF9341" s="98">
        <f t="shared" si="291"/>
        <v>48.399441000000003</v>
      </c>
      <c r="CG9341" s="98"/>
      <c r="CH9341" s="98"/>
      <c r="CI9341" s="98"/>
      <c r="CJ9341" s="98"/>
    </row>
    <row r="9342" spans="1:88">
      <c r="A9342" s="97">
        <v>9341</v>
      </c>
      <c r="B9342" s="98">
        <v>0.75949299999999997</v>
      </c>
      <c r="C9342" s="165">
        <v>55</v>
      </c>
      <c r="D9342" s="98">
        <v>0.56363636399999995</v>
      </c>
      <c r="E9342" s="98">
        <v>3.6363635999999998E-2</v>
      </c>
      <c r="F9342" s="98">
        <v>0</v>
      </c>
      <c r="G9342" s="98">
        <v>0.28571428599999998</v>
      </c>
      <c r="H9342" s="98">
        <v>0</v>
      </c>
      <c r="I9342" s="98">
        <v>0</v>
      </c>
      <c r="J9342" s="98">
        <v>0</v>
      </c>
      <c r="K9342" s="98">
        <v>0.71428571399999996</v>
      </c>
      <c r="L9342" s="98">
        <v>0</v>
      </c>
      <c r="M9342" s="98">
        <v>0</v>
      </c>
      <c r="N9342" s="98">
        <v>0</v>
      </c>
      <c r="O9342" s="98">
        <v>0</v>
      </c>
      <c r="P9342" s="98">
        <v>0</v>
      </c>
      <c r="Q9342" s="98">
        <v>0.571428571</v>
      </c>
      <c r="R9342" s="98">
        <v>0</v>
      </c>
      <c r="S9342" s="98">
        <v>0.428571429</v>
      </c>
      <c r="T9342" s="98">
        <v>0</v>
      </c>
      <c r="U9342" s="98">
        <v>0.33333333300000001</v>
      </c>
      <c r="V9342" s="98">
        <v>0</v>
      </c>
      <c r="W9342" s="98">
        <v>0</v>
      </c>
      <c r="X9342" s="98">
        <v>0</v>
      </c>
      <c r="Y9342" s="98">
        <v>0</v>
      </c>
      <c r="Z9342" s="98">
        <v>0</v>
      </c>
      <c r="AA9342" s="98">
        <v>0.33333333300000001</v>
      </c>
      <c r="AB9342" s="98">
        <v>0</v>
      </c>
      <c r="AC9342" s="98">
        <v>0.33333333300000001</v>
      </c>
      <c r="AD9342" s="98">
        <v>0.33333333300000001</v>
      </c>
      <c r="AE9342" s="98">
        <v>0</v>
      </c>
      <c r="AF9342" s="98">
        <v>0.33333333300000001</v>
      </c>
      <c r="AG9342" s="98">
        <v>0</v>
      </c>
      <c r="AH9342" s="98">
        <v>0.33333333300000001</v>
      </c>
      <c r="AI9342" s="98">
        <v>0</v>
      </c>
      <c r="AJ9342" s="98">
        <v>0</v>
      </c>
      <c r="AK9342" s="98">
        <v>0</v>
      </c>
      <c r="AL9342" s="98">
        <v>0</v>
      </c>
      <c r="AM9342" s="98">
        <v>0</v>
      </c>
      <c r="AN9342" s="98">
        <v>0</v>
      </c>
      <c r="AO9342" s="98">
        <v>0</v>
      </c>
      <c r="AP9342" s="98">
        <v>0.66666666699999999</v>
      </c>
      <c r="AQ9342" s="98">
        <v>0.33333333300000001</v>
      </c>
      <c r="AR9342" s="98">
        <v>0</v>
      </c>
      <c r="AS9342" s="98">
        <v>0</v>
      </c>
      <c r="AT9342" s="98">
        <v>0</v>
      </c>
      <c r="AU9342" s="98">
        <v>0</v>
      </c>
      <c r="AV9342" s="98">
        <v>0</v>
      </c>
      <c r="AW9342" s="98">
        <v>0</v>
      </c>
      <c r="AX9342" s="98">
        <v>0</v>
      </c>
      <c r="AY9342" s="98">
        <v>0.26079999999999998</v>
      </c>
      <c r="AZ9342" s="98">
        <v>0.71428571399999996</v>
      </c>
      <c r="BA9342" s="166">
        <v>19</v>
      </c>
      <c r="BB9342" s="167">
        <v>29</v>
      </c>
      <c r="BC9342" s="110">
        <v>7.5434479999999997</v>
      </c>
      <c r="BD9342" s="305">
        <f t="shared" si="290"/>
        <v>218.75999199999998</v>
      </c>
      <c r="BE9342" s="168">
        <v>26</v>
      </c>
      <c r="BF9342" s="168">
        <v>7</v>
      </c>
      <c r="BG9342" s="98">
        <v>28.787099999999999</v>
      </c>
      <c r="BH9342" s="110">
        <v>201.51</v>
      </c>
      <c r="BI9342" s="98">
        <v>0.55601599999999995</v>
      </c>
      <c r="BJ9342" s="98">
        <v>8.4740999999999997E-2</v>
      </c>
      <c r="BK9342" s="98">
        <v>7.0660000000000002E-3</v>
      </c>
      <c r="BL9342" s="167">
        <v>0</v>
      </c>
      <c r="BM9342" s="167">
        <v>0</v>
      </c>
      <c r="BN9342" s="98">
        <v>0</v>
      </c>
      <c r="BO9342" s="98">
        <v>0</v>
      </c>
      <c r="BP9342" s="98">
        <v>0</v>
      </c>
      <c r="BQ9342" s="98">
        <v>0</v>
      </c>
      <c r="BR9342" s="98">
        <v>3.2052999999999998E-2</v>
      </c>
      <c r="BS9342" s="98">
        <v>0</v>
      </c>
      <c r="BT9342" s="98">
        <v>0</v>
      </c>
      <c r="BU9342" s="98">
        <v>2.4423E-2</v>
      </c>
      <c r="BV9342" s="98">
        <v>0</v>
      </c>
      <c r="BW9342" s="98">
        <v>2.6574E-2</v>
      </c>
      <c r="BX9342" s="98">
        <v>0.26912399999999997</v>
      </c>
      <c r="BY9342" s="98">
        <v>26</v>
      </c>
      <c r="BZ9342" s="98">
        <v>1855</v>
      </c>
      <c r="CA9342" s="98">
        <v>60</v>
      </c>
      <c r="CB9342" s="98">
        <v>8.0500000000000007</v>
      </c>
      <c r="CC9342" s="98">
        <v>11550</v>
      </c>
      <c r="CD9342" s="169">
        <v>2</v>
      </c>
      <c r="CE9342" s="98">
        <v>38.729999999999997</v>
      </c>
      <c r="CF9342" s="98">
        <f t="shared" si="291"/>
        <v>10.100783999999999</v>
      </c>
      <c r="CG9342" s="98"/>
      <c r="CH9342" s="98"/>
      <c r="CI9342" s="98"/>
      <c r="CJ9342" s="98"/>
    </row>
    <row r="9343" spans="1:88">
      <c r="A9343" s="97">
        <v>9342</v>
      </c>
      <c r="B9343" s="98">
        <v>0.75</v>
      </c>
      <c r="C9343" s="165">
        <v>83</v>
      </c>
      <c r="D9343" s="98">
        <v>0.65060240999999996</v>
      </c>
      <c r="E9343" s="98">
        <v>3.6144577999999997E-2</v>
      </c>
      <c r="F9343" s="98">
        <v>0</v>
      </c>
      <c r="G9343" s="98">
        <v>0.16666666699999999</v>
      </c>
      <c r="H9343" s="98">
        <v>0</v>
      </c>
      <c r="I9343" s="98">
        <v>0</v>
      </c>
      <c r="J9343" s="98">
        <v>0</v>
      </c>
      <c r="K9343" s="98">
        <v>0.83333333300000001</v>
      </c>
      <c r="L9343" s="98">
        <v>0</v>
      </c>
      <c r="M9343" s="98">
        <v>0</v>
      </c>
      <c r="N9343" s="98">
        <v>0</v>
      </c>
      <c r="O9343" s="98">
        <v>0</v>
      </c>
      <c r="P9343" s="98">
        <v>0</v>
      </c>
      <c r="Q9343" s="98">
        <v>0.5</v>
      </c>
      <c r="R9343" s="98">
        <v>0</v>
      </c>
      <c r="S9343" s="98">
        <v>0.5</v>
      </c>
      <c r="T9343" s="98">
        <v>0</v>
      </c>
      <c r="U9343" s="98">
        <v>0</v>
      </c>
      <c r="V9343" s="98">
        <v>0</v>
      </c>
      <c r="W9343" s="98">
        <v>0</v>
      </c>
      <c r="X9343" s="98">
        <v>0</v>
      </c>
      <c r="Y9343" s="98">
        <v>1</v>
      </c>
      <c r="Z9343" s="98">
        <v>0</v>
      </c>
      <c r="AA9343" s="98">
        <v>0</v>
      </c>
      <c r="AB9343" s="98">
        <v>0</v>
      </c>
      <c r="AC9343" s="98">
        <v>0</v>
      </c>
      <c r="AD9343" s="98">
        <v>0</v>
      </c>
      <c r="AE9343" s="98">
        <v>0</v>
      </c>
      <c r="AF9343" s="98">
        <v>0</v>
      </c>
      <c r="AG9343" s="98">
        <v>0</v>
      </c>
      <c r="AH9343" s="98">
        <v>0</v>
      </c>
      <c r="AI9343" s="98">
        <v>0</v>
      </c>
      <c r="AJ9343" s="98">
        <v>1</v>
      </c>
      <c r="AK9343" s="98">
        <v>0</v>
      </c>
      <c r="AL9343" s="98">
        <v>0</v>
      </c>
      <c r="AM9343" s="98">
        <v>0</v>
      </c>
      <c r="AN9343" s="98">
        <v>0</v>
      </c>
      <c r="AO9343" s="98">
        <v>0</v>
      </c>
      <c r="AP9343" s="98">
        <v>0.66666666699999999</v>
      </c>
      <c r="AQ9343" s="98">
        <v>0</v>
      </c>
      <c r="AR9343" s="98">
        <v>0</v>
      </c>
      <c r="AS9343" s="98">
        <v>0</v>
      </c>
      <c r="AT9343" s="98">
        <v>0</v>
      </c>
      <c r="AU9343" s="98">
        <v>0</v>
      </c>
      <c r="AV9343" s="98">
        <v>0</v>
      </c>
      <c r="AW9343" s="98">
        <v>0</v>
      </c>
      <c r="AX9343" s="98">
        <v>0.33333333300000001</v>
      </c>
      <c r="AY9343" s="98">
        <v>0.17860000000000001</v>
      </c>
      <c r="AZ9343" s="98">
        <v>0.66666666699999999</v>
      </c>
      <c r="BA9343" s="166">
        <v>13</v>
      </c>
      <c r="BB9343" s="167">
        <v>21</v>
      </c>
      <c r="BC9343" s="110">
        <v>9.5766659999999995</v>
      </c>
      <c r="BD9343" s="305">
        <f t="shared" si="290"/>
        <v>201.10998599999999</v>
      </c>
      <c r="BE9343" s="168">
        <v>58</v>
      </c>
      <c r="BF9343" s="168">
        <v>6</v>
      </c>
      <c r="BG9343" s="98">
        <v>32.020000000000003</v>
      </c>
      <c r="BH9343" s="110">
        <v>192.12</v>
      </c>
      <c r="BI9343" s="98">
        <v>0</v>
      </c>
      <c r="BJ9343" s="98">
        <v>0.18920400000000001</v>
      </c>
      <c r="BK9343" s="98">
        <v>5.2259E-2</v>
      </c>
      <c r="BL9343" s="167">
        <v>0</v>
      </c>
      <c r="BM9343" s="167">
        <v>0</v>
      </c>
      <c r="BN9343" s="98">
        <v>3.9298E-2</v>
      </c>
      <c r="BO9343" s="98">
        <v>0</v>
      </c>
      <c r="BP9343" s="98">
        <v>0</v>
      </c>
      <c r="BQ9343" s="98">
        <v>0</v>
      </c>
      <c r="BR9343" s="98">
        <v>0.248282</v>
      </c>
      <c r="BS9343" s="98">
        <v>0</v>
      </c>
      <c r="BT9343" s="98">
        <v>9.7229999999999997E-2</v>
      </c>
      <c r="BU9343" s="98">
        <v>0</v>
      </c>
      <c r="BV9343" s="98">
        <v>1.8217000000000001E-2</v>
      </c>
      <c r="BW9343" s="98">
        <v>0</v>
      </c>
      <c r="BX9343" s="98">
        <v>0.35550599999999999</v>
      </c>
      <c r="BY9343" s="98">
        <v>58</v>
      </c>
      <c r="BZ9343" s="98">
        <v>1855</v>
      </c>
      <c r="CA9343" s="98">
        <v>58</v>
      </c>
      <c r="CB9343" s="98">
        <v>12.65</v>
      </c>
      <c r="CC9343" s="98">
        <v>11552</v>
      </c>
      <c r="CD9343" s="169">
        <v>2</v>
      </c>
      <c r="CE9343" s="98">
        <v>386.71</v>
      </c>
      <c r="CF9343" s="98">
        <f t="shared" si="291"/>
        <v>69.066406000000001</v>
      </c>
      <c r="CG9343" s="98"/>
      <c r="CH9343" s="98"/>
      <c r="CI9343" s="98"/>
      <c r="CJ9343" s="98"/>
    </row>
    <row r="9344" spans="1:88">
      <c r="A9344" s="97">
        <v>9343</v>
      </c>
      <c r="B9344" s="98">
        <v>5</v>
      </c>
      <c r="C9344" s="165">
        <v>54</v>
      </c>
      <c r="D9344" s="98">
        <v>0.12962963</v>
      </c>
      <c r="E9344" s="98">
        <v>0</v>
      </c>
      <c r="F9344" s="98">
        <v>0</v>
      </c>
      <c r="G9344" s="98">
        <v>0</v>
      </c>
      <c r="H9344" s="98">
        <v>0</v>
      </c>
      <c r="I9344" s="98">
        <v>0</v>
      </c>
      <c r="J9344" s="98">
        <v>0</v>
      </c>
      <c r="K9344" s="98">
        <v>1</v>
      </c>
      <c r="L9344" s="98">
        <v>0</v>
      </c>
      <c r="M9344" s="98">
        <v>0</v>
      </c>
      <c r="N9344" s="98">
        <v>0</v>
      </c>
      <c r="O9344" s="98">
        <v>0</v>
      </c>
      <c r="P9344" s="98">
        <v>0</v>
      </c>
      <c r="Q9344" s="98">
        <v>0</v>
      </c>
      <c r="R9344" s="98">
        <v>0</v>
      </c>
      <c r="S9344" s="98">
        <v>1</v>
      </c>
      <c r="T9344" s="98">
        <v>0</v>
      </c>
      <c r="U9344" s="98">
        <v>0</v>
      </c>
      <c r="V9344" s="98">
        <v>0</v>
      </c>
      <c r="W9344" s="98">
        <v>0</v>
      </c>
      <c r="X9344" s="98">
        <v>0</v>
      </c>
      <c r="Y9344" s="98">
        <v>0</v>
      </c>
      <c r="Z9344" s="98">
        <v>0</v>
      </c>
      <c r="AA9344" s="98">
        <v>0</v>
      </c>
      <c r="AB9344" s="98">
        <v>0</v>
      </c>
      <c r="AC9344" s="98">
        <v>0</v>
      </c>
      <c r="AD9344" s="98">
        <v>0</v>
      </c>
      <c r="AE9344" s="98">
        <v>0</v>
      </c>
      <c r="AF9344" s="98">
        <v>0</v>
      </c>
      <c r="AG9344" s="98">
        <v>0</v>
      </c>
      <c r="AH9344" s="98">
        <v>0</v>
      </c>
      <c r="AI9344" s="98">
        <v>0</v>
      </c>
      <c r="AJ9344" s="98">
        <v>0</v>
      </c>
      <c r="AK9344" s="98">
        <v>0</v>
      </c>
      <c r="AL9344" s="98">
        <v>0</v>
      </c>
      <c r="AM9344" s="98">
        <v>0</v>
      </c>
      <c r="AN9344" s="98">
        <v>0</v>
      </c>
      <c r="AO9344" s="98">
        <v>0</v>
      </c>
      <c r="AP9344" s="98">
        <v>0</v>
      </c>
      <c r="AQ9344" s="98">
        <v>0</v>
      </c>
      <c r="AR9344" s="98">
        <v>0</v>
      </c>
      <c r="AS9344" s="98">
        <v>0</v>
      </c>
      <c r="AT9344" s="98">
        <v>0</v>
      </c>
      <c r="AU9344" s="98">
        <v>0</v>
      </c>
      <c r="AV9344" s="98">
        <v>0</v>
      </c>
      <c r="AW9344" s="98">
        <v>0</v>
      </c>
      <c r="AX9344" s="98">
        <v>0</v>
      </c>
      <c r="AY9344" s="98">
        <v>0</v>
      </c>
      <c r="AZ9344" s="98">
        <v>0</v>
      </c>
      <c r="BA9344" s="166">
        <v>3</v>
      </c>
      <c r="BB9344" s="167">
        <v>3</v>
      </c>
      <c r="BC9344" s="110">
        <v>5.7233330000000002</v>
      </c>
      <c r="BD9344" s="305">
        <f t="shared" si="290"/>
        <v>17.169999000000001</v>
      </c>
      <c r="BE9344" s="168">
        <v>0</v>
      </c>
      <c r="BF9344" s="168">
        <v>1</v>
      </c>
      <c r="BG9344" s="98">
        <v>17.170000000000002</v>
      </c>
      <c r="BH9344" s="110">
        <v>17.170000000000002</v>
      </c>
      <c r="BI9344" s="98">
        <v>0</v>
      </c>
      <c r="BJ9344" s="98">
        <v>0</v>
      </c>
      <c r="BK9344" s="98">
        <v>0.15084400000000001</v>
      </c>
      <c r="BL9344" s="167">
        <v>0</v>
      </c>
      <c r="BM9344" s="167">
        <v>0</v>
      </c>
      <c r="BN9344" s="98">
        <v>0</v>
      </c>
      <c r="BO9344" s="98">
        <v>0.44205</v>
      </c>
      <c r="BP9344" s="98">
        <v>0</v>
      </c>
      <c r="BQ9344" s="98">
        <v>0</v>
      </c>
      <c r="BR9344" s="98">
        <v>0</v>
      </c>
      <c r="BS9344" s="98">
        <v>0</v>
      </c>
      <c r="BT9344" s="98">
        <v>0.40710499999999999</v>
      </c>
      <c r="BU9344" s="98">
        <v>0</v>
      </c>
      <c r="BV9344" s="98">
        <v>0</v>
      </c>
      <c r="BW9344" s="98">
        <v>0</v>
      </c>
      <c r="BX9344" s="98">
        <v>0</v>
      </c>
      <c r="BY9344" s="98">
        <v>0</v>
      </c>
      <c r="BZ9344" s="98">
        <v>1855</v>
      </c>
      <c r="CA9344" s="98">
        <v>66</v>
      </c>
      <c r="CB9344" s="98">
        <v>2.2999999999999998</v>
      </c>
      <c r="CC9344" s="98">
        <v>11553</v>
      </c>
      <c r="CD9344" s="169">
        <v>2</v>
      </c>
      <c r="CE9344" s="98">
        <v>114.74</v>
      </c>
      <c r="CF9344" s="98">
        <f t="shared" si="291"/>
        <v>0</v>
      </c>
      <c r="CG9344" s="98"/>
      <c r="CH9344" s="98"/>
      <c r="CI9344" s="98"/>
      <c r="CJ9344" s="98"/>
    </row>
    <row r="9345" spans="1:88">
      <c r="A9345" s="97">
        <v>9344</v>
      </c>
      <c r="B9345" s="98">
        <v>0</v>
      </c>
      <c r="C9345" s="165">
        <v>54</v>
      </c>
      <c r="D9345" s="98">
        <v>5.5555555999999999E-2</v>
      </c>
      <c r="E9345" s="98">
        <v>0</v>
      </c>
      <c r="F9345" s="98">
        <v>0</v>
      </c>
      <c r="G9345" s="98">
        <v>0</v>
      </c>
      <c r="H9345" s="98">
        <v>0</v>
      </c>
      <c r="I9345" s="98">
        <v>0</v>
      </c>
      <c r="J9345" s="98">
        <v>0</v>
      </c>
      <c r="K9345" s="98">
        <v>1</v>
      </c>
      <c r="L9345" s="98">
        <v>0</v>
      </c>
      <c r="M9345" s="98">
        <v>0</v>
      </c>
      <c r="N9345" s="98">
        <v>0</v>
      </c>
      <c r="O9345" s="98">
        <v>0</v>
      </c>
      <c r="P9345" s="98">
        <v>0</v>
      </c>
      <c r="Q9345" s="98">
        <v>0.5</v>
      </c>
      <c r="R9345" s="98">
        <v>0</v>
      </c>
      <c r="S9345" s="98">
        <v>0.5</v>
      </c>
      <c r="T9345" s="98">
        <v>0</v>
      </c>
      <c r="U9345" s="98">
        <v>0</v>
      </c>
      <c r="V9345" s="98">
        <v>0.5</v>
      </c>
      <c r="W9345" s="98">
        <v>0</v>
      </c>
      <c r="X9345" s="98">
        <v>0</v>
      </c>
      <c r="Y9345" s="98">
        <v>0.5</v>
      </c>
      <c r="Z9345" s="98">
        <v>0</v>
      </c>
      <c r="AA9345" s="98">
        <v>0</v>
      </c>
      <c r="AB9345" s="98">
        <v>0</v>
      </c>
      <c r="AC9345" s="98">
        <v>0</v>
      </c>
      <c r="AD9345" s="98">
        <v>0.5</v>
      </c>
      <c r="AE9345" s="98">
        <v>0</v>
      </c>
      <c r="AF9345" s="98">
        <v>0</v>
      </c>
      <c r="AG9345" s="98">
        <v>0</v>
      </c>
      <c r="AH9345" s="98">
        <v>0</v>
      </c>
      <c r="AI9345" s="98">
        <v>0</v>
      </c>
      <c r="AJ9345" s="98">
        <v>0.5</v>
      </c>
      <c r="AK9345" s="98">
        <v>0</v>
      </c>
      <c r="AL9345" s="98">
        <v>0</v>
      </c>
      <c r="AM9345" s="98">
        <v>0</v>
      </c>
      <c r="AN9345" s="98">
        <v>0</v>
      </c>
      <c r="AO9345" s="98">
        <v>0</v>
      </c>
      <c r="AP9345" s="98">
        <v>0</v>
      </c>
      <c r="AQ9345" s="98">
        <v>0</v>
      </c>
      <c r="AR9345" s="98">
        <v>0</v>
      </c>
      <c r="AS9345" s="98">
        <v>0</v>
      </c>
      <c r="AT9345" s="98">
        <v>1</v>
      </c>
      <c r="AU9345" s="98">
        <v>0</v>
      </c>
      <c r="AV9345" s="98">
        <v>0</v>
      </c>
      <c r="AW9345" s="98">
        <v>0</v>
      </c>
      <c r="AX9345" s="98">
        <v>0</v>
      </c>
      <c r="AY9345" s="98">
        <v>0.24959999999999999</v>
      </c>
      <c r="AZ9345" s="98">
        <v>1</v>
      </c>
      <c r="BA9345" s="166">
        <v>8</v>
      </c>
      <c r="BB9345" s="167">
        <v>10</v>
      </c>
      <c r="BC9345" s="110">
        <v>4.3920000000000003</v>
      </c>
      <c r="BD9345" s="305">
        <f t="shared" si="290"/>
        <v>43.92</v>
      </c>
      <c r="BE9345" s="168">
        <v>35</v>
      </c>
      <c r="BF9345" s="168">
        <v>2</v>
      </c>
      <c r="BG9345" s="98">
        <v>21.96</v>
      </c>
      <c r="BH9345" s="110">
        <v>43.92</v>
      </c>
      <c r="BI9345" s="98">
        <v>0</v>
      </c>
      <c r="BJ9345" s="98">
        <v>4.7130999999999999E-2</v>
      </c>
      <c r="BK9345" s="98">
        <v>0.21948899999999999</v>
      </c>
      <c r="BL9345" s="167">
        <v>0</v>
      </c>
      <c r="BM9345" s="167">
        <v>0</v>
      </c>
      <c r="BN9345" s="98">
        <v>0</v>
      </c>
      <c r="BO9345" s="98">
        <v>0</v>
      </c>
      <c r="BP9345" s="98">
        <v>0</v>
      </c>
      <c r="BQ9345" s="98">
        <v>0</v>
      </c>
      <c r="BR9345" s="98">
        <v>0.58674800000000005</v>
      </c>
      <c r="BS9345" s="98">
        <v>0</v>
      </c>
      <c r="BT9345" s="98">
        <v>0.13091900000000001</v>
      </c>
      <c r="BU9345" s="98">
        <v>1.5709999999999998E-2</v>
      </c>
      <c r="BV9345" s="98">
        <v>0</v>
      </c>
      <c r="BW9345" s="98">
        <v>0</v>
      </c>
      <c r="BX9345" s="98">
        <v>0</v>
      </c>
      <c r="BY9345" s="98">
        <v>35</v>
      </c>
      <c r="BZ9345" s="98">
        <v>1854</v>
      </c>
      <c r="CA9345" s="98">
        <v>27.491490284438399</v>
      </c>
      <c r="CB9345" s="98">
        <v>4.5999999999999996</v>
      </c>
      <c r="CC9345" s="98">
        <v>11556</v>
      </c>
      <c r="CD9345" s="169">
        <v>2</v>
      </c>
      <c r="CE9345" s="98">
        <v>97.37</v>
      </c>
      <c r="CF9345" s="98">
        <f t="shared" si="291"/>
        <v>24.303552</v>
      </c>
      <c r="CG9345" s="98"/>
      <c r="CH9345" s="98"/>
      <c r="CI9345" s="98"/>
      <c r="CJ9345" s="98"/>
    </row>
    <row r="9346" spans="1:88">
      <c r="A9346" s="97">
        <v>9345</v>
      </c>
      <c r="B9346" s="98">
        <v>1.2195119999999999</v>
      </c>
      <c r="C9346" s="165">
        <v>55</v>
      </c>
      <c r="D9346" s="98">
        <v>0.70909090900000005</v>
      </c>
      <c r="E9346" s="98">
        <v>9.0909090999999997E-2</v>
      </c>
      <c r="F9346" s="98">
        <v>0</v>
      </c>
      <c r="G9346" s="98">
        <v>0</v>
      </c>
      <c r="H9346" s="98">
        <v>0</v>
      </c>
      <c r="I9346" s="98">
        <v>0</v>
      </c>
      <c r="J9346" s="98">
        <v>0</v>
      </c>
      <c r="K9346" s="98">
        <v>1</v>
      </c>
      <c r="L9346" s="98">
        <v>0</v>
      </c>
      <c r="M9346" s="98">
        <v>0</v>
      </c>
      <c r="N9346" s="98">
        <v>0</v>
      </c>
      <c r="O9346" s="98">
        <v>0</v>
      </c>
      <c r="P9346" s="98">
        <v>0</v>
      </c>
      <c r="Q9346" s="98">
        <v>1</v>
      </c>
      <c r="R9346" s="98">
        <v>0</v>
      </c>
      <c r="S9346" s="98">
        <v>0</v>
      </c>
      <c r="T9346" s="98">
        <v>0</v>
      </c>
      <c r="U9346" s="98">
        <v>0</v>
      </c>
      <c r="V9346" s="98">
        <v>0</v>
      </c>
      <c r="W9346" s="98">
        <v>0</v>
      </c>
      <c r="X9346" s="98">
        <v>0</v>
      </c>
      <c r="Y9346" s="98">
        <v>0</v>
      </c>
      <c r="Z9346" s="98">
        <v>0</v>
      </c>
      <c r="AA9346" s="98">
        <v>1</v>
      </c>
      <c r="AB9346" s="98">
        <v>0</v>
      </c>
      <c r="AC9346" s="98">
        <v>0</v>
      </c>
      <c r="AD9346" s="98">
        <v>0</v>
      </c>
      <c r="AE9346" s="98">
        <v>0</v>
      </c>
      <c r="AF9346" s="98">
        <v>0</v>
      </c>
      <c r="AG9346" s="98">
        <v>0</v>
      </c>
      <c r="AH9346" s="98">
        <v>1</v>
      </c>
      <c r="AI9346" s="98">
        <v>0</v>
      </c>
      <c r="AJ9346" s="98">
        <v>0</v>
      </c>
      <c r="AK9346" s="98">
        <v>0</v>
      </c>
      <c r="AL9346" s="98">
        <v>0</v>
      </c>
      <c r="AM9346" s="98">
        <v>0</v>
      </c>
      <c r="AN9346" s="98">
        <v>0</v>
      </c>
      <c r="AO9346" s="98">
        <v>0</v>
      </c>
      <c r="AP9346" s="98">
        <v>0.33333333300000001</v>
      </c>
      <c r="AQ9346" s="98">
        <v>0</v>
      </c>
      <c r="AR9346" s="98">
        <v>0</v>
      </c>
      <c r="AS9346" s="98">
        <v>0</v>
      </c>
      <c r="AT9346" s="98">
        <v>0</v>
      </c>
      <c r="AU9346" s="98">
        <v>0</v>
      </c>
      <c r="AV9346" s="98">
        <v>0</v>
      </c>
      <c r="AW9346" s="98">
        <v>0</v>
      </c>
      <c r="AX9346" s="98">
        <v>0.66666666699999999</v>
      </c>
      <c r="AY9346" s="98">
        <v>0.27760000000000001</v>
      </c>
      <c r="AZ9346" s="98">
        <v>1</v>
      </c>
      <c r="BA9346" s="166">
        <v>17</v>
      </c>
      <c r="BB9346" s="167">
        <v>23</v>
      </c>
      <c r="BC9346" s="110">
        <v>5.14</v>
      </c>
      <c r="BD9346" s="305">
        <f t="shared" si="290"/>
        <v>118.22</v>
      </c>
      <c r="BE9346" s="168">
        <v>19</v>
      </c>
      <c r="BF9346" s="168">
        <v>3</v>
      </c>
      <c r="BG9346" s="98">
        <v>36.976599999999998</v>
      </c>
      <c r="BH9346" s="110">
        <v>110.93</v>
      </c>
      <c r="BI9346" s="98">
        <v>0.31002299999999999</v>
      </c>
      <c r="BJ9346" s="98">
        <v>0.206008</v>
      </c>
      <c r="BK9346" s="98">
        <v>0</v>
      </c>
      <c r="BL9346" s="167">
        <v>0</v>
      </c>
      <c r="BM9346" s="167">
        <v>0</v>
      </c>
      <c r="BN9346" s="98">
        <v>9.8304000000000002E-2</v>
      </c>
      <c r="BO9346" s="98">
        <v>0</v>
      </c>
      <c r="BP9346" s="98">
        <v>0</v>
      </c>
      <c r="BQ9346" s="98">
        <v>0</v>
      </c>
      <c r="BR9346" s="98">
        <v>0.16902300000000001</v>
      </c>
      <c r="BS9346" s="98">
        <v>7.8889000000000001E-2</v>
      </c>
      <c r="BT9346" s="98">
        <v>8.4248000000000003E-2</v>
      </c>
      <c r="BU9346" s="98">
        <v>2.5475999999999999E-2</v>
      </c>
      <c r="BV9346" s="98">
        <v>4.7429999999999998E-3</v>
      </c>
      <c r="BW9346" s="98">
        <v>0</v>
      </c>
      <c r="BX9346" s="98">
        <v>2.3279999999999999E-2</v>
      </c>
      <c r="BY9346" s="98">
        <v>19</v>
      </c>
      <c r="BZ9346" s="98">
        <v>1854</v>
      </c>
      <c r="CA9346" s="98">
        <v>27.486206984189899</v>
      </c>
      <c r="CB9346" s="98">
        <v>2.2999999999999998</v>
      </c>
      <c r="CC9346" s="98">
        <v>11559</v>
      </c>
      <c r="CD9346" s="169">
        <v>2</v>
      </c>
      <c r="CE9346" s="98">
        <v>180.41</v>
      </c>
      <c r="CF9346" s="98">
        <f t="shared" si="291"/>
        <v>50.081816000000003</v>
      </c>
      <c r="CG9346" s="98"/>
      <c r="CH9346" s="98"/>
      <c r="CI9346" s="98"/>
      <c r="CJ9346" s="98"/>
    </row>
    <row r="9347" spans="1:88">
      <c r="A9347" s="97">
        <v>9346</v>
      </c>
      <c r="B9347" s="98">
        <v>1.9032249999999999</v>
      </c>
      <c r="C9347" s="165">
        <v>0</v>
      </c>
      <c r="D9347" s="98">
        <v>0</v>
      </c>
      <c r="E9347" s="98">
        <v>0</v>
      </c>
      <c r="F9347" s="98">
        <v>0</v>
      </c>
      <c r="G9347" s="98">
        <v>0.1</v>
      </c>
      <c r="H9347" s="98">
        <v>0</v>
      </c>
      <c r="I9347" s="98">
        <v>0</v>
      </c>
      <c r="J9347" s="98">
        <v>0</v>
      </c>
      <c r="K9347" s="98">
        <v>0.9</v>
      </c>
      <c r="L9347" s="98">
        <v>0</v>
      </c>
      <c r="M9347" s="98">
        <v>0</v>
      </c>
      <c r="N9347" s="98">
        <v>0</v>
      </c>
      <c r="O9347" s="98">
        <v>0</v>
      </c>
      <c r="P9347" s="98">
        <v>0</v>
      </c>
      <c r="Q9347" s="98">
        <v>0</v>
      </c>
      <c r="R9347" s="98">
        <v>0</v>
      </c>
      <c r="S9347" s="98">
        <v>1</v>
      </c>
      <c r="T9347" s="98">
        <v>0</v>
      </c>
      <c r="U9347" s="98">
        <v>0</v>
      </c>
      <c r="V9347" s="98">
        <v>0</v>
      </c>
      <c r="W9347" s="98">
        <v>0</v>
      </c>
      <c r="X9347" s="98">
        <v>0</v>
      </c>
      <c r="Y9347" s="98">
        <v>0</v>
      </c>
      <c r="Z9347" s="98">
        <v>0</v>
      </c>
      <c r="AA9347" s="98">
        <v>0.16666666699999999</v>
      </c>
      <c r="AB9347" s="98">
        <v>0.5</v>
      </c>
      <c r="AC9347" s="98">
        <v>0.33333333300000001</v>
      </c>
      <c r="AD9347" s="98">
        <v>0.33333333300000001</v>
      </c>
      <c r="AE9347" s="98">
        <v>0</v>
      </c>
      <c r="AF9347" s="98">
        <v>0.5</v>
      </c>
      <c r="AG9347" s="98">
        <v>0</v>
      </c>
      <c r="AH9347" s="98">
        <v>0.16666666699999999</v>
      </c>
      <c r="AI9347" s="98">
        <v>0</v>
      </c>
      <c r="AJ9347" s="98">
        <v>0</v>
      </c>
      <c r="AK9347" s="98">
        <v>0</v>
      </c>
      <c r="AL9347" s="98">
        <v>0</v>
      </c>
      <c r="AM9347" s="98">
        <v>0</v>
      </c>
      <c r="AN9347" s="98">
        <v>0</v>
      </c>
      <c r="AO9347" s="98">
        <v>0</v>
      </c>
      <c r="AP9347" s="98">
        <v>0.83333333300000001</v>
      </c>
      <c r="AQ9347" s="98">
        <v>0</v>
      </c>
      <c r="AR9347" s="98">
        <v>0</v>
      </c>
      <c r="AS9347" s="98">
        <v>0</v>
      </c>
      <c r="AT9347" s="98">
        <v>0.16666666699999999</v>
      </c>
      <c r="AU9347" s="98">
        <v>0</v>
      </c>
      <c r="AV9347" s="98">
        <v>0</v>
      </c>
      <c r="AW9347" s="98">
        <v>0</v>
      </c>
      <c r="AX9347" s="98">
        <v>0</v>
      </c>
      <c r="AY9347" s="98">
        <v>0.2266</v>
      </c>
      <c r="AZ9347" s="98">
        <v>0.77777777800000003</v>
      </c>
      <c r="BA9347" s="166">
        <v>23</v>
      </c>
      <c r="BB9347" s="167">
        <v>46</v>
      </c>
      <c r="BC9347" s="110">
        <v>5.3043469999999999</v>
      </c>
      <c r="BD9347" s="305">
        <f t="shared" ref="BD9347:BD9410" si="292">BB9347*BC9347</f>
        <v>243.99996199999998</v>
      </c>
      <c r="BE9347" s="168">
        <v>32</v>
      </c>
      <c r="BF9347" s="168">
        <v>10</v>
      </c>
      <c r="BG9347" s="98">
        <v>24.151</v>
      </c>
      <c r="BH9347" s="110">
        <v>241.51</v>
      </c>
      <c r="BI9347" s="98">
        <v>0</v>
      </c>
      <c r="BJ9347" s="98">
        <v>1.1691E-2</v>
      </c>
      <c r="BK9347" s="98">
        <v>0.13335900000000001</v>
      </c>
      <c r="BL9347" s="167">
        <v>0</v>
      </c>
      <c r="BM9347" s="167">
        <v>0</v>
      </c>
      <c r="BN9347" s="98">
        <v>0.169017</v>
      </c>
      <c r="BO9347" s="98">
        <v>9.4231999999999996E-2</v>
      </c>
      <c r="BP9347" s="98">
        <v>0</v>
      </c>
      <c r="BQ9347" s="98">
        <v>0</v>
      </c>
      <c r="BR9347" s="98">
        <v>7.8798999999999994E-2</v>
      </c>
      <c r="BS9347" s="98">
        <v>0</v>
      </c>
      <c r="BT9347" s="98">
        <v>0.30491000000000001</v>
      </c>
      <c r="BU9347" s="98">
        <v>6.0288000000000001E-2</v>
      </c>
      <c r="BV9347" s="98">
        <v>0</v>
      </c>
      <c r="BW9347" s="98">
        <v>5.4676000000000002E-2</v>
      </c>
      <c r="BX9347" s="98">
        <v>9.3023999999999996E-2</v>
      </c>
      <c r="BY9347" s="98">
        <v>32</v>
      </c>
      <c r="BZ9347" s="98">
        <v>1854</v>
      </c>
      <c r="CA9347" s="98">
        <v>49</v>
      </c>
      <c r="CB9347" s="98">
        <v>28.75</v>
      </c>
      <c r="CC9347" s="98">
        <v>11563</v>
      </c>
      <c r="CD9347" s="169">
        <v>2</v>
      </c>
      <c r="CE9347" s="98">
        <v>5.38</v>
      </c>
      <c r="CF9347" s="98">
        <f t="shared" ref="CF9347:CF9410" si="293">CE9347*AY9347</f>
        <v>1.2191079999999999</v>
      </c>
      <c r="CG9347" s="98"/>
      <c r="CH9347" s="98"/>
      <c r="CI9347" s="98"/>
      <c r="CJ9347" s="98"/>
    </row>
    <row r="9348" spans="1:88">
      <c r="A9348" s="97">
        <v>9347</v>
      </c>
      <c r="B9348" s="98">
        <v>1.131551</v>
      </c>
      <c r="C9348" s="165">
        <v>62</v>
      </c>
      <c r="D9348" s="98">
        <v>0.25806451600000002</v>
      </c>
      <c r="E9348" s="98">
        <v>4.8387096999999997E-2</v>
      </c>
      <c r="F9348" s="98">
        <v>0</v>
      </c>
      <c r="G9348" s="98">
        <v>0</v>
      </c>
      <c r="H9348" s="98">
        <v>0</v>
      </c>
      <c r="I9348" s="98">
        <v>0</v>
      </c>
      <c r="J9348" s="98">
        <v>0</v>
      </c>
      <c r="K9348" s="98">
        <v>1</v>
      </c>
      <c r="L9348" s="98">
        <v>0</v>
      </c>
      <c r="M9348" s="98">
        <v>0</v>
      </c>
      <c r="N9348" s="98">
        <v>0</v>
      </c>
      <c r="O9348" s="98">
        <v>0</v>
      </c>
      <c r="P9348" s="98">
        <v>0</v>
      </c>
      <c r="Q9348" s="98">
        <v>1</v>
      </c>
      <c r="R9348" s="98">
        <v>0</v>
      </c>
      <c r="S9348" s="98">
        <v>0</v>
      </c>
      <c r="T9348" s="98">
        <v>0</v>
      </c>
      <c r="U9348" s="98">
        <v>0.375</v>
      </c>
      <c r="V9348" s="98">
        <v>0</v>
      </c>
      <c r="W9348" s="98">
        <v>0.125</v>
      </c>
      <c r="X9348" s="98">
        <v>0</v>
      </c>
      <c r="Y9348" s="98">
        <v>0</v>
      </c>
      <c r="Z9348" s="98">
        <v>0</v>
      </c>
      <c r="AA9348" s="98">
        <v>0.125</v>
      </c>
      <c r="AB9348" s="98">
        <v>0.125</v>
      </c>
      <c r="AC9348" s="98">
        <v>0.25</v>
      </c>
      <c r="AD9348" s="98">
        <v>0</v>
      </c>
      <c r="AE9348" s="98">
        <v>0</v>
      </c>
      <c r="AF9348" s="98">
        <v>0.625</v>
      </c>
      <c r="AG9348" s="98">
        <v>0</v>
      </c>
      <c r="AH9348" s="98">
        <v>0.375</v>
      </c>
      <c r="AI9348" s="98">
        <v>0</v>
      </c>
      <c r="AJ9348" s="98">
        <v>0</v>
      </c>
      <c r="AK9348" s="98">
        <v>0</v>
      </c>
      <c r="AL9348" s="98">
        <v>0</v>
      </c>
      <c r="AM9348" s="98">
        <v>0</v>
      </c>
      <c r="AN9348" s="98">
        <v>0</v>
      </c>
      <c r="AO9348" s="98">
        <v>0</v>
      </c>
      <c r="AP9348" s="98">
        <v>0.41666666699999999</v>
      </c>
      <c r="AQ9348" s="98">
        <v>0</v>
      </c>
      <c r="AR9348" s="98">
        <v>0</v>
      </c>
      <c r="AS9348" s="98">
        <v>0</v>
      </c>
      <c r="AT9348" s="98">
        <v>0</v>
      </c>
      <c r="AU9348" s="98">
        <v>0</v>
      </c>
      <c r="AV9348" s="98">
        <v>0</v>
      </c>
      <c r="AW9348" s="98">
        <v>0</v>
      </c>
      <c r="AX9348" s="98">
        <v>0.58333333300000001</v>
      </c>
      <c r="AY9348" s="98">
        <v>0.25650000000000001</v>
      </c>
      <c r="AZ9348" s="98">
        <v>0.86666666699999995</v>
      </c>
      <c r="BA9348" s="166">
        <v>36</v>
      </c>
      <c r="BB9348" s="167">
        <v>115</v>
      </c>
      <c r="BC9348" s="110">
        <v>4.993652</v>
      </c>
      <c r="BD9348" s="305">
        <f t="shared" si="292"/>
        <v>574.26998000000003</v>
      </c>
      <c r="BE9348" s="168">
        <v>20</v>
      </c>
      <c r="BF9348" s="168">
        <v>16</v>
      </c>
      <c r="BG9348" s="98">
        <v>35.891800000000003</v>
      </c>
      <c r="BH9348" s="110">
        <v>574.27</v>
      </c>
      <c r="BI9348" s="98">
        <v>1.7899999999999999E-2</v>
      </c>
      <c r="BJ9348" s="98">
        <v>0.14140900000000001</v>
      </c>
      <c r="BK9348" s="98">
        <v>9.8804000000000003E-2</v>
      </c>
      <c r="BL9348" s="167">
        <v>0</v>
      </c>
      <c r="BM9348" s="167">
        <v>0</v>
      </c>
      <c r="BN9348" s="98">
        <v>6.5501000000000004E-2</v>
      </c>
      <c r="BO9348" s="98">
        <v>0</v>
      </c>
      <c r="BP9348" s="98">
        <v>3.1938000000000001E-2</v>
      </c>
      <c r="BQ9348" s="98">
        <v>0</v>
      </c>
      <c r="BR9348" s="98">
        <v>0.275003</v>
      </c>
      <c r="BS9348" s="98">
        <v>0.12770799999999999</v>
      </c>
      <c r="BT9348" s="98">
        <v>2.7508999999999999E-2</v>
      </c>
      <c r="BU9348" s="98">
        <v>0.13508000000000001</v>
      </c>
      <c r="BV9348" s="98">
        <v>5.3480000000000003E-3</v>
      </c>
      <c r="BW9348" s="98">
        <v>4.5700999999999999E-2</v>
      </c>
      <c r="BX9348" s="98">
        <v>2.8091000000000001E-2</v>
      </c>
      <c r="BY9348" s="98">
        <v>20</v>
      </c>
      <c r="BZ9348" s="98">
        <v>1854</v>
      </c>
      <c r="CA9348" s="98">
        <v>27.480923683941398</v>
      </c>
      <c r="CB9348" s="98">
        <v>51.75</v>
      </c>
      <c r="CC9348" s="98">
        <v>11578</v>
      </c>
      <c r="CD9348" s="169">
        <v>2</v>
      </c>
      <c r="CE9348" s="98">
        <v>496.67</v>
      </c>
      <c r="CF9348" s="98">
        <f t="shared" si="293"/>
        <v>127.39585500000001</v>
      </c>
      <c r="CG9348" s="98"/>
      <c r="CH9348" s="98"/>
      <c r="CI9348" s="98"/>
      <c r="CJ9348" s="98"/>
    </row>
    <row r="9349" spans="1:88">
      <c r="A9349" s="97">
        <v>9348</v>
      </c>
      <c r="B9349" s="98">
        <v>1.121076</v>
      </c>
      <c r="C9349" s="165">
        <v>37</v>
      </c>
      <c r="D9349" s="98">
        <v>0.19444444399999999</v>
      </c>
      <c r="E9349" s="98">
        <v>0</v>
      </c>
      <c r="F9349" s="98">
        <v>0</v>
      </c>
      <c r="G9349" s="98">
        <v>0</v>
      </c>
      <c r="H9349" s="98">
        <v>0</v>
      </c>
      <c r="I9349" s="98">
        <v>0</v>
      </c>
      <c r="J9349" s="98">
        <v>0</v>
      </c>
      <c r="K9349" s="98">
        <v>1</v>
      </c>
      <c r="L9349" s="98">
        <v>0</v>
      </c>
      <c r="M9349" s="98">
        <v>0</v>
      </c>
      <c r="N9349" s="98">
        <v>0</v>
      </c>
      <c r="O9349" s="98">
        <v>0</v>
      </c>
      <c r="P9349" s="98">
        <v>0</v>
      </c>
      <c r="Q9349" s="98">
        <v>1</v>
      </c>
      <c r="R9349" s="98">
        <v>0</v>
      </c>
      <c r="S9349" s="98">
        <v>0</v>
      </c>
      <c r="T9349" s="98">
        <v>0</v>
      </c>
      <c r="U9349" s="98">
        <v>0</v>
      </c>
      <c r="V9349" s="98">
        <v>0</v>
      </c>
      <c r="W9349" s="98">
        <v>0</v>
      </c>
      <c r="X9349" s="98">
        <v>0</v>
      </c>
      <c r="Y9349" s="98">
        <v>0</v>
      </c>
      <c r="Z9349" s="98">
        <v>0</v>
      </c>
      <c r="AA9349" s="98">
        <v>1</v>
      </c>
      <c r="AB9349" s="98">
        <v>0</v>
      </c>
      <c r="AC9349" s="98">
        <v>0</v>
      </c>
      <c r="AD9349" s="98">
        <v>0</v>
      </c>
      <c r="AE9349" s="98">
        <v>0</v>
      </c>
      <c r="AF9349" s="98">
        <v>0</v>
      </c>
      <c r="AG9349" s="98">
        <v>0</v>
      </c>
      <c r="AH9349" s="98">
        <v>1</v>
      </c>
      <c r="AI9349" s="98">
        <v>0</v>
      </c>
      <c r="AJ9349" s="98">
        <v>0</v>
      </c>
      <c r="AK9349" s="98">
        <v>0</v>
      </c>
      <c r="AL9349" s="98">
        <v>0</v>
      </c>
      <c r="AM9349" s="98">
        <v>0</v>
      </c>
      <c r="AN9349" s="98">
        <v>0</v>
      </c>
      <c r="AO9349" s="98">
        <v>0</v>
      </c>
      <c r="AP9349" s="98">
        <v>1</v>
      </c>
      <c r="AQ9349" s="98">
        <v>0</v>
      </c>
      <c r="AR9349" s="98">
        <v>0</v>
      </c>
      <c r="AS9349" s="98">
        <v>0</v>
      </c>
      <c r="AT9349" s="98">
        <v>0</v>
      </c>
      <c r="AU9349" s="98">
        <v>0</v>
      </c>
      <c r="AV9349" s="98">
        <v>0</v>
      </c>
      <c r="AW9349" s="98">
        <v>0</v>
      </c>
      <c r="AX9349" s="98">
        <v>0</v>
      </c>
      <c r="AY9349" s="98">
        <v>0.1515</v>
      </c>
      <c r="AZ9349" s="98">
        <v>0.4</v>
      </c>
      <c r="BA9349" s="166">
        <v>22</v>
      </c>
      <c r="BB9349" s="167">
        <v>37</v>
      </c>
      <c r="BC9349" s="110">
        <v>6.0251349999999997</v>
      </c>
      <c r="BD9349" s="305">
        <f t="shared" si="292"/>
        <v>222.92999499999999</v>
      </c>
      <c r="BE9349" s="168">
        <v>49</v>
      </c>
      <c r="BF9349" s="168">
        <v>5</v>
      </c>
      <c r="BG9349" s="98">
        <v>44.585999999999999</v>
      </c>
      <c r="BH9349" s="110">
        <v>222.93</v>
      </c>
      <c r="BI9349" s="98">
        <v>0</v>
      </c>
      <c r="BJ9349" s="98">
        <v>0.285053</v>
      </c>
      <c r="BK9349" s="98">
        <v>0.10005600000000001</v>
      </c>
      <c r="BL9349" s="167">
        <v>0</v>
      </c>
      <c r="BM9349" s="167">
        <v>0</v>
      </c>
      <c r="BN9349" s="98">
        <v>6.2906000000000004E-2</v>
      </c>
      <c r="BO9349" s="98">
        <v>0</v>
      </c>
      <c r="BP9349" s="98">
        <v>0</v>
      </c>
      <c r="BQ9349" s="98">
        <v>0</v>
      </c>
      <c r="BR9349" s="98">
        <v>0.187366</v>
      </c>
      <c r="BS9349" s="98">
        <v>4.4443999999999997E-2</v>
      </c>
      <c r="BT9349" s="98">
        <v>3.7601000000000002E-2</v>
      </c>
      <c r="BU9349" s="98">
        <v>0.16845199999999999</v>
      </c>
      <c r="BV9349" s="98">
        <v>1.4250000000000001E-2</v>
      </c>
      <c r="BW9349" s="98">
        <v>5.7492000000000001E-2</v>
      </c>
      <c r="BX9349" s="98">
        <v>4.2375999999999997E-2</v>
      </c>
      <c r="BY9349" s="98">
        <v>49</v>
      </c>
      <c r="BZ9349" s="98">
        <v>1852</v>
      </c>
      <c r="CA9349" s="98">
        <v>27.475640383693001</v>
      </c>
      <c r="CB9349" s="98">
        <v>16.100000000000001</v>
      </c>
      <c r="CC9349" s="98">
        <v>11585</v>
      </c>
      <c r="CD9349" s="169">
        <v>2</v>
      </c>
      <c r="CE9349" s="98">
        <v>233.42</v>
      </c>
      <c r="CF9349" s="98">
        <f t="shared" si="293"/>
        <v>35.363129999999998</v>
      </c>
      <c r="CG9349" s="98"/>
      <c r="CH9349" s="98"/>
      <c r="CI9349" s="98"/>
      <c r="CJ9349" s="98"/>
    </row>
    <row r="9350" spans="1:88">
      <c r="A9350" s="97">
        <v>9349</v>
      </c>
      <c r="B9350" s="98">
        <v>2.0419520000000002</v>
      </c>
      <c r="C9350" s="165">
        <v>51</v>
      </c>
      <c r="D9350" s="98">
        <v>0</v>
      </c>
      <c r="E9350" s="98">
        <v>0</v>
      </c>
      <c r="F9350" s="98">
        <v>0</v>
      </c>
      <c r="G9350" s="98">
        <v>0.5</v>
      </c>
      <c r="H9350" s="98">
        <v>0</v>
      </c>
      <c r="I9350" s="98">
        <v>0</v>
      </c>
      <c r="J9350" s="98">
        <v>0</v>
      </c>
      <c r="K9350" s="98">
        <v>0.5</v>
      </c>
      <c r="L9350" s="98">
        <v>0</v>
      </c>
      <c r="M9350" s="98">
        <v>0</v>
      </c>
      <c r="N9350" s="98">
        <v>0</v>
      </c>
      <c r="O9350" s="98">
        <v>0</v>
      </c>
      <c r="P9350" s="98">
        <v>0</v>
      </c>
      <c r="Q9350" s="98">
        <v>1</v>
      </c>
      <c r="R9350" s="98">
        <v>0</v>
      </c>
      <c r="S9350" s="98">
        <v>0</v>
      </c>
      <c r="T9350" s="98">
        <v>0</v>
      </c>
      <c r="U9350" s="98">
        <v>0</v>
      </c>
      <c r="V9350" s="98">
        <v>0</v>
      </c>
      <c r="W9350" s="98">
        <v>0</v>
      </c>
      <c r="X9350" s="98">
        <v>0</v>
      </c>
      <c r="Y9350" s="98">
        <v>0</v>
      </c>
      <c r="Z9350" s="98">
        <v>0</v>
      </c>
      <c r="AA9350" s="98">
        <v>0</v>
      </c>
      <c r="AB9350" s="98">
        <v>1</v>
      </c>
      <c r="AC9350" s="98">
        <v>0</v>
      </c>
      <c r="AD9350" s="98">
        <v>0</v>
      </c>
      <c r="AE9350" s="98">
        <v>0</v>
      </c>
      <c r="AF9350" s="98">
        <v>0</v>
      </c>
      <c r="AG9350" s="98">
        <v>0</v>
      </c>
      <c r="AH9350" s="98">
        <v>1</v>
      </c>
      <c r="AI9350" s="98">
        <v>0</v>
      </c>
      <c r="AJ9350" s="98">
        <v>0</v>
      </c>
      <c r="AK9350" s="98">
        <v>0</v>
      </c>
      <c r="AL9350" s="98">
        <v>0</v>
      </c>
      <c r="AM9350" s="98">
        <v>0</v>
      </c>
      <c r="AN9350" s="98">
        <v>0</v>
      </c>
      <c r="AO9350" s="98">
        <v>0</v>
      </c>
      <c r="AP9350" s="98">
        <v>1</v>
      </c>
      <c r="AQ9350" s="98">
        <v>0</v>
      </c>
      <c r="AR9350" s="98">
        <v>0</v>
      </c>
      <c r="AS9350" s="98">
        <v>0</v>
      </c>
      <c r="AT9350" s="98">
        <v>0</v>
      </c>
      <c r="AU9350" s="98">
        <v>0</v>
      </c>
      <c r="AV9350" s="98">
        <v>0</v>
      </c>
      <c r="AW9350" s="98">
        <v>0</v>
      </c>
      <c r="AX9350" s="98">
        <v>0</v>
      </c>
      <c r="AY9350" s="98">
        <v>0.21010000000000001</v>
      </c>
      <c r="AZ9350" s="98">
        <v>0.5</v>
      </c>
      <c r="BA9350" s="166">
        <v>6</v>
      </c>
      <c r="BB9350" s="167">
        <v>8</v>
      </c>
      <c r="BC9350" s="110">
        <v>6.7549999999999999</v>
      </c>
      <c r="BD9350" s="305">
        <f t="shared" si="292"/>
        <v>54.04</v>
      </c>
      <c r="BE9350" s="168">
        <v>16</v>
      </c>
      <c r="BF9350" s="168">
        <v>2</v>
      </c>
      <c r="BG9350" s="98">
        <v>27.02</v>
      </c>
      <c r="BH9350" s="110">
        <v>54.04</v>
      </c>
      <c r="BI9350" s="98">
        <v>0.218169</v>
      </c>
      <c r="BJ9350" s="98">
        <v>0.112206</v>
      </c>
      <c r="BK9350" s="98">
        <v>8.0490000000000006E-3</v>
      </c>
      <c r="BL9350" s="167">
        <v>0</v>
      </c>
      <c r="BM9350" s="167">
        <v>0</v>
      </c>
      <c r="BN9350" s="98">
        <v>0.218334</v>
      </c>
      <c r="BO9350" s="98">
        <v>0</v>
      </c>
      <c r="BP9350" s="98">
        <v>0</v>
      </c>
      <c r="BQ9350" s="98">
        <v>0</v>
      </c>
      <c r="BR9350" s="98">
        <v>0</v>
      </c>
      <c r="BS9350" s="98">
        <v>0</v>
      </c>
      <c r="BT9350" s="98">
        <v>0</v>
      </c>
      <c r="BU9350" s="98">
        <v>0.112206</v>
      </c>
      <c r="BV9350" s="98">
        <v>0</v>
      </c>
      <c r="BW9350" s="98">
        <v>0</v>
      </c>
      <c r="BX9350" s="98">
        <v>0.33103300000000002</v>
      </c>
      <c r="BY9350" s="98">
        <v>16</v>
      </c>
      <c r="BZ9350" s="98">
        <v>1852</v>
      </c>
      <c r="CA9350" s="98">
        <v>29</v>
      </c>
      <c r="CB9350" s="98">
        <v>4.5999999999999996</v>
      </c>
      <c r="CC9350" s="98">
        <v>11589</v>
      </c>
      <c r="CD9350" s="169">
        <v>2</v>
      </c>
      <c r="CE9350" s="98">
        <v>165.88</v>
      </c>
      <c r="CF9350" s="98">
        <f t="shared" si="293"/>
        <v>34.851388</v>
      </c>
      <c r="CG9350" s="98"/>
      <c r="CH9350" s="98"/>
      <c r="CI9350" s="98"/>
      <c r="CJ9350" s="98"/>
    </row>
    <row r="9351" spans="1:88">
      <c r="A9351" s="97">
        <v>9350</v>
      </c>
      <c r="B9351" s="98">
        <v>0.98522100000000001</v>
      </c>
      <c r="C9351" s="165">
        <v>47</v>
      </c>
      <c r="D9351" s="98">
        <v>0.28571428599999998</v>
      </c>
      <c r="E9351" s="98">
        <v>9.5238094999999995E-2</v>
      </c>
      <c r="F9351" s="98">
        <v>0</v>
      </c>
      <c r="G9351" s="98">
        <v>0</v>
      </c>
      <c r="H9351" s="98">
        <v>0</v>
      </c>
      <c r="I9351" s="98">
        <v>0</v>
      </c>
      <c r="J9351" s="98">
        <v>0</v>
      </c>
      <c r="K9351" s="98">
        <v>1</v>
      </c>
      <c r="L9351" s="98">
        <v>0</v>
      </c>
      <c r="M9351" s="98">
        <v>0</v>
      </c>
      <c r="N9351" s="98">
        <v>0</v>
      </c>
      <c r="O9351" s="98">
        <v>0</v>
      </c>
      <c r="P9351" s="98">
        <v>0</v>
      </c>
      <c r="Q9351" s="98">
        <v>0.27272727299999999</v>
      </c>
      <c r="R9351" s="98">
        <v>0</v>
      </c>
      <c r="S9351" s="98">
        <v>0.72727272700000001</v>
      </c>
      <c r="T9351" s="98">
        <v>0</v>
      </c>
      <c r="U9351" s="98">
        <v>0.2</v>
      </c>
      <c r="V9351" s="98">
        <v>0</v>
      </c>
      <c r="W9351" s="98">
        <v>0</v>
      </c>
      <c r="X9351" s="98">
        <v>0</v>
      </c>
      <c r="Y9351" s="98">
        <v>0</v>
      </c>
      <c r="Z9351" s="98">
        <v>0</v>
      </c>
      <c r="AA9351" s="98">
        <v>0</v>
      </c>
      <c r="AB9351" s="98">
        <v>0.6</v>
      </c>
      <c r="AC9351" s="98">
        <v>0.2</v>
      </c>
      <c r="AD9351" s="98">
        <v>0.8</v>
      </c>
      <c r="AE9351" s="98">
        <v>0</v>
      </c>
      <c r="AF9351" s="98">
        <v>0.2</v>
      </c>
      <c r="AG9351" s="98">
        <v>0</v>
      </c>
      <c r="AH9351" s="98">
        <v>0</v>
      </c>
      <c r="AI9351" s="98">
        <v>0</v>
      </c>
      <c r="AJ9351" s="98">
        <v>0</v>
      </c>
      <c r="AK9351" s="98">
        <v>0</v>
      </c>
      <c r="AL9351" s="98">
        <v>0</v>
      </c>
      <c r="AM9351" s="98">
        <v>0</v>
      </c>
      <c r="AN9351" s="98">
        <v>0</v>
      </c>
      <c r="AO9351" s="98">
        <v>0</v>
      </c>
      <c r="AP9351" s="98">
        <v>0.4</v>
      </c>
      <c r="AQ9351" s="98">
        <v>0.1</v>
      </c>
      <c r="AR9351" s="98">
        <v>0</v>
      </c>
      <c r="AS9351" s="98">
        <v>0</v>
      </c>
      <c r="AT9351" s="98">
        <v>0</v>
      </c>
      <c r="AU9351" s="98">
        <v>0</v>
      </c>
      <c r="AV9351" s="98">
        <v>0</v>
      </c>
      <c r="AW9351" s="98">
        <v>0</v>
      </c>
      <c r="AX9351" s="98">
        <v>0.5</v>
      </c>
      <c r="AY9351" s="98">
        <v>0.29909999999999998</v>
      </c>
      <c r="AZ9351" s="98">
        <v>0.909090909</v>
      </c>
      <c r="BA9351" s="166">
        <v>26</v>
      </c>
      <c r="BB9351" s="167">
        <v>65</v>
      </c>
      <c r="BC9351" s="110">
        <v>4.8135380000000003</v>
      </c>
      <c r="BD9351" s="305">
        <f t="shared" si="292"/>
        <v>312.87997000000001</v>
      </c>
      <c r="BE9351" s="168">
        <v>32</v>
      </c>
      <c r="BF9351" s="168">
        <v>11</v>
      </c>
      <c r="BG9351" s="98">
        <v>28.4436</v>
      </c>
      <c r="BH9351" s="110">
        <v>312.88</v>
      </c>
      <c r="BI9351" s="98">
        <v>1.3929E-2</v>
      </c>
      <c r="BJ9351" s="98">
        <v>0.17916099999999999</v>
      </c>
      <c r="BK9351" s="98">
        <v>0.120239</v>
      </c>
      <c r="BL9351" s="167">
        <v>0</v>
      </c>
      <c r="BM9351" s="167">
        <v>0</v>
      </c>
      <c r="BN9351" s="98">
        <v>0.16255700000000001</v>
      </c>
      <c r="BO9351" s="98">
        <v>5.1817000000000002E-2</v>
      </c>
      <c r="BP9351" s="98">
        <v>1.8915999999999999E-2</v>
      </c>
      <c r="BQ9351" s="98">
        <v>0</v>
      </c>
      <c r="BR9351" s="98">
        <v>0.23357</v>
      </c>
      <c r="BS9351" s="98">
        <v>2.1673999999999999E-2</v>
      </c>
      <c r="BT9351" s="98">
        <v>0</v>
      </c>
      <c r="BU9351" s="98">
        <v>0.138765</v>
      </c>
      <c r="BV9351" s="98">
        <v>5.5430000000000002E-3</v>
      </c>
      <c r="BW9351" s="98">
        <v>6.4910000000000002E-3</v>
      </c>
      <c r="BX9351" s="98">
        <v>4.7331999999999999E-2</v>
      </c>
      <c r="BY9351" s="98">
        <v>32</v>
      </c>
      <c r="BZ9351" s="98">
        <v>1851</v>
      </c>
      <c r="CA9351" s="98">
        <v>57</v>
      </c>
      <c r="CB9351" s="98">
        <v>23</v>
      </c>
      <c r="CC9351" s="98">
        <v>11590</v>
      </c>
      <c r="CD9351" s="169">
        <v>2</v>
      </c>
      <c r="CE9351" s="98">
        <v>64.94</v>
      </c>
      <c r="CF9351" s="98">
        <f t="shared" si="293"/>
        <v>19.423553999999999</v>
      </c>
      <c r="CG9351" s="98"/>
      <c r="CH9351" s="98"/>
      <c r="CI9351" s="98"/>
      <c r="CJ9351" s="98"/>
    </row>
    <row r="9352" spans="1:88">
      <c r="A9352" s="97">
        <v>9351</v>
      </c>
      <c r="B9352" s="98">
        <v>0.52865200000000001</v>
      </c>
      <c r="C9352" s="165">
        <v>20</v>
      </c>
      <c r="D9352" s="98">
        <v>0.2</v>
      </c>
      <c r="E9352" s="98">
        <v>0</v>
      </c>
      <c r="F9352" s="98">
        <v>0</v>
      </c>
      <c r="G9352" s="98">
        <v>0</v>
      </c>
      <c r="H9352" s="98">
        <v>0</v>
      </c>
      <c r="I9352" s="98">
        <v>0</v>
      </c>
      <c r="J9352" s="98">
        <v>0</v>
      </c>
      <c r="K9352" s="98">
        <v>1</v>
      </c>
      <c r="L9352" s="98">
        <v>0</v>
      </c>
      <c r="M9352" s="98">
        <v>0</v>
      </c>
      <c r="N9352" s="98">
        <v>0</v>
      </c>
      <c r="O9352" s="98">
        <v>0</v>
      </c>
      <c r="P9352" s="98">
        <v>0</v>
      </c>
      <c r="Q9352" s="98">
        <v>0.25</v>
      </c>
      <c r="R9352" s="98">
        <v>0</v>
      </c>
      <c r="S9352" s="98">
        <v>0.75</v>
      </c>
      <c r="T9352" s="98">
        <v>0</v>
      </c>
      <c r="U9352" s="98">
        <v>0.25</v>
      </c>
      <c r="V9352" s="98">
        <v>0</v>
      </c>
      <c r="W9352" s="98">
        <v>0.5</v>
      </c>
      <c r="X9352" s="98">
        <v>0</v>
      </c>
      <c r="Y9352" s="98">
        <v>0</v>
      </c>
      <c r="Z9352" s="98">
        <v>0</v>
      </c>
      <c r="AA9352" s="98">
        <v>0</v>
      </c>
      <c r="AB9352" s="98">
        <v>0</v>
      </c>
      <c r="AC9352" s="98">
        <v>0.25</v>
      </c>
      <c r="AD9352" s="98">
        <v>0.25</v>
      </c>
      <c r="AE9352" s="98">
        <v>0</v>
      </c>
      <c r="AF9352" s="98">
        <v>0.25</v>
      </c>
      <c r="AG9352" s="98">
        <v>0</v>
      </c>
      <c r="AH9352" s="98">
        <v>0.5</v>
      </c>
      <c r="AI9352" s="98">
        <v>0</v>
      </c>
      <c r="AJ9352" s="98">
        <v>0</v>
      </c>
      <c r="AK9352" s="98">
        <v>0</v>
      </c>
      <c r="AL9352" s="98">
        <v>0</v>
      </c>
      <c r="AM9352" s="98">
        <v>0</v>
      </c>
      <c r="AN9352" s="98">
        <v>0</v>
      </c>
      <c r="AO9352" s="98">
        <v>0</v>
      </c>
      <c r="AP9352" s="98">
        <v>1</v>
      </c>
      <c r="AQ9352" s="98">
        <v>0</v>
      </c>
      <c r="AR9352" s="98">
        <v>0</v>
      </c>
      <c r="AS9352" s="98">
        <v>0</v>
      </c>
      <c r="AT9352" s="98">
        <v>0</v>
      </c>
      <c r="AU9352" s="98">
        <v>0</v>
      </c>
      <c r="AV9352" s="98">
        <v>0</v>
      </c>
      <c r="AW9352" s="98">
        <v>0</v>
      </c>
      <c r="AX9352" s="98">
        <v>0</v>
      </c>
      <c r="AY9352" s="98">
        <v>0.15909999999999999</v>
      </c>
      <c r="AZ9352" s="98">
        <v>1</v>
      </c>
      <c r="BA9352" s="166">
        <v>16</v>
      </c>
      <c r="BB9352" s="167">
        <v>27</v>
      </c>
      <c r="BC9352" s="110">
        <v>6.7692589999999999</v>
      </c>
      <c r="BD9352" s="305">
        <f t="shared" si="292"/>
        <v>182.769993</v>
      </c>
      <c r="BE9352" s="168">
        <v>35</v>
      </c>
      <c r="BF9352" s="168">
        <v>4</v>
      </c>
      <c r="BG9352" s="98">
        <v>45.692500000000003</v>
      </c>
      <c r="BH9352" s="110">
        <v>182.77</v>
      </c>
      <c r="BI9352" s="98">
        <v>0</v>
      </c>
      <c r="BJ9352" s="98">
        <v>8.5955000000000004E-2</v>
      </c>
      <c r="BK9352" s="98">
        <v>0.10286099999999999</v>
      </c>
      <c r="BL9352" s="167">
        <v>0</v>
      </c>
      <c r="BM9352" s="167">
        <v>0</v>
      </c>
      <c r="BN9352" s="98">
        <v>0</v>
      </c>
      <c r="BO9352" s="98">
        <v>0.26678299999999999</v>
      </c>
      <c r="BP9352" s="98">
        <v>0.106089</v>
      </c>
      <c r="BQ9352" s="98">
        <v>0</v>
      </c>
      <c r="BR9352" s="98">
        <v>6.7844000000000002E-2</v>
      </c>
      <c r="BS9352" s="98">
        <v>0</v>
      </c>
      <c r="BT9352" s="98">
        <v>0</v>
      </c>
      <c r="BU9352" s="98">
        <v>3.8353999999999999E-2</v>
      </c>
      <c r="BV9352" s="98">
        <v>0</v>
      </c>
      <c r="BW9352" s="98">
        <v>0</v>
      </c>
      <c r="BX9352" s="98">
        <v>0.33211099999999999</v>
      </c>
      <c r="BY9352" s="98">
        <v>35</v>
      </c>
      <c r="BZ9352" s="98">
        <v>1851</v>
      </c>
      <c r="CA9352" s="98">
        <v>31</v>
      </c>
      <c r="CB9352" s="98">
        <v>9.1999999999999993</v>
      </c>
      <c r="CC9352" s="98">
        <v>11595</v>
      </c>
      <c r="CD9352" s="169">
        <v>2</v>
      </c>
      <c r="CE9352" s="98">
        <v>200.3</v>
      </c>
      <c r="CF9352" s="98">
        <f t="shared" si="293"/>
        <v>31.867730000000002</v>
      </c>
      <c r="CG9352" s="98"/>
      <c r="CH9352" s="98"/>
      <c r="CI9352" s="98"/>
      <c r="CJ9352" s="98"/>
    </row>
    <row r="9353" spans="1:88">
      <c r="A9353" s="97">
        <v>9352</v>
      </c>
      <c r="B9353" s="98">
        <v>2.7372260000000002</v>
      </c>
      <c r="C9353" s="165">
        <v>0</v>
      </c>
      <c r="D9353" s="98">
        <v>0</v>
      </c>
      <c r="E9353" s="98">
        <v>0</v>
      </c>
      <c r="F9353" s="98">
        <v>0</v>
      </c>
      <c r="G9353" s="98">
        <v>0.83333333300000001</v>
      </c>
      <c r="H9353" s="98">
        <v>0</v>
      </c>
      <c r="I9353" s="98">
        <v>0</v>
      </c>
      <c r="J9353" s="98">
        <v>0</v>
      </c>
      <c r="K9353" s="98">
        <v>0.16666666699999999</v>
      </c>
      <c r="L9353" s="98">
        <v>0</v>
      </c>
      <c r="M9353" s="98">
        <v>0</v>
      </c>
      <c r="N9353" s="98">
        <v>0</v>
      </c>
      <c r="O9353" s="98">
        <v>0</v>
      </c>
      <c r="P9353" s="98">
        <v>0</v>
      </c>
      <c r="Q9353" s="98">
        <v>1</v>
      </c>
      <c r="R9353" s="98">
        <v>0</v>
      </c>
      <c r="S9353" s="98">
        <v>0</v>
      </c>
      <c r="T9353" s="98">
        <v>0</v>
      </c>
      <c r="U9353" s="98">
        <v>0</v>
      </c>
      <c r="V9353" s="98">
        <v>0</v>
      </c>
      <c r="W9353" s="98">
        <v>0</v>
      </c>
      <c r="X9353" s="98">
        <v>0</v>
      </c>
      <c r="Y9353" s="98">
        <v>0</v>
      </c>
      <c r="Z9353" s="98">
        <v>0</v>
      </c>
      <c r="AA9353" s="98">
        <v>0.6</v>
      </c>
      <c r="AB9353" s="98">
        <v>0</v>
      </c>
      <c r="AC9353" s="98">
        <v>0.4</v>
      </c>
      <c r="AD9353" s="98">
        <v>0</v>
      </c>
      <c r="AE9353" s="98">
        <v>0</v>
      </c>
      <c r="AF9353" s="98">
        <v>0.4</v>
      </c>
      <c r="AG9353" s="98">
        <v>0</v>
      </c>
      <c r="AH9353" s="98">
        <v>0.6</v>
      </c>
      <c r="AI9353" s="98">
        <v>0</v>
      </c>
      <c r="AJ9353" s="98">
        <v>0</v>
      </c>
      <c r="AK9353" s="98">
        <v>0</v>
      </c>
      <c r="AL9353" s="98">
        <v>0</v>
      </c>
      <c r="AM9353" s="98">
        <v>0</v>
      </c>
      <c r="AN9353" s="98">
        <v>0</v>
      </c>
      <c r="AO9353" s="98">
        <v>0</v>
      </c>
      <c r="AP9353" s="98">
        <v>0.83333333300000001</v>
      </c>
      <c r="AQ9353" s="98">
        <v>0</v>
      </c>
      <c r="AR9353" s="98">
        <v>0</v>
      </c>
      <c r="AS9353" s="98">
        <v>0</v>
      </c>
      <c r="AT9353" s="98">
        <v>0</v>
      </c>
      <c r="AU9353" s="98">
        <v>0</v>
      </c>
      <c r="AV9353" s="98">
        <v>0</v>
      </c>
      <c r="AW9353" s="98">
        <v>0</v>
      </c>
      <c r="AX9353" s="98">
        <v>0.16666666699999999</v>
      </c>
      <c r="AY9353" s="98">
        <v>0.18970000000000001</v>
      </c>
      <c r="AZ9353" s="98">
        <v>1</v>
      </c>
      <c r="BA9353" s="166">
        <v>14</v>
      </c>
      <c r="BB9353" s="167">
        <v>48</v>
      </c>
      <c r="BC9353" s="110">
        <v>5.8177079999999997</v>
      </c>
      <c r="BD9353" s="305">
        <f t="shared" si="292"/>
        <v>279.24998399999998</v>
      </c>
      <c r="BE9353" s="168">
        <v>45</v>
      </c>
      <c r="BF9353" s="168">
        <v>6</v>
      </c>
      <c r="BG9353" s="98">
        <v>46.041600000000003</v>
      </c>
      <c r="BH9353" s="110">
        <v>276.25</v>
      </c>
      <c r="BI9353" s="98">
        <v>0.35441600000000001</v>
      </c>
      <c r="BJ9353" s="98">
        <v>0.26623599999999997</v>
      </c>
      <c r="BK9353" s="98">
        <v>3.5802E-2</v>
      </c>
      <c r="BL9353" s="167">
        <v>0</v>
      </c>
      <c r="BM9353" s="167">
        <v>0</v>
      </c>
      <c r="BN9353" s="98">
        <v>4.1751999999999997E-2</v>
      </c>
      <c r="BO9353" s="98">
        <v>0</v>
      </c>
      <c r="BP9353" s="98">
        <v>0</v>
      </c>
      <c r="BQ9353" s="98">
        <v>0</v>
      </c>
      <c r="BR9353" s="98">
        <v>0.22062399999999999</v>
      </c>
      <c r="BS9353" s="98">
        <v>0</v>
      </c>
      <c r="BT9353" s="98">
        <v>0</v>
      </c>
      <c r="BU9353" s="98">
        <v>2.1708000000000002E-2</v>
      </c>
      <c r="BV9353" s="98">
        <v>0</v>
      </c>
      <c r="BW9353" s="98">
        <v>2.7019999999999999E-2</v>
      </c>
      <c r="BX9353" s="98">
        <v>3.2438000000000002E-2</v>
      </c>
      <c r="BY9353" s="98">
        <v>45</v>
      </c>
      <c r="BZ9353" s="98">
        <v>1851</v>
      </c>
      <c r="CA9353" s="98">
        <v>53</v>
      </c>
      <c r="CB9353" s="98">
        <v>16.100000000000001</v>
      </c>
      <c r="CC9353" s="98">
        <v>11604</v>
      </c>
      <c r="CD9353" s="169">
        <v>2</v>
      </c>
      <c r="CE9353" s="98">
        <v>76.77</v>
      </c>
      <c r="CF9353" s="98">
        <f t="shared" si="293"/>
        <v>14.563269</v>
      </c>
      <c r="CG9353" s="98"/>
      <c r="CH9353" s="98"/>
      <c r="CI9353" s="98"/>
      <c r="CJ9353" s="98"/>
    </row>
    <row r="9354" spans="1:88">
      <c r="A9354" s="97">
        <v>9353</v>
      </c>
      <c r="B9354" s="98">
        <v>0.65502099999999996</v>
      </c>
      <c r="C9354" s="165">
        <v>60</v>
      </c>
      <c r="D9354" s="98">
        <v>0.58333333300000001</v>
      </c>
      <c r="E9354" s="98">
        <v>3.3333333E-2</v>
      </c>
      <c r="F9354" s="98">
        <v>0</v>
      </c>
      <c r="G9354" s="98">
        <v>0</v>
      </c>
      <c r="H9354" s="98">
        <v>0</v>
      </c>
      <c r="I9354" s="98">
        <v>0</v>
      </c>
      <c r="J9354" s="98">
        <v>0</v>
      </c>
      <c r="K9354" s="98">
        <v>1</v>
      </c>
      <c r="L9354" s="98">
        <v>0</v>
      </c>
      <c r="M9354" s="98">
        <v>0</v>
      </c>
      <c r="N9354" s="98">
        <v>0</v>
      </c>
      <c r="O9354" s="98">
        <v>0</v>
      </c>
      <c r="P9354" s="98">
        <v>0</v>
      </c>
      <c r="Q9354" s="98">
        <v>0.6</v>
      </c>
      <c r="R9354" s="98">
        <v>0</v>
      </c>
      <c r="S9354" s="98">
        <v>0.4</v>
      </c>
      <c r="T9354" s="98">
        <v>0</v>
      </c>
      <c r="U9354" s="98">
        <v>0</v>
      </c>
      <c r="V9354" s="98">
        <v>0</v>
      </c>
      <c r="W9354" s="98">
        <v>0</v>
      </c>
      <c r="X9354" s="98">
        <v>0</v>
      </c>
      <c r="Y9354" s="98">
        <v>0</v>
      </c>
      <c r="Z9354" s="98">
        <v>0</v>
      </c>
      <c r="AA9354" s="98">
        <v>1</v>
      </c>
      <c r="AB9354" s="98">
        <v>0</v>
      </c>
      <c r="AC9354" s="98">
        <v>0</v>
      </c>
      <c r="AD9354" s="98">
        <v>0</v>
      </c>
      <c r="AE9354" s="98">
        <v>0</v>
      </c>
      <c r="AF9354" s="98">
        <v>0</v>
      </c>
      <c r="AG9354" s="98">
        <v>0</v>
      </c>
      <c r="AH9354" s="98">
        <v>1</v>
      </c>
      <c r="AI9354" s="98">
        <v>0</v>
      </c>
      <c r="AJ9354" s="98">
        <v>0</v>
      </c>
      <c r="AK9354" s="98">
        <v>0</v>
      </c>
      <c r="AL9354" s="98">
        <v>0</v>
      </c>
      <c r="AM9354" s="98">
        <v>0</v>
      </c>
      <c r="AN9354" s="98">
        <v>0</v>
      </c>
      <c r="AO9354" s="98">
        <v>0</v>
      </c>
      <c r="AP9354" s="98">
        <v>1</v>
      </c>
      <c r="AQ9354" s="98">
        <v>0</v>
      </c>
      <c r="AR9354" s="98">
        <v>0</v>
      </c>
      <c r="AS9354" s="98">
        <v>0</v>
      </c>
      <c r="AT9354" s="98">
        <v>0</v>
      </c>
      <c r="AU9354" s="98">
        <v>0</v>
      </c>
      <c r="AV9354" s="98">
        <v>0</v>
      </c>
      <c r="AW9354" s="98">
        <v>0</v>
      </c>
      <c r="AX9354" s="98">
        <v>0</v>
      </c>
      <c r="AY9354" s="98">
        <v>7.1400000000000005E-2</v>
      </c>
      <c r="AZ9354" s="98">
        <v>0.2</v>
      </c>
      <c r="BA9354" s="166">
        <v>11</v>
      </c>
      <c r="BB9354" s="167">
        <v>34</v>
      </c>
      <c r="BC9354" s="110">
        <v>6.8373520000000001</v>
      </c>
      <c r="BD9354" s="305">
        <f t="shared" si="292"/>
        <v>232.46996799999999</v>
      </c>
      <c r="BE9354" s="168">
        <v>56</v>
      </c>
      <c r="BF9354" s="168">
        <v>5</v>
      </c>
      <c r="BG9354" s="98">
        <v>46.494</v>
      </c>
      <c r="BH9354" s="110">
        <v>232.47</v>
      </c>
      <c r="BI9354" s="98">
        <v>4.7522000000000002E-2</v>
      </c>
      <c r="BJ9354" s="98">
        <v>2.0795999999999999E-2</v>
      </c>
      <c r="BK9354" s="98">
        <v>0.12720799999999999</v>
      </c>
      <c r="BL9354" s="167">
        <v>0</v>
      </c>
      <c r="BM9354" s="167">
        <v>0</v>
      </c>
      <c r="BN9354" s="98">
        <v>0</v>
      </c>
      <c r="BO9354" s="98">
        <v>0</v>
      </c>
      <c r="BP9354" s="98">
        <v>0</v>
      </c>
      <c r="BQ9354" s="98">
        <v>0</v>
      </c>
      <c r="BR9354" s="98">
        <v>5.024E-2</v>
      </c>
      <c r="BS9354" s="98">
        <v>0</v>
      </c>
      <c r="BT9354" s="98">
        <v>0</v>
      </c>
      <c r="BU9354" s="98">
        <v>4.2663E-2</v>
      </c>
      <c r="BV9354" s="98">
        <v>0</v>
      </c>
      <c r="BW9354" s="98">
        <v>3.8297999999999999E-2</v>
      </c>
      <c r="BX9354" s="98">
        <v>0.67326900000000001</v>
      </c>
      <c r="BY9354" s="98">
        <v>56</v>
      </c>
      <c r="BZ9354" s="98">
        <v>1851</v>
      </c>
      <c r="CA9354" s="98">
        <v>27.470357083444501</v>
      </c>
      <c r="CB9354" s="98">
        <v>21.85</v>
      </c>
      <c r="CC9354" s="98">
        <v>11609</v>
      </c>
      <c r="CD9354" s="169">
        <v>2</v>
      </c>
      <c r="CE9354" s="98">
        <v>79.3</v>
      </c>
      <c r="CF9354" s="98">
        <f t="shared" si="293"/>
        <v>5.6620200000000001</v>
      </c>
      <c r="CG9354" s="98"/>
      <c r="CH9354" s="98"/>
      <c r="CI9354" s="98"/>
      <c r="CJ9354" s="98"/>
    </row>
    <row r="9355" spans="1:88">
      <c r="A9355" s="97">
        <v>9354</v>
      </c>
      <c r="B9355" s="98">
        <v>1.040564</v>
      </c>
      <c r="C9355" s="165">
        <v>45</v>
      </c>
      <c r="D9355" s="98">
        <v>0.2</v>
      </c>
      <c r="E9355" s="98">
        <v>2.2222222E-2</v>
      </c>
      <c r="F9355" s="98">
        <v>0</v>
      </c>
      <c r="G9355" s="98">
        <v>7.1428570999999996E-2</v>
      </c>
      <c r="H9355" s="98">
        <v>0</v>
      </c>
      <c r="I9355" s="98">
        <v>0</v>
      </c>
      <c r="J9355" s="98">
        <v>0</v>
      </c>
      <c r="K9355" s="98">
        <v>0.928571429</v>
      </c>
      <c r="L9355" s="98">
        <v>0</v>
      </c>
      <c r="M9355" s="98">
        <v>0</v>
      </c>
      <c r="N9355" s="98">
        <v>0</v>
      </c>
      <c r="O9355" s="98">
        <v>0</v>
      </c>
      <c r="P9355" s="98">
        <v>0</v>
      </c>
      <c r="Q9355" s="98">
        <v>0.35714285699999998</v>
      </c>
      <c r="R9355" s="98">
        <v>7.1428570999999996E-2</v>
      </c>
      <c r="S9355" s="98">
        <v>0.571428571</v>
      </c>
      <c r="T9355" s="98">
        <v>0</v>
      </c>
      <c r="U9355" s="98">
        <v>0</v>
      </c>
      <c r="V9355" s="98">
        <v>0</v>
      </c>
      <c r="W9355" s="98">
        <v>0</v>
      </c>
      <c r="X9355" s="98">
        <v>0</v>
      </c>
      <c r="Y9355" s="98">
        <v>0</v>
      </c>
      <c r="Z9355" s="98">
        <v>0.5</v>
      </c>
      <c r="AA9355" s="98">
        <v>0.25</v>
      </c>
      <c r="AB9355" s="98">
        <v>0.25</v>
      </c>
      <c r="AC9355" s="98">
        <v>0</v>
      </c>
      <c r="AD9355" s="98">
        <v>0</v>
      </c>
      <c r="AE9355" s="98">
        <v>0</v>
      </c>
      <c r="AF9355" s="98">
        <v>0</v>
      </c>
      <c r="AG9355" s="98">
        <v>0</v>
      </c>
      <c r="AH9355" s="98">
        <v>0.5</v>
      </c>
      <c r="AI9355" s="98">
        <v>0.5</v>
      </c>
      <c r="AJ9355" s="98">
        <v>0</v>
      </c>
      <c r="AK9355" s="98">
        <v>0</v>
      </c>
      <c r="AL9355" s="98">
        <v>0</v>
      </c>
      <c r="AM9355" s="98">
        <v>0</v>
      </c>
      <c r="AN9355" s="98">
        <v>0</v>
      </c>
      <c r="AO9355" s="98">
        <v>0</v>
      </c>
      <c r="AP9355" s="98">
        <v>0.66666666699999999</v>
      </c>
      <c r="AQ9355" s="98">
        <v>0</v>
      </c>
      <c r="AR9355" s="98">
        <v>0</v>
      </c>
      <c r="AS9355" s="98">
        <v>0</v>
      </c>
      <c r="AT9355" s="98">
        <v>0</v>
      </c>
      <c r="AU9355" s="98">
        <v>0</v>
      </c>
      <c r="AV9355" s="98">
        <v>0</v>
      </c>
      <c r="AW9355" s="98">
        <v>0</v>
      </c>
      <c r="AX9355" s="98">
        <v>0.33333333300000001</v>
      </c>
      <c r="AY9355" s="98">
        <v>0.191</v>
      </c>
      <c r="AZ9355" s="98">
        <v>0.428571429</v>
      </c>
      <c r="BA9355" s="166">
        <v>27</v>
      </c>
      <c r="BB9355" s="167">
        <v>41</v>
      </c>
      <c r="BC9355" s="110">
        <v>6.5658529999999997</v>
      </c>
      <c r="BD9355" s="305">
        <f t="shared" si="292"/>
        <v>269.199973</v>
      </c>
      <c r="BE9355" s="168">
        <v>23</v>
      </c>
      <c r="BF9355" s="168">
        <v>14</v>
      </c>
      <c r="BG9355" s="98">
        <v>18.929200000000002</v>
      </c>
      <c r="BH9355" s="110">
        <v>265.01</v>
      </c>
      <c r="BI9355" s="98">
        <v>9.7299999999999998E-2</v>
      </c>
      <c r="BJ9355" s="98">
        <v>0.181697</v>
      </c>
      <c r="BK9355" s="98">
        <v>7.1096999999999994E-2</v>
      </c>
      <c r="BL9355" s="167">
        <v>0</v>
      </c>
      <c r="BM9355" s="167">
        <v>0</v>
      </c>
      <c r="BN9355" s="98">
        <v>0.30318800000000001</v>
      </c>
      <c r="BO9355" s="98">
        <v>0</v>
      </c>
      <c r="BP9355" s="98">
        <v>2.6238999999999998E-2</v>
      </c>
      <c r="BQ9355" s="98">
        <v>0</v>
      </c>
      <c r="BR9355" s="98">
        <v>5.7151E-2</v>
      </c>
      <c r="BS9355" s="98">
        <v>0</v>
      </c>
      <c r="BT9355" s="98">
        <v>0.21832399999999999</v>
      </c>
      <c r="BU9355" s="98">
        <v>2.4441000000000001E-2</v>
      </c>
      <c r="BV9355" s="98">
        <v>0</v>
      </c>
      <c r="BW9355" s="98">
        <v>2.0559999999999998E-2</v>
      </c>
      <c r="BX9355" s="98">
        <v>0</v>
      </c>
      <c r="BY9355" s="98">
        <v>23</v>
      </c>
      <c r="BZ9355" s="98">
        <v>1851</v>
      </c>
      <c r="CA9355" s="98">
        <v>35</v>
      </c>
      <c r="CB9355" s="98">
        <v>36.799999999999997</v>
      </c>
      <c r="CC9355" s="98">
        <v>11611</v>
      </c>
      <c r="CD9355" s="169">
        <v>2</v>
      </c>
      <c r="CE9355" s="98">
        <v>77.75</v>
      </c>
      <c r="CF9355" s="98">
        <f t="shared" si="293"/>
        <v>14.850250000000001</v>
      </c>
      <c r="CG9355" s="98"/>
      <c r="CH9355" s="98"/>
      <c r="CI9355" s="98"/>
      <c r="CJ9355" s="98"/>
    </row>
    <row r="9356" spans="1:88">
      <c r="A9356" s="97">
        <v>9355</v>
      </c>
      <c r="B9356" s="98">
        <v>0.84967300000000001</v>
      </c>
      <c r="C9356" s="165">
        <v>57</v>
      </c>
      <c r="D9356" s="98">
        <v>0.71929824600000003</v>
      </c>
      <c r="E9356" s="98">
        <v>1.7543860000000001E-2</v>
      </c>
      <c r="F9356" s="98">
        <v>0</v>
      </c>
      <c r="G9356" s="98">
        <v>0</v>
      </c>
      <c r="H9356" s="98">
        <v>0</v>
      </c>
      <c r="I9356" s="98">
        <v>0</v>
      </c>
      <c r="J9356" s="98">
        <v>0</v>
      </c>
      <c r="K9356" s="98">
        <v>1</v>
      </c>
      <c r="L9356" s="98">
        <v>0</v>
      </c>
      <c r="M9356" s="98">
        <v>0</v>
      </c>
      <c r="N9356" s="98">
        <v>0</v>
      </c>
      <c r="O9356" s="98">
        <v>0</v>
      </c>
      <c r="P9356" s="98">
        <v>0</v>
      </c>
      <c r="Q9356" s="98">
        <v>0.5</v>
      </c>
      <c r="R9356" s="98">
        <v>0.25</v>
      </c>
      <c r="S9356" s="98">
        <v>0.25</v>
      </c>
      <c r="T9356" s="98">
        <v>0</v>
      </c>
      <c r="U9356" s="98">
        <v>0</v>
      </c>
      <c r="V9356" s="98">
        <v>0</v>
      </c>
      <c r="W9356" s="98">
        <v>0.33333333300000001</v>
      </c>
      <c r="X9356" s="98">
        <v>0</v>
      </c>
      <c r="Y9356" s="98">
        <v>0</v>
      </c>
      <c r="Z9356" s="98">
        <v>0</v>
      </c>
      <c r="AA9356" s="98">
        <v>0</v>
      </c>
      <c r="AB9356" s="98">
        <v>0.33333333300000001</v>
      </c>
      <c r="AC9356" s="98">
        <v>0.33333333300000001</v>
      </c>
      <c r="AD9356" s="98">
        <v>0.33333333300000001</v>
      </c>
      <c r="AE9356" s="98">
        <v>0</v>
      </c>
      <c r="AF9356" s="98">
        <v>0.33333333300000001</v>
      </c>
      <c r="AG9356" s="98">
        <v>0</v>
      </c>
      <c r="AH9356" s="98">
        <v>0.33333333300000001</v>
      </c>
      <c r="AI9356" s="98">
        <v>0</v>
      </c>
      <c r="AJ9356" s="98">
        <v>0</v>
      </c>
      <c r="AK9356" s="98">
        <v>0</v>
      </c>
      <c r="AL9356" s="98">
        <v>0</v>
      </c>
      <c r="AM9356" s="98">
        <v>0</v>
      </c>
      <c r="AN9356" s="98">
        <v>0</v>
      </c>
      <c r="AO9356" s="98">
        <v>0</v>
      </c>
      <c r="AP9356" s="98">
        <v>1</v>
      </c>
      <c r="AQ9356" s="98">
        <v>0</v>
      </c>
      <c r="AR9356" s="98">
        <v>0</v>
      </c>
      <c r="AS9356" s="98">
        <v>0</v>
      </c>
      <c r="AT9356" s="98">
        <v>0</v>
      </c>
      <c r="AU9356" s="98">
        <v>0</v>
      </c>
      <c r="AV9356" s="98">
        <v>0</v>
      </c>
      <c r="AW9356" s="98">
        <v>0</v>
      </c>
      <c r="AX9356" s="98">
        <v>0</v>
      </c>
      <c r="AY9356" s="98">
        <v>0.15870000000000001</v>
      </c>
      <c r="AZ9356" s="98">
        <v>1</v>
      </c>
      <c r="BA9356" s="166">
        <v>25</v>
      </c>
      <c r="BB9356" s="167">
        <v>34</v>
      </c>
      <c r="BC9356" s="110">
        <v>4.5158820000000004</v>
      </c>
      <c r="BD9356" s="305">
        <f t="shared" si="292"/>
        <v>153.53998800000002</v>
      </c>
      <c r="BE9356" s="168">
        <v>54</v>
      </c>
      <c r="BF9356" s="168">
        <v>4</v>
      </c>
      <c r="BG9356" s="98">
        <v>38.384999999999998</v>
      </c>
      <c r="BH9356" s="110">
        <v>153.54</v>
      </c>
      <c r="BI9356" s="98">
        <v>8.1820000000000004E-2</v>
      </c>
      <c r="BJ9356" s="98">
        <v>0.119715</v>
      </c>
      <c r="BK9356" s="98">
        <v>0.12512000000000001</v>
      </c>
      <c r="BL9356" s="167">
        <v>0</v>
      </c>
      <c r="BM9356" s="167">
        <v>0</v>
      </c>
      <c r="BN9356" s="98">
        <v>0.12972900000000001</v>
      </c>
      <c r="BO9356" s="98">
        <v>0</v>
      </c>
      <c r="BP9356" s="98">
        <v>0.18509200000000001</v>
      </c>
      <c r="BQ9356" s="98">
        <v>0</v>
      </c>
      <c r="BR9356" s="98">
        <v>0.112887</v>
      </c>
      <c r="BS9356" s="98">
        <v>0</v>
      </c>
      <c r="BT9356" s="98">
        <v>4.5347999999999999E-2</v>
      </c>
      <c r="BU9356" s="98">
        <v>9.2460000000000001E-2</v>
      </c>
      <c r="BV9356" s="98">
        <v>0.107823</v>
      </c>
      <c r="BW9356" s="98">
        <v>0</v>
      </c>
      <c r="BX9356" s="98">
        <v>0</v>
      </c>
      <c r="BY9356" s="98">
        <v>54</v>
      </c>
      <c r="BZ9356" s="98">
        <v>1850</v>
      </c>
      <c r="CA9356" s="98">
        <v>44</v>
      </c>
      <c r="CB9356" s="98">
        <v>6.9</v>
      </c>
      <c r="CC9356" s="98">
        <v>11612</v>
      </c>
      <c r="CD9356" s="169">
        <v>2</v>
      </c>
      <c r="CE9356" s="98">
        <v>121.88</v>
      </c>
      <c r="CF9356" s="98">
        <f t="shared" si="293"/>
        <v>19.342355999999999</v>
      </c>
      <c r="CG9356" s="98"/>
      <c r="CH9356" s="98"/>
      <c r="CI9356" s="98"/>
      <c r="CJ9356" s="98"/>
    </row>
    <row r="9357" spans="1:88">
      <c r="A9357" s="97">
        <v>9356</v>
      </c>
      <c r="B9357" s="98">
        <v>0.55248600000000003</v>
      </c>
      <c r="C9357" s="165">
        <v>49</v>
      </c>
      <c r="D9357" s="98">
        <v>0.30612244900000002</v>
      </c>
      <c r="E9357" s="98">
        <v>4.0816326999999999E-2</v>
      </c>
      <c r="F9357" s="98">
        <v>0</v>
      </c>
      <c r="G9357" s="98">
        <v>0.33333333300000001</v>
      </c>
      <c r="H9357" s="98">
        <v>0</v>
      </c>
      <c r="I9357" s="98">
        <v>0</v>
      </c>
      <c r="J9357" s="98">
        <v>0</v>
      </c>
      <c r="K9357" s="98">
        <v>0.66666666699999999</v>
      </c>
      <c r="L9357" s="98">
        <v>0</v>
      </c>
      <c r="M9357" s="98">
        <v>0</v>
      </c>
      <c r="N9357" s="98">
        <v>0</v>
      </c>
      <c r="O9357" s="98">
        <v>0</v>
      </c>
      <c r="P9357" s="98">
        <v>0</v>
      </c>
      <c r="Q9357" s="98">
        <v>0.5</v>
      </c>
      <c r="R9357" s="98">
        <v>0.16666666699999999</v>
      </c>
      <c r="S9357" s="98">
        <v>0.33333333300000001</v>
      </c>
      <c r="T9357" s="98">
        <v>0</v>
      </c>
      <c r="U9357" s="98">
        <v>0</v>
      </c>
      <c r="V9357" s="98">
        <v>0</v>
      </c>
      <c r="W9357" s="98">
        <v>0</v>
      </c>
      <c r="X9357" s="98">
        <v>0</v>
      </c>
      <c r="Y9357" s="98">
        <v>0</v>
      </c>
      <c r="Z9357" s="98">
        <v>0</v>
      </c>
      <c r="AA9357" s="98">
        <v>0</v>
      </c>
      <c r="AB9357" s="98">
        <v>0.33333333300000001</v>
      </c>
      <c r="AC9357" s="98">
        <v>0.66666666699999999</v>
      </c>
      <c r="AD9357" s="98">
        <v>0</v>
      </c>
      <c r="AE9357" s="98">
        <v>0</v>
      </c>
      <c r="AF9357" s="98">
        <v>1</v>
      </c>
      <c r="AG9357" s="98">
        <v>0</v>
      </c>
      <c r="AH9357" s="98">
        <v>0</v>
      </c>
      <c r="AI9357" s="98">
        <v>0</v>
      </c>
      <c r="AJ9357" s="98">
        <v>0</v>
      </c>
      <c r="AK9357" s="98">
        <v>0</v>
      </c>
      <c r="AL9357" s="98">
        <v>0</v>
      </c>
      <c r="AM9357" s="98">
        <v>0</v>
      </c>
      <c r="AN9357" s="98">
        <v>0</v>
      </c>
      <c r="AO9357" s="98">
        <v>0</v>
      </c>
      <c r="AP9357" s="98">
        <v>0.33333333300000001</v>
      </c>
      <c r="AQ9357" s="98">
        <v>0.33333333300000001</v>
      </c>
      <c r="AR9357" s="98">
        <v>0</v>
      </c>
      <c r="AS9357" s="98">
        <v>0</v>
      </c>
      <c r="AT9357" s="98">
        <v>0.33333333300000001</v>
      </c>
      <c r="AU9357" s="98">
        <v>0</v>
      </c>
      <c r="AV9357" s="98">
        <v>0</v>
      </c>
      <c r="AW9357" s="98">
        <v>0</v>
      </c>
      <c r="AX9357" s="98">
        <v>0</v>
      </c>
      <c r="AY9357" s="98">
        <v>0.20610000000000001</v>
      </c>
      <c r="AZ9357" s="98">
        <v>0.5</v>
      </c>
      <c r="BA9357" s="166">
        <v>19</v>
      </c>
      <c r="BB9357" s="167">
        <v>21</v>
      </c>
      <c r="BC9357" s="110">
        <v>5.7923799999999996</v>
      </c>
      <c r="BD9357" s="305">
        <f t="shared" si="292"/>
        <v>121.63997999999999</v>
      </c>
      <c r="BE9357" s="168">
        <v>56</v>
      </c>
      <c r="BF9357" s="168">
        <v>6</v>
      </c>
      <c r="BG9357" s="98">
        <v>20.1066</v>
      </c>
      <c r="BH9357" s="110">
        <v>120.64</v>
      </c>
      <c r="BI9357" s="98">
        <v>0.135631</v>
      </c>
      <c r="BJ9357" s="98">
        <v>0.27198</v>
      </c>
      <c r="BK9357" s="98">
        <v>5.7284000000000002E-2</v>
      </c>
      <c r="BL9357" s="167">
        <v>0</v>
      </c>
      <c r="BM9357" s="167">
        <v>0</v>
      </c>
      <c r="BN9357" s="98">
        <v>0.24086399999999999</v>
      </c>
      <c r="BO9357" s="98">
        <v>0.14360899999999999</v>
      </c>
      <c r="BP9357" s="98">
        <v>0</v>
      </c>
      <c r="BQ9357" s="98">
        <v>0</v>
      </c>
      <c r="BR9357" s="98">
        <v>8.7680999999999995E-2</v>
      </c>
      <c r="BS9357" s="98">
        <v>3.9891000000000003E-2</v>
      </c>
      <c r="BT9357" s="98">
        <v>0</v>
      </c>
      <c r="BU9357" s="98">
        <v>0</v>
      </c>
      <c r="BV9357" s="98">
        <v>2.3057000000000001E-2</v>
      </c>
      <c r="BW9357" s="98">
        <v>0</v>
      </c>
      <c r="BX9357" s="98">
        <v>0</v>
      </c>
      <c r="BY9357" s="98">
        <v>56</v>
      </c>
      <c r="BZ9357" s="98">
        <v>1849</v>
      </c>
      <c r="CA9357" s="98">
        <v>31</v>
      </c>
      <c r="CB9357" s="98">
        <v>11.5</v>
      </c>
      <c r="CC9357" s="98">
        <v>11613</v>
      </c>
      <c r="CD9357" s="169">
        <v>2</v>
      </c>
      <c r="CE9357" s="98">
        <v>272.55</v>
      </c>
      <c r="CF9357" s="98">
        <f t="shared" si="293"/>
        <v>56.172555000000003</v>
      </c>
      <c r="CG9357" s="98"/>
      <c r="CH9357" s="98"/>
      <c r="CI9357" s="98"/>
      <c r="CJ9357" s="98"/>
    </row>
    <row r="9358" spans="1:88">
      <c r="A9358" s="97">
        <v>9357</v>
      </c>
      <c r="B9358" s="98">
        <v>0.67264500000000005</v>
      </c>
      <c r="C9358" s="165">
        <v>48</v>
      </c>
      <c r="D9358" s="98">
        <v>0.104166667</v>
      </c>
      <c r="E9358" s="98">
        <v>0</v>
      </c>
      <c r="F9358" s="98">
        <v>0</v>
      </c>
      <c r="G9358" s="98">
        <v>0</v>
      </c>
      <c r="H9358" s="98">
        <v>0</v>
      </c>
      <c r="I9358" s="98">
        <v>0</v>
      </c>
      <c r="J9358" s="98">
        <v>0</v>
      </c>
      <c r="K9358" s="98">
        <v>1</v>
      </c>
      <c r="L9358" s="98">
        <v>0</v>
      </c>
      <c r="M9358" s="98">
        <v>0</v>
      </c>
      <c r="N9358" s="98">
        <v>0</v>
      </c>
      <c r="O9358" s="98">
        <v>0</v>
      </c>
      <c r="P9358" s="98">
        <v>0</v>
      </c>
      <c r="Q9358" s="98">
        <v>1</v>
      </c>
      <c r="R9358" s="98">
        <v>0</v>
      </c>
      <c r="S9358" s="98">
        <v>0</v>
      </c>
      <c r="T9358" s="98">
        <v>0</v>
      </c>
      <c r="U9358" s="98">
        <v>0</v>
      </c>
      <c r="V9358" s="98">
        <v>0</v>
      </c>
      <c r="W9358" s="98">
        <v>0</v>
      </c>
      <c r="X9358" s="98">
        <v>0</v>
      </c>
      <c r="Y9358" s="98">
        <v>0</v>
      </c>
      <c r="Z9358" s="98">
        <v>0</v>
      </c>
      <c r="AA9358" s="98">
        <v>0.5</v>
      </c>
      <c r="AB9358" s="98">
        <v>0</v>
      </c>
      <c r="AC9358" s="98">
        <v>0.5</v>
      </c>
      <c r="AD9358" s="98">
        <v>0</v>
      </c>
      <c r="AE9358" s="98">
        <v>0</v>
      </c>
      <c r="AF9358" s="98">
        <v>0.5</v>
      </c>
      <c r="AG9358" s="98">
        <v>0</v>
      </c>
      <c r="AH9358" s="98">
        <v>0.5</v>
      </c>
      <c r="AI9358" s="98">
        <v>0</v>
      </c>
      <c r="AJ9358" s="98">
        <v>0</v>
      </c>
      <c r="AK9358" s="98">
        <v>0</v>
      </c>
      <c r="AL9358" s="98">
        <v>0</v>
      </c>
      <c r="AM9358" s="98">
        <v>0</v>
      </c>
      <c r="AN9358" s="98">
        <v>0</v>
      </c>
      <c r="AO9358" s="98">
        <v>0</v>
      </c>
      <c r="AP9358" s="98">
        <v>1</v>
      </c>
      <c r="AQ9358" s="98">
        <v>0</v>
      </c>
      <c r="AR9358" s="98">
        <v>0</v>
      </c>
      <c r="AS9358" s="98">
        <v>0</v>
      </c>
      <c r="AT9358" s="98">
        <v>0</v>
      </c>
      <c r="AU9358" s="98">
        <v>0</v>
      </c>
      <c r="AV9358" s="98">
        <v>0</v>
      </c>
      <c r="AW9358" s="98">
        <v>0</v>
      </c>
      <c r="AX9358" s="98">
        <v>0</v>
      </c>
      <c r="AY9358" s="98">
        <v>6.7000000000000004E-2</v>
      </c>
      <c r="AZ9358" s="98">
        <v>0.5</v>
      </c>
      <c r="BA9358" s="166">
        <v>23</v>
      </c>
      <c r="BB9358" s="167">
        <v>50</v>
      </c>
      <c r="BC9358" s="110">
        <v>6.2817999999999996</v>
      </c>
      <c r="BD9358" s="305">
        <f t="shared" si="292"/>
        <v>314.08999999999997</v>
      </c>
      <c r="BE9358" s="168">
        <v>60</v>
      </c>
      <c r="BF9358" s="168">
        <v>4</v>
      </c>
      <c r="BG9358" s="98">
        <v>78.522499999999994</v>
      </c>
      <c r="BH9358" s="110">
        <v>314.08999999999997</v>
      </c>
      <c r="BI9358" s="98">
        <v>0</v>
      </c>
      <c r="BJ9358" s="98">
        <v>6.1216E-2</v>
      </c>
      <c r="BK9358" s="98">
        <v>0.13972799999999999</v>
      </c>
      <c r="BL9358" s="167">
        <v>0</v>
      </c>
      <c r="BM9358" s="167">
        <v>0</v>
      </c>
      <c r="BN9358" s="98">
        <v>5.6737000000000003E-2</v>
      </c>
      <c r="BO9358" s="98">
        <v>0</v>
      </c>
      <c r="BP9358" s="98">
        <v>1.5428000000000001E-2</v>
      </c>
      <c r="BQ9358" s="98">
        <v>0</v>
      </c>
      <c r="BR9358" s="98">
        <v>0.36064400000000002</v>
      </c>
      <c r="BS9358" s="98">
        <v>3.8167E-2</v>
      </c>
      <c r="BT9358" s="98">
        <v>2.5319999999999999E-2</v>
      </c>
      <c r="BU9358" s="98">
        <v>3.2224999999999997E-2</v>
      </c>
      <c r="BV9358" s="98">
        <v>4.7995999999999997E-2</v>
      </c>
      <c r="BW9358" s="98">
        <v>0</v>
      </c>
      <c r="BX9358" s="98">
        <v>0.22253300000000001</v>
      </c>
      <c r="BY9358" s="98">
        <v>60</v>
      </c>
      <c r="BZ9358" s="98">
        <v>1849</v>
      </c>
      <c r="CA9358" s="98">
        <v>27.465073783196001</v>
      </c>
      <c r="CB9358" s="98">
        <v>23</v>
      </c>
      <c r="CC9358" s="98">
        <v>11620</v>
      </c>
      <c r="CD9358" s="169">
        <v>2</v>
      </c>
      <c r="CE9358" s="98">
        <v>163.03</v>
      </c>
      <c r="CF9358" s="98">
        <f t="shared" si="293"/>
        <v>10.923010000000001</v>
      </c>
      <c r="CG9358" s="98"/>
      <c r="CH9358" s="98"/>
      <c r="CI9358" s="98"/>
      <c r="CJ9358" s="98"/>
    </row>
    <row r="9359" spans="1:88">
      <c r="A9359" s="97">
        <v>9358</v>
      </c>
      <c r="B9359" s="98">
        <v>1.018518</v>
      </c>
      <c r="C9359" s="165">
        <v>57</v>
      </c>
      <c r="D9359" s="98">
        <v>0.28070175400000003</v>
      </c>
      <c r="E9359" s="98">
        <v>0</v>
      </c>
      <c r="F9359" s="98">
        <v>0</v>
      </c>
      <c r="G9359" s="98">
        <v>0</v>
      </c>
      <c r="H9359" s="98">
        <v>0</v>
      </c>
      <c r="I9359" s="98">
        <v>0</v>
      </c>
      <c r="J9359" s="98">
        <v>0</v>
      </c>
      <c r="K9359" s="98">
        <v>1</v>
      </c>
      <c r="L9359" s="98">
        <v>0</v>
      </c>
      <c r="M9359" s="98">
        <v>0</v>
      </c>
      <c r="N9359" s="98">
        <v>0</v>
      </c>
      <c r="O9359" s="98">
        <v>0</v>
      </c>
      <c r="P9359" s="98">
        <v>0</v>
      </c>
      <c r="Q9359" s="98">
        <v>0.33333333300000001</v>
      </c>
      <c r="R9359" s="98">
        <v>0.66666666699999999</v>
      </c>
      <c r="S9359" s="98">
        <v>0</v>
      </c>
      <c r="T9359" s="98">
        <v>0</v>
      </c>
      <c r="U9359" s="98">
        <v>0</v>
      </c>
      <c r="V9359" s="98">
        <v>0</v>
      </c>
      <c r="W9359" s="98">
        <v>0</v>
      </c>
      <c r="X9359" s="98">
        <v>0</v>
      </c>
      <c r="Y9359" s="98">
        <v>0</v>
      </c>
      <c r="Z9359" s="98">
        <v>0</v>
      </c>
      <c r="AA9359" s="98">
        <v>0</v>
      </c>
      <c r="AB9359" s="98">
        <v>1</v>
      </c>
      <c r="AC9359" s="98">
        <v>0</v>
      </c>
      <c r="AD9359" s="98">
        <v>0</v>
      </c>
      <c r="AE9359" s="98">
        <v>0</v>
      </c>
      <c r="AF9359" s="98">
        <v>0</v>
      </c>
      <c r="AG9359" s="98">
        <v>0</v>
      </c>
      <c r="AH9359" s="98">
        <v>1</v>
      </c>
      <c r="AI9359" s="98">
        <v>0</v>
      </c>
      <c r="AJ9359" s="98">
        <v>0</v>
      </c>
      <c r="AK9359" s="98">
        <v>0</v>
      </c>
      <c r="AL9359" s="98">
        <v>0</v>
      </c>
      <c r="AM9359" s="98">
        <v>0</v>
      </c>
      <c r="AN9359" s="98">
        <v>0</v>
      </c>
      <c r="AO9359" s="98">
        <v>0</v>
      </c>
      <c r="AP9359" s="98">
        <v>0.5</v>
      </c>
      <c r="AQ9359" s="98">
        <v>0</v>
      </c>
      <c r="AR9359" s="98">
        <v>0</v>
      </c>
      <c r="AS9359" s="98">
        <v>0</v>
      </c>
      <c r="AT9359" s="98">
        <v>0</v>
      </c>
      <c r="AU9359" s="98">
        <v>0</v>
      </c>
      <c r="AV9359" s="98">
        <v>0</v>
      </c>
      <c r="AW9359" s="98">
        <v>0</v>
      </c>
      <c r="AX9359" s="98">
        <v>0.5</v>
      </c>
      <c r="AY9359" s="98">
        <v>0.13780000000000001</v>
      </c>
      <c r="AZ9359" s="98">
        <v>0.66666666699999999</v>
      </c>
      <c r="BA9359" s="166">
        <v>13</v>
      </c>
      <c r="BB9359" s="167">
        <v>18</v>
      </c>
      <c r="BC9359" s="110">
        <v>6.7433329999999998</v>
      </c>
      <c r="BD9359" s="305">
        <f t="shared" si="292"/>
        <v>121.379994</v>
      </c>
      <c r="BE9359" s="168">
        <v>68</v>
      </c>
      <c r="BF9359" s="168">
        <v>3</v>
      </c>
      <c r="BG9359" s="98">
        <v>37.296599999999998</v>
      </c>
      <c r="BH9359" s="110">
        <v>111.89</v>
      </c>
      <c r="BI9359" s="98">
        <v>0.227634</v>
      </c>
      <c r="BJ9359" s="98">
        <v>0.21825</v>
      </c>
      <c r="BK9359" s="98">
        <v>0.11287800000000001</v>
      </c>
      <c r="BL9359" s="167">
        <v>0</v>
      </c>
      <c r="BM9359" s="167">
        <v>0</v>
      </c>
      <c r="BN9359" s="98">
        <v>0.18571799999999999</v>
      </c>
      <c r="BO9359" s="98">
        <v>0</v>
      </c>
      <c r="BP9359" s="98">
        <v>0</v>
      </c>
      <c r="BQ9359" s="98">
        <v>0</v>
      </c>
      <c r="BR9359" s="98">
        <v>0.21369199999999999</v>
      </c>
      <c r="BS9359" s="98">
        <v>0</v>
      </c>
      <c r="BT9359" s="98">
        <v>0</v>
      </c>
      <c r="BU9359" s="98">
        <v>0</v>
      </c>
      <c r="BV9359" s="98">
        <v>4.1826000000000002E-2</v>
      </c>
      <c r="BW9359" s="98">
        <v>0</v>
      </c>
      <c r="BX9359" s="98">
        <v>0</v>
      </c>
      <c r="BY9359" s="98">
        <v>68</v>
      </c>
      <c r="BZ9359" s="98">
        <v>1849</v>
      </c>
      <c r="CA9359" s="98">
        <v>50</v>
      </c>
      <c r="CB9359" s="98">
        <v>2.2999999999999998</v>
      </c>
      <c r="CC9359" s="98">
        <v>11621</v>
      </c>
      <c r="CD9359" s="169">
        <v>2</v>
      </c>
      <c r="CE9359" s="98">
        <v>354.71</v>
      </c>
      <c r="CF9359" s="98">
        <f t="shared" si="293"/>
        <v>48.879038000000001</v>
      </c>
      <c r="CG9359" s="98"/>
      <c r="CH9359" s="98"/>
      <c r="CI9359" s="98"/>
      <c r="CJ9359" s="98"/>
    </row>
    <row r="9360" spans="1:88">
      <c r="A9360" s="97">
        <v>9359</v>
      </c>
      <c r="B9360" s="98">
        <v>1.447532</v>
      </c>
      <c r="C9360" s="165">
        <v>39</v>
      </c>
      <c r="D9360" s="98">
        <v>0.128205128</v>
      </c>
      <c r="E9360" s="98">
        <v>2.5641026000000001E-2</v>
      </c>
      <c r="F9360" s="98">
        <v>0</v>
      </c>
      <c r="G9360" s="98">
        <v>0</v>
      </c>
      <c r="H9360" s="98">
        <v>0</v>
      </c>
      <c r="I9360" s="98">
        <v>0</v>
      </c>
      <c r="J9360" s="98">
        <v>0</v>
      </c>
      <c r="K9360" s="98">
        <v>1</v>
      </c>
      <c r="L9360" s="98">
        <v>0</v>
      </c>
      <c r="M9360" s="98">
        <v>0</v>
      </c>
      <c r="N9360" s="98">
        <v>0</v>
      </c>
      <c r="O9360" s="98">
        <v>0</v>
      </c>
      <c r="P9360" s="98">
        <v>0</v>
      </c>
      <c r="Q9360" s="98">
        <v>0.5</v>
      </c>
      <c r="R9360" s="98">
        <v>0</v>
      </c>
      <c r="S9360" s="98">
        <v>0.5</v>
      </c>
      <c r="T9360" s="98">
        <v>0</v>
      </c>
      <c r="U9360" s="98">
        <v>0</v>
      </c>
      <c r="V9360" s="98">
        <v>0</v>
      </c>
      <c r="W9360" s="98">
        <v>0</v>
      </c>
      <c r="X9360" s="98">
        <v>0</v>
      </c>
      <c r="Y9360" s="98">
        <v>0.111111111</v>
      </c>
      <c r="Z9360" s="98">
        <v>0</v>
      </c>
      <c r="AA9360" s="98">
        <v>0.111111111</v>
      </c>
      <c r="AB9360" s="98">
        <v>0.111111111</v>
      </c>
      <c r="AC9360" s="98">
        <v>0.66666666699999999</v>
      </c>
      <c r="AD9360" s="98">
        <v>0</v>
      </c>
      <c r="AE9360" s="98">
        <v>0</v>
      </c>
      <c r="AF9360" s="98">
        <v>0.77777777800000003</v>
      </c>
      <c r="AG9360" s="98">
        <v>0</v>
      </c>
      <c r="AH9360" s="98">
        <v>0.222222222</v>
      </c>
      <c r="AI9360" s="98">
        <v>0</v>
      </c>
      <c r="AJ9360" s="98">
        <v>0</v>
      </c>
      <c r="AK9360" s="98">
        <v>0</v>
      </c>
      <c r="AL9360" s="98">
        <v>0</v>
      </c>
      <c r="AM9360" s="98">
        <v>0</v>
      </c>
      <c r="AN9360" s="98">
        <v>0</v>
      </c>
      <c r="AO9360" s="98">
        <v>0</v>
      </c>
      <c r="AP9360" s="98">
        <v>0.44444444399999999</v>
      </c>
      <c r="AQ9360" s="98">
        <v>0.44444444399999999</v>
      </c>
      <c r="AR9360" s="98">
        <v>0</v>
      </c>
      <c r="AS9360" s="98">
        <v>0</v>
      </c>
      <c r="AT9360" s="98">
        <v>0.111111111</v>
      </c>
      <c r="AU9360" s="98">
        <v>0</v>
      </c>
      <c r="AV9360" s="98">
        <v>0</v>
      </c>
      <c r="AW9360" s="98">
        <v>0</v>
      </c>
      <c r="AX9360" s="98">
        <v>0</v>
      </c>
      <c r="AY9360" s="98">
        <v>0.15260000000000001</v>
      </c>
      <c r="AZ9360" s="98">
        <v>0.53333333299999997</v>
      </c>
      <c r="BA9360" s="166">
        <v>30</v>
      </c>
      <c r="BB9360" s="167">
        <v>74</v>
      </c>
      <c r="BC9360" s="110">
        <v>6.177162</v>
      </c>
      <c r="BD9360" s="305">
        <f t="shared" si="292"/>
        <v>457.10998799999999</v>
      </c>
      <c r="BE9360" s="168">
        <v>19</v>
      </c>
      <c r="BF9360" s="168">
        <v>16</v>
      </c>
      <c r="BG9360" s="98">
        <v>27.896799999999999</v>
      </c>
      <c r="BH9360" s="110">
        <v>446.35</v>
      </c>
      <c r="BI9360" s="98">
        <v>0</v>
      </c>
      <c r="BJ9360" s="98">
        <v>9.3838000000000005E-2</v>
      </c>
      <c r="BK9360" s="98">
        <v>0.13603199999999999</v>
      </c>
      <c r="BL9360" s="167">
        <v>0</v>
      </c>
      <c r="BM9360" s="167">
        <v>0</v>
      </c>
      <c r="BN9360" s="98">
        <v>0.15041499999999999</v>
      </c>
      <c r="BO9360" s="98">
        <v>5.5063000000000001E-2</v>
      </c>
      <c r="BP9360" s="98">
        <v>3.2972000000000001E-2</v>
      </c>
      <c r="BQ9360" s="98">
        <v>0</v>
      </c>
      <c r="BR9360" s="98">
        <v>0.27486300000000002</v>
      </c>
      <c r="BS9360" s="98">
        <v>0</v>
      </c>
      <c r="BT9360" s="98">
        <v>0.1145</v>
      </c>
      <c r="BU9360" s="98">
        <v>7.4979000000000004E-2</v>
      </c>
      <c r="BV9360" s="98">
        <v>0</v>
      </c>
      <c r="BW9360" s="98">
        <v>4.5447000000000001E-2</v>
      </c>
      <c r="BX9360" s="98">
        <v>2.1884000000000001E-2</v>
      </c>
      <c r="BY9360" s="98">
        <v>19</v>
      </c>
      <c r="BZ9360" s="98">
        <v>1849</v>
      </c>
      <c r="CA9360" s="98">
        <v>39</v>
      </c>
      <c r="CB9360" s="98">
        <v>34.5</v>
      </c>
      <c r="CC9360" s="98">
        <v>11626</v>
      </c>
      <c r="CD9360" s="169">
        <v>2</v>
      </c>
      <c r="CE9360" s="98">
        <v>100.27</v>
      </c>
      <c r="CF9360" s="98">
        <f t="shared" si="293"/>
        <v>15.301202</v>
      </c>
      <c r="CG9360" s="98"/>
      <c r="CH9360" s="98"/>
      <c r="CI9360" s="98"/>
      <c r="CJ9360" s="98"/>
    </row>
    <row r="9361" spans="1:88">
      <c r="A9361" s="97">
        <v>9360</v>
      </c>
      <c r="B9361" s="98">
        <v>1.6304339999999999</v>
      </c>
      <c r="C9361" s="165">
        <v>87</v>
      </c>
      <c r="D9361" s="98">
        <v>0.81176470599999995</v>
      </c>
      <c r="E9361" s="98">
        <v>1.1764706E-2</v>
      </c>
      <c r="F9361" s="98">
        <v>0</v>
      </c>
      <c r="G9361" s="98">
        <v>0</v>
      </c>
      <c r="H9361" s="98">
        <v>0</v>
      </c>
      <c r="I9361" s="98">
        <v>0</v>
      </c>
      <c r="J9361" s="98">
        <v>0</v>
      </c>
      <c r="K9361" s="98">
        <v>1</v>
      </c>
      <c r="L9361" s="98">
        <v>0</v>
      </c>
      <c r="M9361" s="98">
        <v>0</v>
      </c>
      <c r="N9361" s="98">
        <v>0</v>
      </c>
      <c r="O9361" s="98">
        <v>0</v>
      </c>
      <c r="P9361" s="98">
        <v>0</v>
      </c>
      <c r="Q9361" s="98">
        <v>1</v>
      </c>
      <c r="R9361" s="98">
        <v>0</v>
      </c>
      <c r="S9361" s="98">
        <v>0</v>
      </c>
      <c r="T9361" s="98">
        <v>0</v>
      </c>
      <c r="U9361" s="98">
        <v>0</v>
      </c>
      <c r="V9361" s="98">
        <v>0</v>
      </c>
      <c r="W9361" s="98">
        <v>0</v>
      </c>
      <c r="X9361" s="98">
        <v>0</v>
      </c>
      <c r="Y9361" s="98">
        <v>0</v>
      </c>
      <c r="Z9361" s="98">
        <v>0</v>
      </c>
      <c r="AA9361" s="98">
        <v>0</v>
      </c>
      <c r="AB9361" s="98">
        <v>0</v>
      </c>
      <c r="AC9361" s="98">
        <v>0</v>
      </c>
      <c r="AD9361" s="98">
        <v>0</v>
      </c>
      <c r="AE9361" s="98">
        <v>0</v>
      </c>
      <c r="AF9361" s="98">
        <v>0</v>
      </c>
      <c r="AG9361" s="98">
        <v>0</v>
      </c>
      <c r="AH9361" s="98">
        <v>0</v>
      </c>
      <c r="AI9361" s="98">
        <v>0</v>
      </c>
      <c r="AJ9361" s="98">
        <v>0</v>
      </c>
      <c r="AK9361" s="98">
        <v>0</v>
      </c>
      <c r="AL9361" s="98">
        <v>0</v>
      </c>
      <c r="AM9361" s="98">
        <v>0</v>
      </c>
      <c r="AN9361" s="98">
        <v>0</v>
      </c>
      <c r="AO9361" s="98">
        <v>0</v>
      </c>
      <c r="AP9361" s="98">
        <v>0</v>
      </c>
      <c r="AQ9361" s="98">
        <v>0</v>
      </c>
      <c r="AR9361" s="98">
        <v>0</v>
      </c>
      <c r="AS9361" s="98">
        <v>0</v>
      </c>
      <c r="AT9361" s="98">
        <v>0</v>
      </c>
      <c r="AU9361" s="98">
        <v>0</v>
      </c>
      <c r="AV9361" s="98">
        <v>0</v>
      </c>
      <c r="AW9361" s="98">
        <v>0</v>
      </c>
      <c r="AX9361" s="98">
        <v>0</v>
      </c>
      <c r="AY9361" s="98">
        <v>0.41320000000000001</v>
      </c>
      <c r="AZ9361" s="98">
        <v>1</v>
      </c>
      <c r="BA9361" s="166">
        <v>4</v>
      </c>
      <c r="BB9361" s="167">
        <v>5</v>
      </c>
      <c r="BC9361" s="110">
        <v>7.8339999999999996</v>
      </c>
      <c r="BD9361" s="305">
        <f t="shared" si="292"/>
        <v>39.17</v>
      </c>
      <c r="BE9361" s="168">
        <v>0</v>
      </c>
      <c r="BF9361" s="168">
        <v>1</v>
      </c>
      <c r="BG9361" s="98">
        <v>39.17</v>
      </c>
      <c r="BH9361" s="110">
        <v>39.17</v>
      </c>
      <c r="BI9361" s="98">
        <v>0.35741600000000001</v>
      </c>
      <c r="BJ9361" s="98">
        <v>0.10952199999999999</v>
      </c>
      <c r="BK9361" s="98">
        <v>7.3779999999999998E-2</v>
      </c>
      <c r="BL9361" s="167">
        <v>0</v>
      </c>
      <c r="BM9361" s="167">
        <v>0</v>
      </c>
      <c r="BN9361" s="98">
        <v>0</v>
      </c>
      <c r="BO9361" s="98">
        <v>0.45928000000000002</v>
      </c>
      <c r="BP9361" s="98">
        <v>0</v>
      </c>
      <c r="BQ9361" s="98">
        <v>0</v>
      </c>
      <c r="BR9361" s="98">
        <v>0</v>
      </c>
      <c r="BS9361" s="98">
        <v>0</v>
      </c>
      <c r="BT9361" s="98">
        <v>0</v>
      </c>
      <c r="BU9361" s="98">
        <v>0</v>
      </c>
      <c r="BV9361" s="98">
        <v>0</v>
      </c>
      <c r="BW9361" s="98">
        <v>0</v>
      </c>
      <c r="BX9361" s="98">
        <v>0</v>
      </c>
      <c r="BY9361" s="98">
        <v>0</v>
      </c>
      <c r="BZ9361" s="98">
        <v>1848</v>
      </c>
      <c r="CA9361" s="98">
        <v>58</v>
      </c>
      <c r="CB9361" s="98">
        <v>3.45</v>
      </c>
      <c r="CC9361" s="98">
        <v>11630</v>
      </c>
      <c r="CD9361" s="169">
        <v>2</v>
      </c>
      <c r="CE9361" s="98">
        <v>127.29</v>
      </c>
      <c r="CF9361" s="98">
        <f t="shared" si="293"/>
        <v>52.596228000000004</v>
      </c>
      <c r="CG9361" s="98"/>
      <c r="CH9361" s="98"/>
      <c r="CI9361" s="98"/>
      <c r="CJ9361" s="98"/>
    </row>
    <row r="9362" spans="1:88">
      <c r="A9362" s="97">
        <v>9361</v>
      </c>
      <c r="B9362" s="98">
        <v>7.1428570000000002</v>
      </c>
      <c r="C9362" s="165">
        <v>17</v>
      </c>
      <c r="D9362" s="98">
        <v>0</v>
      </c>
      <c r="E9362" s="98">
        <v>0</v>
      </c>
      <c r="F9362" s="98">
        <v>0</v>
      </c>
      <c r="G9362" s="98">
        <v>0</v>
      </c>
      <c r="H9362" s="98">
        <v>0</v>
      </c>
      <c r="I9362" s="98">
        <v>0</v>
      </c>
      <c r="J9362" s="98">
        <v>0</v>
      </c>
      <c r="K9362" s="98">
        <v>1</v>
      </c>
      <c r="L9362" s="98">
        <v>0</v>
      </c>
      <c r="M9362" s="98">
        <v>0</v>
      </c>
      <c r="N9362" s="98">
        <v>0</v>
      </c>
      <c r="O9362" s="98">
        <v>0</v>
      </c>
      <c r="P9362" s="98">
        <v>0</v>
      </c>
      <c r="Q9362" s="98">
        <v>1</v>
      </c>
      <c r="R9362" s="98">
        <v>0</v>
      </c>
      <c r="S9362" s="98">
        <v>0</v>
      </c>
      <c r="T9362" s="98">
        <v>0</v>
      </c>
      <c r="U9362" s="98">
        <v>0</v>
      </c>
      <c r="V9362" s="98">
        <v>0</v>
      </c>
      <c r="W9362" s="98">
        <v>1</v>
      </c>
      <c r="X9362" s="98">
        <v>0</v>
      </c>
      <c r="Y9362" s="98">
        <v>0</v>
      </c>
      <c r="Z9362" s="98">
        <v>0</v>
      </c>
      <c r="AA9362" s="98">
        <v>0</v>
      </c>
      <c r="AB9362" s="98">
        <v>0</v>
      </c>
      <c r="AC9362" s="98">
        <v>0</v>
      </c>
      <c r="AD9362" s="98">
        <v>0</v>
      </c>
      <c r="AE9362" s="98">
        <v>0</v>
      </c>
      <c r="AF9362" s="98">
        <v>0</v>
      </c>
      <c r="AG9362" s="98">
        <v>0</v>
      </c>
      <c r="AH9362" s="98">
        <v>1</v>
      </c>
      <c r="AI9362" s="98">
        <v>0</v>
      </c>
      <c r="AJ9362" s="98">
        <v>0</v>
      </c>
      <c r="AK9362" s="98">
        <v>0</v>
      </c>
      <c r="AL9362" s="98">
        <v>0</v>
      </c>
      <c r="AM9362" s="98">
        <v>0</v>
      </c>
      <c r="AN9362" s="98">
        <v>0</v>
      </c>
      <c r="AO9362" s="98">
        <v>0</v>
      </c>
      <c r="AP9362" s="98">
        <v>1</v>
      </c>
      <c r="AQ9362" s="98">
        <v>0</v>
      </c>
      <c r="AR9362" s="98">
        <v>0</v>
      </c>
      <c r="AS9362" s="98">
        <v>0</v>
      </c>
      <c r="AT9362" s="98">
        <v>0</v>
      </c>
      <c r="AU9362" s="98">
        <v>0</v>
      </c>
      <c r="AV9362" s="98">
        <v>0</v>
      </c>
      <c r="AW9362" s="98">
        <v>0</v>
      </c>
      <c r="AX9362" s="98">
        <v>0</v>
      </c>
      <c r="AY9362" s="98">
        <v>0.25259999999999999</v>
      </c>
      <c r="AZ9362" s="98">
        <v>1</v>
      </c>
      <c r="BA9362" s="166">
        <v>7</v>
      </c>
      <c r="BB9362" s="167">
        <v>8</v>
      </c>
      <c r="BC9362" s="110">
        <v>9.0050000000000008</v>
      </c>
      <c r="BD9362" s="305">
        <f t="shared" si="292"/>
        <v>72.040000000000006</v>
      </c>
      <c r="BE9362" s="168">
        <v>0</v>
      </c>
      <c r="BF9362" s="168">
        <v>1</v>
      </c>
      <c r="BG9362" s="98">
        <v>46.06</v>
      </c>
      <c r="BH9362" s="110">
        <v>46.06</v>
      </c>
      <c r="BI9362" s="98">
        <v>0.40722799999999998</v>
      </c>
      <c r="BJ9362" s="98">
        <v>0.234847</v>
      </c>
      <c r="BK9362" s="98">
        <v>0</v>
      </c>
      <c r="BL9362" s="167">
        <v>0</v>
      </c>
      <c r="BM9362" s="167">
        <v>0</v>
      </c>
      <c r="BN9362" s="98">
        <v>0.175903</v>
      </c>
      <c r="BO9362" s="98">
        <v>0</v>
      </c>
      <c r="BP9362" s="98">
        <v>0</v>
      </c>
      <c r="BQ9362" s="98">
        <v>0</v>
      </c>
      <c r="BR9362" s="98">
        <v>0.18201999999999999</v>
      </c>
      <c r="BS9362" s="98">
        <v>0</v>
      </c>
      <c r="BT9362" s="98">
        <v>0</v>
      </c>
      <c r="BU9362" s="98">
        <v>0</v>
      </c>
      <c r="BV9362" s="98">
        <v>0</v>
      </c>
      <c r="BW9362" s="98">
        <v>0</v>
      </c>
      <c r="BX9362" s="98">
        <v>0</v>
      </c>
      <c r="BY9362" s="98">
        <v>0</v>
      </c>
      <c r="BZ9362" s="98">
        <v>1846</v>
      </c>
      <c r="CA9362" s="98">
        <v>27.4597904829476</v>
      </c>
      <c r="CB9362" s="98">
        <v>2.2999999999999998</v>
      </c>
      <c r="CC9362" s="98">
        <v>11631</v>
      </c>
      <c r="CD9362" s="169">
        <v>2</v>
      </c>
      <c r="CE9362" s="98">
        <v>238.33</v>
      </c>
      <c r="CF9362" s="98">
        <f t="shared" si="293"/>
        <v>60.202158000000004</v>
      </c>
      <c r="CG9362" s="98"/>
      <c r="CH9362" s="98"/>
      <c r="CI9362" s="98"/>
      <c r="CJ9362" s="98"/>
    </row>
    <row r="9363" spans="1:88">
      <c r="A9363" s="97">
        <v>9362</v>
      </c>
      <c r="B9363" s="98">
        <v>1.2820510000000001</v>
      </c>
      <c r="C9363" s="165">
        <v>17</v>
      </c>
      <c r="D9363" s="98">
        <v>5.8823528999999999E-2</v>
      </c>
      <c r="E9363" s="98">
        <v>0</v>
      </c>
      <c r="F9363" s="98">
        <v>0</v>
      </c>
      <c r="G9363" s="98">
        <v>0</v>
      </c>
      <c r="H9363" s="98">
        <v>0</v>
      </c>
      <c r="I9363" s="98">
        <v>0</v>
      </c>
      <c r="J9363" s="98">
        <v>0</v>
      </c>
      <c r="K9363" s="98">
        <v>1</v>
      </c>
      <c r="L9363" s="98">
        <v>0</v>
      </c>
      <c r="M9363" s="98">
        <v>0</v>
      </c>
      <c r="N9363" s="98">
        <v>0</v>
      </c>
      <c r="O9363" s="98">
        <v>0</v>
      </c>
      <c r="P9363" s="98">
        <v>0</v>
      </c>
      <c r="Q9363" s="98">
        <v>0</v>
      </c>
      <c r="R9363" s="98">
        <v>0.5</v>
      </c>
      <c r="S9363" s="98">
        <v>0.5</v>
      </c>
      <c r="T9363" s="98">
        <v>0</v>
      </c>
      <c r="U9363" s="98">
        <v>0</v>
      </c>
      <c r="V9363" s="98">
        <v>0</v>
      </c>
      <c r="W9363" s="98">
        <v>1</v>
      </c>
      <c r="X9363" s="98">
        <v>0</v>
      </c>
      <c r="Y9363" s="98">
        <v>0</v>
      </c>
      <c r="Z9363" s="98">
        <v>0</v>
      </c>
      <c r="AA9363" s="98">
        <v>0</v>
      </c>
      <c r="AB9363" s="98">
        <v>0</v>
      </c>
      <c r="AC9363" s="98">
        <v>0</v>
      </c>
      <c r="AD9363" s="98">
        <v>0</v>
      </c>
      <c r="AE9363" s="98">
        <v>0</v>
      </c>
      <c r="AF9363" s="98">
        <v>0</v>
      </c>
      <c r="AG9363" s="98">
        <v>0</v>
      </c>
      <c r="AH9363" s="98">
        <v>1</v>
      </c>
      <c r="AI9363" s="98">
        <v>0</v>
      </c>
      <c r="AJ9363" s="98">
        <v>0</v>
      </c>
      <c r="AK9363" s="98">
        <v>0</v>
      </c>
      <c r="AL9363" s="98">
        <v>0</v>
      </c>
      <c r="AM9363" s="98">
        <v>0</v>
      </c>
      <c r="AN9363" s="98">
        <v>0</v>
      </c>
      <c r="AO9363" s="98">
        <v>0</v>
      </c>
      <c r="AP9363" s="98">
        <v>1</v>
      </c>
      <c r="AQ9363" s="98">
        <v>0</v>
      </c>
      <c r="AR9363" s="98">
        <v>0</v>
      </c>
      <c r="AS9363" s="98">
        <v>0</v>
      </c>
      <c r="AT9363" s="98">
        <v>0</v>
      </c>
      <c r="AU9363" s="98">
        <v>0</v>
      </c>
      <c r="AV9363" s="98">
        <v>0</v>
      </c>
      <c r="AW9363" s="98">
        <v>0</v>
      </c>
      <c r="AX9363" s="98">
        <v>0</v>
      </c>
      <c r="AY9363" s="98">
        <v>0.20749999999999999</v>
      </c>
      <c r="AZ9363" s="98">
        <v>1</v>
      </c>
      <c r="BA9363" s="166">
        <v>15</v>
      </c>
      <c r="BB9363" s="167">
        <v>18</v>
      </c>
      <c r="BC9363" s="110">
        <v>6.15</v>
      </c>
      <c r="BD9363" s="305">
        <f t="shared" si="292"/>
        <v>110.7</v>
      </c>
      <c r="BE9363" s="168">
        <v>57</v>
      </c>
      <c r="BF9363" s="168">
        <v>2</v>
      </c>
      <c r="BG9363" s="98">
        <v>55.35</v>
      </c>
      <c r="BH9363" s="110">
        <v>110.7</v>
      </c>
      <c r="BI9363" s="98">
        <v>0.21680199999999999</v>
      </c>
      <c r="BJ9363" s="98">
        <v>0.26919599999999999</v>
      </c>
      <c r="BK9363" s="98">
        <v>9.5120999999999997E-2</v>
      </c>
      <c r="BL9363" s="167">
        <v>0</v>
      </c>
      <c r="BM9363" s="167">
        <v>0</v>
      </c>
      <c r="BN9363" s="98">
        <v>0</v>
      </c>
      <c r="BO9363" s="98">
        <v>0</v>
      </c>
      <c r="BP9363" s="98">
        <v>3.8843000000000003E-2</v>
      </c>
      <c r="BQ9363" s="98">
        <v>0</v>
      </c>
      <c r="BR9363" s="98">
        <v>0</v>
      </c>
      <c r="BS9363" s="98">
        <v>4.0559999999999999E-2</v>
      </c>
      <c r="BT9363" s="98">
        <v>5.7091000000000003E-2</v>
      </c>
      <c r="BU9363" s="98">
        <v>0</v>
      </c>
      <c r="BV9363" s="98">
        <v>0</v>
      </c>
      <c r="BW9363" s="98">
        <v>0.28238400000000002</v>
      </c>
      <c r="BX9363" s="98">
        <v>0</v>
      </c>
      <c r="BY9363" s="98">
        <v>57</v>
      </c>
      <c r="BZ9363" s="98">
        <v>1845</v>
      </c>
      <c r="CA9363" s="98">
        <v>48</v>
      </c>
      <c r="CB9363" s="98">
        <v>8.0500000000000007</v>
      </c>
      <c r="CC9363" s="98">
        <v>11632</v>
      </c>
      <c r="CD9363" s="169">
        <v>2</v>
      </c>
      <c r="CE9363" s="98">
        <v>231.13</v>
      </c>
      <c r="CF9363" s="98">
        <f t="shared" si="293"/>
        <v>47.959474999999998</v>
      </c>
      <c r="CG9363" s="98"/>
      <c r="CH9363" s="98"/>
      <c r="CI9363" s="98"/>
      <c r="CJ9363" s="98"/>
    </row>
    <row r="9364" spans="1:88">
      <c r="A9364" s="97">
        <v>9363</v>
      </c>
      <c r="B9364" s="98">
        <v>1.1272679999999999</v>
      </c>
      <c r="C9364" s="165">
        <v>49</v>
      </c>
      <c r="D9364" s="98">
        <v>8.1632652999999999E-2</v>
      </c>
      <c r="E9364" s="98">
        <v>0</v>
      </c>
      <c r="F9364" s="98">
        <v>0</v>
      </c>
      <c r="G9364" s="98">
        <v>0.25</v>
      </c>
      <c r="H9364" s="98">
        <v>0</v>
      </c>
      <c r="I9364" s="98">
        <v>0</v>
      </c>
      <c r="J9364" s="98">
        <v>0</v>
      </c>
      <c r="K9364" s="98">
        <v>0.75</v>
      </c>
      <c r="L9364" s="98">
        <v>0</v>
      </c>
      <c r="M9364" s="98">
        <v>0</v>
      </c>
      <c r="N9364" s="98">
        <v>0</v>
      </c>
      <c r="O9364" s="98">
        <v>0</v>
      </c>
      <c r="P9364" s="98">
        <v>0</v>
      </c>
      <c r="Q9364" s="98">
        <v>1</v>
      </c>
      <c r="R9364" s="98">
        <v>0</v>
      </c>
      <c r="S9364" s="98">
        <v>0</v>
      </c>
      <c r="T9364" s="98">
        <v>0</v>
      </c>
      <c r="U9364" s="98">
        <v>0</v>
      </c>
      <c r="V9364" s="98">
        <v>0</v>
      </c>
      <c r="W9364" s="98">
        <v>0</v>
      </c>
      <c r="X9364" s="98">
        <v>0</v>
      </c>
      <c r="Y9364" s="98">
        <v>0</v>
      </c>
      <c r="Z9364" s="98">
        <v>0</v>
      </c>
      <c r="AA9364" s="98">
        <v>0</v>
      </c>
      <c r="AB9364" s="98">
        <v>0</v>
      </c>
      <c r="AC9364" s="98">
        <v>1</v>
      </c>
      <c r="AD9364" s="98">
        <v>0</v>
      </c>
      <c r="AE9364" s="98">
        <v>0</v>
      </c>
      <c r="AF9364" s="98">
        <v>1</v>
      </c>
      <c r="AG9364" s="98">
        <v>0</v>
      </c>
      <c r="AH9364" s="98">
        <v>0</v>
      </c>
      <c r="AI9364" s="98">
        <v>0</v>
      </c>
      <c r="AJ9364" s="98">
        <v>0</v>
      </c>
      <c r="AK9364" s="98">
        <v>0</v>
      </c>
      <c r="AL9364" s="98">
        <v>0</v>
      </c>
      <c r="AM9364" s="98">
        <v>0</v>
      </c>
      <c r="AN9364" s="98">
        <v>0</v>
      </c>
      <c r="AO9364" s="98">
        <v>0</v>
      </c>
      <c r="AP9364" s="98">
        <v>1</v>
      </c>
      <c r="AQ9364" s="98">
        <v>0</v>
      </c>
      <c r="AR9364" s="98">
        <v>0</v>
      </c>
      <c r="AS9364" s="98">
        <v>0</v>
      </c>
      <c r="AT9364" s="98">
        <v>0</v>
      </c>
      <c r="AU9364" s="98">
        <v>0</v>
      </c>
      <c r="AV9364" s="98">
        <v>0</v>
      </c>
      <c r="AW9364" s="98">
        <v>0</v>
      </c>
      <c r="AX9364" s="98">
        <v>0</v>
      </c>
      <c r="AY9364" s="98">
        <v>0.1023</v>
      </c>
      <c r="AZ9364" s="98">
        <v>0.5</v>
      </c>
      <c r="BA9364" s="166">
        <v>11</v>
      </c>
      <c r="BB9364" s="167">
        <v>19</v>
      </c>
      <c r="BC9364" s="110">
        <v>7.3821050000000001</v>
      </c>
      <c r="BD9364" s="305">
        <f t="shared" si="292"/>
        <v>140.259995</v>
      </c>
      <c r="BE9364" s="168">
        <v>52</v>
      </c>
      <c r="BF9364" s="168">
        <v>4</v>
      </c>
      <c r="BG9364" s="98">
        <v>35.064999999999998</v>
      </c>
      <c r="BH9364" s="110">
        <v>140.26</v>
      </c>
      <c r="BI9364" s="98">
        <v>8.2489000000000007E-2</v>
      </c>
      <c r="BJ9364" s="98">
        <v>0.122826</v>
      </c>
      <c r="BK9364" s="98">
        <v>9.3620999999999996E-2</v>
      </c>
      <c r="BL9364" s="167">
        <v>0</v>
      </c>
      <c r="BM9364" s="167">
        <v>0</v>
      </c>
      <c r="BN9364" s="98">
        <v>0.11075599999999999</v>
      </c>
      <c r="BO9364" s="98">
        <v>9.0430999999999997E-2</v>
      </c>
      <c r="BP9364" s="98">
        <v>0</v>
      </c>
      <c r="BQ9364" s="98">
        <v>0</v>
      </c>
      <c r="BR9364" s="98">
        <v>0.32914300000000002</v>
      </c>
      <c r="BS9364" s="98">
        <v>0</v>
      </c>
      <c r="BT9364" s="98">
        <v>4.7904000000000002E-2</v>
      </c>
      <c r="BU9364" s="98">
        <v>0.122826</v>
      </c>
      <c r="BV9364" s="98">
        <v>0</v>
      </c>
      <c r="BW9364" s="98">
        <v>0</v>
      </c>
      <c r="BX9364" s="98">
        <v>0</v>
      </c>
      <c r="BY9364" s="98">
        <v>52</v>
      </c>
      <c r="BZ9364" s="98">
        <v>1845</v>
      </c>
      <c r="CA9364" s="98">
        <v>26</v>
      </c>
      <c r="CB9364" s="98">
        <v>6.9</v>
      </c>
      <c r="CC9364" s="98">
        <v>11633</v>
      </c>
      <c r="CD9364" s="169">
        <v>2</v>
      </c>
      <c r="CE9364" s="98">
        <v>46.36</v>
      </c>
      <c r="CF9364" s="98">
        <f t="shared" si="293"/>
        <v>4.7426279999999998</v>
      </c>
      <c r="CG9364" s="98"/>
      <c r="CH9364" s="98"/>
      <c r="CI9364" s="98"/>
      <c r="CJ9364" s="98"/>
    </row>
    <row r="9365" spans="1:88">
      <c r="A9365" s="97">
        <v>9364</v>
      </c>
      <c r="B9365" s="98">
        <v>0.70422499999999999</v>
      </c>
      <c r="C9365" s="165">
        <v>65</v>
      </c>
      <c r="D9365" s="98">
        <v>0.13846153899999999</v>
      </c>
      <c r="E9365" s="98">
        <v>0</v>
      </c>
      <c r="F9365" s="98">
        <v>0</v>
      </c>
      <c r="G9365" s="98">
        <v>0.2</v>
      </c>
      <c r="H9365" s="98">
        <v>0</v>
      </c>
      <c r="I9365" s="98">
        <v>0</v>
      </c>
      <c r="J9365" s="98">
        <v>0</v>
      </c>
      <c r="K9365" s="98">
        <v>0.8</v>
      </c>
      <c r="L9365" s="98">
        <v>0</v>
      </c>
      <c r="M9365" s="98">
        <v>0</v>
      </c>
      <c r="N9365" s="98">
        <v>0</v>
      </c>
      <c r="O9365" s="98">
        <v>0</v>
      </c>
      <c r="P9365" s="98">
        <v>0</v>
      </c>
      <c r="Q9365" s="98">
        <v>1</v>
      </c>
      <c r="R9365" s="98">
        <v>0</v>
      </c>
      <c r="S9365" s="98">
        <v>0</v>
      </c>
      <c r="T9365" s="98">
        <v>0</v>
      </c>
      <c r="U9365" s="98">
        <v>0</v>
      </c>
      <c r="V9365" s="98">
        <v>0</v>
      </c>
      <c r="W9365" s="98">
        <v>0</v>
      </c>
      <c r="X9365" s="98">
        <v>0</v>
      </c>
      <c r="Y9365" s="98">
        <v>0</v>
      </c>
      <c r="Z9365" s="98">
        <v>0.5</v>
      </c>
      <c r="AA9365" s="98">
        <v>0.5</v>
      </c>
      <c r="AB9365" s="98">
        <v>0</v>
      </c>
      <c r="AC9365" s="98">
        <v>0</v>
      </c>
      <c r="AD9365" s="98">
        <v>0</v>
      </c>
      <c r="AE9365" s="98">
        <v>0</v>
      </c>
      <c r="AF9365" s="98">
        <v>0</v>
      </c>
      <c r="AG9365" s="98">
        <v>0</v>
      </c>
      <c r="AH9365" s="98">
        <v>0.5</v>
      </c>
      <c r="AI9365" s="98">
        <v>0.5</v>
      </c>
      <c r="AJ9365" s="98">
        <v>0</v>
      </c>
      <c r="AK9365" s="98">
        <v>0</v>
      </c>
      <c r="AL9365" s="98">
        <v>0</v>
      </c>
      <c r="AM9365" s="98">
        <v>0</v>
      </c>
      <c r="AN9365" s="98">
        <v>0</v>
      </c>
      <c r="AO9365" s="98">
        <v>0</v>
      </c>
      <c r="AP9365" s="98">
        <v>1</v>
      </c>
      <c r="AQ9365" s="98">
        <v>0</v>
      </c>
      <c r="AR9365" s="98">
        <v>0</v>
      </c>
      <c r="AS9365" s="98">
        <v>0</v>
      </c>
      <c r="AT9365" s="98">
        <v>0</v>
      </c>
      <c r="AU9365" s="98">
        <v>0</v>
      </c>
      <c r="AV9365" s="98">
        <v>0</v>
      </c>
      <c r="AW9365" s="98">
        <v>0</v>
      </c>
      <c r="AX9365" s="98">
        <v>0</v>
      </c>
      <c r="AY9365" s="98">
        <v>0.2477</v>
      </c>
      <c r="AZ9365" s="98">
        <v>0.6</v>
      </c>
      <c r="BA9365" s="166">
        <v>18</v>
      </c>
      <c r="BB9365" s="167">
        <v>25</v>
      </c>
      <c r="BC9365" s="110">
        <v>5.2796000000000003</v>
      </c>
      <c r="BD9365" s="305">
        <f t="shared" si="292"/>
        <v>131.99</v>
      </c>
      <c r="BE9365" s="168">
        <v>56</v>
      </c>
      <c r="BF9365" s="168">
        <v>5</v>
      </c>
      <c r="BG9365" s="98">
        <v>26.398</v>
      </c>
      <c r="BH9365" s="110">
        <v>131.99</v>
      </c>
      <c r="BI9365" s="98">
        <v>0.15342</v>
      </c>
      <c r="BJ9365" s="98">
        <v>5.2408000000000003E-2</v>
      </c>
      <c r="BK9365" s="98">
        <v>8.2776000000000002E-2</v>
      </c>
      <c r="BL9365" s="167">
        <v>0</v>
      </c>
      <c r="BM9365" s="167">
        <v>0</v>
      </c>
      <c r="BN9365" s="98">
        <v>0</v>
      </c>
      <c r="BO9365" s="98">
        <v>0</v>
      </c>
      <c r="BP9365" s="98">
        <v>0</v>
      </c>
      <c r="BQ9365" s="98">
        <v>0</v>
      </c>
      <c r="BR9365" s="98">
        <v>0.30691299999999999</v>
      </c>
      <c r="BS9365" s="98">
        <v>9.8354999999999998E-2</v>
      </c>
      <c r="BT9365" s="98">
        <v>0</v>
      </c>
      <c r="BU9365" s="98">
        <v>5.4705999999999998E-2</v>
      </c>
      <c r="BV9365" s="98">
        <v>9.1889999999999993E-3</v>
      </c>
      <c r="BW9365" s="98">
        <v>0</v>
      </c>
      <c r="BX9365" s="98">
        <v>0.242228</v>
      </c>
      <c r="BY9365" s="98">
        <v>56</v>
      </c>
      <c r="BZ9365" s="98">
        <v>681</v>
      </c>
      <c r="CA9365" s="98">
        <v>45</v>
      </c>
      <c r="CB9365" s="98">
        <v>11.5</v>
      </c>
      <c r="CC9365" s="98">
        <v>11634</v>
      </c>
      <c r="CD9365" s="169">
        <v>2</v>
      </c>
      <c r="CE9365" s="98">
        <v>77.78</v>
      </c>
      <c r="CF9365" s="98">
        <f t="shared" si="293"/>
        <v>19.266106000000001</v>
      </c>
      <c r="CG9365" s="98"/>
      <c r="CH9365" s="98"/>
      <c r="CI9365" s="98"/>
      <c r="CJ9365" s="98"/>
    </row>
    <row r="9366" spans="1:88">
      <c r="A9366" s="97">
        <v>9365</v>
      </c>
      <c r="B9366" s="98">
        <v>2.8846150000000002</v>
      </c>
      <c r="C9366" s="165">
        <v>51</v>
      </c>
      <c r="D9366" s="98">
        <v>0.25490196100000001</v>
      </c>
      <c r="E9366" s="98">
        <v>0</v>
      </c>
      <c r="F9366" s="98">
        <v>0</v>
      </c>
      <c r="G9366" s="98">
        <v>0</v>
      </c>
      <c r="H9366" s="98">
        <v>0</v>
      </c>
      <c r="I9366" s="98">
        <v>0</v>
      </c>
      <c r="J9366" s="98">
        <v>0</v>
      </c>
      <c r="K9366" s="98">
        <v>1</v>
      </c>
      <c r="L9366" s="98">
        <v>0</v>
      </c>
      <c r="M9366" s="98">
        <v>0</v>
      </c>
      <c r="N9366" s="98">
        <v>0</v>
      </c>
      <c r="O9366" s="98">
        <v>0</v>
      </c>
      <c r="P9366" s="98">
        <v>0</v>
      </c>
      <c r="Q9366" s="98">
        <v>0.5</v>
      </c>
      <c r="R9366" s="98">
        <v>0</v>
      </c>
      <c r="S9366" s="98">
        <v>0.5</v>
      </c>
      <c r="T9366" s="98">
        <v>0</v>
      </c>
      <c r="U9366" s="98">
        <v>0</v>
      </c>
      <c r="V9366" s="98">
        <v>0</v>
      </c>
      <c r="W9366" s="98">
        <v>0</v>
      </c>
      <c r="X9366" s="98">
        <v>0</v>
      </c>
      <c r="Y9366" s="98">
        <v>0</v>
      </c>
      <c r="Z9366" s="98">
        <v>0</v>
      </c>
      <c r="AA9366" s="98">
        <v>1</v>
      </c>
      <c r="AB9366" s="98">
        <v>0</v>
      </c>
      <c r="AC9366" s="98">
        <v>0</v>
      </c>
      <c r="AD9366" s="98">
        <v>0</v>
      </c>
      <c r="AE9366" s="98">
        <v>0</v>
      </c>
      <c r="AF9366" s="98">
        <v>0</v>
      </c>
      <c r="AG9366" s="98">
        <v>0</v>
      </c>
      <c r="AH9366" s="98">
        <v>1</v>
      </c>
      <c r="AI9366" s="98">
        <v>0</v>
      </c>
      <c r="AJ9366" s="98">
        <v>0</v>
      </c>
      <c r="AK9366" s="98">
        <v>0</v>
      </c>
      <c r="AL9366" s="98">
        <v>0</v>
      </c>
      <c r="AM9366" s="98">
        <v>0</v>
      </c>
      <c r="AN9366" s="98">
        <v>0</v>
      </c>
      <c r="AO9366" s="98">
        <v>0</v>
      </c>
      <c r="AP9366" s="98">
        <v>1</v>
      </c>
      <c r="AQ9366" s="98">
        <v>0</v>
      </c>
      <c r="AR9366" s="98">
        <v>0</v>
      </c>
      <c r="AS9366" s="98">
        <v>0</v>
      </c>
      <c r="AT9366" s="98">
        <v>0</v>
      </c>
      <c r="AU9366" s="98">
        <v>0</v>
      </c>
      <c r="AV9366" s="98">
        <v>0</v>
      </c>
      <c r="AW9366" s="98">
        <v>0</v>
      </c>
      <c r="AX9366" s="98">
        <v>0</v>
      </c>
      <c r="AY9366" s="98">
        <v>0.38179999999999997</v>
      </c>
      <c r="AZ9366" s="98">
        <v>0.5</v>
      </c>
      <c r="BA9366" s="166">
        <v>8</v>
      </c>
      <c r="BB9366" s="167">
        <v>8</v>
      </c>
      <c r="BC9366" s="110">
        <v>4.0037500000000001</v>
      </c>
      <c r="BD9366" s="305">
        <f t="shared" si="292"/>
        <v>32.03</v>
      </c>
      <c r="BE9366" s="168">
        <v>18</v>
      </c>
      <c r="BF9366" s="168">
        <v>2</v>
      </c>
      <c r="BG9366" s="98">
        <v>16.015000000000001</v>
      </c>
      <c r="BH9366" s="110">
        <v>32.03</v>
      </c>
      <c r="BI9366" s="98">
        <v>0</v>
      </c>
      <c r="BJ9366" s="98">
        <v>4.2146999999999997E-2</v>
      </c>
      <c r="BK9366" s="98">
        <v>3.1844999999999998E-2</v>
      </c>
      <c r="BL9366" s="167">
        <v>0</v>
      </c>
      <c r="BM9366" s="167">
        <v>0</v>
      </c>
      <c r="BN9366" s="98">
        <v>0.64252200000000004</v>
      </c>
      <c r="BO9366" s="98">
        <v>0</v>
      </c>
      <c r="BP9366" s="98">
        <v>0</v>
      </c>
      <c r="BQ9366" s="98">
        <v>0</v>
      </c>
      <c r="BR9366" s="98">
        <v>0</v>
      </c>
      <c r="BS9366" s="98">
        <v>0</v>
      </c>
      <c r="BT9366" s="98">
        <v>0</v>
      </c>
      <c r="BU9366" s="98">
        <v>5.6189999999999999E-3</v>
      </c>
      <c r="BV9366" s="98">
        <v>5.1201000000000003E-2</v>
      </c>
      <c r="BW9366" s="98">
        <v>0</v>
      </c>
      <c r="BX9366" s="98">
        <v>0.226662</v>
      </c>
      <c r="BY9366" s="98">
        <v>18</v>
      </c>
      <c r="BZ9366" s="98">
        <v>1843</v>
      </c>
      <c r="CA9366" s="98">
        <v>27.4545071826991</v>
      </c>
      <c r="CB9366" s="98">
        <v>2.2999999999999998</v>
      </c>
      <c r="CC9366" s="98">
        <v>11635</v>
      </c>
      <c r="CD9366" s="169">
        <v>2</v>
      </c>
      <c r="CE9366" s="98">
        <v>42.54</v>
      </c>
      <c r="CF9366" s="98">
        <f t="shared" si="293"/>
        <v>16.241771999999997</v>
      </c>
      <c r="CG9366" s="98"/>
      <c r="CH9366" s="98"/>
      <c r="CI9366" s="98"/>
      <c r="CJ9366" s="98"/>
    </row>
    <row r="9367" spans="1:88">
      <c r="A9367" s="97">
        <v>9366</v>
      </c>
      <c r="B9367" s="98">
        <v>0.95744600000000002</v>
      </c>
      <c r="C9367" s="165">
        <v>60</v>
      </c>
      <c r="D9367" s="98">
        <v>0.65</v>
      </c>
      <c r="E9367" s="98">
        <v>6.6666666999999999E-2</v>
      </c>
      <c r="F9367" s="98">
        <v>0</v>
      </c>
      <c r="G9367" s="98">
        <v>0.33333333300000001</v>
      </c>
      <c r="H9367" s="98">
        <v>0</v>
      </c>
      <c r="I9367" s="98">
        <v>0</v>
      </c>
      <c r="J9367" s="98">
        <v>0</v>
      </c>
      <c r="K9367" s="98">
        <v>0.66666666699999999</v>
      </c>
      <c r="L9367" s="98">
        <v>0</v>
      </c>
      <c r="M9367" s="98">
        <v>0</v>
      </c>
      <c r="N9367" s="98">
        <v>0</v>
      </c>
      <c r="O9367" s="98">
        <v>0</v>
      </c>
      <c r="P9367" s="98">
        <v>0</v>
      </c>
      <c r="Q9367" s="98">
        <v>1</v>
      </c>
      <c r="R9367" s="98">
        <v>0</v>
      </c>
      <c r="S9367" s="98">
        <v>0</v>
      </c>
      <c r="T9367" s="98">
        <v>0</v>
      </c>
      <c r="U9367" s="98">
        <v>0</v>
      </c>
      <c r="V9367" s="98">
        <v>0</v>
      </c>
      <c r="W9367" s="98">
        <v>0</v>
      </c>
      <c r="X9367" s="98">
        <v>0</v>
      </c>
      <c r="Y9367" s="98">
        <v>0</v>
      </c>
      <c r="Z9367" s="98">
        <v>0.33333333300000001</v>
      </c>
      <c r="AA9367" s="98">
        <v>0</v>
      </c>
      <c r="AB9367" s="98">
        <v>0.66666666699999999</v>
      </c>
      <c r="AC9367" s="98">
        <v>0</v>
      </c>
      <c r="AD9367" s="98">
        <v>0.66666666699999999</v>
      </c>
      <c r="AE9367" s="98">
        <v>0</v>
      </c>
      <c r="AF9367" s="98">
        <v>0</v>
      </c>
      <c r="AG9367" s="98">
        <v>0</v>
      </c>
      <c r="AH9367" s="98">
        <v>0</v>
      </c>
      <c r="AI9367" s="98">
        <v>0.33333333300000001</v>
      </c>
      <c r="AJ9367" s="98">
        <v>0</v>
      </c>
      <c r="AK9367" s="98">
        <v>0</v>
      </c>
      <c r="AL9367" s="98">
        <v>0</v>
      </c>
      <c r="AM9367" s="98">
        <v>0</v>
      </c>
      <c r="AN9367" s="98">
        <v>0</v>
      </c>
      <c r="AO9367" s="98">
        <v>0</v>
      </c>
      <c r="AP9367" s="98">
        <v>0.75</v>
      </c>
      <c r="AQ9367" s="98">
        <v>0</v>
      </c>
      <c r="AR9367" s="98">
        <v>0</v>
      </c>
      <c r="AS9367" s="98">
        <v>0</v>
      </c>
      <c r="AT9367" s="98">
        <v>0</v>
      </c>
      <c r="AU9367" s="98">
        <v>0</v>
      </c>
      <c r="AV9367" s="98">
        <v>0</v>
      </c>
      <c r="AW9367" s="98">
        <v>0</v>
      </c>
      <c r="AX9367" s="98">
        <v>0.25</v>
      </c>
      <c r="AY9367" s="98">
        <v>0.22</v>
      </c>
      <c r="AZ9367" s="98">
        <v>0.6</v>
      </c>
      <c r="BA9367" s="166">
        <v>25</v>
      </c>
      <c r="BB9367" s="167">
        <v>33</v>
      </c>
      <c r="BC9367" s="110">
        <v>6.0772719999999998</v>
      </c>
      <c r="BD9367" s="305">
        <f t="shared" si="292"/>
        <v>200.54997599999999</v>
      </c>
      <c r="BE9367" s="168">
        <v>52</v>
      </c>
      <c r="BF9367" s="168">
        <v>6</v>
      </c>
      <c r="BG9367" s="98">
        <v>30.0916</v>
      </c>
      <c r="BH9367" s="110">
        <v>180.55</v>
      </c>
      <c r="BI9367" s="98">
        <v>0.13999800000000001</v>
      </c>
      <c r="BJ9367" s="98">
        <v>0.48086099999999998</v>
      </c>
      <c r="BK9367" s="98">
        <v>5.6652000000000001E-2</v>
      </c>
      <c r="BL9367" s="167">
        <v>0</v>
      </c>
      <c r="BM9367" s="167">
        <v>0</v>
      </c>
      <c r="BN9367" s="98">
        <v>3.2379999999999999E-2</v>
      </c>
      <c r="BO9367" s="98">
        <v>0.100036</v>
      </c>
      <c r="BP9367" s="98">
        <v>0</v>
      </c>
      <c r="BQ9367" s="98">
        <v>0</v>
      </c>
      <c r="BR9367" s="98">
        <v>0.103406</v>
      </c>
      <c r="BS9367" s="98">
        <v>0</v>
      </c>
      <c r="BT9367" s="98">
        <v>0</v>
      </c>
      <c r="BU9367" s="98">
        <v>5.5440999999999997E-2</v>
      </c>
      <c r="BV9367" s="98">
        <v>1.3372999999999999E-2</v>
      </c>
      <c r="BW9367" s="98">
        <v>1.7847999999999999E-2</v>
      </c>
      <c r="BX9367" s="98">
        <v>0</v>
      </c>
      <c r="BY9367" s="98">
        <v>52</v>
      </c>
      <c r="BZ9367" s="98">
        <v>1843</v>
      </c>
      <c r="CA9367" s="98">
        <v>30</v>
      </c>
      <c r="CB9367" s="98">
        <v>14.95</v>
      </c>
      <c r="CC9367" s="98">
        <v>11639</v>
      </c>
      <c r="CD9367" s="169">
        <v>2</v>
      </c>
      <c r="CE9367" s="98">
        <v>163.15</v>
      </c>
      <c r="CF9367" s="98">
        <f t="shared" si="293"/>
        <v>35.893000000000001</v>
      </c>
      <c r="CG9367" s="98"/>
      <c r="CH9367" s="98"/>
      <c r="CI9367" s="98"/>
      <c r="CJ9367" s="98"/>
    </row>
    <row r="9368" spans="1:88">
      <c r="A9368" s="97">
        <v>9367</v>
      </c>
      <c r="B9368" s="98">
        <v>1.818181</v>
      </c>
      <c r="C9368" s="165">
        <v>51</v>
      </c>
      <c r="D9368" s="98">
        <v>3.9215686E-2</v>
      </c>
      <c r="E9368" s="98">
        <v>0</v>
      </c>
      <c r="F9368" s="98">
        <v>0</v>
      </c>
      <c r="G9368" s="98">
        <v>0</v>
      </c>
      <c r="H9368" s="98">
        <v>0</v>
      </c>
      <c r="I9368" s="98">
        <v>0</v>
      </c>
      <c r="J9368" s="98">
        <v>0</v>
      </c>
      <c r="K9368" s="98">
        <v>1</v>
      </c>
      <c r="L9368" s="98">
        <v>0</v>
      </c>
      <c r="M9368" s="98">
        <v>0</v>
      </c>
      <c r="N9368" s="98">
        <v>0</v>
      </c>
      <c r="O9368" s="98">
        <v>0</v>
      </c>
      <c r="P9368" s="98">
        <v>0</v>
      </c>
      <c r="Q9368" s="98">
        <v>0.625</v>
      </c>
      <c r="R9368" s="98">
        <v>0.125</v>
      </c>
      <c r="S9368" s="98">
        <v>0.25</v>
      </c>
      <c r="T9368" s="98">
        <v>0</v>
      </c>
      <c r="U9368" s="98">
        <v>0</v>
      </c>
      <c r="V9368" s="98">
        <v>0.33333333300000001</v>
      </c>
      <c r="W9368" s="98">
        <v>0</v>
      </c>
      <c r="X9368" s="98">
        <v>0</v>
      </c>
      <c r="Y9368" s="98">
        <v>0</v>
      </c>
      <c r="Z9368" s="98">
        <v>0</v>
      </c>
      <c r="AA9368" s="98">
        <v>0</v>
      </c>
      <c r="AB9368" s="98">
        <v>0.33333333300000001</v>
      </c>
      <c r="AC9368" s="98">
        <v>0.33333333300000001</v>
      </c>
      <c r="AD9368" s="98">
        <v>0.33333333300000001</v>
      </c>
      <c r="AE9368" s="98">
        <v>0</v>
      </c>
      <c r="AF9368" s="98">
        <v>0.33333333300000001</v>
      </c>
      <c r="AG9368" s="98">
        <v>0</v>
      </c>
      <c r="AH9368" s="98">
        <v>0.33333333300000001</v>
      </c>
      <c r="AI9368" s="98">
        <v>0</v>
      </c>
      <c r="AJ9368" s="98">
        <v>0</v>
      </c>
      <c r="AK9368" s="98">
        <v>0</v>
      </c>
      <c r="AL9368" s="98">
        <v>0</v>
      </c>
      <c r="AM9368" s="98">
        <v>0</v>
      </c>
      <c r="AN9368" s="98">
        <v>0</v>
      </c>
      <c r="AO9368" s="98">
        <v>0</v>
      </c>
      <c r="AP9368" s="98">
        <v>0.4</v>
      </c>
      <c r="AQ9368" s="98">
        <v>0</v>
      </c>
      <c r="AR9368" s="98">
        <v>0</v>
      </c>
      <c r="AS9368" s="98">
        <v>0</v>
      </c>
      <c r="AT9368" s="98">
        <v>0.2</v>
      </c>
      <c r="AU9368" s="98">
        <v>0</v>
      </c>
      <c r="AV9368" s="98">
        <v>0</v>
      </c>
      <c r="AW9368" s="98">
        <v>0</v>
      </c>
      <c r="AX9368" s="98">
        <v>0.4</v>
      </c>
      <c r="AY9368" s="98">
        <v>0.1462</v>
      </c>
      <c r="AZ9368" s="98">
        <v>0.71428571399999996</v>
      </c>
      <c r="BA9368" s="166">
        <v>28</v>
      </c>
      <c r="BB9368" s="167">
        <v>46</v>
      </c>
      <c r="BC9368" s="110">
        <v>6.4271729999999998</v>
      </c>
      <c r="BD9368" s="305">
        <f t="shared" si="292"/>
        <v>295.64995799999997</v>
      </c>
      <c r="BE9368" s="168">
        <v>28</v>
      </c>
      <c r="BF9368" s="168">
        <v>8</v>
      </c>
      <c r="BG9368" s="98">
        <v>36.956200000000003</v>
      </c>
      <c r="BH9368" s="110">
        <v>295.64999999999998</v>
      </c>
      <c r="BI9368" s="98">
        <v>6.6958000000000004E-2</v>
      </c>
      <c r="BJ9368" s="98">
        <v>0.24839600000000001</v>
      </c>
      <c r="BK9368" s="98">
        <v>6.9127999999999995E-2</v>
      </c>
      <c r="BL9368" s="167">
        <v>0</v>
      </c>
      <c r="BM9368" s="167">
        <v>0</v>
      </c>
      <c r="BN9368" s="98">
        <v>0.19475200000000001</v>
      </c>
      <c r="BO9368" s="98">
        <v>0</v>
      </c>
      <c r="BP9368" s="98">
        <v>1.5516E-2</v>
      </c>
      <c r="BQ9368" s="98">
        <v>0</v>
      </c>
      <c r="BR9368" s="98">
        <v>4.7941999999999999E-2</v>
      </c>
      <c r="BS9368" s="98">
        <v>3.0741000000000001E-2</v>
      </c>
      <c r="BT9368" s="98">
        <v>0</v>
      </c>
      <c r="BU9368" s="98">
        <v>5.5652E-2</v>
      </c>
      <c r="BV9368" s="98">
        <v>5.5684999999999998E-2</v>
      </c>
      <c r="BW9368" s="98">
        <v>1.1305000000000001E-2</v>
      </c>
      <c r="BX9368" s="98">
        <v>0.20391899999999999</v>
      </c>
      <c r="BY9368" s="98">
        <v>28</v>
      </c>
      <c r="BZ9368" s="98">
        <v>1842</v>
      </c>
      <c r="CA9368" s="98">
        <v>31</v>
      </c>
      <c r="CB9368" s="98">
        <v>16.100000000000001</v>
      </c>
      <c r="CC9368" s="98">
        <v>11642</v>
      </c>
      <c r="CD9368" s="169">
        <v>2</v>
      </c>
      <c r="CE9368" s="98">
        <v>185.88</v>
      </c>
      <c r="CF9368" s="98">
        <f t="shared" si="293"/>
        <v>27.175656</v>
      </c>
      <c r="CG9368" s="98"/>
      <c r="CH9368" s="98"/>
      <c r="CI9368" s="98"/>
      <c r="CJ9368" s="98"/>
    </row>
    <row r="9369" spans="1:88">
      <c r="A9369" s="97">
        <v>9368</v>
      </c>
      <c r="B9369" s="98">
        <v>0.77849199999999996</v>
      </c>
      <c r="C9369" s="165">
        <v>46</v>
      </c>
      <c r="D9369" s="98">
        <v>0.17391304399999999</v>
      </c>
      <c r="E9369" s="98">
        <v>0</v>
      </c>
      <c r="F9369" s="98">
        <v>0</v>
      </c>
      <c r="G9369" s="98">
        <v>0</v>
      </c>
      <c r="H9369" s="98">
        <v>0</v>
      </c>
      <c r="I9369" s="98">
        <v>0</v>
      </c>
      <c r="J9369" s="98">
        <v>0</v>
      </c>
      <c r="K9369" s="98">
        <v>1</v>
      </c>
      <c r="L9369" s="98">
        <v>0</v>
      </c>
      <c r="M9369" s="98">
        <v>0</v>
      </c>
      <c r="N9369" s="98">
        <v>0</v>
      </c>
      <c r="O9369" s="98">
        <v>0</v>
      </c>
      <c r="P9369" s="98">
        <v>0</v>
      </c>
      <c r="Q9369" s="98">
        <v>0.77777777800000003</v>
      </c>
      <c r="R9369" s="98">
        <v>0</v>
      </c>
      <c r="S9369" s="98">
        <v>0.222222222</v>
      </c>
      <c r="T9369" s="98">
        <v>0</v>
      </c>
      <c r="U9369" s="98">
        <v>0</v>
      </c>
      <c r="V9369" s="98">
        <v>0</v>
      </c>
      <c r="W9369" s="98">
        <v>0</v>
      </c>
      <c r="X9369" s="98">
        <v>0</v>
      </c>
      <c r="Y9369" s="98">
        <v>0</v>
      </c>
      <c r="Z9369" s="98">
        <v>0</v>
      </c>
      <c r="AA9369" s="98">
        <v>0</v>
      </c>
      <c r="AB9369" s="98">
        <v>0</v>
      </c>
      <c r="AC9369" s="98">
        <v>1</v>
      </c>
      <c r="AD9369" s="98">
        <v>0</v>
      </c>
      <c r="AE9369" s="98">
        <v>0</v>
      </c>
      <c r="AF9369" s="98">
        <v>1</v>
      </c>
      <c r="AG9369" s="98">
        <v>0</v>
      </c>
      <c r="AH9369" s="98">
        <v>0</v>
      </c>
      <c r="AI9369" s="98">
        <v>0</v>
      </c>
      <c r="AJ9369" s="98">
        <v>0</v>
      </c>
      <c r="AK9369" s="98">
        <v>0</v>
      </c>
      <c r="AL9369" s="98">
        <v>0</v>
      </c>
      <c r="AM9369" s="98">
        <v>0</v>
      </c>
      <c r="AN9369" s="98">
        <v>0</v>
      </c>
      <c r="AO9369" s="98">
        <v>0</v>
      </c>
      <c r="AP9369" s="98">
        <v>1</v>
      </c>
      <c r="AQ9369" s="98">
        <v>0</v>
      </c>
      <c r="AR9369" s="98">
        <v>0</v>
      </c>
      <c r="AS9369" s="98">
        <v>0</v>
      </c>
      <c r="AT9369" s="98">
        <v>0</v>
      </c>
      <c r="AU9369" s="98">
        <v>0</v>
      </c>
      <c r="AV9369" s="98">
        <v>0</v>
      </c>
      <c r="AW9369" s="98">
        <v>0</v>
      </c>
      <c r="AX9369" s="98">
        <v>0</v>
      </c>
      <c r="AY9369" s="98">
        <v>9.2999999999999999E-2</v>
      </c>
      <c r="AZ9369" s="98">
        <v>0.33333333300000001</v>
      </c>
      <c r="BA9369" s="166">
        <v>25</v>
      </c>
      <c r="BB9369" s="167">
        <v>48</v>
      </c>
      <c r="BC9369" s="110">
        <v>7.3083330000000002</v>
      </c>
      <c r="BD9369" s="305">
        <f t="shared" si="292"/>
        <v>350.79998399999999</v>
      </c>
      <c r="BE9369" s="168">
        <v>33</v>
      </c>
      <c r="BF9369" s="168">
        <v>9</v>
      </c>
      <c r="BG9369" s="98">
        <v>38.977699999999999</v>
      </c>
      <c r="BH9369" s="110">
        <v>350.8</v>
      </c>
      <c r="BI9369" s="98">
        <v>0</v>
      </c>
      <c r="BJ9369" s="98">
        <v>0.233012</v>
      </c>
      <c r="BK9369" s="98">
        <v>6.9109000000000004E-2</v>
      </c>
      <c r="BL9369" s="167">
        <v>0</v>
      </c>
      <c r="BM9369" s="167">
        <v>0</v>
      </c>
      <c r="BN9369" s="98">
        <v>0.149589</v>
      </c>
      <c r="BO9369" s="98">
        <v>0.13133300000000001</v>
      </c>
      <c r="BP9369" s="98">
        <v>0</v>
      </c>
      <c r="BQ9369" s="98">
        <v>0</v>
      </c>
      <c r="BR9369" s="98">
        <v>0.15334300000000001</v>
      </c>
      <c r="BS9369" s="98">
        <v>4.5938E-2</v>
      </c>
      <c r="BT9369" s="98">
        <v>2.1173000000000001E-2</v>
      </c>
      <c r="BU9369" s="98">
        <v>5.2608000000000002E-2</v>
      </c>
      <c r="BV9369" s="98">
        <v>1.5636000000000001E-2</v>
      </c>
      <c r="BW9369" s="98">
        <v>0</v>
      </c>
      <c r="BX9369" s="98">
        <v>0.12825400000000001</v>
      </c>
      <c r="BY9369" s="98">
        <v>33</v>
      </c>
      <c r="BZ9369" s="98">
        <v>1842</v>
      </c>
      <c r="CA9369" s="98">
        <v>41</v>
      </c>
      <c r="CB9369" s="98">
        <v>32.200000000000003</v>
      </c>
      <c r="CC9369" s="98">
        <v>11643</v>
      </c>
      <c r="CD9369" s="169">
        <v>2</v>
      </c>
      <c r="CE9369" s="98">
        <v>190.95</v>
      </c>
      <c r="CF9369" s="98">
        <f t="shared" si="293"/>
        <v>17.75835</v>
      </c>
      <c r="CG9369" s="98"/>
      <c r="CH9369" s="98"/>
      <c r="CI9369" s="98"/>
      <c r="CJ9369" s="98"/>
    </row>
    <row r="9370" spans="1:88">
      <c r="A9370" s="97">
        <v>9369</v>
      </c>
      <c r="B9370" s="98">
        <v>0</v>
      </c>
      <c r="C9370" s="165">
        <v>51</v>
      </c>
      <c r="D9370" s="98">
        <v>0.84313725500000003</v>
      </c>
      <c r="E9370" s="98">
        <v>3.9215686E-2</v>
      </c>
      <c r="F9370" s="98">
        <v>0</v>
      </c>
      <c r="G9370" s="98">
        <v>0</v>
      </c>
      <c r="H9370" s="98">
        <v>0</v>
      </c>
      <c r="I9370" s="98">
        <v>0</v>
      </c>
      <c r="J9370" s="98">
        <v>0</v>
      </c>
      <c r="K9370" s="98">
        <v>1</v>
      </c>
      <c r="L9370" s="98">
        <v>0</v>
      </c>
      <c r="M9370" s="98">
        <v>0</v>
      </c>
      <c r="N9370" s="98">
        <v>0</v>
      </c>
      <c r="O9370" s="98">
        <v>0</v>
      </c>
      <c r="P9370" s="98">
        <v>0</v>
      </c>
      <c r="Q9370" s="98">
        <v>1</v>
      </c>
      <c r="R9370" s="98">
        <v>0</v>
      </c>
      <c r="S9370" s="98">
        <v>0</v>
      </c>
      <c r="T9370" s="98">
        <v>0</v>
      </c>
      <c r="U9370" s="98">
        <v>0</v>
      </c>
      <c r="V9370" s="98">
        <v>0</v>
      </c>
      <c r="W9370" s="98">
        <v>0</v>
      </c>
      <c r="X9370" s="98">
        <v>0</v>
      </c>
      <c r="Y9370" s="98">
        <v>1</v>
      </c>
      <c r="Z9370" s="98">
        <v>0</v>
      </c>
      <c r="AA9370" s="98">
        <v>0</v>
      </c>
      <c r="AB9370" s="98">
        <v>0</v>
      </c>
      <c r="AC9370" s="98">
        <v>0</v>
      </c>
      <c r="AD9370" s="98">
        <v>0</v>
      </c>
      <c r="AE9370" s="98">
        <v>0</v>
      </c>
      <c r="AF9370" s="98">
        <v>0</v>
      </c>
      <c r="AG9370" s="98">
        <v>0</v>
      </c>
      <c r="AH9370" s="98">
        <v>0</v>
      </c>
      <c r="AI9370" s="98">
        <v>0</v>
      </c>
      <c r="AJ9370" s="98">
        <v>1</v>
      </c>
      <c r="AK9370" s="98">
        <v>0</v>
      </c>
      <c r="AL9370" s="98">
        <v>0</v>
      </c>
      <c r="AM9370" s="98">
        <v>0</v>
      </c>
      <c r="AN9370" s="98">
        <v>0</v>
      </c>
      <c r="AO9370" s="98">
        <v>0</v>
      </c>
      <c r="AP9370" s="98">
        <v>1</v>
      </c>
      <c r="AQ9370" s="98">
        <v>0</v>
      </c>
      <c r="AR9370" s="98">
        <v>0</v>
      </c>
      <c r="AS9370" s="98">
        <v>0</v>
      </c>
      <c r="AT9370" s="98">
        <v>0</v>
      </c>
      <c r="AU9370" s="98">
        <v>0</v>
      </c>
      <c r="AV9370" s="98">
        <v>0</v>
      </c>
      <c r="AW9370" s="98">
        <v>0</v>
      </c>
      <c r="AX9370" s="98">
        <v>0</v>
      </c>
      <c r="AY9370" s="98">
        <v>0</v>
      </c>
      <c r="AZ9370" s="98">
        <v>0</v>
      </c>
      <c r="BA9370" s="166">
        <v>9</v>
      </c>
      <c r="BB9370" s="167">
        <v>10</v>
      </c>
      <c r="BC9370" s="110">
        <v>4.6189999999999998</v>
      </c>
      <c r="BD9370" s="305">
        <f t="shared" si="292"/>
        <v>46.19</v>
      </c>
      <c r="BE9370" s="168">
        <v>0</v>
      </c>
      <c r="BF9370" s="168">
        <v>1</v>
      </c>
      <c r="BG9370" s="98">
        <v>46.19</v>
      </c>
      <c r="BH9370" s="110">
        <v>46.19</v>
      </c>
      <c r="BI9370" s="98">
        <v>0.172981</v>
      </c>
      <c r="BJ9370" s="98">
        <v>0</v>
      </c>
      <c r="BK9370" s="98">
        <v>0</v>
      </c>
      <c r="BL9370" s="167">
        <v>0</v>
      </c>
      <c r="BM9370" s="167">
        <v>0</v>
      </c>
      <c r="BN9370" s="98">
        <v>0</v>
      </c>
      <c r="BO9370" s="98">
        <v>0</v>
      </c>
      <c r="BP9370" s="98">
        <v>0.101753</v>
      </c>
      <c r="BQ9370" s="98">
        <v>0</v>
      </c>
      <c r="BR9370" s="98">
        <v>0.43277700000000002</v>
      </c>
      <c r="BS9370" s="98">
        <v>0.15674299999999999</v>
      </c>
      <c r="BT9370" s="98">
        <v>0</v>
      </c>
      <c r="BU9370" s="98">
        <v>0.135743</v>
      </c>
      <c r="BV9370" s="98">
        <v>0</v>
      </c>
      <c r="BW9370" s="98">
        <v>0</v>
      </c>
      <c r="BX9370" s="98">
        <v>0</v>
      </c>
      <c r="BY9370" s="98">
        <v>0</v>
      </c>
      <c r="BZ9370" s="98">
        <v>1841</v>
      </c>
      <c r="CA9370" s="98">
        <v>27.4492238824506</v>
      </c>
      <c r="CB9370" s="98">
        <v>4.5999999999999996</v>
      </c>
      <c r="CC9370" s="98">
        <v>11648</v>
      </c>
      <c r="CD9370" s="169">
        <v>2</v>
      </c>
      <c r="CE9370" s="98">
        <v>228.19</v>
      </c>
      <c r="CF9370" s="98">
        <f t="shared" si="293"/>
        <v>0</v>
      </c>
      <c r="CG9370" s="98"/>
      <c r="CH9370" s="98"/>
      <c r="CI9370" s="98"/>
      <c r="CJ9370" s="98"/>
    </row>
    <row r="9371" spans="1:88">
      <c r="A9371" s="97">
        <v>9370</v>
      </c>
      <c r="B9371" s="98">
        <v>1.0344819999999999</v>
      </c>
      <c r="C9371" s="165">
        <v>63</v>
      </c>
      <c r="D9371" s="98">
        <v>0.41269841299999999</v>
      </c>
      <c r="E9371" s="98">
        <v>0</v>
      </c>
      <c r="F9371" s="98">
        <v>0</v>
      </c>
      <c r="G9371" s="98">
        <v>0</v>
      </c>
      <c r="H9371" s="98">
        <v>0</v>
      </c>
      <c r="I9371" s="98">
        <v>0</v>
      </c>
      <c r="J9371" s="98">
        <v>0</v>
      </c>
      <c r="K9371" s="98">
        <v>1</v>
      </c>
      <c r="L9371" s="98">
        <v>0</v>
      </c>
      <c r="M9371" s="98">
        <v>0</v>
      </c>
      <c r="N9371" s="98">
        <v>0</v>
      </c>
      <c r="O9371" s="98">
        <v>0</v>
      </c>
      <c r="P9371" s="98">
        <v>0</v>
      </c>
      <c r="Q9371" s="98">
        <v>0.83333333300000001</v>
      </c>
      <c r="R9371" s="98">
        <v>0</v>
      </c>
      <c r="S9371" s="98">
        <v>0.16666666699999999</v>
      </c>
      <c r="T9371" s="98">
        <v>0</v>
      </c>
      <c r="U9371" s="98">
        <v>0</v>
      </c>
      <c r="V9371" s="98">
        <v>0</v>
      </c>
      <c r="W9371" s="98">
        <v>0</v>
      </c>
      <c r="X9371" s="98">
        <v>0</v>
      </c>
      <c r="Y9371" s="98">
        <v>0</v>
      </c>
      <c r="Z9371" s="98">
        <v>0</v>
      </c>
      <c r="AA9371" s="98">
        <v>1</v>
      </c>
      <c r="AB9371" s="98">
        <v>0</v>
      </c>
      <c r="AC9371" s="98">
        <v>0</v>
      </c>
      <c r="AD9371" s="98">
        <v>0</v>
      </c>
      <c r="AE9371" s="98">
        <v>0</v>
      </c>
      <c r="AF9371" s="98">
        <v>0</v>
      </c>
      <c r="AG9371" s="98">
        <v>0</v>
      </c>
      <c r="AH9371" s="98">
        <v>1</v>
      </c>
      <c r="AI9371" s="98">
        <v>0</v>
      </c>
      <c r="AJ9371" s="98">
        <v>0</v>
      </c>
      <c r="AK9371" s="98">
        <v>0</v>
      </c>
      <c r="AL9371" s="98">
        <v>0</v>
      </c>
      <c r="AM9371" s="98">
        <v>0</v>
      </c>
      <c r="AN9371" s="98">
        <v>0</v>
      </c>
      <c r="AO9371" s="98">
        <v>0</v>
      </c>
      <c r="AP9371" s="98">
        <v>0.33333333300000001</v>
      </c>
      <c r="AQ9371" s="98">
        <v>0</v>
      </c>
      <c r="AR9371" s="98">
        <v>0</v>
      </c>
      <c r="AS9371" s="98">
        <v>0</v>
      </c>
      <c r="AT9371" s="98">
        <v>0</v>
      </c>
      <c r="AU9371" s="98">
        <v>0</v>
      </c>
      <c r="AV9371" s="98">
        <v>0</v>
      </c>
      <c r="AW9371" s="98">
        <v>0</v>
      </c>
      <c r="AX9371" s="98">
        <v>0.66666666699999999</v>
      </c>
      <c r="AY9371" s="98">
        <v>0.37119999999999997</v>
      </c>
      <c r="AZ9371" s="98">
        <v>0.83333333300000001</v>
      </c>
      <c r="BA9371" s="166">
        <v>17</v>
      </c>
      <c r="BB9371" s="167">
        <v>28</v>
      </c>
      <c r="BC9371" s="110">
        <v>5.2160710000000003</v>
      </c>
      <c r="BD9371" s="305">
        <f t="shared" si="292"/>
        <v>146.04998800000001</v>
      </c>
      <c r="BE9371" s="168">
        <v>53</v>
      </c>
      <c r="BF9371" s="168">
        <v>6</v>
      </c>
      <c r="BG9371" s="98">
        <v>24.3416</v>
      </c>
      <c r="BH9371" s="110">
        <v>146.05000000000001</v>
      </c>
      <c r="BI9371" s="98">
        <v>7.0440000000000003E-2</v>
      </c>
      <c r="BJ9371" s="98">
        <v>0.115338</v>
      </c>
      <c r="BK9371" s="98">
        <v>0.110017</v>
      </c>
      <c r="BL9371" s="167">
        <v>0</v>
      </c>
      <c r="BM9371" s="167">
        <v>0</v>
      </c>
      <c r="BN9371" s="98">
        <v>0</v>
      </c>
      <c r="BO9371" s="98">
        <v>0</v>
      </c>
      <c r="BP9371" s="98">
        <v>0</v>
      </c>
      <c r="BQ9371" s="98">
        <v>0</v>
      </c>
      <c r="BR9371" s="98">
        <v>0.14374000000000001</v>
      </c>
      <c r="BS9371" s="98">
        <v>0</v>
      </c>
      <c r="BT9371" s="98">
        <v>4.1838E-2</v>
      </c>
      <c r="BU9371" s="98">
        <v>3.1794000000000003E-2</v>
      </c>
      <c r="BV9371" s="98">
        <v>0</v>
      </c>
      <c r="BW9371" s="98">
        <v>6.0861999999999999E-2</v>
      </c>
      <c r="BX9371" s="98">
        <v>0.42596699999999998</v>
      </c>
      <c r="BY9371" s="98">
        <v>53</v>
      </c>
      <c r="BZ9371" s="98">
        <v>1839</v>
      </c>
      <c r="CA9371" s="98">
        <v>27.443940582202199</v>
      </c>
      <c r="CB9371" s="98">
        <v>9.1999999999999993</v>
      </c>
      <c r="CC9371" s="98">
        <v>11649</v>
      </c>
      <c r="CD9371" s="169">
        <v>2</v>
      </c>
      <c r="CE9371" s="98">
        <v>97.22</v>
      </c>
      <c r="CF9371" s="98">
        <f t="shared" si="293"/>
        <v>36.088063999999996</v>
      </c>
      <c r="CG9371" s="98"/>
      <c r="CH9371" s="98"/>
      <c r="CI9371" s="98"/>
      <c r="CJ9371" s="98"/>
    </row>
    <row r="9372" spans="1:88">
      <c r="A9372" s="97">
        <v>9371</v>
      </c>
      <c r="B9372" s="98">
        <v>2.189781</v>
      </c>
      <c r="C9372" s="165">
        <v>25</v>
      </c>
      <c r="D9372" s="98">
        <v>0.12</v>
      </c>
      <c r="E9372" s="98">
        <v>0</v>
      </c>
      <c r="F9372" s="98">
        <v>0</v>
      </c>
      <c r="G9372" s="98">
        <v>0</v>
      </c>
      <c r="H9372" s="98">
        <v>0</v>
      </c>
      <c r="I9372" s="98">
        <v>0</v>
      </c>
      <c r="J9372" s="98">
        <v>0</v>
      </c>
      <c r="K9372" s="98">
        <v>1</v>
      </c>
      <c r="L9372" s="98">
        <v>0</v>
      </c>
      <c r="M9372" s="98">
        <v>0</v>
      </c>
      <c r="N9372" s="98">
        <v>0</v>
      </c>
      <c r="O9372" s="98">
        <v>0</v>
      </c>
      <c r="P9372" s="98">
        <v>0</v>
      </c>
      <c r="Q9372" s="98">
        <v>0.25</v>
      </c>
      <c r="R9372" s="98">
        <v>0</v>
      </c>
      <c r="S9372" s="98">
        <v>0.75</v>
      </c>
      <c r="T9372" s="98">
        <v>0</v>
      </c>
      <c r="U9372" s="98">
        <v>0</v>
      </c>
      <c r="V9372" s="98">
        <v>0</v>
      </c>
      <c r="W9372" s="98">
        <v>0</v>
      </c>
      <c r="X9372" s="98">
        <v>0</v>
      </c>
      <c r="Y9372" s="98">
        <v>0</v>
      </c>
      <c r="Z9372" s="98">
        <v>0</v>
      </c>
      <c r="AA9372" s="98">
        <v>1</v>
      </c>
      <c r="AB9372" s="98">
        <v>0</v>
      </c>
      <c r="AC9372" s="98">
        <v>0</v>
      </c>
      <c r="AD9372" s="98">
        <v>0</v>
      </c>
      <c r="AE9372" s="98">
        <v>0</v>
      </c>
      <c r="AF9372" s="98">
        <v>0</v>
      </c>
      <c r="AG9372" s="98">
        <v>0</v>
      </c>
      <c r="AH9372" s="98">
        <v>1</v>
      </c>
      <c r="AI9372" s="98">
        <v>0</v>
      </c>
      <c r="AJ9372" s="98">
        <v>0</v>
      </c>
      <c r="AK9372" s="98">
        <v>0</v>
      </c>
      <c r="AL9372" s="98">
        <v>0</v>
      </c>
      <c r="AM9372" s="98">
        <v>0</v>
      </c>
      <c r="AN9372" s="98">
        <v>0</v>
      </c>
      <c r="AO9372" s="98">
        <v>0</v>
      </c>
      <c r="AP9372" s="98">
        <v>0.66666666699999999</v>
      </c>
      <c r="AQ9372" s="98">
        <v>0</v>
      </c>
      <c r="AR9372" s="98">
        <v>0</v>
      </c>
      <c r="AS9372" s="98">
        <v>0</v>
      </c>
      <c r="AT9372" s="98">
        <v>0</v>
      </c>
      <c r="AU9372" s="98">
        <v>0</v>
      </c>
      <c r="AV9372" s="98">
        <v>0</v>
      </c>
      <c r="AW9372" s="98">
        <v>0</v>
      </c>
      <c r="AX9372" s="98">
        <v>0.33333333300000001</v>
      </c>
      <c r="AY9372" s="98">
        <v>0.32550000000000001</v>
      </c>
      <c r="AZ9372" s="98">
        <v>0.75</v>
      </c>
      <c r="BA9372" s="166">
        <v>11</v>
      </c>
      <c r="BB9372" s="167">
        <v>21</v>
      </c>
      <c r="BC9372" s="110">
        <v>6.5028569999999997</v>
      </c>
      <c r="BD9372" s="305">
        <f t="shared" si="292"/>
        <v>136.55999699999998</v>
      </c>
      <c r="BE9372" s="168">
        <v>54</v>
      </c>
      <c r="BF9372" s="168">
        <v>4</v>
      </c>
      <c r="BG9372" s="98">
        <v>29.517499999999998</v>
      </c>
      <c r="BH9372" s="110">
        <v>118.07</v>
      </c>
      <c r="BI9372" s="98">
        <v>0.13703699999999999</v>
      </c>
      <c r="BJ9372" s="98">
        <v>0.18624499999999999</v>
      </c>
      <c r="BK9372" s="98">
        <v>0.121283</v>
      </c>
      <c r="BL9372" s="167">
        <v>0</v>
      </c>
      <c r="BM9372" s="167">
        <v>0</v>
      </c>
      <c r="BN9372" s="98">
        <v>0</v>
      </c>
      <c r="BO9372" s="98">
        <v>0</v>
      </c>
      <c r="BP9372" s="98">
        <v>0</v>
      </c>
      <c r="BQ9372" s="98">
        <v>0</v>
      </c>
      <c r="BR9372" s="98">
        <v>0.16261500000000001</v>
      </c>
      <c r="BS9372" s="98">
        <v>0</v>
      </c>
      <c r="BT9372" s="98">
        <v>0</v>
      </c>
      <c r="BU9372" s="98">
        <v>0</v>
      </c>
      <c r="BV9372" s="98">
        <v>1.372E-2</v>
      </c>
      <c r="BW9372" s="98">
        <v>7.8766000000000003E-2</v>
      </c>
      <c r="BX9372" s="98">
        <v>0.30032999999999999</v>
      </c>
      <c r="BY9372" s="98">
        <v>54</v>
      </c>
      <c r="BZ9372" s="98">
        <v>1837</v>
      </c>
      <c r="CA9372" s="98">
        <v>27.438657281953699</v>
      </c>
      <c r="CB9372" s="98">
        <v>9.1999999999999993</v>
      </c>
      <c r="CC9372" s="98">
        <v>11651</v>
      </c>
      <c r="CD9372" s="169">
        <v>2</v>
      </c>
      <c r="CE9372" s="98">
        <v>165.19</v>
      </c>
      <c r="CF9372" s="98">
        <f t="shared" si="293"/>
        <v>53.769345000000001</v>
      </c>
      <c r="CG9372" s="98"/>
      <c r="CH9372" s="98"/>
      <c r="CI9372" s="98"/>
      <c r="CJ9372" s="98"/>
    </row>
    <row r="9373" spans="1:88">
      <c r="A9373" s="97">
        <v>9372</v>
      </c>
      <c r="B9373" s="98">
        <v>0.29881000000000002</v>
      </c>
      <c r="C9373" s="165">
        <v>42</v>
      </c>
      <c r="D9373" s="98">
        <v>1</v>
      </c>
      <c r="E9373" s="98">
        <v>2.4390243999999998E-2</v>
      </c>
      <c r="F9373" s="98">
        <v>0</v>
      </c>
      <c r="G9373" s="98">
        <v>0</v>
      </c>
      <c r="H9373" s="98">
        <v>0</v>
      </c>
      <c r="I9373" s="98">
        <v>0</v>
      </c>
      <c r="J9373" s="98">
        <v>0</v>
      </c>
      <c r="K9373" s="98">
        <v>1</v>
      </c>
      <c r="L9373" s="98">
        <v>0</v>
      </c>
      <c r="M9373" s="98">
        <v>0</v>
      </c>
      <c r="N9373" s="98">
        <v>0</v>
      </c>
      <c r="O9373" s="98">
        <v>0</v>
      </c>
      <c r="P9373" s="98">
        <v>0</v>
      </c>
      <c r="Q9373" s="98">
        <v>1</v>
      </c>
      <c r="R9373" s="98">
        <v>0</v>
      </c>
      <c r="S9373" s="98">
        <v>0</v>
      </c>
      <c r="T9373" s="98">
        <v>0</v>
      </c>
      <c r="U9373" s="98">
        <v>0</v>
      </c>
      <c r="V9373" s="98">
        <v>0</v>
      </c>
      <c r="W9373" s="98">
        <v>1</v>
      </c>
      <c r="X9373" s="98">
        <v>0</v>
      </c>
      <c r="Y9373" s="98">
        <v>0</v>
      </c>
      <c r="Z9373" s="98">
        <v>0</v>
      </c>
      <c r="AA9373" s="98">
        <v>0</v>
      </c>
      <c r="AB9373" s="98">
        <v>0</v>
      </c>
      <c r="AC9373" s="98">
        <v>0</v>
      </c>
      <c r="AD9373" s="98">
        <v>0</v>
      </c>
      <c r="AE9373" s="98">
        <v>0</v>
      </c>
      <c r="AF9373" s="98">
        <v>0</v>
      </c>
      <c r="AG9373" s="98">
        <v>0</v>
      </c>
      <c r="AH9373" s="98">
        <v>1</v>
      </c>
      <c r="AI9373" s="98">
        <v>0</v>
      </c>
      <c r="AJ9373" s="98">
        <v>0</v>
      </c>
      <c r="AK9373" s="98">
        <v>0</v>
      </c>
      <c r="AL9373" s="98">
        <v>0</v>
      </c>
      <c r="AM9373" s="98">
        <v>0</v>
      </c>
      <c r="AN9373" s="98">
        <v>0</v>
      </c>
      <c r="AO9373" s="98">
        <v>0</v>
      </c>
      <c r="AP9373" s="98">
        <v>1</v>
      </c>
      <c r="AQ9373" s="98">
        <v>0</v>
      </c>
      <c r="AR9373" s="98">
        <v>0</v>
      </c>
      <c r="AS9373" s="98">
        <v>0</v>
      </c>
      <c r="AT9373" s="98">
        <v>0</v>
      </c>
      <c r="AU9373" s="98">
        <v>0</v>
      </c>
      <c r="AV9373" s="98">
        <v>0</v>
      </c>
      <c r="AW9373" s="98">
        <v>0</v>
      </c>
      <c r="AX9373" s="98">
        <v>0</v>
      </c>
      <c r="AY9373" s="98">
        <v>3.61E-2</v>
      </c>
      <c r="AZ9373" s="98">
        <v>0.2</v>
      </c>
      <c r="BA9373" s="166">
        <v>8</v>
      </c>
      <c r="BB9373" s="167">
        <v>26</v>
      </c>
      <c r="BC9373" s="110">
        <v>6.4530760000000003</v>
      </c>
      <c r="BD9373" s="305">
        <f t="shared" si="292"/>
        <v>167.779976</v>
      </c>
      <c r="BE9373" s="168">
        <v>41</v>
      </c>
      <c r="BF9373" s="168">
        <v>5</v>
      </c>
      <c r="BG9373" s="98">
        <v>33.555999999999997</v>
      </c>
      <c r="BH9373" s="110">
        <v>167.78</v>
      </c>
      <c r="BI9373" s="98">
        <v>0</v>
      </c>
      <c r="BJ9373" s="98">
        <v>0</v>
      </c>
      <c r="BK9373" s="98">
        <v>0.15365300000000001</v>
      </c>
      <c r="BL9373" s="167">
        <v>0</v>
      </c>
      <c r="BM9373" s="167">
        <v>0</v>
      </c>
      <c r="BN9373" s="98">
        <v>0</v>
      </c>
      <c r="BO9373" s="98">
        <v>0</v>
      </c>
      <c r="BP9373" s="98">
        <v>0.18565899999999999</v>
      </c>
      <c r="BQ9373" s="98">
        <v>0</v>
      </c>
      <c r="BR9373" s="98">
        <v>0.223745</v>
      </c>
      <c r="BS9373" s="98">
        <v>0</v>
      </c>
      <c r="BT9373" s="98">
        <v>0.12510399999999999</v>
      </c>
      <c r="BU9373" s="98">
        <v>4.8269999999999997E-3</v>
      </c>
      <c r="BV9373" s="98">
        <v>0</v>
      </c>
      <c r="BW9373" s="98">
        <v>0.30700899999999998</v>
      </c>
      <c r="BX9373" s="98">
        <v>0</v>
      </c>
      <c r="BY9373" s="98">
        <v>41</v>
      </c>
      <c r="BZ9373" s="98">
        <v>1837</v>
      </c>
      <c r="CA9373" s="98">
        <v>27.433373981705198</v>
      </c>
      <c r="CB9373" s="98">
        <v>11.5</v>
      </c>
      <c r="CC9373" s="98">
        <v>11654</v>
      </c>
      <c r="CD9373" s="169">
        <v>2</v>
      </c>
      <c r="CE9373" s="98">
        <v>289.12</v>
      </c>
      <c r="CF9373" s="98">
        <f t="shared" si="293"/>
        <v>10.437232</v>
      </c>
      <c r="CG9373" s="98"/>
      <c r="CH9373" s="98"/>
      <c r="CI9373" s="98"/>
      <c r="CJ9373" s="98"/>
    </row>
    <row r="9374" spans="1:88">
      <c r="A9374" s="97">
        <v>9373</v>
      </c>
      <c r="B9374" s="98">
        <v>1.279069</v>
      </c>
      <c r="C9374" s="165">
        <v>3</v>
      </c>
      <c r="D9374" s="98">
        <v>0.66666666699999999</v>
      </c>
      <c r="E9374" s="98">
        <v>0</v>
      </c>
      <c r="F9374" s="98">
        <v>0</v>
      </c>
      <c r="G9374" s="98">
        <v>0</v>
      </c>
      <c r="H9374" s="98">
        <v>0</v>
      </c>
      <c r="I9374" s="98">
        <v>0</v>
      </c>
      <c r="J9374" s="98">
        <v>0</v>
      </c>
      <c r="K9374" s="98">
        <v>1</v>
      </c>
      <c r="L9374" s="98">
        <v>0</v>
      </c>
      <c r="M9374" s="98">
        <v>0</v>
      </c>
      <c r="N9374" s="98">
        <v>0</v>
      </c>
      <c r="O9374" s="98">
        <v>0</v>
      </c>
      <c r="P9374" s="98">
        <v>0</v>
      </c>
      <c r="Q9374" s="98">
        <v>0</v>
      </c>
      <c r="R9374" s="98">
        <v>0.33333333300000001</v>
      </c>
      <c r="S9374" s="98">
        <v>0.66666666699999999</v>
      </c>
      <c r="T9374" s="98">
        <v>0</v>
      </c>
      <c r="U9374" s="98">
        <v>0</v>
      </c>
      <c r="V9374" s="98">
        <v>0</v>
      </c>
      <c r="W9374" s="98">
        <v>0</v>
      </c>
      <c r="X9374" s="98">
        <v>0</v>
      </c>
      <c r="Y9374" s="98">
        <v>0</v>
      </c>
      <c r="Z9374" s="98">
        <v>0</v>
      </c>
      <c r="AA9374" s="98">
        <v>0</v>
      </c>
      <c r="AB9374" s="98">
        <v>1</v>
      </c>
      <c r="AC9374" s="98">
        <v>0</v>
      </c>
      <c r="AD9374" s="98">
        <v>0</v>
      </c>
      <c r="AE9374" s="98">
        <v>0</v>
      </c>
      <c r="AF9374" s="98">
        <v>0</v>
      </c>
      <c r="AG9374" s="98">
        <v>0</v>
      </c>
      <c r="AH9374" s="98">
        <v>1</v>
      </c>
      <c r="AI9374" s="98">
        <v>0</v>
      </c>
      <c r="AJ9374" s="98">
        <v>0</v>
      </c>
      <c r="AK9374" s="98">
        <v>0</v>
      </c>
      <c r="AL9374" s="98">
        <v>0</v>
      </c>
      <c r="AM9374" s="98">
        <v>0</v>
      </c>
      <c r="AN9374" s="98">
        <v>0</v>
      </c>
      <c r="AO9374" s="98">
        <v>0</v>
      </c>
      <c r="AP9374" s="98">
        <v>0.5</v>
      </c>
      <c r="AQ9374" s="98">
        <v>0</v>
      </c>
      <c r="AR9374" s="98">
        <v>0</v>
      </c>
      <c r="AS9374" s="98">
        <v>0</v>
      </c>
      <c r="AT9374" s="98">
        <v>0</v>
      </c>
      <c r="AU9374" s="98">
        <v>0</v>
      </c>
      <c r="AV9374" s="98">
        <v>0</v>
      </c>
      <c r="AW9374" s="98">
        <v>0</v>
      </c>
      <c r="AX9374" s="98">
        <v>0.5</v>
      </c>
      <c r="AY9374" s="98">
        <v>0.1704</v>
      </c>
      <c r="AZ9374" s="98">
        <v>0.66666666699999999</v>
      </c>
      <c r="BA9374" s="166">
        <v>18</v>
      </c>
      <c r="BB9374" s="167">
        <v>32</v>
      </c>
      <c r="BC9374" s="110">
        <v>5.3915620000000004</v>
      </c>
      <c r="BD9374" s="305">
        <f t="shared" si="292"/>
        <v>172.52998400000001</v>
      </c>
      <c r="BE9374" s="168">
        <v>75</v>
      </c>
      <c r="BF9374" s="168">
        <v>3</v>
      </c>
      <c r="BG9374" s="98">
        <v>57.51</v>
      </c>
      <c r="BH9374" s="110">
        <v>172.53</v>
      </c>
      <c r="BI9374" s="98">
        <v>0</v>
      </c>
      <c r="BJ9374" s="98">
        <v>0.17427400000000001</v>
      </c>
      <c r="BK9374" s="98">
        <v>0.178507</v>
      </c>
      <c r="BL9374" s="167">
        <v>0</v>
      </c>
      <c r="BM9374" s="167">
        <v>0</v>
      </c>
      <c r="BN9374" s="98">
        <v>9.6336000000000005E-2</v>
      </c>
      <c r="BO9374" s="98">
        <v>0</v>
      </c>
      <c r="BP9374" s="98">
        <v>2.8709999999999999E-2</v>
      </c>
      <c r="BQ9374" s="98">
        <v>0</v>
      </c>
      <c r="BR9374" s="98">
        <v>0.286132</v>
      </c>
      <c r="BS9374" s="98">
        <v>0</v>
      </c>
      <c r="BT9374" s="98">
        <v>8.6729000000000001E-2</v>
      </c>
      <c r="BU9374" s="98">
        <v>6.3608999999999999E-2</v>
      </c>
      <c r="BV9374" s="98">
        <v>1.1450999999999999E-2</v>
      </c>
      <c r="BW9374" s="98">
        <v>7.4246000000000006E-2</v>
      </c>
      <c r="BX9374" s="98">
        <v>0</v>
      </c>
      <c r="BY9374" s="98">
        <v>75</v>
      </c>
      <c r="BZ9374" s="98">
        <v>1837</v>
      </c>
      <c r="CA9374" s="98">
        <v>53</v>
      </c>
      <c r="CB9374" s="98">
        <v>10.35</v>
      </c>
      <c r="CC9374" s="98">
        <v>11656</v>
      </c>
      <c r="CD9374" s="169">
        <v>2</v>
      </c>
      <c r="CE9374" s="98">
        <v>268.77999999999997</v>
      </c>
      <c r="CF9374" s="98">
        <f t="shared" si="293"/>
        <v>45.800111999999991</v>
      </c>
      <c r="CG9374" s="98"/>
      <c r="CH9374" s="98"/>
      <c r="CI9374" s="98"/>
      <c r="CJ9374" s="98"/>
    </row>
    <row r="9375" spans="1:88">
      <c r="A9375" s="97">
        <v>9374</v>
      </c>
      <c r="B9375" s="98">
        <v>0</v>
      </c>
      <c r="C9375" s="165">
        <v>64</v>
      </c>
      <c r="D9375" s="98">
        <v>0.28125</v>
      </c>
      <c r="E9375" s="98">
        <v>0</v>
      </c>
      <c r="F9375" s="98">
        <v>0</v>
      </c>
      <c r="G9375" s="98">
        <v>0.125</v>
      </c>
      <c r="H9375" s="98">
        <v>0</v>
      </c>
      <c r="I9375" s="98">
        <v>0</v>
      </c>
      <c r="J9375" s="98">
        <v>0</v>
      </c>
      <c r="K9375" s="98">
        <v>0.875</v>
      </c>
      <c r="L9375" s="98">
        <v>0</v>
      </c>
      <c r="M9375" s="98">
        <v>0</v>
      </c>
      <c r="N9375" s="98">
        <v>0</v>
      </c>
      <c r="O9375" s="98">
        <v>0</v>
      </c>
      <c r="P9375" s="98">
        <v>0</v>
      </c>
      <c r="Q9375" s="98">
        <v>0.25</v>
      </c>
      <c r="R9375" s="98">
        <v>0</v>
      </c>
      <c r="S9375" s="98">
        <v>0.75</v>
      </c>
      <c r="T9375" s="98">
        <v>0</v>
      </c>
      <c r="U9375" s="98">
        <v>0.33333333300000001</v>
      </c>
      <c r="V9375" s="98">
        <v>0</v>
      </c>
      <c r="W9375" s="98">
        <v>0</v>
      </c>
      <c r="X9375" s="98">
        <v>0</v>
      </c>
      <c r="Y9375" s="98">
        <v>0.66666666699999999</v>
      </c>
      <c r="Z9375" s="98">
        <v>0</v>
      </c>
      <c r="AA9375" s="98">
        <v>0</v>
      </c>
      <c r="AB9375" s="98">
        <v>0</v>
      </c>
      <c r="AC9375" s="98">
        <v>0</v>
      </c>
      <c r="AD9375" s="98">
        <v>0.33333333300000001</v>
      </c>
      <c r="AE9375" s="98">
        <v>0</v>
      </c>
      <c r="AF9375" s="98">
        <v>0</v>
      </c>
      <c r="AG9375" s="98">
        <v>0</v>
      </c>
      <c r="AH9375" s="98">
        <v>0</v>
      </c>
      <c r="AI9375" s="98">
        <v>0</v>
      </c>
      <c r="AJ9375" s="98">
        <v>0.66666666699999999</v>
      </c>
      <c r="AK9375" s="98">
        <v>0</v>
      </c>
      <c r="AL9375" s="98">
        <v>0</v>
      </c>
      <c r="AM9375" s="98">
        <v>0</v>
      </c>
      <c r="AN9375" s="98">
        <v>0</v>
      </c>
      <c r="AO9375" s="98">
        <v>0</v>
      </c>
      <c r="AP9375" s="98">
        <v>1</v>
      </c>
      <c r="AQ9375" s="98">
        <v>0</v>
      </c>
      <c r="AR9375" s="98">
        <v>0</v>
      </c>
      <c r="AS9375" s="98">
        <v>0</v>
      </c>
      <c r="AT9375" s="98">
        <v>0</v>
      </c>
      <c r="AU9375" s="98">
        <v>0</v>
      </c>
      <c r="AV9375" s="98">
        <v>0</v>
      </c>
      <c r="AW9375" s="98">
        <v>0</v>
      </c>
      <c r="AX9375" s="98">
        <v>0</v>
      </c>
      <c r="AY9375" s="98">
        <v>8.1000000000000003E-2</v>
      </c>
      <c r="AZ9375" s="98">
        <v>0.375</v>
      </c>
      <c r="BA9375" s="166">
        <v>34</v>
      </c>
      <c r="BB9375" s="167">
        <v>59</v>
      </c>
      <c r="BC9375" s="110">
        <v>7.750508</v>
      </c>
      <c r="BD9375" s="305">
        <f t="shared" si="292"/>
        <v>457.27997199999999</v>
      </c>
      <c r="BE9375" s="168">
        <v>38</v>
      </c>
      <c r="BF9375" s="168">
        <v>8</v>
      </c>
      <c r="BG9375" s="98">
        <v>57.16</v>
      </c>
      <c r="BH9375" s="110">
        <v>457.28</v>
      </c>
      <c r="BI9375" s="98">
        <v>0</v>
      </c>
      <c r="BJ9375" s="98">
        <v>5.7994999999999998E-2</v>
      </c>
      <c r="BK9375" s="98">
        <v>8.4084000000000006E-2</v>
      </c>
      <c r="BL9375" s="167">
        <v>0</v>
      </c>
      <c r="BM9375" s="167">
        <v>0</v>
      </c>
      <c r="BN9375" s="98">
        <v>0.113584</v>
      </c>
      <c r="BO9375" s="98">
        <v>2.9106E-2</v>
      </c>
      <c r="BP9375" s="98">
        <v>7.6319999999999999E-2</v>
      </c>
      <c r="BQ9375" s="98">
        <v>0</v>
      </c>
      <c r="BR9375" s="98">
        <v>0.311253</v>
      </c>
      <c r="BS9375" s="98">
        <v>6.9301000000000001E-2</v>
      </c>
      <c r="BT9375" s="98">
        <v>4.1506000000000001E-2</v>
      </c>
      <c r="BU9375" s="98">
        <v>7.522E-3</v>
      </c>
      <c r="BV9375" s="98">
        <v>1.2115000000000001E-2</v>
      </c>
      <c r="BW9375" s="98">
        <v>0</v>
      </c>
      <c r="BX9375" s="98">
        <v>0.197209</v>
      </c>
      <c r="BY9375" s="98">
        <v>38</v>
      </c>
      <c r="BZ9375" s="98">
        <v>1836</v>
      </c>
      <c r="CA9375" s="98">
        <v>68</v>
      </c>
      <c r="CB9375" s="98">
        <v>33.35</v>
      </c>
      <c r="CC9375" s="98">
        <v>11659</v>
      </c>
      <c r="CD9375" s="169">
        <v>2</v>
      </c>
      <c r="CE9375" s="98">
        <v>164.53</v>
      </c>
      <c r="CF9375" s="98">
        <f t="shared" si="293"/>
        <v>13.326930000000001</v>
      </c>
      <c r="CG9375" s="98"/>
      <c r="CH9375" s="98"/>
      <c r="CI9375" s="98"/>
      <c r="CJ9375" s="98"/>
    </row>
    <row r="9376" spans="1:88">
      <c r="A9376" s="97">
        <v>9375</v>
      </c>
      <c r="B9376" s="98">
        <v>0</v>
      </c>
      <c r="C9376" s="165">
        <v>0</v>
      </c>
      <c r="D9376" s="98">
        <v>0</v>
      </c>
      <c r="E9376" s="98">
        <v>0</v>
      </c>
      <c r="F9376" s="98">
        <v>0</v>
      </c>
      <c r="G9376" s="98">
        <v>0</v>
      </c>
      <c r="H9376" s="98">
        <v>0</v>
      </c>
      <c r="I9376" s="98">
        <v>0</v>
      </c>
      <c r="J9376" s="98">
        <v>0</v>
      </c>
      <c r="K9376" s="98">
        <v>1</v>
      </c>
      <c r="L9376" s="98">
        <v>0</v>
      </c>
      <c r="M9376" s="98">
        <v>0</v>
      </c>
      <c r="N9376" s="98">
        <v>0</v>
      </c>
      <c r="O9376" s="98">
        <v>0</v>
      </c>
      <c r="P9376" s="98">
        <v>0</v>
      </c>
      <c r="Q9376" s="98">
        <v>1</v>
      </c>
      <c r="R9376" s="98">
        <v>0</v>
      </c>
      <c r="S9376" s="98">
        <v>0</v>
      </c>
      <c r="T9376" s="98">
        <v>0</v>
      </c>
      <c r="U9376" s="98">
        <v>0</v>
      </c>
      <c r="V9376" s="98">
        <v>0.5</v>
      </c>
      <c r="W9376" s="98">
        <v>0</v>
      </c>
      <c r="X9376" s="98">
        <v>0</v>
      </c>
      <c r="Y9376" s="98">
        <v>0.5</v>
      </c>
      <c r="Z9376" s="98">
        <v>0</v>
      </c>
      <c r="AA9376" s="98">
        <v>0</v>
      </c>
      <c r="AB9376" s="98">
        <v>0</v>
      </c>
      <c r="AC9376" s="98">
        <v>0</v>
      </c>
      <c r="AD9376" s="98">
        <v>0.5</v>
      </c>
      <c r="AE9376" s="98">
        <v>0</v>
      </c>
      <c r="AF9376" s="98">
        <v>0</v>
      </c>
      <c r="AG9376" s="98">
        <v>0</v>
      </c>
      <c r="AH9376" s="98">
        <v>0</v>
      </c>
      <c r="AI9376" s="98">
        <v>0</v>
      </c>
      <c r="AJ9376" s="98">
        <v>0.5</v>
      </c>
      <c r="AK9376" s="98">
        <v>0</v>
      </c>
      <c r="AL9376" s="98">
        <v>0</v>
      </c>
      <c r="AM9376" s="98">
        <v>0</v>
      </c>
      <c r="AN9376" s="98">
        <v>0</v>
      </c>
      <c r="AO9376" s="98">
        <v>0</v>
      </c>
      <c r="AP9376" s="98">
        <v>0</v>
      </c>
      <c r="AQ9376" s="98">
        <v>0</v>
      </c>
      <c r="AR9376" s="98">
        <v>0</v>
      </c>
      <c r="AS9376" s="98">
        <v>0</v>
      </c>
      <c r="AT9376" s="98">
        <v>1</v>
      </c>
      <c r="AU9376" s="98">
        <v>0</v>
      </c>
      <c r="AV9376" s="98">
        <v>0</v>
      </c>
      <c r="AW9376" s="98">
        <v>0</v>
      </c>
      <c r="AX9376" s="98">
        <v>0</v>
      </c>
      <c r="AY9376" s="98">
        <v>0.19389999999999999</v>
      </c>
      <c r="AZ9376" s="98">
        <v>1</v>
      </c>
      <c r="BA9376" s="166">
        <v>10</v>
      </c>
      <c r="BB9376" s="167">
        <v>16</v>
      </c>
      <c r="BC9376" s="110">
        <v>6.421875</v>
      </c>
      <c r="BD9376" s="305">
        <f t="shared" si="292"/>
        <v>102.75</v>
      </c>
      <c r="BE9376" s="168">
        <v>23</v>
      </c>
      <c r="BF9376" s="168">
        <v>2</v>
      </c>
      <c r="BG9376" s="98">
        <v>51.375</v>
      </c>
      <c r="BH9376" s="110">
        <v>102.75</v>
      </c>
      <c r="BI9376" s="98">
        <v>0.11099100000000001</v>
      </c>
      <c r="BJ9376" s="98">
        <v>0.124081</v>
      </c>
      <c r="BK9376" s="98">
        <v>0.118163</v>
      </c>
      <c r="BL9376" s="167">
        <v>0</v>
      </c>
      <c r="BM9376" s="167">
        <v>0</v>
      </c>
      <c r="BN9376" s="98">
        <v>0</v>
      </c>
      <c r="BO9376" s="98">
        <v>0</v>
      </c>
      <c r="BP9376" s="98">
        <v>0</v>
      </c>
      <c r="BQ9376" s="98">
        <v>0</v>
      </c>
      <c r="BR9376" s="98">
        <v>0.43598700000000001</v>
      </c>
      <c r="BS9376" s="98">
        <v>0</v>
      </c>
      <c r="BT9376" s="98">
        <v>0</v>
      </c>
      <c r="BU9376" s="98">
        <v>7.8805E-2</v>
      </c>
      <c r="BV9376" s="98">
        <v>0</v>
      </c>
      <c r="BW9376" s="98">
        <v>0</v>
      </c>
      <c r="BX9376" s="98">
        <v>0.13197</v>
      </c>
      <c r="BY9376" s="98">
        <v>23</v>
      </c>
      <c r="BZ9376" s="98">
        <v>1835</v>
      </c>
      <c r="CA9376" s="98">
        <v>27.428090681456801</v>
      </c>
      <c r="CB9376" s="98">
        <v>6.9</v>
      </c>
      <c r="CC9376" s="98">
        <v>11661</v>
      </c>
      <c r="CD9376" s="169">
        <v>2</v>
      </c>
      <c r="CE9376" s="98">
        <v>153.47999999999999</v>
      </c>
      <c r="CF9376" s="98">
        <f t="shared" si="293"/>
        <v>29.759771999999995</v>
      </c>
      <c r="CG9376" s="98"/>
      <c r="CH9376" s="98"/>
      <c r="CI9376" s="98"/>
      <c r="CJ9376" s="98"/>
    </row>
    <row r="9377" spans="1:88">
      <c r="A9377" s="97">
        <v>9376</v>
      </c>
      <c r="B9377" s="98">
        <v>0</v>
      </c>
      <c r="C9377" s="165">
        <v>19</v>
      </c>
      <c r="D9377" s="98">
        <v>0.26315789499999998</v>
      </c>
      <c r="E9377" s="98">
        <v>0</v>
      </c>
      <c r="F9377" s="98">
        <v>0</v>
      </c>
      <c r="G9377" s="98">
        <v>0</v>
      </c>
      <c r="H9377" s="98">
        <v>0</v>
      </c>
      <c r="I9377" s="98">
        <v>0</v>
      </c>
      <c r="J9377" s="98">
        <v>0</v>
      </c>
      <c r="K9377" s="98">
        <v>1</v>
      </c>
      <c r="L9377" s="98">
        <v>0</v>
      </c>
      <c r="M9377" s="98">
        <v>0</v>
      </c>
      <c r="N9377" s="98">
        <v>0</v>
      </c>
      <c r="O9377" s="98">
        <v>0</v>
      </c>
      <c r="P9377" s="98">
        <v>0</v>
      </c>
      <c r="Q9377" s="98">
        <v>1</v>
      </c>
      <c r="R9377" s="98">
        <v>0</v>
      </c>
      <c r="S9377" s="98">
        <v>0</v>
      </c>
      <c r="T9377" s="98">
        <v>0</v>
      </c>
      <c r="U9377" s="98">
        <v>0</v>
      </c>
      <c r="V9377" s="98">
        <v>0</v>
      </c>
      <c r="W9377" s="98">
        <v>0</v>
      </c>
      <c r="X9377" s="98">
        <v>0</v>
      </c>
      <c r="Y9377" s="98">
        <v>1</v>
      </c>
      <c r="Z9377" s="98">
        <v>0</v>
      </c>
      <c r="AA9377" s="98">
        <v>0</v>
      </c>
      <c r="AB9377" s="98">
        <v>0</v>
      </c>
      <c r="AC9377" s="98">
        <v>0</v>
      </c>
      <c r="AD9377" s="98">
        <v>0</v>
      </c>
      <c r="AE9377" s="98">
        <v>0</v>
      </c>
      <c r="AF9377" s="98">
        <v>0</v>
      </c>
      <c r="AG9377" s="98">
        <v>0</v>
      </c>
      <c r="AH9377" s="98">
        <v>0</v>
      </c>
      <c r="AI9377" s="98">
        <v>0</v>
      </c>
      <c r="AJ9377" s="98">
        <v>1</v>
      </c>
      <c r="AK9377" s="98">
        <v>0</v>
      </c>
      <c r="AL9377" s="98">
        <v>0</v>
      </c>
      <c r="AM9377" s="98">
        <v>0</v>
      </c>
      <c r="AN9377" s="98">
        <v>0</v>
      </c>
      <c r="AO9377" s="98">
        <v>0</v>
      </c>
      <c r="AP9377" s="98">
        <v>0</v>
      </c>
      <c r="AQ9377" s="98">
        <v>0</v>
      </c>
      <c r="AR9377" s="98">
        <v>0</v>
      </c>
      <c r="AS9377" s="98">
        <v>0</v>
      </c>
      <c r="AT9377" s="98">
        <v>1</v>
      </c>
      <c r="AU9377" s="98">
        <v>0</v>
      </c>
      <c r="AV9377" s="98">
        <v>0</v>
      </c>
      <c r="AW9377" s="98">
        <v>0</v>
      </c>
      <c r="AX9377" s="98">
        <v>0</v>
      </c>
      <c r="AY9377" s="98">
        <v>0.2</v>
      </c>
      <c r="AZ9377" s="98">
        <v>1</v>
      </c>
      <c r="BA9377" s="166">
        <v>10</v>
      </c>
      <c r="BB9377" s="167">
        <v>13</v>
      </c>
      <c r="BC9377" s="110">
        <v>3.3676919999999999</v>
      </c>
      <c r="BD9377" s="305">
        <f t="shared" si="292"/>
        <v>43.779995999999997</v>
      </c>
      <c r="BE9377" s="168">
        <v>0</v>
      </c>
      <c r="BF9377" s="168">
        <v>1</v>
      </c>
      <c r="BG9377" s="98">
        <v>43.78</v>
      </c>
      <c r="BH9377" s="110">
        <v>43.78</v>
      </c>
      <c r="BI9377" s="98">
        <v>0</v>
      </c>
      <c r="BJ9377" s="98">
        <v>0.37262000000000001</v>
      </c>
      <c r="BK9377" s="98">
        <v>0.16669800000000001</v>
      </c>
      <c r="BL9377" s="167">
        <v>0</v>
      </c>
      <c r="BM9377" s="167">
        <v>0</v>
      </c>
      <c r="BN9377" s="98">
        <v>0.12920499999999999</v>
      </c>
      <c r="BO9377" s="98">
        <v>0</v>
      </c>
      <c r="BP9377" s="98">
        <v>0</v>
      </c>
      <c r="BQ9377" s="98">
        <v>0</v>
      </c>
      <c r="BR9377" s="98">
        <v>0.199769</v>
      </c>
      <c r="BS9377" s="98">
        <v>6.9025000000000003E-2</v>
      </c>
      <c r="BT9377" s="98">
        <v>0</v>
      </c>
      <c r="BU9377" s="98">
        <v>1.5188999999999999E-2</v>
      </c>
      <c r="BV9377" s="98">
        <v>4.7489999999999997E-2</v>
      </c>
      <c r="BW9377" s="98">
        <v>0</v>
      </c>
      <c r="BX9377" s="98">
        <v>0</v>
      </c>
      <c r="BY9377" s="98">
        <v>0</v>
      </c>
      <c r="BZ9377" s="98">
        <v>1835</v>
      </c>
      <c r="CA9377" s="98">
        <v>27.422807381208301</v>
      </c>
      <c r="CB9377" s="98">
        <v>3.45</v>
      </c>
      <c r="CC9377" s="98">
        <v>11663</v>
      </c>
      <c r="CD9377" s="169">
        <v>2</v>
      </c>
      <c r="CE9377" s="98">
        <v>523.15</v>
      </c>
      <c r="CF9377" s="98">
        <f t="shared" si="293"/>
        <v>104.63</v>
      </c>
      <c r="CG9377" s="98"/>
      <c r="CH9377" s="98"/>
      <c r="CI9377" s="98"/>
      <c r="CJ9377" s="98"/>
    </row>
    <row r="9378" spans="1:88">
      <c r="A9378" s="97">
        <v>9377</v>
      </c>
      <c r="B9378" s="98">
        <v>0</v>
      </c>
      <c r="C9378" s="165">
        <v>79</v>
      </c>
      <c r="D9378" s="98">
        <v>0.63291139200000002</v>
      </c>
      <c r="E9378" s="98">
        <v>2.5316456000000001E-2</v>
      </c>
      <c r="F9378" s="98">
        <v>0</v>
      </c>
      <c r="G9378" s="98">
        <v>1</v>
      </c>
      <c r="H9378" s="98">
        <v>0</v>
      </c>
      <c r="I9378" s="98">
        <v>0</v>
      </c>
      <c r="J9378" s="98">
        <v>0</v>
      </c>
      <c r="K9378" s="98">
        <v>0</v>
      </c>
      <c r="L9378" s="98">
        <v>0</v>
      </c>
      <c r="M9378" s="98">
        <v>0</v>
      </c>
      <c r="N9378" s="98">
        <v>0</v>
      </c>
      <c r="O9378" s="98">
        <v>0</v>
      </c>
      <c r="P9378" s="98">
        <v>0</v>
      </c>
      <c r="Q9378" s="98">
        <v>1</v>
      </c>
      <c r="R9378" s="98">
        <v>0</v>
      </c>
      <c r="S9378" s="98">
        <v>0</v>
      </c>
      <c r="T9378" s="98">
        <v>0</v>
      </c>
      <c r="U9378" s="98">
        <v>0</v>
      </c>
      <c r="V9378" s="98">
        <v>0</v>
      </c>
      <c r="W9378" s="98">
        <v>0</v>
      </c>
      <c r="X9378" s="98">
        <v>0</v>
      </c>
      <c r="Y9378" s="98">
        <v>1</v>
      </c>
      <c r="Z9378" s="98">
        <v>0</v>
      </c>
      <c r="AA9378" s="98">
        <v>0</v>
      </c>
      <c r="AB9378" s="98">
        <v>0</v>
      </c>
      <c r="AC9378" s="98">
        <v>0</v>
      </c>
      <c r="AD9378" s="98">
        <v>0</v>
      </c>
      <c r="AE9378" s="98">
        <v>0</v>
      </c>
      <c r="AF9378" s="98">
        <v>0</v>
      </c>
      <c r="AG9378" s="98">
        <v>0</v>
      </c>
      <c r="AH9378" s="98">
        <v>0</v>
      </c>
      <c r="AI9378" s="98">
        <v>0</v>
      </c>
      <c r="AJ9378" s="98">
        <v>1</v>
      </c>
      <c r="AK9378" s="98">
        <v>0</v>
      </c>
      <c r="AL9378" s="98">
        <v>0</v>
      </c>
      <c r="AM9378" s="98">
        <v>0</v>
      </c>
      <c r="AN9378" s="98">
        <v>0</v>
      </c>
      <c r="AO9378" s="98">
        <v>0</v>
      </c>
      <c r="AP9378" s="98">
        <v>0</v>
      </c>
      <c r="AQ9378" s="98">
        <v>0</v>
      </c>
      <c r="AR9378" s="98">
        <v>0</v>
      </c>
      <c r="AS9378" s="98">
        <v>0</v>
      </c>
      <c r="AT9378" s="98">
        <v>1</v>
      </c>
      <c r="AU9378" s="98">
        <v>0</v>
      </c>
      <c r="AV9378" s="98">
        <v>0</v>
      </c>
      <c r="AW9378" s="98">
        <v>0</v>
      </c>
      <c r="AX9378" s="98">
        <v>0</v>
      </c>
      <c r="AY9378" s="98">
        <v>0.107</v>
      </c>
      <c r="AZ9378" s="98">
        <v>1</v>
      </c>
      <c r="BA9378" s="166">
        <v>10</v>
      </c>
      <c r="BB9378" s="167">
        <v>13</v>
      </c>
      <c r="BC9378" s="110">
        <v>5.3423069999999999</v>
      </c>
      <c r="BD9378" s="305">
        <f t="shared" si="292"/>
        <v>69.449990999999997</v>
      </c>
      <c r="BE9378" s="168">
        <v>17</v>
      </c>
      <c r="BF9378" s="168">
        <v>2</v>
      </c>
      <c r="BG9378" s="98">
        <v>34.725000000000001</v>
      </c>
      <c r="BH9378" s="110">
        <v>69.45</v>
      </c>
      <c r="BI9378" s="98">
        <v>0.57851399999999997</v>
      </c>
      <c r="BJ9378" s="98">
        <v>0.16791</v>
      </c>
      <c r="BK9378" s="98">
        <v>0</v>
      </c>
      <c r="BL9378" s="167">
        <v>0</v>
      </c>
      <c r="BM9378" s="167">
        <v>0</v>
      </c>
      <c r="BN9378" s="98">
        <v>0</v>
      </c>
      <c r="BO9378" s="98">
        <v>0</v>
      </c>
      <c r="BP9378" s="98">
        <v>0</v>
      </c>
      <c r="BQ9378" s="98">
        <v>0</v>
      </c>
      <c r="BR9378" s="98">
        <v>0</v>
      </c>
      <c r="BS9378" s="98">
        <v>0</v>
      </c>
      <c r="BT9378" s="98">
        <v>0</v>
      </c>
      <c r="BU9378" s="98">
        <v>1.2652999999999999E-2</v>
      </c>
      <c r="BV9378" s="98">
        <v>2.0118E-2</v>
      </c>
      <c r="BW9378" s="98">
        <v>0.220802</v>
      </c>
      <c r="BX9378" s="98">
        <v>0</v>
      </c>
      <c r="BY9378" s="98">
        <v>17</v>
      </c>
      <c r="BZ9378" s="98">
        <v>1835</v>
      </c>
      <c r="CA9378" s="98">
        <v>52</v>
      </c>
      <c r="CB9378" s="98">
        <v>4.5999999999999996</v>
      </c>
      <c r="CC9378" s="98">
        <v>11670</v>
      </c>
      <c r="CD9378" s="169">
        <v>2</v>
      </c>
      <c r="CE9378" s="98">
        <v>464.55</v>
      </c>
      <c r="CF9378" s="98">
        <f t="shared" si="293"/>
        <v>49.706850000000003</v>
      </c>
      <c r="CG9378" s="98"/>
      <c r="CH9378" s="98"/>
      <c r="CI9378" s="98"/>
      <c r="CJ9378" s="98"/>
    </row>
    <row r="9379" spans="1:88">
      <c r="A9379" s="97">
        <v>9378</v>
      </c>
      <c r="B9379" s="98">
        <v>0.87815900000000002</v>
      </c>
      <c r="C9379" s="165">
        <v>42</v>
      </c>
      <c r="D9379" s="98">
        <v>4.7619047999999997E-2</v>
      </c>
      <c r="E9379" s="98">
        <v>2.3809523999999999E-2</v>
      </c>
      <c r="F9379" s="98">
        <v>0</v>
      </c>
      <c r="G9379" s="98">
        <v>0.15789473700000001</v>
      </c>
      <c r="H9379" s="98">
        <v>0</v>
      </c>
      <c r="I9379" s="98">
        <v>0</v>
      </c>
      <c r="J9379" s="98">
        <v>0</v>
      </c>
      <c r="K9379" s="98">
        <v>0.84210526299999999</v>
      </c>
      <c r="L9379" s="98">
        <v>0</v>
      </c>
      <c r="M9379" s="98">
        <v>0</v>
      </c>
      <c r="N9379" s="98">
        <v>0</v>
      </c>
      <c r="O9379" s="98">
        <v>0</v>
      </c>
      <c r="P9379" s="98">
        <v>0</v>
      </c>
      <c r="Q9379" s="98">
        <v>0.73684210500000002</v>
      </c>
      <c r="R9379" s="98">
        <v>0.21052631599999999</v>
      </c>
      <c r="S9379" s="98">
        <v>5.2631578999999998E-2</v>
      </c>
      <c r="T9379" s="98">
        <v>0</v>
      </c>
      <c r="U9379" s="98">
        <v>0</v>
      </c>
      <c r="V9379" s="98">
        <v>0</v>
      </c>
      <c r="W9379" s="98">
        <v>1</v>
      </c>
      <c r="X9379" s="98">
        <v>0</v>
      </c>
      <c r="Y9379" s="98">
        <v>0</v>
      </c>
      <c r="Z9379" s="98">
        <v>0</v>
      </c>
      <c r="AA9379" s="98">
        <v>0</v>
      </c>
      <c r="AB9379" s="98">
        <v>0</v>
      </c>
      <c r="AC9379" s="98">
        <v>0</v>
      </c>
      <c r="AD9379" s="98">
        <v>0</v>
      </c>
      <c r="AE9379" s="98">
        <v>0</v>
      </c>
      <c r="AF9379" s="98">
        <v>0</v>
      </c>
      <c r="AG9379" s="98">
        <v>0</v>
      </c>
      <c r="AH9379" s="98">
        <v>1</v>
      </c>
      <c r="AI9379" s="98">
        <v>0</v>
      </c>
      <c r="AJ9379" s="98">
        <v>0</v>
      </c>
      <c r="AK9379" s="98">
        <v>0</v>
      </c>
      <c r="AL9379" s="98">
        <v>0</v>
      </c>
      <c r="AM9379" s="98">
        <v>0</v>
      </c>
      <c r="AN9379" s="98">
        <v>0</v>
      </c>
      <c r="AO9379" s="98">
        <v>0</v>
      </c>
      <c r="AP9379" s="98">
        <v>0.14285714299999999</v>
      </c>
      <c r="AQ9379" s="98">
        <v>0</v>
      </c>
      <c r="AR9379" s="98">
        <v>0</v>
      </c>
      <c r="AS9379" s="98">
        <v>0</v>
      </c>
      <c r="AT9379" s="98">
        <v>0</v>
      </c>
      <c r="AU9379" s="98">
        <v>0</v>
      </c>
      <c r="AV9379" s="98">
        <v>0</v>
      </c>
      <c r="AW9379" s="98">
        <v>0</v>
      </c>
      <c r="AX9379" s="98">
        <v>0.85714285700000004</v>
      </c>
      <c r="AY9379" s="98">
        <v>9.2100000000000001E-2</v>
      </c>
      <c r="AZ9379" s="98">
        <v>0.368421053</v>
      </c>
      <c r="BA9379" s="166">
        <v>43</v>
      </c>
      <c r="BB9379" s="167">
        <v>81</v>
      </c>
      <c r="BC9379" s="110">
        <v>6.7271599999999996</v>
      </c>
      <c r="BD9379" s="305">
        <f t="shared" si="292"/>
        <v>544.89995999999996</v>
      </c>
      <c r="BE9379" s="168">
        <v>17</v>
      </c>
      <c r="BF9379" s="168">
        <v>19</v>
      </c>
      <c r="BG9379" s="98">
        <v>28.678899999999999</v>
      </c>
      <c r="BH9379" s="110">
        <v>544.9</v>
      </c>
      <c r="BI9379" s="98">
        <v>0.116438</v>
      </c>
      <c r="BJ9379" s="98">
        <v>0.21379200000000001</v>
      </c>
      <c r="BK9379" s="98">
        <v>8.1450999999999996E-2</v>
      </c>
      <c r="BL9379" s="167">
        <v>0</v>
      </c>
      <c r="BM9379" s="167">
        <v>0</v>
      </c>
      <c r="BN9379" s="98">
        <v>8.7508000000000002E-2</v>
      </c>
      <c r="BO9379" s="98">
        <v>0</v>
      </c>
      <c r="BP9379" s="98">
        <v>1.8383E-2</v>
      </c>
      <c r="BQ9379" s="98">
        <v>0</v>
      </c>
      <c r="BR9379" s="98">
        <v>0.25691000000000003</v>
      </c>
      <c r="BS9379" s="98">
        <v>0</v>
      </c>
      <c r="BT9379" s="98">
        <v>0</v>
      </c>
      <c r="BU9379" s="98">
        <v>0.102561</v>
      </c>
      <c r="BV9379" s="98">
        <v>4.3909999999999999E-3</v>
      </c>
      <c r="BW9379" s="98">
        <v>9.5010000000000008E-3</v>
      </c>
      <c r="BX9379" s="98">
        <v>0.109059</v>
      </c>
      <c r="BY9379" s="98">
        <v>17</v>
      </c>
      <c r="BZ9379" s="98">
        <v>1835</v>
      </c>
      <c r="CA9379" s="98">
        <v>24</v>
      </c>
      <c r="CB9379" s="98">
        <v>35.65</v>
      </c>
      <c r="CC9379" s="98">
        <v>11674</v>
      </c>
      <c r="CD9379" s="169">
        <v>2</v>
      </c>
      <c r="CE9379" s="98">
        <v>153.12</v>
      </c>
      <c r="CF9379" s="98">
        <f t="shared" si="293"/>
        <v>14.102352</v>
      </c>
      <c r="CG9379" s="98"/>
      <c r="CH9379" s="98"/>
      <c r="CI9379" s="98"/>
      <c r="CJ9379" s="98"/>
    </row>
    <row r="9380" spans="1:88">
      <c r="A9380" s="97">
        <v>9379</v>
      </c>
      <c r="B9380" s="98">
        <v>0.82677100000000003</v>
      </c>
      <c r="C9380" s="165">
        <v>46</v>
      </c>
      <c r="D9380" s="98">
        <v>0.56521739100000001</v>
      </c>
      <c r="E9380" s="98">
        <v>2.1739129999999999E-2</v>
      </c>
      <c r="F9380" s="98">
        <v>0</v>
      </c>
      <c r="G9380" s="98">
        <v>0</v>
      </c>
      <c r="H9380" s="98">
        <v>0</v>
      </c>
      <c r="I9380" s="98">
        <v>0</v>
      </c>
      <c r="J9380" s="98">
        <v>0</v>
      </c>
      <c r="K9380" s="98">
        <v>1</v>
      </c>
      <c r="L9380" s="98">
        <v>0</v>
      </c>
      <c r="M9380" s="98">
        <v>0</v>
      </c>
      <c r="N9380" s="98">
        <v>0</v>
      </c>
      <c r="O9380" s="98">
        <v>0</v>
      </c>
      <c r="P9380" s="98">
        <v>0</v>
      </c>
      <c r="Q9380" s="98">
        <v>1</v>
      </c>
      <c r="R9380" s="98">
        <v>0</v>
      </c>
      <c r="S9380" s="98">
        <v>0</v>
      </c>
      <c r="T9380" s="98">
        <v>0</v>
      </c>
      <c r="U9380" s="98">
        <v>0.25</v>
      </c>
      <c r="V9380" s="98">
        <v>0</v>
      </c>
      <c r="W9380" s="98">
        <v>0</v>
      </c>
      <c r="X9380" s="98">
        <v>0</v>
      </c>
      <c r="Y9380" s="98">
        <v>0</v>
      </c>
      <c r="Z9380" s="98">
        <v>0.25</v>
      </c>
      <c r="AA9380" s="98">
        <v>0</v>
      </c>
      <c r="AB9380" s="98">
        <v>0.25</v>
      </c>
      <c r="AC9380" s="98">
        <v>0.25</v>
      </c>
      <c r="AD9380" s="98">
        <v>0.25</v>
      </c>
      <c r="AE9380" s="98">
        <v>0</v>
      </c>
      <c r="AF9380" s="98">
        <v>0.25</v>
      </c>
      <c r="AG9380" s="98">
        <v>0</v>
      </c>
      <c r="AH9380" s="98">
        <v>0.25</v>
      </c>
      <c r="AI9380" s="98">
        <v>0.25</v>
      </c>
      <c r="AJ9380" s="98">
        <v>0</v>
      </c>
      <c r="AK9380" s="98">
        <v>0</v>
      </c>
      <c r="AL9380" s="98">
        <v>0</v>
      </c>
      <c r="AM9380" s="98">
        <v>0</v>
      </c>
      <c r="AN9380" s="98">
        <v>0</v>
      </c>
      <c r="AO9380" s="98">
        <v>0</v>
      </c>
      <c r="AP9380" s="98">
        <v>0.6</v>
      </c>
      <c r="AQ9380" s="98">
        <v>0.2</v>
      </c>
      <c r="AR9380" s="98">
        <v>0</v>
      </c>
      <c r="AS9380" s="98">
        <v>0</v>
      </c>
      <c r="AT9380" s="98">
        <v>0</v>
      </c>
      <c r="AU9380" s="98">
        <v>0</v>
      </c>
      <c r="AV9380" s="98">
        <v>0</v>
      </c>
      <c r="AW9380" s="98">
        <v>0</v>
      </c>
      <c r="AX9380" s="98">
        <v>0.2</v>
      </c>
      <c r="AY9380" s="98">
        <v>0.2641</v>
      </c>
      <c r="AZ9380" s="98">
        <v>0.83333333300000001</v>
      </c>
      <c r="BA9380" s="166">
        <v>20</v>
      </c>
      <c r="BB9380" s="167">
        <v>36</v>
      </c>
      <c r="BC9380" s="110">
        <v>6.5133330000000003</v>
      </c>
      <c r="BD9380" s="305">
        <f t="shared" si="292"/>
        <v>234.47998800000002</v>
      </c>
      <c r="BE9380" s="168">
        <v>46</v>
      </c>
      <c r="BF9380" s="168">
        <v>6</v>
      </c>
      <c r="BG9380" s="98">
        <v>39.08</v>
      </c>
      <c r="BH9380" s="110">
        <v>234.48</v>
      </c>
      <c r="BI9380" s="98">
        <v>0.404665</v>
      </c>
      <c r="BJ9380" s="98">
        <v>0.30501899999999998</v>
      </c>
      <c r="BK9380" s="98">
        <v>0</v>
      </c>
      <c r="BL9380" s="167">
        <v>0</v>
      </c>
      <c r="BM9380" s="167">
        <v>0</v>
      </c>
      <c r="BN9380" s="98">
        <v>7.2692999999999994E-2</v>
      </c>
      <c r="BO9380" s="98">
        <v>0</v>
      </c>
      <c r="BP9380" s="98">
        <v>0</v>
      </c>
      <c r="BQ9380" s="98">
        <v>0</v>
      </c>
      <c r="BR9380" s="98">
        <v>8.7440000000000004E-2</v>
      </c>
      <c r="BS9380" s="98">
        <v>0</v>
      </c>
      <c r="BT9380" s="98">
        <v>0</v>
      </c>
      <c r="BU9380" s="98">
        <v>2.4660999999999999E-2</v>
      </c>
      <c r="BV9380" s="98">
        <v>0</v>
      </c>
      <c r="BW9380" s="98">
        <v>1.4496E-2</v>
      </c>
      <c r="BX9380" s="98">
        <v>9.1022000000000006E-2</v>
      </c>
      <c r="BY9380" s="98">
        <v>46</v>
      </c>
      <c r="BZ9380" s="98">
        <v>1835</v>
      </c>
      <c r="CA9380" s="98">
        <v>27.417524080959801</v>
      </c>
      <c r="CB9380" s="98">
        <v>14.95</v>
      </c>
      <c r="CC9380" s="98">
        <v>11678</v>
      </c>
      <c r="CD9380" s="169">
        <v>2</v>
      </c>
      <c r="CE9380" s="98">
        <v>514.28</v>
      </c>
      <c r="CF9380" s="98">
        <f t="shared" si="293"/>
        <v>135.821348</v>
      </c>
      <c r="CG9380" s="98"/>
      <c r="CH9380" s="98"/>
      <c r="CI9380" s="98"/>
      <c r="CJ9380" s="98"/>
    </row>
    <row r="9381" spans="1:88">
      <c r="A9381" s="97">
        <v>9380</v>
      </c>
      <c r="B9381" s="98">
        <v>0</v>
      </c>
      <c r="C9381" s="165">
        <v>43</v>
      </c>
      <c r="D9381" s="98">
        <v>0.139534884</v>
      </c>
      <c r="E9381" s="98">
        <v>4.6511627999999999E-2</v>
      </c>
      <c r="F9381" s="98">
        <v>0</v>
      </c>
      <c r="G9381" s="98">
        <v>0.16666666699999999</v>
      </c>
      <c r="H9381" s="98">
        <v>0</v>
      </c>
      <c r="I9381" s="98">
        <v>0</v>
      </c>
      <c r="J9381" s="98">
        <v>0</v>
      </c>
      <c r="K9381" s="98">
        <v>0.83333333300000001</v>
      </c>
      <c r="L9381" s="98">
        <v>0</v>
      </c>
      <c r="M9381" s="98">
        <v>0</v>
      </c>
      <c r="N9381" s="98">
        <v>0</v>
      </c>
      <c r="O9381" s="98">
        <v>0</v>
      </c>
      <c r="P9381" s="98">
        <v>0</v>
      </c>
      <c r="Q9381" s="98">
        <v>0.33333333300000001</v>
      </c>
      <c r="R9381" s="98">
        <v>0</v>
      </c>
      <c r="S9381" s="98">
        <v>0.66666666699999999</v>
      </c>
      <c r="T9381" s="98">
        <v>0</v>
      </c>
      <c r="U9381" s="98">
        <v>0</v>
      </c>
      <c r="V9381" s="98">
        <v>0.5</v>
      </c>
      <c r="W9381" s="98">
        <v>0</v>
      </c>
      <c r="X9381" s="98">
        <v>0</v>
      </c>
      <c r="Y9381" s="98">
        <v>0.5</v>
      </c>
      <c r="Z9381" s="98">
        <v>0</v>
      </c>
      <c r="AA9381" s="98">
        <v>0</v>
      </c>
      <c r="AB9381" s="98">
        <v>0</v>
      </c>
      <c r="AC9381" s="98">
        <v>0</v>
      </c>
      <c r="AD9381" s="98">
        <v>0.5</v>
      </c>
      <c r="AE9381" s="98">
        <v>0</v>
      </c>
      <c r="AF9381" s="98">
        <v>0</v>
      </c>
      <c r="AG9381" s="98">
        <v>0</v>
      </c>
      <c r="AH9381" s="98">
        <v>0</v>
      </c>
      <c r="AI9381" s="98">
        <v>0</v>
      </c>
      <c r="AJ9381" s="98">
        <v>0.5</v>
      </c>
      <c r="AK9381" s="98">
        <v>0</v>
      </c>
      <c r="AL9381" s="98">
        <v>0</v>
      </c>
      <c r="AM9381" s="98">
        <v>0</v>
      </c>
      <c r="AN9381" s="98">
        <v>0</v>
      </c>
      <c r="AO9381" s="98">
        <v>0</v>
      </c>
      <c r="AP9381" s="98">
        <v>0.5</v>
      </c>
      <c r="AQ9381" s="98">
        <v>0</v>
      </c>
      <c r="AR9381" s="98">
        <v>0</v>
      </c>
      <c r="AS9381" s="98">
        <v>0</v>
      </c>
      <c r="AT9381" s="98">
        <v>0.5</v>
      </c>
      <c r="AU9381" s="98">
        <v>0</v>
      </c>
      <c r="AV9381" s="98">
        <v>0</v>
      </c>
      <c r="AW9381" s="98">
        <v>0</v>
      </c>
      <c r="AX9381" s="98">
        <v>0</v>
      </c>
      <c r="AY9381" s="98">
        <v>9.6600000000000005E-2</v>
      </c>
      <c r="AZ9381" s="98">
        <v>0.66666666699999999</v>
      </c>
      <c r="BA9381" s="166">
        <v>24</v>
      </c>
      <c r="BB9381" s="167">
        <v>38</v>
      </c>
      <c r="BC9381" s="110">
        <v>7.587631</v>
      </c>
      <c r="BD9381" s="305">
        <f t="shared" si="292"/>
        <v>288.32997799999998</v>
      </c>
      <c r="BE9381" s="168">
        <v>59</v>
      </c>
      <c r="BF9381" s="168">
        <v>6</v>
      </c>
      <c r="BG9381" s="98">
        <v>46.39</v>
      </c>
      <c r="BH9381" s="110">
        <v>278.33999999999997</v>
      </c>
      <c r="BI9381" s="98">
        <v>0.285381</v>
      </c>
      <c r="BJ9381" s="98">
        <v>0</v>
      </c>
      <c r="BK9381" s="98">
        <v>7.0638999999999993E-2</v>
      </c>
      <c r="BL9381" s="167">
        <v>0</v>
      </c>
      <c r="BM9381" s="167">
        <v>0</v>
      </c>
      <c r="BN9381" s="98">
        <v>0.24448600000000001</v>
      </c>
      <c r="BO9381" s="98">
        <v>0</v>
      </c>
      <c r="BP9381" s="98">
        <v>0</v>
      </c>
      <c r="BQ9381" s="98">
        <v>0</v>
      </c>
      <c r="BR9381" s="98">
        <v>3.1861E-2</v>
      </c>
      <c r="BS9381" s="98">
        <v>0</v>
      </c>
      <c r="BT9381" s="98">
        <v>5.0809E-2</v>
      </c>
      <c r="BU9381" s="98">
        <v>2.1382000000000002E-2</v>
      </c>
      <c r="BV9381" s="98">
        <v>0</v>
      </c>
      <c r="BW9381" s="98">
        <v>9.7384999999999999E-2</v>
      </c>
      <c r="BX9381" s="98">
        <v>0.19805200000000001</v>
      </c>
      <c r="BY9381" s="98">
        <v>59</v>
      </c>
      <c r="BZ9381" s="98">
        <v>1835</v>
      </c>
      <c r="CA9381" s="98">
        <v>66</v>
      </c>
      <c r="CB9381" s="98">
        <v>25.3</v>
      </c>
      <c r="CC9381" s="98">
        <v>11679</v>
      </c>
      <c r="CD9381" s="169">
        <v>2</v>
      </c>
      <c r="CE9381" s="98">
        <v>124.81</v>
      </c>
      <c r="CF9381" s="98">
        <f t="shared" si="293"/>
        <v>12.056646000000001</v>
      </c>
      <c r="CG9381" s="98"/>
      <c r="CH9381" s="98"/>
      <c r="CI9381" s="98"/>
      <c r="CJ9381" s="98"/>
    </row>
    <row r="9382" spans="1:88">
      <c r="A9382" s="97">
        <v>9381</v>
      </c>
      <c r="B9382" s="98">
        <v>0</v>
      </c>
      <c r="C9382" s="165">
        <v>87</v>
      </c>
      <c r="D9382" s="98">
        <v>0.81609195400000001</v>
      </c>
      <c r="E9382" s="98">
        <v>5.7471264000000001E-2</v>
      </c>
      <c r="F9382" s="98">
        <v>0</v>
      </c>
      <c r="G9382" s="98">
        <v>0</v>
      </c>
      <c r="H9382" s="98">
        <v>0</v>
      </c>
      <c r="I9382" s="98">
        <v>0</v>
      </c>
      <c r="J9382" s="98">
        <v>0</v>
      </c>
      <c r="K9382" s="98">
        <v>1</v>
      </c>
      <c r="L9382" s="98">
        <v>0</v>
      </c>
      <c r="M9382" s="98">
        <v>0</v>
      </c>
      <c r="N9382" s="98">
        <v>0</v>
      </c>
      <c r="O9382" s="98">
        <v>0</v>
      </c>
      <c r="P9382" s="98">
        <v>0</v>
      </c>
      <c r="Q9382" s="98">
        <v>1</v>
      </c>
      <c r="R9382" s="98">
        <v>0</v>
      </c>
      <c r="S9382" s="98">
        <v>0</v>
      </c>
      <c r="T9382" s="98">
        <v>0</v>
      </c>
      <c r="U9382" s="98">
        <v>0</v>
      </c>
      <c r="V9382" s="98">
        <v>0</v>
      </c>
      <c r="W9382" s="98">
        <v>0</v>
      </c>
      <c r="X9382" s="98">
        <v>0</v>
      </c>
      <c r="Y9382" s="98">
        <v>0</v>
      </c>
      <c r="Z9382" s="98">
        <v>0</v>
      </c>
      <c r="AA9382" s="98">
        <v>0</v>
      </c>
      <c r="AB9382" s="98">
        <v>0</v>
      </c>
      <c r="AC9382" s="98">
        <v>0</v>
      </c>
      <c r="AD9382" s="98">
        <v>0</v>
      </c>
      <c r="AE9382" s="98">
        <v>0</v>
      </c>
      <c r="AF9382" s="98">
        <v>0</v>
      </c>
      <c r="AG9382" s="98">
        <v>0</v>
      </c>
      <c r="AH9382" s="98">
        <v>0</v>
      </c>
      <c r="AI9382" s="98">
        <v>0</v>
      </c>
      <c r="AJ9382" s="98">
        <v>0</v>
      </c>
      <c r="AK9382" s="98">
        <v>0</v>
      </c>
      <c r="AL9382" s="98">
        <v>0</v>
      </c>
      <c r="AM9382" s="98">
        <v>0</v>
      </c>
      <c r="AN9382" s="98">
        <v>0</v>
      </c>
      <c r="AO9382" s="98">
        <v>0</v>
      </c>
      <c r="AP9382" s="98">
        <v>0</v>
      </c>
      <c r="AQ9382" s="98">
        <v>0</v>
      </c>
      <c r="AR9382" s="98">
        <v>0</v>
      </c>
      <c r="AS9382" s="98">
        <v>0</v>
      </c>
      <c r="AT9382" s="98">
        <v>0</v>
      </c>
      <c r="AU9382" s="98">
        <v>0</v>
      </c>
      <c r="AV9382" s="98">
        <v>0</v>
      </c>
      <c r="AW9382" s="98">
        <v>0</v>
      </c>
      <c r="AX9382" s="98">
        <v>0</v>
      </c>
      <c r="AY9382" s="98">
        <v>0.34279999999999999</v>
      </c>
      <c r="AZ9382" s="98">
        <v>1</v>
      </c>
      <c r="BA9382" s="166">
        <v>6</v>
      </c>
      <c r="BB9382" s="167">
        <v>9</v>
      </c>
      <c r="BC9382" s="110">
        <v>6.2144440000000003</v>
      </c>
      <c r="BD9382" s="305">
        <f t="shared" si="292"/>
        <v>55.929996000000003</v>
      </c>
      <c r="BE9382" s="168">
        <v>91</v>
      </c>
      <c r="BF9382" s="168">
        <v>2</v>
      </c>
      <c r="BG9382" s="98">
        <v>27.965</v>
      </c>
      <c r="BH9382" s="110">
        <v>55.93</v>
      </c>
      <c r="BI9382" s="98">
        <v>0</v>
      </c>
      <c r="BJ9382" s="98">
        <v>0</v>
      </c>
      <c r="BK9382" s="98">
        <v>0.13159299999999999</v>
      </c>
      <c r="BL9382" s="167">
        <v>0</v>
      </c>
      <c r="BM9382" s="167">
        <v>0</v>
      </c>
      <c r="BN9382" s="98">
        <v>0.28607100000000002</v>
      </c>
      <c r="BO9382" s="98">
        <v>0.19935600000000001</v>
      </c>
      <c r="BP9382" s="98">
        <v>9.0827000000000005E-2</v>
      </c>
      <c r="BQ9382" s="98">
        <v>0</v>
      </c>
      <c r="BR9382" s="98">
        <v>0</v>
      </c>
      <c r="BS9382" s="98">
        <v>0</v>
      </c>
      <c r="BT9382" s="98">
        <v>0</v>
      </c>
      <c r="BU9382" s="98">
        <v>0</v>
      </c>
      <c r="BV9382" s="98">
        <v>0</v>
      </c>
      <c r="BW9382" s="98">
        <v>0</v>
      </c>
      <c r="BX9382" s="98">
        <v>0.29215000000000002</v>
      </c>
      <c r="BY9382" s="98">
        <v>91</v>
      </c>
      <c r="BZ9382" s="98">
        <v>1834</v>
      </c>
      <c r="CA9382" s="98">
        <v>61</v>
      </c>
      <c r="CB9382" s="98">
        <v>2.2999999999999998</v>
      </c>
      <c r="CC9382" s="98">
        <v>11682</v>
      </c>
      <c r="CD9382" s="169">
        <v>2</v>
      </c>
      <c r="CE9382" s="98">
        <v>9.44</v>
      </c>
      <c r="CF9382" s="98">
        <f t="shared" si="293"/>
        <v>3.2360319999999998</v>
      </c>
      <c r="CG9382" s="98"/>
      <c r="CH9382" s="98"/>
      <c r="CI9382" s="98"/>
      <c r="CJ9382" s="98"/>
    </row>
    <row r="9383" spans="1:88">
      <c r="A9383" s="97">
        <v>9382</v>
      </c>
      <c r="B9383" s="98">
        <v>1.5833330000000001</v>
      </c>
      <c r="C9383" s="165">
        <v>46</v>
      </c>
      <c r="D9383" s="98">
        <v>4.3478260999999997E-2</v>
      </c>
      <c r="E9383" s="98">
        <v>0</v>
      </c>
      <c r="F9383" s="98">
        <v>0</v>
      </c>
      <c r="G9383" s="98">
        <v>0.5</v>
      </c>
      <c r="H9383" s="98">
        <v>0</v>
      </c>
      <c r="I9383" s="98">
        <v>0</v>
      </c>
      <c r="J9383" s="98">
        <v>0</v>
      </c>
      <c r="K9383" s="98">
        <v>0.5</v>
      </c>
      <c r="L9383" s="98">
        <v>0</v>
      </c>
      <c r="M9383" s="98">
        <v>0</v>
      </c>
      <c r="N9383" s="98">
        <v>0</v>
      </c>
      <c r="O9383" s="98">
        <v>0</v>
      </c>
      <c r="P9383" s="98">
        <v>0</v>
      </c>
      <c r="Q9383" s="98">
        <v>0.33333333300000001</v>
      </c>
      <c r="R9383" s="98">
        <v>0.66666666699999999</v>
      </c>
      <c r="S9383" s="98">
        <v>0</v>
      </c>
      <c r="T9383" s="98">
        <v>0</v>
      </c>
      <c r="U9383" s="98">
        <v>0</v>
      </c>
      <c r="V9383" s="98">
        <v>0</v>
      </c>
      <c r="W9383" s="98">
        <v>0</v>
      </c>
      <c r="X9383" s="98">
        <v>0</v>
      </c>
      <c r="Y9383" s="98">
        <v>0.33333333300000001</v>
      </c>
      <c r="Z9383" s="98">
        <v>0</v>
      </c>
      <c r="AA9383" s="98">
        <v>0</v>
      </c>
      <c r="AB9383" s="98">
        <v>0.66666666699999999</v>
      </c>
      <c r="AC9383" s="98">
        <v>0</v>
      </c>
      <c r="AD9383" s="98">
        <v>0.33333333300000001</v>
      </c>
      <c r="AE9383" s="98">
        <v>0</v>
      </c>
      <c r="AF9383" s="98">
        <v>0</v>
      </c>
      <c r="AG9383" s="98">
        <v>0</v>
      </c>
      <c r="AH9383" s="98">
        <v>0.33333333300000001</v>
      </c>
      <c r="AI9383" s="98">
        <v>0</v>
      </c>
      <c r="AJ9383" s="98">
        <v>0.33333333300000001</v>
      </c>
      <c r="AK9383" s="98">
        <v>0</v>
      </c>
      <c r="AL9383" s="98">
        <v>0</v>
      </c>
      <c r="AM9383" s="98">
        <v>0</v>
      </c>
      <c r="AN9383" s="98">
        <v>0</v>
      </c>
      <c r="AO9383" s="98">
        <v>0</v>
      </c>
      <c r="AP9383" s="98">
        <v>0.66666666699999999</v>
      </c>
      <c r="AQ9383" s="98">
        <v>0</v>
      </c>
      <c r="AR9383" s="98">
        <v>0</v>
      </c>
      <c r="AS9383" s="98">
        <v>0</v>
      </c>
      <c r="AT9383" s="98">
        <v>0.33333333300000001</v>
      </c>
      <c r="AU9383" s="98">
        <v>0</v>
      </c>
      <c r="AV9383" s="98">
        <v>0</v>
      </c>
      <c r="AW9383" s="98">
        <v>0</v>
      </c>
      <c r="AX9383" s="98">
        <v>0</v>
      </c>
      <c r="AY9383" s="98">
        <v>0.2301</v>
      </c>
      <c r="AZ9383" s="98">
        <v>0.66666666699999999</v>
      </c>
      <c r="BA9383" s="166">
        <v>18</v>
      </c>
      <c r="BB9383" s="167">
        <v>20</v>
      </c>
      <c r="BC9383" s="110">
        <v>4.577</v>
      </c>
      <c r="BD9383" s="305">
        <f t="shared" si="292"/>
        <v>91.539999999999992</v>
      </c>
      <c r="BE9383" s="168">
        <v>27</v>
      </c>
      <c r="BF9383" s="168">
        <v>6</v>
      </c>
      <c r="BG9383" s="98">
        <v>15.256600000000001</v>
      </c>
      <c r="BH9383" s="110">
        <v>91.54</v>
      </c>
      <c r="BI9383" s="98">
        <v>0.24349999999999999</v>
      </c>
      <c r="BJ9383" s="98">
        <v>0.37742999999999999</v>
      </c>
      <c r="BK9383" s="98">
        <v>2.9385999999999999E-2</v>
      </c>
      <c r="BL9383" s="167">
        <v>0</v>
      </c>
      <c r="BM9383" s="167">
        <v>0</v>
      </c>
      <c r="BN9383" s="98">
        <v>0.19434100000000001</v>
      </c>
      <c r="BO9383" s="98">
        <v>0</v>
      </c>
      <c r="BP9383" s="98">
        <v>0</v>
      </c>
      <c r="BQ9383" s="98">
        <v>0</v>
      </c>
      <c r="BR9383" s="98">
        <v>5.7570000000000003E-2</v>
      </c>
      <c r="BS9383" s="98">
        <v>0</v>
      </c>
      <c r="BT9383" s="98">
        <v>0</v>
      </c>
      <c r="BU9383" s="98">
        <v>0</v>
      </c>
      <c r="BV9383" s="98">
        <v>0</v>
      </c>
      <c r="BW9383" s="98">
        <v>0</v>
      </c>
      <c r="BX9383" s="98">
        <v>9.7770999999999997E-2</v>
      </c>
      <c r="BY9383" s="98">
        <v>27</v>
      </c>
      <c r="BZ9383" s="98">
        <v>1834</v>
      </c>
      <c r="CA9383" s="98">
        <v>27</v>
      </c>
      <c r="CB9383" s="98">
        <v>5.75</v>
      </c>
      <c r="CC9383" s="98">
        <v>11683</v>
      </c>
      <c r="CD9383" s="169">
        <v>2</v>
      </c>
      <c r="CE9383" s="98">
        <v>98.18</v>
      </c>
      <c r="CF9383" s="98">
        <f t="shared" si="293"/>
        <v>22.591218000000001</v>
      </c>
      <c r="CG9383" s="98"/>
      <c r="CH9383" s="98"/>
      <c r="CI9383" s="98"/>
      <c r="CJ9383" s="98"/>
    </row>
    <row r="9384" spans="1:88">
      <c r="A9384" s="97">
        <v>9383</v>
      </c>
      <c r="B9384" s="98">
        <v>1.417322</v>
      </c>
      <c r="C9384" s="165">
        <v>57</v>
      </c>
      <c r="D9384" s="98">
        <v>0.105263158</v>
      </c>
      <c r="E9384" s="98">
        <v>0</v>
      </c>
      <c r="F9384" s="98">
        <v>0</v>
      </c>
      <c r="G9384" s="98">
        <v>8.3333332999999996E-2</v>
      </c>
      <c r="H9384" s="98">
        <v>0</v>
      </c>
      <c r="I9384" s="98">
        <v>0</v>
      </c>
      <c r="J9384" s="98">
        <v>0</v>
      </c>
      <c r="K9384" s="98">
        <v>0.91666666699999999</v>
      </c>
      <c r="L9384" s="98">
        <v>0</v>
      </c>
      <c r="M9384" s="98">
        <v>0</v>
      </c>
      <c r="N9384" s="98">
        <v>0</v>
      </c>
      <c r="O9384" s="98">
        <v>0</v>
      </c>
      <c r="P9384" s="98">
        <v>0</v>
      </c>
      <c r="Q9384" s="98">
        <v>1</v>
      </c>
      <c r="R9384" s="98">
        <v>0</v>
      </c>
      <c r="S9384" s="98">
        <v>0</v>
      </c>
      <c r="T9384" s="98">
        <v>0</v>
      </c>
      <c r="U9384" s="98">
        <v>0</v>
      </c>
      <c r="V9384" s="98">
        <v>0</v>
      </c>
      <c r="W9384" s="98">
        <v>0</v>
      </c>
      <c r="X9384" s="98">
        <v>0</v>
      </c>
      <c r="Y9384" s="98">
        <v>0.14285714299999999</v>
      </c>
      <c r="Z9384" s="98">
        <v>0</v>
      </c>
      <c r="AA9384" s="98">
        <v>0.428571429</v>
      </c>
      <c r="AB9384" s="98">
        <v>0.428571429</v>
      </c>
      <c r="AC9384" s="98">
        <v>0</v>
      </c>
      <c r="AD9384" s="98">
        <v>0.28571428599999998</v>
      </c>
      <c r="AE9384" s="98">
        <v>0</v>
      </c>
      <c r="AF9384" s="98">
        <v>0</v>
      </c>
      <c r="AG9384" s="98">
        <v>0</v>
      </c>
      <c r="AH9384" s="98">
        <v>0.571428571</v>
      </c>
      <c r="AI9384" s="98">
        <v>0</v>
      </c>
      <c r="AJ9384" s="98">
        <v>0.14285714299999999</v>
      </c>
      <c r="AK9384" s="98">
        <v>0.14285714299999999</v>
      </c>
      <c r="AL9384" s="98">
        <v>0</v>
      </c>
      <c r="AM9384" s="98">
        <v>0</v>
      </c>
      <c r="AN9384" s="98">
        <v>0</v>
      </c>
      <c r="AO9384" s="98">
        <v>0</v>
      </c>
      <c r="AP9384" s="98">
        <v>0.85714285700000004</v>
      </c>
      <c r="AQ9384" s="98">
        <v>0</v>
      </c>
      <c r="AR9384" s="98">
        <v>0</v>
      </c>
      <c r="AS9384" s="98">
        <v>0</v>
      </c>
      <c r="AT9384" s="98">
        <v>0</v>
      </c>
      <c r="AU9384" s="98">
        <v>0</v>
      </c>
      <c r="AV9384" s="98">
        <v>0</v>
      </c>
      <c r="AW9384" s="98">
        <v>0</v>
      </c>
      <c r="AX9384" s="98">
        <v>0</v>
      </c>
      <c r="AY9384" s="98">
        <v>0.16239999999999999</v>
      </c>
      <c r="AZ9384" s="98">
        <v>0.58333333300000001</v>
      </c>
      <c r="BA9384" s="166">
        <v>24</v>
      </c>
      <c r="BB9384" s="167">
        <v>67</v>
      </c>
      <c r="BC9384" s="110">
        <v>7.6444770000000002</v>
      </c>
      <c r="BD9384" s="305">
        <f t="shared" si="292"/>
        <v>512.17995900000005</v>
      </c>
      <c r="BE9384" s="168">
        <v>28</v>
      </c>
      <c r="BF9384" s="168">
        <v>12</v>
      </c>
      <c r="BG9384" s="98">
        <v>41.008299999999998</v>
      </c>
      <c r="BH9384" s="110">
        <v>492.1</v>
      </c>
      <c r="BI9384" s="98">
        <v>0.42638599999999999</v>
      </c>
      <c r="BJ9384" s="98">
        <v>0.14519099999999999</v>
      </c>
      <c r="BK9384" s="98">
        <v>1.3965E-2</v>
      </c>
      <c r="BL9384" s="167">
        <v>0</v>
      </c>
      <c r="BM9384" s="167">
        <v>0</v>
      </c>
      <c r="BN9384" s="98">
        <v>0.123186</v>
      </c>
      <c r="BO9384" s="98">
        <v>0</v>
      </c>
      <c r="BP9384" s="98">
        <v>0</v>
      </c>
      <c r="BQ9384" s="98">
        <v>0</v>
      </c>
      <c r="BR9384" s="98">
        <v>0.112183</v>
      </c>
      <c r="BS9384" s="98">
        <v>0</v>
      </c>
      <c r="BT9384" s="98">
        <v>0</v>
      </c>
      <c r="BU9384" s="98">
        <v>9.8740000000000008E-3</v>
      </c>
      <c r="BV9384" s="98">
        <v>0</v>
      </c>
      <c r="BW9384" s="98">
        <v>0</v>
      </c>
      <c r="BX9384" s="98">
        <v>0.169212</v>
      </c>
      <c r="BY9384" s="98">
        <v>28</v>
      </c>
      <c r="BZ9384" s="98">
        <v>1833</v>
      </c>
      <c r="CA9384" s="98">
        <v>63</v>
      </c>
      <c r="CB9384" s="98">
        <v>21.85</v>
      </c>
      <c r="CC9384" s="98">
        <v>11685</v>
      </c>
      <c r="CD9384" s="169">
        <v>2</v>
      </c>
      <c r="CE9384" s="98">
        <v>123.54</v>
      </c>
      <c r="CF9384" s="98">
        <f t="shared" si="293"/>
        <v>20.062895999999999</v>
      </c>
      <c r="CG9384" s="98"/>
      <c r="CH9384" s="98"/>
      <c r="CI9384" s="98"/>
      <c r="CJ9384" s="98"/>
    </row>
    <row r="9385" spans="1:88">
      <c r="A9385" s="97">
        <v>9384</v>
      </c>
      <c r="B9385" s="98">
        <v>1.583329</v>
      </c>
      <c r="C9385" s="165">
        <v>45</v>
      </c>
      <c r="D9385" s="98">
        <v>0.177777778</v>
      </c>
      <c r="E9385" s="98">
        <v>2.2222222E-2</v>
      </c>
      <c r="F9385" s="98">
        <v>0</v>
      </c>
      <c r="G9385" s="98">
        <v>0</v>
      </c>
      <c r="H9385" s="98">
        <v>0</v>
      </c>
      <c r="I9385" s="98">
        <v>0</v>
      </c>
      <c r="J9385" s="98">
        <v>0</v>
      </c>
      <c r="K9385" s="98">
        <v>1</v>
      </c>
      <c r="L9385" s="98">
        <v>0</v>
      </c>
      <c r="M9385" s="98">
        <v>0</v>
      </c>
      <c r="N9385" s="98">
        <v>0</v>
      </c>
      <c r="O9385" s="98">
        <v>0</v>
      </c>
      <c r="P9385" s="98">
        <v>0</v>
      </c>
      <c r="Q9385" s="98">
        <v>1</v>
      </c>
      <c r="R9385" s="98">
        <v>0</v>
      </c>
      <c r="S9385" s="98">
        <v>0</v>
      </c>
      <c r="T9385" s="98">
        <v>0</v>
      </c>
      <c r="U9385" s="98">
        <v>0</v>
      </c>
      <c r="V9385" s="98">
        <v>0</v>
      </c>
      <c r="W9385" s="98">
        <v>0</v>
      </c>
      <c r="X9385" s="98">
        <v>0</v>
      </c>
      <c r="Y9385" s="98">
        <v>0</v>
      </c>
      <c r="Z9385" s="98">
        <v>0</v>
      </c>
      <c r="AA9385" s="98">
        <v>1</v>
      </c>
      <c r="AB9385" s="98">
        <v>0</v>
      </c>
      <c r="AC9385" s="98">
        <v>0</v>
      </c>
      <c r="AD9385" s="98">
        <v>0</v>
      </c>
      <c r="AE9385" s="98">
        <v>0</v>
      </c>
      <c r="AF9385" s="98">
        <v>0</v>
      </c>
      <c r="AG9385" s="98">
        <v>0</v>
      </c>
      <c r="AH9385" s="98">
        <v>1</v>
      </c>
      <c r="AI9385" s="98">
        <v>0</v>
      </c>
      <c r="AJ9385" s="98">
        <v>0</v>
      </c>
      <c r="AK9385" s="98">
        <v>0</v>
      </c>
      <c r="AL9385" s="98">
        <v>0</v>
      </c>
      <c r="AM9385" s="98">
        <v>0</v>
      </c>
      <c r="AN9385" s="98">
        <v>0</v>
      </c>
      <c r="AO9385" s="98">
        <v>0</v>
      </c>
      <c r="AP9385" s="98">
        <v>1</v>
      </c>
      <c r="AQ9385" s="98">
        <v>0</v>
      </c>
      <c r="AR9385" s="98">
        <v>0</v>
      </c>
      <c r="AS9385" s="98">
        <v>0</v>
      </c>
      <c r="AT9385" s="98">
        <v>0</v>
      </c>
      <c r="AU9385" s="98">
        <v>0</v>
      </c>
      <c r="AV9385" s="98">
        <v>0</v>
      </c>
      <c r="AW9385" s="98">
        <v>0</v>
      </c>
      <c r="AX9385" s="98">
        <v>0</v>
      </c>
      <c r="AY9385" s="98">
        <v>0.107</v>
      </c>
      <c r="AZ9385" s="98">
        <v>0.25</v>
      </c>
      <c r="BA9385" s="166">
        <v>19</v>
      </c>
      <c r="BB9385" s="167">
        <v>22</v>
      </c>
      <c r="BC9385" s="110">
        <v>7.2013629999999997</v>
      </c>
      <c r="BD9385" s="305">
        <f t="shared" si="292"/>
        <v>158.42998599999999</v>
      </c>
      <c r="BE9385" s="168">
        <v>23</v>
      </c>
      <c r="BF9385" s="168">
        <v>4</v>
      </c>
      <c r="BG9385" s="98">
        <v>39.607500000000002</v>
      </c>
      <c r="BH9385" s="110">
        <v>158.43</v>
      </c>
      <c r="BI9385" s="98">
        <v>5.9401000000000002E-2</v>
      </c>
      <c r="BJ9385" s="98">
        <v>0.15425</v>
      </c>
      <c r="BK9385" s="98">
        <v>4.2077999999999997E-2</v>
      </c>
      <c r="BL9385" s="167">
        <v>0</v>
      </c>
      <c r="BM9385" s="167">
        <v>0</v>
      </c>
      <c r="BN9385" s="98">
        <v>6.8606E-2</v>
      </c>
      <c r="BO9385" s="98">
        <v>0</v>
      </c>
      <c r="BP9385" s="98">
        <v>7.2551000000000004E-2</v>
      </c>
      <c r="BQ9385" s="98">
        <v>0</v>
      </c>
      <c r="BR9385" s="98">
        <v>0.15373600000000001</v>
      </c>
      <c r="BS9385" s="98">
        <v>0</v>
      </c>
      <c r="BT9385" s="98">
        <v>5.7114999999999999E-2</v>
      </c>
      <c r="BU9385" s="98">
        <v>9.9364999999999995E-2</v>
      </c>
      <c r="BV9385" s="98">
        <v>4.3679000000000003E-2</v>
      </c>
      <c r="BW9385" s="98">
        <v>0</v>
      </c>
      <c r="BX9385" s="98">
        <v>0.24921299999999999</v>
      </c>
      <c r="BY9385" s="98">
        <v>23</v>
      </c>
      <c r="BZ9385" s="98">
        <v>1833</v>
      </c>
      <c r="CA9385" s="98">
        <v>27.4122407807114</v>
      </c>
      <c r="CB9385" s="98">
        <v>9.1999999999999993</v>
      </c>
      <c r="CC9385" s="98">
        <v>11686</v>
      </c>
      <c r="CD9385" s="169">
        <v>2</v>
      </c>
      <c r="CE9385" s="98">
        <v>399.49</v>
      </c>
      <c r="CF9385" s="98">
        <f t="shared" si="293"/>
        <v>42.745429999999999</v>
      </c>
      <c r="CG9385" s="98"/>
      <c r="CH9385" s="98"/>
      <c r="CI9385" s="98"/>
      <c r="CJ9385" s="98"/>
    </row>
    <row r="9386" spans="1:88">
      <c r="A9386" s="97">
        <v>9385</v>
      </c>
      <c r="B9386" s="98">
        <v>0</v>
      </c>
      <c r="C9386" s="165">
        <v>84</v>
      </c>
      <c r="D9386" s="98">
        <v>0.297619048</v>
      </c>
      <c r="E9386" s="98">
        <v>0</v>
      </c>
      <c r="F9386" s="98">
        <v>0</v>
      </c>
      <c r="G9386" s="98">
        <v>0</v>
      </c>
      <c r="H9386" s="98">
        <v>0</v>
      </c>
      <c r="I9386" s="98">
        <v>0</v>
      </c>
      <c r="J9386" s="98">
        <v>0</v>
      </c>
      <c r="K9386" s="98">
        <v>1</v>
      </c>
      <c r="L9386" s="98">
        <v>0</v>
      </c>
      <c r="M9386" s="98">
        <v>0</v>
      </c>
      <c r="N9386" s="98">
        <v>0</v>
      </c>
      <c r="O9386" s="98">
        <v>0</v>
      </c>
      <c r="P9386" s="98">
        <v>0</v>
      </c>
      <c r="Q9386" s="98">
        <v>1</v>
      </c>
      <c r="R9386" s="98">
        <v>0</v>
      </c>
      <c r="S9386" s="98">
        <v>0</v>
      </c>
      <c r="T9386" s="98">
        <v>0</v>
      </c>
      <c r="U9386" s="98">
        <v>0</v>
      </c>
      <c r="V9386" s="98">
        <v>0</v>
      </c>
      <c r="W9386" s="98">
        <v>0</v>
      </c>
      <c r="X9386" s="98">
        <v>0</v>
      </c>
      <c r="Y9386" s="98">
        <v>1</v>
      </c>
      <c r="Z9386" s="98">
        <v>0</v>
      </c>
      <c r="AA9386" s="98">
        <v>0</v>
      </c>
      <c r="AB9386" s="98">
        <v>0</v>
      </c>
      <c r="AC9386" s="98">
        <v>0</v>
      </c>
      <c r="AD9386" s="98">
        <v>0</v>
      </c>
      <c r="AE9386" s="98">
        <v>0</v>
      </c>
      <c r="AF9386" s="98">
        <v>0</v>
      </c>
      <c r="AG9386" s="98">
        <v>0</v>
      </c>
      <c r="AH9386" s="98">
        <v>0</v>
      </c>
      <c r="AI9386" s="98">
        <v>0</v>
      </c>
      <c r="AJ9386" s="98">
        <v>1</v>
      </c>
      <c r="AK9386" s="98">
        <v>0</v>
      </c>
      <c r="AL9386" s="98">
        <v>0</v>
      </c>
      <c r="AM9386" s="98">
        <v>0</v>
      </c>
      <c r="AN9386" s="98">
        <v>0</v>
      </c>
      <c r="AO9386" s="98">
        <v>0</v>
      </c>
      <c r="AP9386" s="98">
        <v>1</v>
      </c>
      <c r="AQ9386" s="98">
        <v>0</v>
      </c>
      <c r="AR9386" s="98">
        <v>0</v>
      </c>
      <c r="AS9386" s="98">
        <v>0</v>
      </c>
      <c r="AT9386" s="98">
        <v>0</v>
      </c>
      <c r="AU9386" s="98">
        <v>0</v>
      </c>
      <c r="AV9386" s="98">
        <v>0</v>
      </c>
      <c r="AW9386" s="98">
        <v>0</v>
      </c>
      <c r="AX9386" s="98">
        <v>0</v>
      </c>
      <c r="AY9386" s="98">
        <v>0.2</v>
      </c>
      <c r="AZ9386" s="98">
        <v>1</v>
      </c>
      <c r="BA9386" s="166">
        <v>5</v>
      </c>
      <c r="BB9386" s="167">
        <v>6</v>
      </c>
      <c r="BC9386" s="110">
        <v>8.7650000000000006</v>
      </c>
      <c r="BD9386" s="305">
        <f t="shared" si="292"/>
        <v>52.59</v>
      </c>
      <c r="BE9386" s="168">
        <v>0</v>
      </c>
      <c r="BF9386" s="168">
        <v>1</v>
      </c>
      <c r="BG9386" s="98">
        <v>52.59</v>
      </c>
      <c r="BH9386" s="110">
        <v>52.59</v>
      </c>
      <c r="BI9386" s="98">
        <v>0</v>
      </c>
      <c r="BJ9386" s="98">
        <v>0.71135099999999996</v>
      </c>
      <c r="BK9386" s="98">
        <v>0</v>
      </c>
      <c r="BL9386" s="167">
        <v>0</v>
      </c>
      <c r="BM9386" s="167">
        <v>0</v>
      </c>
      <c r="BN9386" s="98">
        <v>0</v>
      </c>
      <c r="BO9386" s="98">
        <v>0</v>
      </c>
      <c r="BP9386" s="98">
        <v>0</v>
      </c>
      <c r="BQ9386" s="98">
        <v>0</v>
      </c>
      <c r="BR9386" s="98">
        <v>0</v>
      </c>
      <c r="BS9386" s="98">
        <v>0</v>
      </c>
      <c r="BT9386" s="98">
        <v>0</v>
      </c>
      <c r="BU9386" s="98">
        <v>0</v>
      </c>
      <c r="BV9386" s="98">
        <v>0</v>
      </c>
      <c r="BW9386" s="98">
        <v>0.28864800000000002</v>
      </c>
      <c r="BX9386" s="98">
        <v>0</v>
      </c>
      <c r="BY9386" s="98">
        <v>0</v>
      </c>
      <c r="BZ9386" s="98">
        <v>1832</v>
      </c>
      <c r="CA9386" s="98">
        <v>27.4069574804629</v>
      </c>
      <c r="CB9386" s="98">
        <v>4.5999999999999996</v>
      </c>
      <c r="CC9386" s="98">
        <v>11688</v>
      </c>
      <c r="CD9386" s="169">
        <v>2</v>
      </c>
      <c r="CE9386" s="98">
        <v>471.08</v>
      </c>
      <c r="CF9386" s="98">
        <f t="shared" si="293"/>
        <v>94.216000000000008</v>
      </c>
      <c r="CG9386" s="98"/>
      <c r="CH9386" s="98"/>
      <c r="CI9386" s="98"/>
      <c r="CJ9386" s="98"/>
    </row>
    <row r="9387" spans="1:88">
      <c r="A9387" s="97">
        <v>9386</v>
      </c>
      <c r="B9387" s="98">
        <v>0.632911</v>
      </c>
      <c r="C9387" s="165">
        <v>46</v>
      </c>
      <c r="D9387" s="98">
        <v>0.130434783</v>
      </c>
      <c r="E9387" s="98">
        <v>0</v>
      </c>
      <c r="F9387" s="98">
        <v>0</v>
      </c>
      <c r="G9387" s="98">
        <v>0</v>
      </c>
      <c r="H9387" s="98">
        <v>0</v>
      </c>
      <c r="I9387" s="98">
        <v>0</v>
      </c>
      <c r="J9387" s="98">
        <v>0</v>
      </c>
      <c r="K9387" s="98">
        <v>1</v>
      </c>
      <c r="L9387" s="98">
        <v>0</v>
      </c>
      <c r="M9387" s="98">
        <v>0</v>
      </c>
      <c r="N9387" s="98">
        <v>0</v>
      </c>
      <c r="O9387" s="98">
        <v>0</v>
      </c>
      <c r="P9387" s="98">
        <v>0</v>
      </c>
      <c r="Q9387" s="98">
        <v>0.6</v>
      </c>
      <c r="R9387" s="98">
        <v>0</v>
      </c>
      <c r="S9387" s="98">
        <v>0.4</v>
      </c>
      <c r="T9387" s="98">
        <v>0</v>
      </c>
      <c r="U9387" s="98">
        <v>0</v>
      </c>
      <c r="V9387" s="98">
        <v>0</v>
      </c>
      <c r="W9387" s="98">
        <v>0</v>
      </c>
      <c r="X9387" s="98">
        <v>0</v>
      </c>
      <c r="Y9387" s="98">
        <v>1</v>
      </c>
      <c r="Z9387" s="98">
        <v>0</v>
      </c>
      <c r="AA9387" s="98">
        <v>0</v>
      </c>
      <c r="AB9387" s="98">
        <v>0</v>
      </c>
      <c r="AC9387" s="98">
        <v>0</v>
      </c>
      <c r="AD9387" s="98">
        <v>0</v>
      </c>
      <c r="AE9387" s="98">
        <v>0</v>
      </c>
      <c r="AF9387" s="98">
        <v>0</v>
      </c>
      <c r="AG9387" s="98">
        <v>0</v>
      </c>
      <c r="AH9387" s="98">
        <v>0</v>
      </c>
      <c r="AI9387" s="98">
        <v>0</v>
      </c>
      <c r="AJ9387" s="98">
        <v>1</v>
      </c>
      <c r="AK9387" s="98">
        <v>0</v>
      </c>
      <c r="AL9387" s="98">
        <v>0</v>
      </c>
      <c r="AM9387" s="98">
        <v>0</v>
      </c>
      <c r="AN9387" s="98">
        <v>0</v>
      </c>
      <c r="AO9387" s="98">
        <v>0</v>
      </c>
      <c r="AP9387" s="98">
        <v>0</v>
      </c>
      <c r="AQ9387" s="98">
        <v>0</v>
      </c>
      <c r="AR9387" s="98">
        <v>0</v>
      </c>
      <c r="AS9387" s="98">
        <v>0</v>
      </c>
      <c r="AT9387" s="98">
        <v>0.25</v>
      </c>
      <c r="AU9387" s="98">
        <v>0</v>
      </c>
      <c r="AV9387" s="98">
        <v>0</v>
      </c>
      <c r="AW9387" s="98">
        <v>0</v>
      </c>
      <c r="AX9387" s="98">
        <v>0.75</v>
      </c>
      <c r="AY9387" s="98">
        <v>0.28910000000000002</v>
      </c>
      <c r="AZ9387" s="98">
        <v>0.8</v>
      </c>
      <c r="BA9387" s="166">
        <v>11</v>
      </c>
      <c r="BB9387" s="167">
        <v>20</v>
      </c>
      <c r="BC9387" s="110">
        <v>7.2439999999999998</v>
      </c>
      <c r="BD9387" s="305">
        <f t="shared" si="292"/>
        <v>144.88</v>
      </c>
      <c r="BE9387" s="168">
        <v>25</v>
      </c>
      <c r="BF9387" s="168">
        <v>5</v>
      </c>
      <c r="BG9387" s="98">
        <v>28.975999999999999</v>
      </c>
      <c r="BH9387" s="110">
        <v>144.88</v>
      </c>
      <c r="BI9387" s="98">
        <v>0</v>
      </c>
      <c r="BJ9387" s="98">
        <v>0.23804500000000001</v>
      </c>
      <c r="BK9387" s="98">
        <v>0</v>
      </c>
      <c r="BL9387" s="167">
        <v>0</v>
      </c>
      <c r="BM9387" s="167">
        <v>0</v>
      </c>
      <c r="BN9387" s="98">
        <v>0.17452699999999999</v>
      </c>
      <c r="BO9387" s="98">
        <v>0</v>
      </c>
      <c r="BP9387" s="98">
        <v>0</v>
      </c>
      <c r="BQ9387" s="98">
        <v>0</v>
      </c>
      <c r="BR9387" s="98">
        <v>0.52868400000000004</v>
      </c>
      <c r="BS9387" s="98">
        <v>0</v>
      </c>
      <c r="BT9387" s="98">
        <v>0</v>
      </c>
      <c r="BU9387" s="98">
        <v>5.8742000000000003E-2</v>
      </c>
      <c r="BV9387" s="98">
        <v>0</v>
      </c>
      <c r="BW9387" s="98">
        <v>0</v>
      </c>
      <c r="BX9387" s="98">
        <v>0</v>
      </c>
      <c r="BY9387" s="98">
        <v>25</v>
      </c>
      <c r="BZ9387" s="98">
        <v>1832</v>
      </c>
      <c r="CA9387" s="98">
        <v>27.4016741802144</v>
      </c>
      <c r="CB9387" s="98">
        <v>14.95</v>
      </c>
      <c r="CC9387" s="98">
        <v>11689</v>
      </c>
      <c r="CD9387" s="169">
        <v>2</v>
      </c>
      <c r="CE9387" s="98">
        <v>215.39</v>
      </c>
      <c r="CF9387" s="98">
        <f t="shared" si="293"/>
        <v>62.269249000000002</v>
      </c>
      <c r="CG9387" s="98"/>
      <c r="CH9387" s="98"/>
      <c r="CI9387" s="98"/>
      <c r="CJ9387" s="98"/>
    </row>
    <row r="9388" spans="1:88">
      <c r="A9388" s="97">
        <v>9387</v>
      </c>
      <c r="B9388" s="98">
        <v>0</v>
      </c>
      <c r="C9388" s="165">
        <v>0</v>
      </c>
      <c r="D9388" s="98">
        <v>0</v>
      </c>
      <c r="E9388" s="98">
        <v>0</v>
      </c>
      <c r="F9388" s="98">
        <v>0</v>
      </c>
      <c r="G9388" s="98">
        <v>0.66666666699999999</v>
      </c>
      <c r="H9388" s="98">
        <v>0</v>
      </c>
      <c r="I9388" s="98">
        <v>0</v>
      </c>
      <c r="J9388" s="98">
        <v>0</v>
      </c>
      <c r="K9388" s="98">
        <v>0.33333333300000001</v>
      </c>
      <c r="L9388" s="98">
        <v>0</v>
      </c>
      <c r="M9388" s="98">
        <v>0</v>
      </c>
      <c r="N9388" s="98">
        <v>0</v>
      </c>
      <c r="O9388" s="98">
        <v>0</v>
      </c>
      <c r="P9388" s="98">
        <v>0</v>
      </c>
      <c r="Q9388" s="98">
        <v>1</v>
      </c>
      <c r="R9388" s="98">
        <v>0</v>
      </c>
      <c r="S9388" s="98">
        <v>0</v>
      </c>
      <c r="T9388" s="98">
        <v>0</v>
      </c>
      <c r="U9388" s="98">
        <v>0</v>
      </c>
      <c r="V9388" s="98">
        <v>0.5</v>
      </c>
      <c r="W9388" s="98">
        <v>0</v>
      </c>
      <c r="X9388" s="98">
        <v>0</v>
      </c>
      <c r="Y9388" s="98">
        <v>0.5</v>
      </c>
      <c r="Z9388" s="98">
        <v>0</v>
      </c>
      <c r="AA9388" s="98">
        <v>0</v>
      </c>
      <c r="AB9388" s="98">
        <v>0</v>
      </c>
      <c r="AC9388" s="98">
        <v>0</v>
      </c>
      <c r="AD9388" s="98">
        <v>0.5</v>
      </c>
      <c r="AE9388" s="98">
        <v>0</v>
      </c>
      <c r="AF9388" s="98">
        <v>0</v>
      </c>
      <c r="AG9388" s="98">
        <v>0</v>
      </c>
      <c r="AH9388" s="98">
        <v>0</v>
      </c>
      <c r="AI9388" s="98">
        <v>0</v>
      </c>
      <c r="AJ9388" s="98">
        <v>0.5</v>
      </c>
      <c r="AK9388" s="98">
        <v>0</v>
      </c>
      <c r="AL9388" s="98">
        <v>0</v>
      </c>
      <c r="AM9388" s="98">
        <v>0</v>
      </c>
      <c r="AN9388" s="98">
        <v>0</v>
      </c>
      <c r="AO9388" s="98">
        <v>0</v>
      </c>
      <c r="AP9388" s="98">
        <v>0</v>
      </c>
      <c r="AQ9388" s="98">
        <v>0</v>
      </c>
      <c r="AR9388" s="98">
        <v>0</v>
      </c>
      <c r="AS9388" s="98">
        <v>0</v>
      </c>
      <c r="AT9388" s="98">
        <v>0.33333333300000001</v>
      </c>
      <c r="AU9388" s="98">
        <v>0</v>
      </c>
      <c r="AV9388" s="98">
        <v>0</v>
      </c>
      <c r="AW9388" s="98">
        <v>0</v>
      </c>
      <c r="AX9388" s="98">
        <v>0.66666666699999999</v>
      </c>
      <c r="AY9388" s="98">
        <v>0.23549999999999999</v>
      </c>
      <c r="AZ9388" s="98">
        <v>1</v>
      </c>
      <c r="BA9388" s="166">
        <v>14</v>
      </c>
      <c r="BB9388" s="167">
        <v>22</v>
      </c>
      <c r="BC9388" s="110">
        <v>5.5359090000000002</v>
      </c>
      <c r="BD9388" s="305">
        <f t="shared" si="292"/>
        <v>121.789998</v>
      </c>
      <c r="BE9388" s="168">
        <v>39</v>
      </c>
      <c r="BF9388" s="168">
        <v>3</v>
      </c>
      <c r="BG9388" s="98">
        <v>40.596600000000002</v>
      </c>
      <c r="BH9388" s="110">
        <v>121.79</v>
      </c>
      <c r="BI9388" s="98">
        <v>6.9792000000000007E-2</v>
      </c>
      <c r="BJ9388" s="98">
        <v>0.12792500000000001</v>
      </c>
      <c r="BK9388" s="98">
        <v>4.2532E-2</v>
      </c>
      <c r="BL9388" s="167">
        <v>0</v>
      </c>
      <c r="BM9388" s="167">
        <v>0</v>
      </c>
      <c r="BN9388" s="98">
        <v>0</v>
      </c>
      <c r="BO9388" s="98">
        <v>0</v>
      </c>
      <c r="BP9388" s="98">
        <v>5.2467E-2</v>
      </c>
      <c r="BQ9388" s="98">
        <v>0</v>
      </c>
      <c r="BR9388" s="98">
        <v>0.34797600000000001</v>
      </c>
      <c r="BS9388" s="98">
        <v>0</v>
      </c>
      <c r="BT9388" s="98">
        <v>0.15584200000000001</v>
      </c>
      <c r="BU9388" s="98">
        <v>2.4386000000000001E-2</v>
      </c>
      <c r="BV9388" s="98">
        <v>0</v>
      </c>
      <c r="BW9388" s="98">
        <v>3.2760999999999998E-2</v>
      </c>
      <c r="BX9388" s="98">
        <v>0.146317</v>
      </c>
      <c r="BY9388" s="98">
        <v>39</v>
      </c>
      <c r="BZ9388" s="98">
        <v>1831</v>
      </c>
      <c r="CA9388" s="98">
        <v>52</v>
      </c>
      <c r="CB9388" s="98">
        <v>10.35</v>
      </c>
      <c r="CC9388" s="98">
        <v>11692</v>
      </c>
      <c r="CD9388" s="169">
        <v>2</v>
      </c>
      <c r="CE9388" s="98">
        <v>229.13</v>
      </c>
      <c r="CF9388" s="98">
        <f t="shared" si="293"/>
        <v>53.960114999999995</v>
      </c>
      <c r="CG9388" s="98"/>
      <c r="CH9388" s="98"/>
      <c r="CI9388" s="98"/>
      <c r="CJ9388" s="98"/>
    </row>
    <row r="9389" spans="1:88">
      <c r="A9389" s="97">
        <v>9388</v>
      </c>
      <c r="B9389" s="98">
        <v>4.9180320000000002</v>
      </c>
      <c r="C9389" s="165">
        <v>47</v>
      </c>
      <c r="D9389" s="98">
        <v>0.55319148900000004</v>
      </c>
      <c r="E9389" s="98">
        <v>2.1276595999999998E-2</v>
      </c>
      <c r="F9389" s="98">
        <v>0</v>
      </c>
      <c r="G9389" s="98">
        <v>0.14285714299999999</v>
      </c>
      <c r="H9389" s="98">
        <v>0</v>
      </c>
      <c r="I9389" s="98">
        <v>0</v>
      </c>
      <c r="J9389" s="98">
        <v>0</v>
      </c>
      <c r="K9389" s="98">
        <v>0.85714285700000004</v>
      </c>
      <c r="L9389" s="98">
        <v>0</v>
      </c>
      <c r="M9389" s="98">
        <v>0</v>
      </c>
      <c r="N9389" s="98">
        <v>0</v>
      </c>
      <c r="O9389" s="98">
        <v>0</v>
      </c>
      <c r="P9389" s="98">
        <v>0</v>
      </c>
      <c r="Q9389" s="98">
        <v>0.571428571</v>
      </c>
      <c r="R9389" s="98">
        <v>0.14285714299999999</v>
      </c>
      <c r="S9389" s="98">
        <v>0.28571428599999998</v>
      </c>
      <c r="T9389" s="98">
        <v>0</v>
      </c>
      <c r="U9389" s="98">
        <v>0</v>
      </c>
      <c r="V9389" s="98">
        <v>0</v>
      </c>
      <c r="W9389" s="98">
        <v>0</v>
      </c>
      <c r="X9389" s="98">
        <v>0</v>
      </c>
      <c r="Y9389" s="98">
        <v>0</v>
      </c>
      <c r="Z9389" s="98">
        <v>0</v>
      </c>
      <c r="AA9389" s="98">
        <v>0.5</v>
      </c>
      <c r="AB9389" s="98">
        <v>0</v>
      </c>
      <c r="AC9389" s="98">
        <v>0.5</v>
      </c>
      <c r="AD9389" s="98">
        <v>0</v>
      </c>
      <c r="AE9389" s="98">
        <v>0</v>
      </c>
      <c r="AF9389" s="98">
        <v>0.5</v>
      </c>
      <c r="AG9389" s="98">
        <v>0</v>
      </c>
      <c r="AH9389" s="98">
        <v>0.5</v>
      </c>
      <c r="AI9389" s="98">
        <v>0</v>
      </c>
      <c r="AJ9389" s="98">
        <v>0</v>
      </c>
      <c r="AK9389" s="98">
        <v>0</v>
      </c>
      <c r="AL9389" s="98">
        <v>0</v>
      </c>
      <c r="AM9389" s="98">
        <v>0</v>
      </c>
      <c r="AN9389" s="98">
        <v>0</v>
      </c>
      <c r="AO9389" s="98">
        <v>0</v>
      </c>
      <c r="AP9389" s="98">
        <v>0.75</v>
      </c>
      <c r="AQ9389" s="98">
        <v>0.25</v>
      </c>
      <c r="AR9389" s="98">
        <v>0</v>
      </c>
      <c r="AS9389" s="98">
        <v>0</v>
      </c>
      <c r="AT9389" s="98">
        <v>0</v>
      </c>
      <c r="AU9389" s="98">
        <v>0</v>
      </c>
      <c r="AV9389" s="98">
        <v>0</v>
      </c>
      <c r="AW9389" s="98">
        <v>0</v>
      </c>
      <c r="AX9389" s="98">
        <v>0</v>
      </c>
      <c r="AY9389" s="98">
        <v>0.68710000000000004</v>
      </c>
      <c r="AZ9389" s="98">
        <v>1</v>
      </c>
      <c r="BA9389" s="166">
        <v>8</v>
      </c>
      <c r="BB9389" s="167">
        <v>8</v>
      </c>
      <c r="BC9389" s="110">
        <v>5.4162499999999998</v>
      </c>
      <c r="BD9389" s="305">
        <f t="shared" si="292"/>
        <v>43.33</v>
      </c>
      <c r="BE9389" s="168">
        <v>43</v>
      </c>
      <c r="BF9389" s="168">
        <v>7</v>
      </c>
      <c r="BG9389" s="98">
        <v>6.19</v>
      </c>
      <c r="BH9389" s="110">
        <v>43.33</v>
      </c>
      <c r="BI9389" s="98">
        <v>5.3573999999999997E-2</v>
      </c>
      <c r="BJ9389" s="98">
        <v>0.53944999999999999</v>
      </c>
      <c r="BK9389" s="98">
        <v>0</v>
      </c>
      <c r="BL9389" s="167">
        <v>0</v>
      </c>
      <c r="BM9389" s="167">
        <v>0</v>
      </c>
      <c r="BN9389" s="98">
        <v>0</v>
      </c>
      <c r="BO9389" s="98">
        <v>0</v>
      </c>
      <c r="BP9389" s="98">
        <v>0</v>
      </c>
      <c r="BQ9389" s="98">
        <v>0</v>
      </c>
      <c r="BR9389" s="98">
        <v>0.25112000000000001</v>
      </c>
      <c r="BS9389" s="98">
        <v>0</v>
      </c>
      <c r="BT9389" s="98">
        <v>0</v>
      </c>
      <c r="BU9389" s="98">
        <v>0.15585399999999999</v>
      </c>
      <c r="BV9389" s="98">
        <v>0</v>
      </c>
      <c r="BW9389" s="98">
        <v>0</v>
      </c>
      <c r="BX9389" s="98">
        <v>0</v>
      </c>
      <c r="BY9389" s="98">
        <v>43</v>
      </c>
      <c r="BZ9389" s="98">
        <v>1831</v>
      </c>
      <c r="CA9389" s="98">
        <v>56</v>
      </c>
      <c r="CB9389" s="98">
        <v>4.5999999999999996</v>
      </c>
      <c r="CC9389" s="98">
        <v>11693</v>
      </c>
      <c r="CD9389" s="169">
        <v>2</v>
      </c>
      <c r="CE9389" s="98">
        <v>121.71</v>
      </c>
      <c r="CF9389" s="98">
        <f t="shared" si="293"/>
        <v>83.626941000000002</v>
      </c>
      <c r="CG9389" s="98"/>
      <c r="CH9389" s="98"/>
      <c r="CI9389" s="98"/>
      <c r="CJ9389" s="98"/>
    </row>
    <row r="9390" spans="1:88">
      <c r="A9390" s="97">
        <v>9389</v>
      </c>
      <c r="B9390" s="98">
        <v>1.8495680000000001</v>
      </c>
      <c r="C9390" s="165">
        <v>0</v>
      </c>
      <c r="D9390" s="98">
        <v>0</v>
      </c>
      <c r="E9390" s="98">
        <v>0</v>
      </c>
      <c r="F9390" s="98">
        <v>0</v>
      </c>
      <c r="G9390" s="98">
        <v>0</v>
      </c>
      <c r="H9390" s="98">
        <v>0</v>
      </c>
      <c r="I9390" s="98">
        <v>0</v>
      </c>
      <c r="J9390" s="98">
        <v>0</v>
      </c>
      <c r="K9390" s="98">
        <v>1</v>
      </c>
      <c r="L9390" s="98">
        <v>0</v>
      </c>
      <c r="M9390" s="98">
        <v>0</v>
      </c>
      <c r="N9390" s="98">
        <v>0</v>
      </c>
      <c r="O9390" s="98">
        <v>0</v>
      </c>
      <c r="P9390" s="98">
        <v>0</v>
      </c>
      <c r="Q9390" s="98">
        <v>1</v>
      </c>
      <c r="R9390" s="98">
        <v>0</v>
      </c>
      <c r="S9390" s="98">
        <v>0</v>
      </c>
      <c r="T9390" s="98">
        <v>0</v>
      </c>
      <c r="U9390" s="98">
        <v>1</v>
      </c>
      <c r="V9390" s="98">
        <v>0</v>
      </c>
      <c r="W9390" s="98">
        <v>0</v>
      </c>
      <c r="X9390" s="98">
        <v>0</v>
      </c>
      <c r="Y9390" s="98">
        <v>0</v>
      </c>
      <c r="Z9390" s="98">
        <v>0</v>
      </c>
      <c r="AA9390" s="98">
        <v>0</v>
      </c>
      <c r="AB9390" s="98">
        <v>0</v>
      </c>
      <c r="AC9390" s="98">
        <v>0</v>
      </c>
      <c r="AD9390" s="98">
        <v>0</v>
      </c>
      <c r="AE9390" s="98">
        <v>0</v>
      </c>
      <c r="AF9390" s="98">
        <v>1</v>
      </c>
      <c r="AG9390" s="98">
        <v>0</v>
      </c>
      <c r="AH9390" s="98">
        <v>0</v>
      </c>
      <c r="AI9390" s="98">
        <v>0</v>
      </c>
      <c r="AJ9390" s="98">
        <v>0</v>
      </c>
      <c r="AK9390" s="98">
        <v>0</v>
      </c>
      <c r="AL9390" s="98">
        <v>0</v>
      </c>
      <c r="AM9390" s="98">
        <v>0</v>
      </c>
      <c r="AN9390" s="98">
        <v>0</v>
      </c>
      <c r="AO9390" s="98">
        <v>0</v>
      </c>
      <c r="AP9390" s="98">
        <v>0</v>
      </c>
      <c r="AQ9390" s="98">
        <v>0</v>
      </c>
      <c r="AR9390" s="98">
        <v>0</v>
      </c>
      <c r="AS9390" s="98">
        <v>0</v>
      </c>
      <c r="AT9390" s="98">
        <v>1</v>
      </c>
      <c r="AU9390" s="98">
        <v>0</v>
      </c>
      <c r="AV9390" s="98">
        <v>0</v>
      </c>
      <c r="AW9390" s="98">
        <v>0</v>
      </c>
      <c r="AX9390" s="98">
        <v>0</v>
      </c>
      <c r="AY9390" s="98">
        <v>0.1086</v>
      </c>
      <c r="AZ9390" s="98">
        <v>0.25</v>
      </c>
      <c r="BA9390" s="166">
        <v>7</v>
      </c>
      <c r="BB9390" s="167">
        <v>11</v>
      </c>
      <c r="BC9390" s="110">
        <v>7.4554539999999996</v>
      </c>
      <c r="BD9390" s="305">
        <f t="shared" si="292"/>
        <v>82.009993999999992</v>
      </c>
      <c r="BE9390" s="168">
        <v>78</v>
      </c>
      <c r="BF9390" s="168">
        <v>4</v>
      </c>
      <c r="BG9390" s="98">
        <v>20.502500000000001</v>
      </c>
      <c r="BH9390" s="110">
        <v>82.01</v>
      </c>
      <c r="BI9390" s="98">
        <v>0.113522</v>
      </c>
      <c r="BJ9390" s="98">
        <v>0</v>
      </c>
      <c r="BK9390" s="98">
        <v>7.9280000000000003E-2</v>
      </c>
      <c r="BL9390" s="167">
        <v>0</v>
      </c>
      <c r="BM9390" s="167">
        <v>0</v>
      </c>
      <c r="BN9390" s="98">
        <v>0</v>
      </c>
      <c r="BO9390" s="98">
        <v>0.102031</v>
      </c>
      <c r="BP9390" s="98">
        <v>0</v>
      </c>
      <c r="BQ9390" s="98">
        <v>0</v>
      </c>
      <c r="BR9390" s="98">
        <v>0.138131</v>
      </c>
      <c r="BS9390" s="98">
        <v>0</v>
      </c>
      <c r="BT9390" s="98">
        <v>0</v>
      </c>
      <c r="BU9390" s="98">
        <v>4.8055E-2</v>
      </c>
      <c r="BV9390" s="98">
        <v>0</v>
      </c>
      <c r="BW9390" s="98">
        <v>0</v>
      </c>
      <c r="BX9390" s="98">
        <v>0.51897800000000005</v>
      </c>
      <c r="BY9390" s="98">
        <v>78</v>
      </c>
      <c r="BZ9390" s="98">
        <v>1831</v>
      </c>
      <c r="CA9390" s="98">
        <v>77</v>
      </c>
      <c r="CB9390" s="98">
        <v>4.5999999999999996</v>
      </c>
      <c r="CC9390" s="98">
        <v>11694</v>
      </c>
      <c r="CD9390" s="169">
        <v>2</v>
      </c>
      <c r="CE9390" s="98">
        <v>33.97</v>
      </c>
      <c r="CF9390" s="98">
        <f t="shared" si="293"/>
        <v>3.6891419999999999</v>
      </c>
      <c r="CG9390" s="98"/>
      <c r="CH9390" s="98"/>
      <c r="CI9390" s="98"/>
      <c r="CJ9390" s="98"/>
    </row>
    <row r="9391" spans="1:88">
      <c r="A9391" s="97">
        <v>9390</v>
      </c>
      <c r="B9391" s="98">
        <v>1.666666</v>
      </c>
      <c r="C9391" s="165">
        <v>73</v>
      </c>
      <c r="D9391" s="98">
        <v>0.91780821899999998</v>
      </c>
      <c r="E9391" s="98">
        <v>1.369863E-2</v>
      </c>
      <c r="F9391" s="98">
        <v>0</v>
      </c>
      <c r="G9391" s="98">
        <v>0.25</v>
      </c>
      <c r="H9391" s="98">
        <v>0</v>
      </c>
      <c r="I9391" s="98">
        <v>0</v>
      </c>
      <c r="J9391" s="98">
        <v>0</v>
      </c>
      <c r="K9391" s="98">
        <v>0.75</v>
      </c>
      <c r="L9391" s="98">
        <v>0</v>
      </c>
      <c r="M9391" s="98">
        <v>0</v>
      </c>
      <c r="N9391" s="98">
        <v>0</v>
      </c>
      <c r="O9391" s="98">
        <v>0</v>
      </c>
      <c r="P9391" s="98">
        <v>0</v>
      </c>
      <c r="Q9391" s="98">
        <v>0.25</v>
      </c>
      <c r="R9391" s="98">
        <v>0</v>
      </c>
      <c r="S9391" s="98">
        <v>0.75</v>
      </c>
      <c r="T9391" s="98">
        <v>0</v>
      </c>
      <c r="U9391" s="98">
        <v>0</v>
      </c>
      <c r="V9391" s="98">
        <v>0</v>
      </c>
      <c r="W9391" s="98">
        <v>0</v>
      </c>
      <c r="X9391" s="98">
        <v>0</v>
      </c>
      <c r="Y9391" s="98">
        <v>0.66666666699999999</v>
      </c>
      <c r="Z9391" s="98">
        <v>0</v>
      </c>
      <c r="AA9391" s="98">
        <v>0.33333333300000001</v>
      </c>
      <c r="AB9391" s="98">
        <v>0</v>
      </c>
      <c r="AC9391" s="98">
        <v>0</v>
      </c>
      <c r="AD9391" s="98">
        <v>0</v>
      </c>
      <c r="AE9391" s="98">
        <v>0</v>
      </c>
      <c r="AF9391" s="98">
        <v>0</v>
      </c>
      <c r="AG9391" s="98">
        <v>0</v>
      </c>
      <c r="AH9391" s="98">
        <v>0.33333333300000001</v>
      </c>
      <c r="AI9391" s="98">
        <v>0</v>
      </c>
      <c r="AJ9391" s="98">
        <v>0.66666666699999999</v>
      </c>
      <c r="AK9391" s="98">
        <v>0</v>
      </c>
      <c r="AL9391" s="98">
        <v>0</v>
      </c>
      <c r="AM9391" s="98">
        <v>0</v>
      </c>
      <c r="AN9391" s="98">
        <v>0</v>
      </c>
      <c r="AO9391" s="98">
        <v>0</v>
      </c>
      <c r="AP9391" s="98">
        <v>0.75</v>
      </c>
      <c r="AQ9391" s="98">
        <v>0</v>
      </c>
      <c r="AR9391" s="98">
        <v>0</v>
      </c>
      <c r="AS9391" s="98">
        <v>0</v>
      </c>
      <c r="AT9391" s="98">
        <v>0</v>
      </c>
      <c r="AU9391" s="98">
        <v>0</v>
      </c>
      <c r="AV9391" s="98">
        <v>0</v>
      </c>
      <c r="AW9391" s="98">
        <v>0</v>
      </c>
      <c r="AX9391" s="98">
        <v>0.25</v>
      </c>
      <c r="AY9391" s="98">
        <v>0.26750000000000002</v>
      </c>
      <c r="AZ9391" s="98">
        <v>1</v>
      </c>
      <c r="BA9391" s="166">
        <v>19</v>
      </c>
      <c r="BB9391" s="167">
        <v>43</v>
      </c>
      <c r="BC9391" s="110">
        <v>4.1576740000000001</v>
      </c>
      <c r="BD9391" s="305">
        <f t="shared" si="292"/>
        <v>178.77998200000002</v>
      </c>
      <c r="BE9391" s="168">
        <v>80</v>
      </c>
      <c r="BF9391" s="168">
        <v>4</v>
      </c>
      <c r="BG9391" s="98">
        <v>44.695</v>
      </c>
      <c r="BH9391" s="110">
        <v>178.78</v>
      </c>
      <c r="BI9391" s="98">
        <v>0</v>
      </c>
      <c r="BJ9391" s="98">
        <v>0.38371300000000003</v>
      </c>
      <c r="BK9391" s="98">
        <v>0.197883</v>
      </c>
      <c r="BL9391" s="167">
        <v>0</v>
      </c>
      <c r="BM9391" s="167">
        <v>0</v>
      </c>
      <c r="BN9391" s="98">
        <v>0.13635800000000001</v>
      </c>
      <c r="BO9391" s="98">
        <v>0</v>
      </c>
      <c r="BP9391" s="98">
        <v>0</v>
      </c>
      <c r="BQ9391" s="98">
        <v>0</v>
      </c>
      <c r="BR9391" s="98">
        <v>0</v>
      </c>
      <c r="BS9391" s="98">
        <v>0</v>
      </c>
      <c r="BT9391" s="98">
        <v>8.4651000000000004E-2</v>
      </c>
      <c r="BU9391" s="98">
        <v>3.2343999999999998E-2</v>
      </c>
      <c r="BV9391" s="98">
        <v>5.3016000000000001E-2</v>
      </c>
      <c r="BW9391" s="98">
        <v>5.1325000000000003E-2</v>
      </c>
      <c r="BX9391" s="98">
        <v>6.0706000000000003E-2</v>
      </c>
      <c r="BY9391" s="98">
        <v>80</v>
      </c>
      <c r="BZ9391" s="98">
        <v>1830</v>
      </c>
      <c r="CA9391" s="98">
        <v>46</v>
      </c>
      <c r="CB9391" s="98">
        <v>9.1999999999999993</v>
      </c>
      <c r="CC9391" s="98">
        <v>11695</v>
      </c>
      <c r="CD9391" s="169">
        <v>2</v>
      </c>
      <c r="CE9391" s="98">
        <v>84.07</v>
      </c>
      <c r="CF9391" s="98">
        <f t="shared" si="293"/>
        <v>22.488724999999999</v>
      </c>
      <c r="CG9391" s="98"/>
      <c r="CH9391" s="98"/>
      <c r="CI9391" s="98"/>
      <c r="CJ9391" s="98"/>
    </row>
    <row r="9392" spans="1:88">
      <c r="A9392" s="97">
        <v>9391</v>
      </c>
      <c r="B9392" s="98">
        <v>9.6774190000000004</v>
      </c>
      <c r="C9392" s="165">
        <v>22</v>
      </c>
      <c r="D9392" s="98">
        <v>0.590909091</v>
      </c>
      <c r="E9392" s="98">
        <v>4.5454545999999998E-2</v>
      </c>
      <c r="F9392" s="98">
        <v>0</v>
      </c>
      <c r="G9392" s="98">
        <v>0</v>
      </c>
      <c r="H9392" s="98">
        <v>0</v>
      </c>
      <c r="I9392" s="98">
        <v>0</v>
      </c>
      <c r="J9392" s="98">
        <v>0</v>
      </c>
      <c r="K9392" s="98">
        <v>1</v>
      </c>
      <c r="L9392" s="98">
        <v>0</v>
      </c>
      <c r="M9392" s="98">
        <v>0</v>
      </c>
      <c r="N9392" s="98">
        <v>0</v>
      </c>
      <c r="O9392" s="98">
        <v>0</v>
      </c>
      <c r="P9392" s="98">
        <v>0</v>
      </c>
      <c r="Q9392" s="98">
        <v>1</v>
      </c>
      <c r="R9392" s="98">
        <v>0</v>
      </c>
      <c r="S9392" s="98">
        <v>0</v>
      </c>
      <c r="T9392" s="98">
        <v>0</v>
      </c>
      <c r="U9392" s="98">
        <v>0</v>
      </c>
      <c r="V9392" s="98">
        <v>0</v>
      </c>
      <c r="W9392" s="98">
        <v>0</v>
      </c>
      <c r="X9392" s="98">
        <v>0</v>
      </c>
      <c r="Y9392" s="98">
        <v>0</v>
      </c>
      <c r="Z9392" s="98">
        <v>0</v>
      </c>
      <c r="AA9392" s="98">
        <v>1</v>
      </c>
      <c r="AB9392" s="98">
        <v>0</v>
      </c>
      <c r="AC9392" s="98">
        <v>0</v>
      </c>
      <c r="AD9392" s="98">
        <v>0</v>
      </c>
      <c r="AE9392" s="98">
        <v>0</v>
      </c>
      <c r="AF9392" s="98">
        <v>0</v>
      </c>
      <c r="AG9392" s="98">
        <v>0</v>
      </c>
      <c r="AH9392" s="98">
        <v>1</v>
      </c>
      <c r="AI9392" s="98">
        <v>0</v>
      </c>
      <c r="AJ9392" s="98">
        <v>0</v>
      </c>
      <c r="AK9392" s="98">
        <v>0</v>
      </c>
      <c r="AL9392" s="98">
        <v>0</v>
      </c>
      <c r="AM9392" s="98">
        <v>0</v>
      </c>
      <c r="AN9392" s="98">
        <v>0</v>
      </c>
      <c r="AO9392" s="98">
        <v>0</v>
      </c>
      <c r="AP9392" s="98">
        <v>1</v>
      </c>
      <c r="AQ9392" s="98">
        <v>0</v>
      </c>
      <c r="AR9392" s="98">
        <v>0</v>
      </c>
      <c r="AS9392" s="98">
        <v>0</v>
      </c>
      <c r="AT9392" s="98">
        <v>0</v>
      </c>
      <c r="AU9392" s="98">
        <v>0</v>
      </c>
      <c r="AV9392" s="98">
        <v>0</v>
      </c>
      <c r="AW9392" s="98">
        <v>0</v>
      </c>
      <c r="AX9392" s="98">
        <v>0</v>
      </c>
      <c r="AY9392" s="98">
        <v>0.54930000000000001</v>
      </c>
      <c r="AZ9392" s="98">
        <v>1</v>
      </c>
      <c r="BA9392" s="166">
        <v>6</v>
      </c>
      <c r="BB9392" s="167">
        <v>11</v>
      </c>
      <c r="BC9392" s="110">
        <v>3.3772720000000001</v>
      </c>
      <c r="BD9392" s="305">
        <f t="shared" si="292"/>
        <v>37.149991999999997</v>
      </c>
      <c r="BE9392" s="168">
        <v>118</v>
      </c>
      <c r="BF9392" s="168">
        <v>2</v>
      </c>
      <c r="BG9392" s="98">
        <v>18.574999999999999</v>
      </c>
      <c r="BH9392" s="110">
        <v>37.15</v>
      </c>
      <c r="BI9392" s="98">
        <v>0</v>
      </c>
      <c r="BJ9392" s="98">
        <v>0</v>
      </c>
      <c r="BK9392" s="98">
        <v>0.13001299999999999</v>
      </c>
      <c r="BL9392" s="167">
        <v>0</v>
      </c>
      <c r="BM9392" s="167">
        <v>0</v>
      </c>
      <c r="BN9392" s="98">
        <v>0</v>
      </c>
      <c r="BO9392" s="98">
        <v>0.36581399999999997</v>
      </c>
      <c r="BP9392" s="98">
        <v>0</v>
      </c>
      <c r="BQ9392" s="98">
        <v>0</v>
      </c>
      <c r="BR9392" s="98">
        <v>0.19300100000000001</v>
      </c>
      <c r="BS9392" s="98">
        <v>0</v>
      </c>
      <c r="BT9392" s="98">
        <v>0</v>
      </c>
      <c r="BU9392" s="98">
        <v>0</v>
      </c>
      <c r="BV9392" s="98">
        <v>0.13889599999999999</v>
      </c>
      <c r="BW9392" s="98">
        <v>0</v>
      </c>
      <c r="BX9392" s="98">
        <v>0.17227400000000001</v>
      </c>
      <c r="BY9392" s="98">
        <v>118</v>
      </c>
      <c r="BZ9392" s="98">
        <v>1830</v>
      </c>
      <c r="CA9392" s="98">
        <v>67</v>
      </c>
      <c r="CB9392" s="98">
        <v>6.9</v>
      </c>
      <c r="CC9392" s="98">
        <v>11700</v>
      </c>
      <c r="CD9392" s="169">
        <v>2</v>
      </c>
      <c r="CE9392" s="98">
        <v>228.14</v>
      </c>
      <c r="CF9392" s="98">
        <f t="shared" si="293"/>
        <v>125.317302</v>
      </c>
      <c r="CG9392" s="98"/>
      <c r="CH9392" s="98"/>
      <c r="CI9392" s="98"/>
      <c r="CJ9392" s="98"/>
    </row>
    <row r="9393" spans="1:88">
      <c r="A9393" s="97">
        <v>9392</v>
      </c>
      <c r="B9393" s="98">
        <v>1.2931029999999999</v>
      </c>
      <c r="C9393" s="165">
        <v>78</v>
      </c>
      <c r="D9393" s="98">
        <v>7.6923077000000006E-2</v>
      </c>
      <c r="E9393" s="98">
        <v>0</v>
      </c>
      <c r="F9393" s="98">
        <v>0</v>
      </c>
      <c r="G9393" s="98">
        <v>0</v>
      </c>
      <c r="H9393" s="98">
        <v>0</v>
      </c>
      <c r="I9393" s="98">
        <v>0</v>
      </c>
      <c r="J9393" s="98">
        <v>0</v>
      </c>
      <c r="K9393" s="98">
        <v>1</v>
      </c>
      <c r="L9393" s="98">
        <v>0</v>
      </c>
      <c r="M9393" s="98">
        <v>0</v>
      </c>
      <c r="N9393" s="98">
        <v>0</v>
      </c>
      <c r="O9393" s="98">
        <v>0</v>
      </c>
      <c r="P9393" s="98">
        <v>0</v>
      </c>
      <c r="Q9393" s="98">
        <v>0.66666666699999999</v>
      </c>
      <c r="R9393" s="98">
        <v>0.33333333300000001</v>
      </c>
      <c r="S9393" s="98">
        <v>0</v>
      </c>
      <c r="T9393" s="98">
        <v>0</v>
      </c>
      <c r="U9393" s="98">
        <v>0</v>
      </c>
      <c r="V9393" s="98">
        <v>0</v>
      </c>
      <c r="W9393" s="98">
        <v>0</v>
      </c>
      <c r="X9393" s="98">
        <v>0</v>
      </c>
      <c r="Y9393" s="98">
        <v>1</v>
      </c>
      <c r="Z9393" s="98">
        <v>0</v>
      </c>
      <c r="AA9393" s="98">
        <v>0</v>
      </c>
      <c r="AB9393" s="98">
        <v>0</v>
      </c>
      <c r="AC9393" s="98">
        <v>0</v>
      </c>
      <c r="AD9393" s="98">
        <v>0</v>
      </c>
      <c r="AE9393" s="98">
        <v>0</v>
      </c>
      <c r="AF9393" s="98">
        <v>0</v>
      </c>
      <c r="AG9393" s="98">
        <v>0</v>
      </c>
      <c r="AH9393" s="98">
        <v>0</v>
      </c>
      <c r="AI9393" s="98">
        <v>0</v>
      </c>
      <c r="AJ9393" s="98">
        <v>1</v>
      </c>
      <c r="AK9393" s="98">
        <v>0</v>
      </c>
      <c r="AL9393" s="98">
        <v>0</v>
      </c>
      <c r="AM9393" s="98">
        <v>0</v>
      </c>
      <c r="AN9393" s="98">
        <v>0</v>
      </c>
      <c r="AO9393" s="98">
        <v>0</v>
      </c>
      <c r="AP9393" s="98">
        <v>0</v>
      </c>
      <c r="AQ9393" s="98">
        <v>0</v>
      </c>
      <c r="AR9393" s="98">
        <v>0</v>
      </c>
      <c r="AS9393" s="98">
        <v>0</v>
      </c>
      <c r="AT9393" s="98">
        <v>1</v>
      </c>
      <c r="AU9393" s="98">
        <v>0</v>
      </c>
      <c r="AV9393" s="98">
        <v>0</v>
      </c>
      <c r="AW9393" s="98">
        <v>0</v>
      </c>
      <c r="AX9393" s="98">
        <v>0</v>
      </c>
      <c r="AY9393" s="98">
        <v>7.3499999999999996E-2</v>
      </c>
      <c r="AZ9393" s="98">
        <v>0.66666666699999999</v>
      </c>
      <c r="BA9393" s="166">
        <v>20</v>
      </c>
      <c r="BB9393" s="167">
        <v>26</v>
      </c>
      <c r="BC9393" s="110">
        <v>8.17</v>
      </c>
      <c r="BD9393" s="305">
        <f t="shared" si="292"/>
        <v>212.42</v>
      </c>
      <c r="BE9393" s="168">
        <v>93</v>
      </c>
      <c r="BF9393" s="168">
        <v>3</v>
      </c>
      <c r="BG9393" s="98">
        <v>70.806600000000003</v>
      </c>
      <c r="BH9393" s="110">
        <v>212.42</v>
      </c>
      <c r="BI9393" s="98">
        <v>0.164909</v>
      </c>
      <c r="BJ9393" s="98">
        <v>9.2313999999999993E-2</v>
      </c>
      <c r="BK9393" s="98">
        <v>7.6987E-2</v>
      </c>
      <c r="BL9393" s="167">
        <v>0</v>
      </c>
      <c r="BM9393" s="167">
        <v>0</v>
      </c>
      <c r="BN9393" s="98">
        <v>5.1777999999999998E-2</v>
      </c>
      <c r="BO9393" s="98">
        <v>0</v>
      </c>
      <c r="BP9393" s="98">
        <v>0</v>
      </c>
      <c r="BQ9393" s="98">
        <v>0</v>
      </c>
      <c r="BR9393" s="98">
        <v>0.32911699999999999</v>
      </c>
      <c r="BS9393" s="98">
        <v>0</v>
      </c>
      <c r="BT9393" s="98">
        <v>0</v>
      </c>
      <c r="BU9393" s="98">
        <v>3.6802000000000001E-2</v>
      </c>
      <c r="BV9393" s="98">
        <v>1.0847000000000001E-2</v>
      </c>
      <c r="BW9393" s="98">
        <v>0</v>
      </c>
      <c r="BX9393" s="98">
        <v>0.23724100000000001</v>
      </c>
      <c r="BY9393" s="98">
        <v>93</v>
      </c>
      <c r="BZ9393" s="98">
        <v>1830</v>
      </c>
      <c r="CA9393" s="98">
        <v>39</v>
      </c>
      <c r="CB9393" s="98">
        <v>13.8</v>
      </c>
      <c r="CC9393" s="98">
        <v>11704</v>
      </c>
      <c r="CD9393" s="169">
        <v>2</v>
      </c>
      <c r="CE9393" s="98">
        <v>112.51</v>
      </c>
      <c r="CF9393" s="98">
        <f t="shared" si="293"/>
        <v>8.2694849999999995</v>
      </c>
      <c r="CG9393" s="98"/>
      <c r="CH9393" s="98"/>
      <c r="CI9393" s="98"/>
      <c r="CJ9393" s="98"/>
    </row>
    <row r="9394" spans="1:88">
      <c r="A9394" s="97">
        <v>9393</v>
      </c>
      <c r="B9394" s="98">
        <v>1.214574</v>
      </c>
      <c r="C9394" s="165">
        <v>48</v>
      </c>
      <c r="D9394" s="98">
        <v>0.125</v>
      </c>
      <c r="E9394" s="98">
        <v>0</v>
      </c>
      <c r="F9394" s="98">
        <v>0</v>
      </c>
      <c r="G9394" s="98">
        <v>0</v>
      </c>
      <c r="H9394" s="98">
        <v>0</v>
      </c>
      <c r="I9394" s="98">
        <v>0</v>
      </c>
      <c r="J9394" s="98">
        <v>0</v>
      </c>
      <c r="K9394" s="98">
        <v>1</v>
      </c>
      <c r="L9394" s="98">
        <v>0</v>
      </c>
      <c r="M9394" s="98">
        <v>0</v>
      </c>
      <c r="N9394" s="98">
        <v>0</v>
      </c>
      <c r="O9394" s="98">
        <v>0</v>
      </c>
      <c r="P9394" s="98">
        <v>0</v>
      </c>
      <c r="Q9394" s="98">
        <v>1</v>
      </c>
      <c r="R9394" s="98">
        <v>0</v>
      </c>
      <c r="S9394" s="98">
        <v>0</v>
      </c>
      <c r="T9394" s="98">
        <v>0</v>
      </c>
      <c r="U9394" s="98">
        <v>0</v>
      </c>
      <c r="V9394" s="98">
        <v>0</v>
      </c>
      <c r="W9394" s="98">
        <v>0</v>
      </c>
      <c r="X9394" s="98">
        <v>0</v>
      </c>
      <c r="Y9394" s="98">
        <v>0.33333333300000001</v>
      </c>
      <c r="Z9394" s="98">
        <v>0</v>
      </c>
      <c r="AA9394" s="98">
        <v>0.66666666699999999</v>
      </c>
      <c r="AB9394" s="98">
        <v>0</v>
      </c>
      <c r="AC9394" s="98">
        <v>0</v>
      </c>
      <c r="AD9394" s="98">
        <v>0</v>
      </c>
      <c r="AE9394" s="98">
        <v>0</v>
      </c>
      <c r="AF9394" s="98">
        <v>0</v>
      </c>
      <c r="AG9394" s="98">
        <v>0</v>
      </c>
      <c r="AH9394" s="98">
        <v>0.66666666699999999</v>
      </c>
      <c r="AI9394" s="98">
        <v>0</v>
      </c>
      <c r="AJ9394" s="98">
        <v>0.33333333300000001</v>
      </c>
      <c r="AK9394" s="98">
        <v>0</v>
      </c>
      <c r="AL9394" s="98">
        <v>0</v>
      </c>
      <c r="AM9394" s="98">
        <v>0</v>
      </c>
      <c r="AN9394" s="98">
        <v>0</v>
      </c>
      <c r="AO9394" s="98">
        <v>0</v>
      </c>
      <c r="AP9394" s="98">
        <v>0.66666666699999999</v>
      </c>
      <c r="AQ9394" s="98">
        <v>0</v>
      </c>
      <c r="AR9394" s="98">
        <v>0</v>
      </c>
      <c r="AS9394" s="98">
        <v>0</v>
      </c>
      <c r="AT9394" s="98">
        <v>0</v>
      </c>
      <c r="AU9394" s="98">
        <v>0</v>
      </c>
      <c r="AV9394" s="98">
        <v>0</v>
      </c>
      <c r="AW9394" s="98">
        <v>0</v>
      </c>
      <c r="AX9394" s="98">
        <v>0.33333333300000001</v>
      </c>
      <c r="AY9394" s="98">
        <v>0.1946</v>
      </c>
      <c r="AZ9394" s="98">
        <v>1</v>
      </c>
      <c r="BA9394" s="166">
        <v>15</v>
      </c>
      <c r="BB9394" s="167">
        <v>30</v>
      </c>
      <c r="BC9394" s="110">
        <v>7.5533330000000003</v>
      </c>
      <c r="BD9394" s="305">
        <f t="shared" si="292"/>
        <v>226.59999000000002</v>
      </c>
      <c r="BE9394" s="168">
        <v>83</v>
      </c>
      <c r="BF9394" s="168">
        <v>3</v>
      </c>
      <c r="BG9394" s="98">
        <v>70.9666</v>
      </c>
      <c r="BH9394" s="110">
        <v>212.9</v>
      </c>
      <c r="BI9394" s="98">
        <v>0.153368</v>
      </c>
      <c r="BJ9394" s="98">
        <v>8.8381000000000001E-2</v>
      </c>
      <c r="BK9394" s="98">
        <v>7.1834999999999996E-2</v>
      </c>
      <c r="BL9394" s="167">
        <v>0</v>
      </c>
      <c r="BM9394" s="167">
        <v>0</v>
      </c>
      <c r="BN9394" s="98">
        <v>0</v>
      </c>
      <c r="BO9394" s="98">
        <v>0</v>
      </c>
      <c r="BP9394" s="98">
        <v>0</v>
      </c>
      <c r="BQ9394" s="98">
        <v>0</v>
      </c>
      <c r="BR9394" s="98">
        <v>0.23131699999999999</v>
      </c>
      <c r="BS9394" s="98">
        <v>0</v>
      </c>
      <c r="BT9394" s="98">
        <v>0</v>
      </c>
      <c r="BU9394" s="98">
        <v>3.0931E-2</v>
      </c>
      <c r="BV9394" s="98">
        <v>0</v>
      </c>
      <c r="BW9394" s="98">
        <v>3.2676999999999998E-2</v>
      </c>
      <c r="BX9394" s="98">
        <v>0.391488</v>
      </c>
      <c r="BY9394" s="98">
        <v>83</v>
      </c>
      <c r="BZ9394" s="98">
        <v>1828</v>
      </c>
      <c r="CA9394" s="98">
        <v>27.396390879965999</v>
      </c>
      <c r="CB9394" s="98">
        <v>14.95</v>
      </c>
      <c r="CC9394" s="98">
        <v>11707</v>
      </c>
      <c r="CD9394" s="169">
        <v>2</v>
      </c>
      <c r="CE9394" s="98">
        <v>113.55</v>
      </c>
      <c r="CF9394" s="98">
        <f t="shared" si="293"/>
        <v>22.096830000000001</v>
      </c>
      <c r="CG9394" s="98"/>
      <c r="CH9394" s="98"/>
      <c r="CI9394" s="98"/>
      <c r="CJ9394" s="98"/>
    </row>
    <row r="9395" spans="1:88">
      <c r="A9395" s="97">
        <v>9394</v>
      </c>
      <c r="B9395" s="98">
        <v>0</v>
      </c>
      <c r="C9395" s="165">
        <v>51</v>
      </c>
      <c r="D9395" s="98">
        <v>0.66666666699999999</v>
      </c>
      <c r="E9395" s="98">
        <v>1.9607843E-2</v>
      </c>
      <c r="F9395" s="98">
        <v>0</v>
      </c>
      <c r="G9395" s="98">
        <v>0</v>
      </c>
      <c r="H9395" s="98">
        <v>0</v>
      </c>
      <c r="I9395" s="98">
        <v>0</v>
      </c>
      <c r="J9395" s="98">
        <v>0</v>
      </c>
      <c r="K9395" s="98">
        <v>1</v>
      </c>
      <c r="L9395" s="98">
        <v>0</v>
      </c>
      <c r="M9395" s="98">
        <v>0</v>
      </c>
      <c r="N9395" s="98">
        <v>0</v>
      </c>
      <c r="O9395" s="98">
        <v>0</v>
      </c>
      <c r="P9395" s="98">
        <v>0</v>
      </c>
      <c r="Q9395" s="98">
        <v>1</v>
      </c>
      <c r="R9395" s="98">
        <v>0</v>
      </c>
      <c r="S9395" s="98">
        <v>0</v>
      </c>
      <c r="T9395" s="98">
        <v>0</v>
      </c>
      <c r="U9395" s="98">
        <v>0</v>
      </c>
      <c r="V9395" s="98">
        <v>0</v>
      </c>
      <c r="W9395" s="98">
        <v>0</v>
      </c>
      <c r="X9395" s="98">
        <v>0</v>
      </c>
      <c r="Y9395" s="98">
        <v>1</v>
      </c>
      <c r="Z9395" s="98">
        <v>0</v>
      </c>
      <c r="AA9395" s="98">
        <v>0</v>
      </c>
      <c r="AB9395" s="98">
        <v>0</v>
      </c>
      <c r="AC9395" s="98">
        <v>0</v>
      </c>
      <c r="AD9395" s="98">
        <v>0</v>
      </c>
      <c r="AE9395" s="98">
        <v>0</v>
      </c>
      <c r="AF9395" s="98">
        <v>0</v>
      </c>
      <c r="AG9395" s="98">
        <v>0</v>
      </c>
      <c r="AH9395" s="98">
        <v>0</v>
      </c>
      <c r="AI9395" s="98">
        <v>0</v>
      </c>
      <c r="AJ9395" s="98">
        <v>1</v>
      </c>
      <c r="AK9395" s="98">
        <v>0</v>
      </c>
      <c r="AL9395" s="98">
        <v>0</v>
      </c>
      <c r="AM9395" s="98">
        <v>0</v>
      </c>
      <c r="AN9395" s="98">
        <v>0</v>
      </c>
      <c r="AO9395" s="98">
        <v>0</v>
      </c>
      <c r="AP9395" s="98">
        <v>1</v>
      </c>
      <c r="AQ9395" s="98">
        <v>0</v>
      </c>
      <c r="AR9395" s="98">
        <v>0</v>
      </c>
      <c r="AS9395" s="98">
        <v>0</v>
      </c>
      <c r="AT9395" s="98">
        <v>0</v>
      </c>
      <c r="AU9395" s="98">
        <v>0</v>
      </c>
      <c r="AV9395" s="98">
        <v>0</v>
      </c>
      <c r="AW9395" s="98">
        <v>0</v>
      </c>
      <c r="AX9395" s="98">
        <v>0</v>
      </c>
      <c r="AY9395" s="98">
        <v>0.1085</v>
      </c>
      <c r="AZ9395" s="98">
        <v>0.5</v>
      </c>
      <c r="BA9395" s="166">
        <v>9</v>
      </c>
      <c r="BB9395" s="167">
        <v>13</v>
      </c>
      <c r="BC9395" s="110">
        <v>5.8538459999999999</v>
      </c>
      <c r="BD9395" s="305">
        <f t="shared" si="292"/>
        <v>76.099997999999999</v>
      </c>
      <c r="BE9395" s="168">
        <v>93</v>
      </c>
      <c r="BF9395" s="168">
        <v>2</v>
      </c>
      <c r="BG9395" s="98">
        <v>38.049999999999997</v>
      </c>
      <c r="BH9395" s="110">
        <v>76.099999999999994</v>
      </c>
      <c r="BI9395" s="98">
        <v>9.3243000000000006E-2</v>
      </c>
      <c r="BJ9395" s="98">
        <v>0</v>
      </c>
      <c r="BK9395" s="98">
        <v>0</v>
      </c>
      <c r="BL9395" s="167">
        <v>0</v>
      </c>
      <c r="BM9395" s="167">
        <v>0</v>
      </c>
      <c r="BN9395" s="98">
        <v>0</v>
      </c>
      <c r="BO9395" s="98">
        <v>0</v>
      </c>
      <c r="BP9395" s="98">
        <v>0.272727</v>
      </c>
      <c r="BQ9395" s="98">
        <v>0</v>
      </c>
      <c r="BR9395" s="98">
        <v>0.107247</v>
      </c>
      <c r="BS9395" s="98">
        <v>0.18648600000000001</v>
      </c>
      <c r="BT9395" s="98">
        <v>0.111915</v>
      </c>
      <c r="BU9395" s="98">
        <v>0.12113400000000001</v>
      </c>
      <c r="BV9395" s="98">
        <v>0</v>
      </c>
      <c r="BW9395" s="98">
        <v>0</v>
      </c>
      <c r="BX9395" s="98">
        <v>0.107247</v>
      </c>
      <c r="BY9395" s="98">
        <v>93</v>
      </c>
      <c r="BZ9395" s="98">
        <v>1828</v>
      </c>
      <c r="CA9395" s="98">
        <v>27.391107579717499</v>
      </c>
      <c r="CB9395" s="98">
        <v>4.5999999999999996</v>
      </c>
      <c r="CC9395" s="98">
        <v>11712</v>
      </c>
      <c r="CD9395" s="169">
        <v>2</v>
      </c>
      <c r="CE9395" s="98">
        <v>73.33</v>
      </c>
      <c r="CF9395" s="98">
        <f t="shared" si="293"/>
        <v>7.9563049999999995</v>
      </c>
      <c r="CG9395" s="98"/>
      <c r="CH9395" s="98"/>
      <c r="CI9395" s="98"/>
      <c r="CJ9395" s="98"/>
    </row>
    <row r="9396" spans="1:88">
      <c r="A9396" s="97">
        <v>9395</v>
      </c>
      <c r="B9396" s="98">
        <v>1.17801</v>
      </c>
      <c r="C9396" s="165">
        <v>17</v>
      </c>
      <c r="D9396" s="98">
        <v>0</v>
      </c>
      <c r="E9396" s="98">
        <v>0</v>
      </c>
      <c r="F9396" s="98">
        <v>0</v>
      </c>
      <c r="G9396" s="98">
        <v>0</v>
      </c>
      <c r="H9396" s="98">
        <v>0</v>
      </c>
      <c r="I9396" s="98">
        <v>0</v>
      </c>
      <c r="J9396" s="98">
        <v>0</v>
      </c>
      <c r="K9396" s="98">
        <v>1</v>
      </c>
      <c r="L9396" s="98">
        <v>0</v>
      </c>
      <c r="M9396" s="98">
        <v>0</v>
      </c>
      <c r="N9396" s="98">
        <v>0</v>
      </c>
      <c r="O9396" s="98">
        <v>0</v>
      </c>
      <c r="P9396" s="98">
        <v>0</v>
      </c>
      <c r="Q9396" s="98">
        <v>0.88888888899999996</v>
      </c>
      <c r="R9396" s="98">
        <v>0</v>
      </c>
      <c r="S9396" s="98">
        <v>0.111111111</v>
      </c>
      <c r="T9396" s="98">
        <v>0</v>
      </c>
      <c r="U9396" s="98">
        <v>0</v>
      </c>
      <c r="V9396" s="98">
        <v>0</v>
      </c>
      <c r="W9396" s="98">
        <v>0</v>
      </c>
      <c r="X9396" s="98">
        <v>0</v>
      </c>
      <c r="Y9396" s="98">
        <v>0</v>
      </c>
      <c r="Z9396" s="98">
        <v>0</v>
      </c>
      <c r="AA9396" s="98">
        <v>1</v>
      </c>
      <c r="AB9396" s="98">
        <v>0</v>
      </c>
      <c r="AC9396" s="98">
        <v>0</v>
      </c>
      <c r="AD9396" s="98">
        <v>0</v>
      </c>
      <c r="AE9396" s="98">
        <v>0</v>
      </c>
      <c r="AF9396" s="98">
        <v>0</v>
      </c>
      <c r="AG9396" s="98">
        <v>0</v>
      </c>
      <c r="AH9396" s="98">
        <v>1</v>
      </c>
      <c r="AI9396" s="98">
        <v>0</v>
      </c>
      <c r="AJ9396" s="98">
        <v>0</v>
      </c>
      <c r="AK9396" s="98">
        <v>0</v>
      </c>
      <c r="AL9396" s="98">
        <v>0</v>
      </c>
      <c r="AM9396" s="98">
        <v>0</v>
      </c>
      <c r="AN9396" s="98">
        <v>0</v>
      </c>
      <c r="AO9396" s="98">
        <v>0</v>
      </c>
      <c r="AP9396" s="98">
        <v>0.6</v>
      </c>
      <c r="AQ9396" s="98">
        <v>0</v>
      </c>
      <c r="AR9396" s="98">
        <v>0</v>
      </c>
      <c r="AS9396" s="98">
        <v>0</v>
      </c>
      <c r="AT9396" s="98">
        <v>0</v>
      </c>
      <c r="AU9396" s="98">
        <v>0</v>
      </c>
      <c r="AV9396" s="98">
        <v>0</v>
      </c>
      <c r="AW9396" s="98">
        <v>0</v>
      </c>
      <c r="AX9396" s="98">
        <v>0.4</v>
      </c>
      <c r="AY9396" s="98">
        <v>0.27500000000000002</v>
      </c>
      <c r="AZ9396" s="98">
        <v>0.66666666699999999</v>
      </c>
      <c r="BA9396" s="166">
        <v>27</v>
      </c>
      <c r="BB9396" s="167">
        <v>66</v>
      </c>
      <c r="BC9396" s="110">
        <v>5.6</v>
      </c>
      <c r="BD9396" s="305">
        <f t="shared" si="292"/>
        <v>369.59999999999997</v>
      </c>
      <c r="BE9396" s="168">
        <v>33</v>
      </c>
      <c r="BF9396" s="168">
        <v>9</v>
      </c>
      <c r="BG9396" s="98">
        <v>41.066600000000001</v>
      </c>
      <c r="BH9396" s="110">
        <v>369.6</v>
      </c>
      <c r="BI9396" s="98">
        <v>3.3402000000000001E-2</v>
      </c>
      <c r="BJ9396" s="98">
        <v>0.104086</v>
      </c>
      <c r="BK9396" s="98">
        <v>0.13227800000000001</v>
      </c>
      <c r="BL9396" s="167">
        <v>0</v>
      </c>
      <c r="BM9396" s="167">
        <v>0</v>
      </c>
      <c r="BN9396" s="98">
        <v>7.5338000000000002E-2</v>
      </c>
      <c r="BO9396" s="98">
        <v>0</v>
      </c>
      <c r="BP9396" s="98">
        <v>9.8922999999999997E-2</v>
      </c>
      <c r="BQ9396" s="98">
        <v>0</v>
      </c>
      <c r="BR9396" s="98">
        <v>0.20230699999999999</v>
      </c>
      <c r="BS9396" s="98">
        <v>9.6710000000000008E-3</v>
      </c>
      <c r="BT9396" s="98">
        <v>5.1122000000000001E-2</v>
      </c>
      <c r="BU9396" s="98">
        <v>0.108086</v>
      </c>
      <c r="BV9396" s="98">
        <v>0</v>
      </c>
      <c r="BW9396" s="98">
        <v>1.9125E-2</v>
      </c>
      <c r="BX9396" s="98">
        <v>0.165656</v>
      </c>
      <c r="BY9396" s="98">
        <v>33</v>
      </c>
      <c r="BZ9396" s="98">
        <v>1828</v>
      </c>
      <c r="CA9396" s="98">
        <v>27.385824279468999</v>
      </c>
      <c r="CB9396" s="98">
        <v>27.6</v>
      </c>
      <c r="CC9396" s="98">
        <v>11720</v>
      </c>
      <c r="CD9396" s="169">
        <v>2</v>
      </c>
      <c r="CE9396" s="98">
        <v>331.93</v>
      </c>
      <c r="CF9396" s="98">
        <f t="shared" si="293"/>
        <v>91.280750000000012</v>
      </c>
      <c r="CG9396" s="98"/>
      <c r="CH9396" s="98"/>
      <c r="CI9396" s="98"/>
      <c r="CJ9396" s="98"/>
    </row>
    <row r="9397" spans="1:88">
      <c r="A9397" s="97">
        <v>9396</v>
      </c>
      <c r="B9397" s="98">
        <v>0.37313400000000002</v>
      </c>
      <c r="C9397" s="165">
        <v>68</v>
      </c>
      <c r="D9397" s="98">
        <v>4.4117647000000003E-2</v>
      </c>
      <c r="E9397" s="98">
        <v>0</v>
      </c>
      <c r="F9397" s="98">
        <v>0</v>
      </c>
      <c r="G9397" s="98">
        <v>0.66666666699999999</v>
      </c>
      <c r="H9397" s="98">
        <v>0</v>
      </c>
      <c r="I9397" s="98">
        <v>0</v>
      </c>
      <c r="J9397" s="98">
        <v>0</v>
      </c>
      <c r="K9397" s="98">
        <v>0.33333333300000001</v>
      </c>
      <c r="L9397" s="98">
        <v>0</v>
      </c>
      <c r="M9397" s="98">
        <v>0</v>
      </c>
      <c r="N9397" s="98">
        <v>0</v>
      </c>
      <c r="O9397" s="98">
        <v>0</v>
      </c>
      <c r="P9397" s="98">
        <v>0</v>
      </c>
      <c r="Q9397" s="98">
        <v>0</v>
      </c>
      <c r="R9397" s="98">
        <v>0</v>
      </c>
      <c r="S9397" s="98">
        <v>1</v>
      </c>
      <c r="T9397" s="98">
        <v>0</v>
      </c>
      <c r="U9397" s="98">
        <v>0</v>
      </c>
      <c r="V9397" s="98">
        <v>0</v>
      </c>
      <c r="W9397" s="98">
        <v>0</v>
      </c>
      <c r="X9397" s="98">
        <v>0</v>
      </c>
      <c r="Y9397" s="98">
        <v>0</v>
      </c>
      <c r="Z9397" s="98">
        <v>0</v>
      </c>
      <c r="AA9397" s="98">
        <v>0.5</v>
      </c>
      <c r="AB9397" s="98">
        <v>0</v>
      </c>
      <c r="AC9397" s="98">
        <v>0.5</v>
      </c>
      <c r="AD9397" s="98">
        <v>0</v>
      </c>
      <c r="AE9397" s="98">
        <v>0</v>
      </c>
      <c r="AF9397" s="98">
        <v>0.5</v>
      </c>
      <c r="AG9397" s="98">
        <v>0</v>
      </c>
      <c r="AH9397" s="98">
        <v>0.5</v>
      </c>
      <c r="AI9397" s="98">
        <v>0</v>
      </c>
      <c r="AJ9397" s="98">
        <v>0</v>
      </c>
      <c r="AK9397" s="98">
        <v>0</v>
      </c>
      <c r="AL9397" s="98">
        <v>0</v>
      </c>
      <c r="AM9397" s="98">
        <v>0</v>
      </c>
      <c r="AN9397" s="98">
        <v>0</v>
      </c>
      <c r="AO9397" s="98">
        <v>0</v>
      </c>
      <c r="AP9397" s="98">
        <v>0.66666666699999999</v>
      </c>
      <c r="AQ9397" s="98">
        <v>0</v>
      </c>
      <c r="AR9397" s="98">
        <v>0</v>
      </c>
      <c r="AS9397" s="98">
        <v>0</v>
      </c>
      <c r="AT9397" s="98">
        <v>0</v>
      </c>
      <c r="AU9397" s="98">
        <v>0</v>
      </c>
      <c r="AV9397" s="98">
        <v>0</v>
      </c>
      <c r="AW9397" s="98">
        <v>0</v>
      </c>
      <c r="AX9397" s="98">
        <v>0.33333333300000001</v>
      </c>
      <c r="AY9397" s="98">
        <v>0.14219999999999999</v>
      </c>
      <c r="AZ9397" s="98">
        <v>0.27777777799999998</v>
      </c>
      <c r="BA9397" s="166">
        <v>22</v>
      </c>
      <c r="BB9397" s="167">
        <v>86</v>
      </c>
      <c r="BC9397" s="110">
        <v>4.85093</v>
      </c>
      <c r="BD9397" s="305">
        <f t="shared" si="292"/>
        <v>417.17998</v>
      </c>
      <c r="BE9397" s="168">
        <v>19</v>
      </c>
      <c r="BF9397" s="168">
        <v>18</v>
      </c>
      <c r="BG9397" s="98">
        <v>23.176600000000001</v>
      </c>
      <c r="BH9397" s="110">
        <v>417.18</v>
      </c>
      <c r="BI9397" s="98">
        <v>5.7289E-2</v>
      </c>
      <c r="BJ9397" s="98">
        <v>0.108639</v>
      </c>
      <c r="BK9397" s="98">
        <v>0.150337</v>
      </c>
      <c r="BL9397" s="167">
        <v>0</v>
      </c>
      <c r="BM9397" s="167">
        <v>0</v>
      </c>
      <c r="BN9397" s="98">
        <v>2.2457000000000001E-2</v>
      </c>
      <c r="BO9397" s="98">
        <v>0</v>
      </c>
      <c r="BP9397" s="98">
        <v>0</v>
      </c>
      <c r="BQ9397" s="98">
        <v>0</v>
      </c>
      <c r="BR9397" s="98">
        <v>0.20766999999999999</v>
      </c>
      <c r="BS9397" s="98">
        <v>0</v>
      </c>
      <c r="BT9397" s="98">
        <v>0.13394800000000001</v>
      </c>
      <c r="BU9397" s="98">
        <v>0.10555100000000001</v>
      </c>
      <c r="BV9397" s="98">
        <v>3.4442E-2</v>
      </c>
      <c r="BW9397" s="98">
        <v>0.10743</v>
      </c>
      <c r="BX9397" s="98">
        <v>7.2232000000000005E-2</v>
      </c>
      <c r="BY9397" s="98">
        <v>19</v>
      </c>
      <c r="BZ9397" s="98">
        <v>1828</v>
      </c>
      <c r="CA9397" s="98">
        <v>66</v>
      </c>
      <c r="CB9397" s="98">
        <v>35.65</v>
      </c>
      <c r="CC9397" s="98">
        <v>11723</v>
      </c>
      <c r="CD9397" s="169">
        <v>2</v>
      </c>
      <c r="CE9397" s="98">
        <v>402.87</v>
      </c>
      <c r="CF9397" s="98">
        <f t="shared" si="293"/>
        <v>57.288114</v>
      </c>
      <c r="CG9397" s="98"/>
      <c r="CH9397" s="98"/>
      <c r="CI9397" s="98"/>
      <c r="CJ9397" s="98"/>
    </row>
    <row r="9398" spans="1:88">
      <c r="A9398" s="97">
        <v>9397</v>
      </c>
      <c r="B9398" s="98">
        <v>10</v>
      </c>
      <c r="C9398" s="165">
        <v>59</v>
      </c>
      <c r="D9398" s="98">
        <v>0.44067796599999998</v>
      </c>
      <c r="E9398" s="98">
        <v>0</v>
      </c>
      <c r="F9398" s="98">
        <v>0</v>
      </c>
      <c r="G9398" s="98">
        <v>0</v>
      </c>
      <c r="H9398" s="98">
        <v>0</v>
      </c>
      <c r="I9398" s="98">
        <v>0</v>
      </c>
      <c r="J9398" s="98">
        <v>0</v>
      </c>
      <c r="K9398" s="98">
        <v>1</v>
      </c>
      <c r="L9398" s="98">
        <v>0</v>
      </c>
      <c r="M9398" s="98">
        <v>0</v>
      </c>
      <c r="N9398" s="98">
        <v>0</v>
      </c>
      <c r="O9398" s="98">
        <v>0</v>
      </c>
      <c r="P9398" s="98">
        <v>0</v>
      </c>
      <c r="Q9398" s="98">
        <v>1</v>
      </c>
      <c r="R9398" s="98">
        <v>0</v>
      </c>
      <c r="S9398" s="98">
        <v>0</v>
      </c>
      <c r="T9398" s="98">
        <v>0</v>
      </c>
      <c r="U9398" s="98">
        <v>0</v>
      </c>
      <c r="V9398" s="98">
        <v>0</v>
      </c>
      <c r="W9398" s="98">
        <v>0</v>
      </c>
      <c r="X9398" s="98">
        <v>0</v>
      </c>
      <c r="Y9398" s="98">
        <v>0</v>
      </c>
      <c r="Z9398" s="98">
        <v>0</v>
      </c>
      <c r="AA9398" s="98">
        <v>0</v>
      </c>
      <c r="AB9398" s="98">
        <v>1</v>
      </c>
      <c r="AC9398" s="98">
        <v>0</v>
      </c>
      <c r="AD9398" s="98">
        <v>0</v>
      </c>
      <c r="AE9398" s="98">
        <v>0</v>
      </c>
      <c r="AF9398" s="98">
        <v>0</v>
      </c>
      <c r="AG9398" s="98">
        <v>0</v>
      </c>
      <c r="AH9398" s="98">
        <v>1</v>
      </c>
      <c r="AI9398" s="98">
        <v>0</v>
      </c>
      <c r="AJ9398" s="98">
        <v>0</v>
      </c>
      <c r="AK9398" s="98">
        <v>0</v>
      </c>
      <c r="AL9398" s="98">
        <v>0</v>
      </c>
      <c r="AM9398" s="98">
        <v>0</v>
      </c>
      <c r="AN9398" s="98">
        <v>0</v>
      </c>
      <c r="AO9398" s="98">
        <v>0</v>
      </c>
      <c r="AP9398" s="98">
        <v>1</v>
      </c>
      <c r="AQ9398" s="98">
        <v>0</v>
      </c>
      <c r="AR9398" s="98">
        <v>0</v>
      </c>
      <c r="AS9398" s="98">
        <v>0</v>
      </c>
      <c r="AT9398" s="98">
        <v>0</v>
      </c>
      <c r="AU9398" s="98">
        <v>0</v>
      </c>
      <c r="AV9398" s="98">
        <v>0</v>
      </c>
      <c r="AW9398" s="98">
        <v>0</v>
      </c>
      <c r="AX9398" s="98">
        <v>0</v>
      </c>
      <c r="AY9398" s="98">
        <v>0.5</v>
      </c>
      <c r="AZ9398" s="98">
        <v>1</v>
      </c>
      <c r="BA9398" s="166">
        <v>2</v>
      </c>
      <c r="BB9398" s="167">
        <v>2</v>
      </c>
      <c r="BC9398" s="110">
        <v>5.4450000000000003</v>
      </c>
      <c r="BD9398" s="305">
        <f t="shared" si="292"/>
        <v>10.89</v>
      </c>
      <c r="BE9398" s="168">
        <v>0</v>
      </c>
      <c r="BF9398" s="168">
        <v>1</v>
      </c>
      <c r="BG9398" s="98">
        <v>10.89</v>
      </c>
      <c r="BH9398" s="110">
        <v>10.89</v>
      </c>
      <c r="BI9398" s="98">
        <v>0</v>
      </c>
      <c r="BJ9398" s="98">
        <v>0</v>
      </c>
      <c r="BK9398" s="98">
        <v>0</v>
      </c>
      <c r="BL9398" s="167">
        <v>0</v>
      </c>
      <c r="BM9398" s="167">
        <v>0</v>
      </c>
      <c r="BN9398" s="98">
        <v>1</v>
      </c>
      <c r="BO9398" s="98">
        <v>0</v>
      </c>
      <c r="BP9398" s="98">
        <v>0</v>
      </c>
      <c r="BQ9398" s="98">
        <v>0</v>
      </c>
      <c r="BR9398" s="98">
        <v>0</v>
      </c>
      <c r="BS9398" s="98">
        <v>0</v>
      </c>
      <c r="BT9398" s="98">
        <v>0</v>
      </c>
      <c r="BU9398" s="98">
        <v>0</v>
      </c>
      <c r="BV9398" s="98">
        <v>0</v>
      </c>
      <c r="BW9398" s="98">
        <v>0</v>
      </c>
      <c r="BX9398" s="98">
        <v>0</v>
      </c>
      <c r="BY9398" s="98">
        <v>0</v>
      </c>
      <c r="BZ9398" s="98">
        <v>1828</v>
      </c>
      <c r="CA9398" s="98">
        <v>27.380540979220601</v>
      </c>
      <c r="CB9398" s="98">
        <v>2.2999999999999998</v>
      </c>
      <c r="CC9398" s="98">
        <v>11727</v>
      </c>
      <c r="CD9398" s="169">
        <v>2</v>
      </c>
      <c r="CE9398" s="98">
        <v>104.48</v>
      </c>
      <c r="CF9398" s="98">
        <f t="shared" si="293"/>
        <v>52.24</v>
      </c>
      <c r="CG9398" s="98"/>
      <c r="CH9398" s="98"/>
      <c r="CI9398" s="98"/>
      <c r="CJ9398" s="98"/>
    </row>
    <row r="9399" spans="1:88">
      <c r="A9399" s="97">
        <v>9398</v>
      </c>
      <c r="B9399" s="98">
        <v>0</v>
      </c>
      <c r="C9399" s="165">
        <v>2</v>
      </c>
      <c r="D9399" s="98">
        <v>0</v>
      </c>
      <c r="E9399" s="98">
        <v>0</v>
      </c>
      <c r="F9399" s="98">
        <v>0</v>
      </c>
      <c r="G9399" s="98">
        <v>0.33333333300000001</v>
      </c>
      <c r="H9399" s="98">
        <v>0</v>
      </c>
      <c r="I9399" s="98">
        <v>0</v>
      </c>
      <c r="J9399" s="98">
        <v>0</v>
      </c>
      <c r="K9399" s="98">
        <v>0.66666666699999999</v>
      </c>
      <c r="L9399" s="98">
        <v>0</v>
      </c>
      <c r="M9399" s="98">
        <v>0</v>
      </c>
      <c r="N9399" s="98">
        <v>0</v>
      </c>
      <c r="O9399" s="98">
        <v>0</v>
      </c>
      <c r="P9399" s="98">
        <v>0</v>
      </c>
      <c r="Q9399" s="98">
        <v>0</v>
      </c>
      <c r="R9399" s="98">
        <v>0</v>
      </c>
      <c r="S9399" s="98">
        <v>1</v>
      </c>
      <c r="T9399" s="98">
        <v>0</v>
      </c>
      <c r="U9399" s="98">
        <v>0</v>
      </c>
      <c r="V9399" s="98">
        <v>0</v>
      </c>
      <c r="W9399" s="98">
        <v>0</v>
      </c>
      <c r="X9399" s="98">
        <v>0</v>
      </c>
      <c r="Y9399" s="98">
        <v>1</v>
      </c>
      <c r="Z9399" s="98">
        <v>0</v>
      </c>
      <c r="AA9399" s="98">
        <v>0</v>
      </c>
      <c r="AB9399" s="98">
        <v>0</v>
      </c>
      <c r="AC9399" s="98">
        <v>0</v>
      </c>
      <c r="AD9399" s="98">
        <v>0</v>
      </c>
      <c r="AE9399" s="98">
        <v>0</v>
      </c>
      <c r="AF9399" s="98">
        <v>0</v>
      </c>
      <c r="AG9399" s="98">
        <v>0</v>
      </c>
      <c r="AH9399" s="98">
        <v>0</v>
      </c>
      <c r="AI9399" s="98">
        <v>0</v>
      </c>
      <c r="AJ9399" s="98">
        <v>1</v>
      </c>
      <c r="AK9399" s="98">
        <v>0</v>
      </c>
      <c r="AL9399" s="98">
        <v>0</v>
      </c>
      <c r="AM9399" s="98">
        <v>0</v>
      </c>
      <c r="AN9399" s="98">
        <v>0</v>
      </c>
      <c r="AO9399" s="98">
        <v>0</v>
      </c>
      <c r="AP9399" s="98">
        <v>0</v>
      </c>
      <c r="AQ9399" s="98">
        <v>0</v>
      </c>
      <c r="AR9399" s="98">
        <v>0</v>
      </c>
      <c r="AS9399" s="98">
        <v>0</v>
      </c>
      <c r="AT9399" s="98">
        <v>0</v>
      </c>
      <c r="AU9399" s="98">
        <v>0</v>
      </c>
      <c r="AV9399" s="98">
        <v>0</v>
      </c>
      <c r="AW9399" s="98">
        <v>0</v>
      </c>
      <c r="AX9399" s="98">
        <v>1</v>
      </c>
      <c r="AY9399" s="98">
        <v>0.29609999999999997</v>
      </c>
      <c r="AZ9399" s="98">
        <v>0.66666666699999999</v>
      </c>
      <c r="BA9399" s="166">
        <v>16</v>
      </c>
      <c r="BB9399" s="167">
        <v>25</v>
      </c>
      <c r="BC9399" s="110">
        <v>5.0335999999999999</v>
      </c>
      <c r="BD9399" s="305">
        <f t="shared" si="292"/>
        <v>125.84</v>
      </c>
      <c r="BE9399" s="168">
        <v>21</v>
      </c>
      <c r="BF9399" s="168">
        <v>3</v>
      </c>
      <c r="BG9399" s="98">
        <v>41.946599999999997</v>
      </c>
      <c r="BH9399" s="110">
        <v>125.84</v>
      </c>
      <c r="BI9399" s="98">
        <v>0.47402100000000003</v>
      </c>
      <c r="BJ9399" s="98">
        <v>8.4845000000000004E-2</v>
      </c>
      <c r="BK9399" s="98">
        <v>2.8486999999999998E-2</v>
      </c>
      <c r="BL9399" s="167">
        <v>0</v>
      </c>
      <c r="BM9399" s="167">
        <v>0</v>
      </c>
      <c r="BN9399" s="98">
        <v>0</v>
      </c>
      <c r="BO9399" s="98">
        <v>0</v>
      </c>
      <c r="BP9399" s="98">
        <v>0</v>
      </c>
      <c r="BQ9399" s="98">
        <v>0</v>
      </c>
      <c r="BR9399" s="98">
        <v>0.20427699999999999</v>
      </c>
      <c r="BS9399" s="98">
        <v>0</v>
      </c>
      <c r="BT9399" s="98">
        <v>0</v>
      </c>
      <c r="BU9399" s="98">
        <v>3.6130000000000002E-2</v>
      </c>
      <c r="BV9399" s="98">
        <v>2.1616E-2</v>
      </c>
      <c r="BW9399" s="98">
        <v>6.2919000000000003E-2</v>
      </c>
      <c r="BX9399" s="98">
        <v>8.7701000000000001E-2</v>
      </c>
      <c r="BY9399" s="98">
        <v>21</v>
      </c>
      <c r="BZ9399" s="98">
        <v>1827</v>
      </c>
      <c r="CA9399" s="98">
        <v>69</v>
      </c>
      <c r="CB9399" s="98">
        <v>6.9</v>
      </c>
      <c r="CC9399" s="98">
        <v>11728</v>
      </c>
      <c r="CD9399" s="169">
        <v>2</v>
      </c>
      <c r="CE9399" s="98">
        <v>255.1</v>
      </c>
      <c r="CF9399" s="98">
        <f t="shared" si="293"/>
        <v>75.535109999999989</v>
      </c>
      <c r="CG9399" s="98"/>
      <c r="CH9399" s="98"/>
      <c r="CI9399" s="98"/>
      <c r="CJ9399" s="98"/>
    </row>
    <row r="9400" spans="1:88">
      <c r="A9400" s="97">
        <v>9399</v>
      </c>
      <c r="B9400" s="98">
        <v>6.5217390000000002</v>
      </c>
      <c r="C9400" s="165">
        <v>72</v>
      </c>
      <c r="D9400" s="98">
        <v>0.70833333300000001</v>
      </c>
      <c r="E9400" s="98">
        <v>4.1666666999999998E-2</v>
      </c>
      <c r="F9400" s="98">
        <v>0</v>
      </c>
      <c r="G9400" s="98">
        <v>0</v>
      </c>
      <c r="H9400" s="98">
        <v>0</v>
      </c>
      <c r="I9400" s="98">
        <v>0</v>
      </c>
      <c r="J9400" s="98">
        <v>0</v>
      </c>
      <c r="K9400" s="98">
        <v>1</v>
      </c>
      <c r="L9400" s="98">
        <v>0</v>
      </c>
      <c r="M9400" s="98">
        <v>0</v>
      </c>
      <c r="N9400" s="98">
        <v>0</v>
      </c>
      <c r="O9400" s="98">
        <v>0</v>
      </c>
      <c r="P9400" s="98">
        <v>0</v>
      </c>
      <c r="Q9400" s="98">
        <v>0</v>
      </c>
      <c r="R9400" s="98">
        <v>0</v>
      </c>
      <c r="S9400" s="98">
        <v>1</v>
      </c>
      <c r="T9400" s="98">
        <v>0</v>
      </c>
      <c r="U9400" s="98">
        <v>0</v>
      </c>
      <c r="V9400" s="98">
        <v>0</v>
      </c>
      <c r="W9400" s="98">
        <v>0</v>
      </c>
      <c r="X9400" s="98">
        <v>0</v>
      </c>
      <c r="Y9400" s="98">
        <v>0</v>
      </c>
      <c r="Z9400" s="98">
        <v>0</v>
      </c>
      <c r="AA9400" s="98">
        <v>1</v>
      </c>
      <c r="AB9400" s="98">
        <v>0</v>
      </c>
      <c r="AC9400" s="98">
        <v>0</v>
      </c>
      <c r="AD9400" s="98">
        <v>0</v>
      </c>
      <c r="AE9400" s="98">
        <v>0</v>
      </c>
      <c r="AF9400" s="98">
        <v>0</v>
      </c>
      <c r="AG9400" s="98">
        <v>0</v>
      </c>
      <c r="AH9400" s="98">
        <v>1</v>
      </c>
      <c r="AI9400" s="98">
        <v>0</v>
      </c>
      <c r="AJ9400" s="98">
        <v>0</v>
      </c>
      <c r="AK9400" s="98">
        <v>0</v>
      </c>
      <c r="AL9400" s="98">
        <v>0</v>
      </c>
      <c r="AM9400" s="98">
        <v>0</v>
      </c>
      <c r="AN9400" s="98">
        <v>0</v>
      </c>
      <c r="AO9400" s="98">
        <v>0</v>
      </c>
      <c r="AP9400" s="98">
        <v>1</v>
      </c>
      <c r="AQ9400" s="98">
        <v>0</v>
      </c>
      <c r="AR9400" s="98">
        <v>0</v>
      </c>
      <c r="AS9400" s="98">
        <v>0</v>
      </c>
      <c r="AT9400" s="98">
        <v>0</v>
      </c>
      <c r="AU9400" s="98">
        <v>0</v>
      </c>
      <c r="AV9400" s="98">
        <v>0</v>
      </c>
      <c r="AW9400" s="98">
        <v>0</v>
      </c>
      <c r="AX9400" s="98">
        <v>0</v>
      </c>
      <c r="AY9400" s="98">
        <v>0.58379999999999999</v>
      </c>
      <c r="AZ9400" s="98">
        <v>1</v>
      </c>
      <c r="BA9400" s="166">
        <v>3</v>
      </c>
      <c r="BB9400" s="167">
        <v>4</v>
      </c>
      <c r="BC9400" s="110">
        <v>3.7949999999999999</v>
      </c>
      <c r="BD9400" s="305">
        <f t="shared" si="292"/>
        <v>15.18</v>
      </c>
      <c r="BE9400" s="168">
        <v>0</v>
      </c>
      <c r="BF9400" s="168">
        <v>1</v>
      </c>
      <c r="BG9400" s="98">
        <v>15.18</v>
      </c>
      <c r="BH9400" s="110">
        <v>15.18</v>
      </c>
      <c r="BI9400" s="98">
        <v>0</v>
      </c>
      <c r="BJ9400" s="98">
        <v>0.65876100000000004</v>
      </c>
      <c r="BK9400" s="98">
        <v>0.197628</v>
      </c>
      <c r="BL9400" s="167">
        <v>0</v>
      </c>
      <c r="BM9400" s="167">
        <v>0</v>
      </c>
      <c r="BN9400" s="98">
        <v>0</v>
      </c>
      <c r="BO9400" s="98">
        <v>0</v>
      </c>
      <c r="BP9400" s="98">
        <v>0</v>
      </c>
      <c r="BQ9400" s="98">
        <v>0</v>
      </c>
      <c r="BR9400" s="98">
        <v>0.14360999999999999</v>
      </c>
      <c r="BS9400" s="98">
        <v>0</v>
      </c>
      <c r="BT9400" s="98">
        <v>0</v>
      </c>
      <c r="BU9400" s="98">
        <v>0</v>
      </c>
      <c r="BV9400" s="98">
        <v>0</v>
      </c>
      <c r="BW9400" s="98">
        <v>0</v>
      </c>
      <c r="BX9400" s="98">
        <v>0</v>
      </c>
      <c r="BY9400" s="98">
        <v>0</v>
      </c>
      <c r="BZ9400" s="98">
        <v>1826</v>
      </c>
      <c r="CA9400" s="98">
        <v>27.375257678972101</v>
      </c>
      <c r="CB9400" s="98">
        <v>2.2999999999999998</v>
      </c>
      <c r="CC9400" s="98">
        <v>11731</v>
      </c>
      <c r="CD9400" s="169">
        <v>2</v>
      </c>
      <c r="CE9400" s="98">
        <v>38.75</v>
      </c>
      <c r="CF9400" s="98">
        <f t="shared" si="293"/>
        <v>22.622250000000001</v>
      </c>
      <c r="CG9400" s="98"/>
      <c r="CH9400" s="98"/>
      <c r="CI9400" s="98"/>
      <c r="CJ9400" s="98"/>
    </row>
    <row r="9401" spans="1:88">
      <c r="A9401" s="97">
        <v>9400</v>
      </c>
      <c r="B9401" s="98">
        <v>2.9078010000000001</v>
      </c>
      <c r="C9401" s="165">
        <v>67</v>
      </c>
      <c r="D9401" s="98">
        <v>0.31343283599999999</v>
      </c>
      <c r="E9401" s="98">
        <v>0</v>
      </c>
      <c r="F9401" s="98">
        <v>0</v>
      </c>
      <c r="G9401" s="98">
        <v>0.5</v>
      </c>
      <c r="H9401" s="98">
        <v>0</v>
      </c>
      <c r="I9401" s="98">
        <v>0</v>
      </c>
      <c r="J9401" s="98">
        <v>0</v>
      </c>
      <c r="K9401" s="98">
        <v>0.5</v>
      </c>
      <c r="L9401" s="98">
        <v>0</v>
      </c>
      <c r="M9401" s="98">
        <v>0</v>
      </c>
      <c r="N9401" s="98">
        <v>0</v>
      </c>
      <c r="O9401" s="98">
        <v>0</v>
      </c>
      <c r="P9401" s="98">
        <v>0</v>
      </c>
      <c r="Q9401" s="98">
        <v>1</v>
      </c>
      <c r="R9401" s="98">
        <v>0</v>
      </c>
      <c r="S9401" s="98">
        <v>0</v>
      </c>
      <c r="T9401" s="98">
        <v>0</v>
      </c>
      <c r="U9401" s="98">
        <v>0</v>
      </c>
      <c r="V9401" s="98">
        <v>0</v>
      </c>
      <c r="W9401" s="98">
        <v>0</v>
      </c>
      <c r="X9401" s="98">
        <v>0</v>
      </c>
      <c r="Y9401" s="98">
        <v>0</v>
      </c>
      <c r="Z9401" s="98">
        <v>0</v>
      </c>
      <c r="AA9401" s="98">
        <v>0.5</v>
      </c>
      <c r="AB9401" s="98">
        <v>0.5</v>
      </c>
      <c r="AC9401" s="98">
        <v>0</v>
      </c>
      <c r="AD9401" s="98">
        <v>0.5</v>
      </c>
      <c r="AE9401" s="98">
        <v>0</v>
      </c>
      <c r="AF9401" s="98">
        <v>0</v>
      </c>
      <c r="AG9401" s="98">
        <v>0</v>
      </c>
      <c r="AH9401" s="98">
        <v>0.5</v>
      </c>
      <c r="AI9401" s="98">
        <v>0</v>
      </c>
      <c r="AJ9401" s="98">
        <v>0</v>
      </c>
      <c r="AK9401" s="98">
        <v>0</v>
      </c>
      <c r="AL9401" s="98">
        <v>0</v>
      </c>
      <c r="AM9401" s="98">
        <v>0</v>
      </c>
      <c r="AN9401" s="98">
        <v>0</v>
      </c>
      <c r="AO9401" s="98">
        <v>0</v>
      </c>
      <c r="AP9401" s="98">
        <v>1</v>
      </c>
      <c r="AQ9401" s="98">
        <v>0</v>
      </c>
      <c r="AR9401" s="98">
        <v>0</v>
      </c>
      <c r="AS9401" s="98">
        <v>0</v>
      </c>
      <c r="AT9401" s="98">
        <v>0</v>
      </c>
      <c r="AU9401" s="98">
        <v>0</v>
      </c>
      <c r="AV9401" s="98">
        <v>0</v>
      </c>
      <c r="AW9401" s="98">
        <v>0</v>
      </c>
      <c r="AX9401" s="98">
        <v>0</v>
      </c>
      <c r="AY9401" s="98">
        <v>0.24879999999999999</v>
      </c>
      <c r="AZ9401" s="98">
        <v>0.5</v>
      </c>
      <c r="BA9401" s="166">
        <v>12</v>
      </c>
      <c r="BB9401" s="167">
        <v>22</v>
      </c>
      <c r="BC9401" s="110">
        <v>6.4177270000000002</v>
      </c>
      <c r="BD9401" s="305">
        <f t="shared" si="292"/>
        <v>141.18999400000001</v>
      </c>
      <c r="BE9401" s="168">
        <v>54</v>
      </c>
      <c r="BF9401" s="168">
        <v>4</v>
      </c>
      <c r="BG9401" s="98">
        <v>35.297499999999999</v>
      </c>
      <c r="BH9401" s="110">
        <v>141.19</v>
      </c>
      <c r="BI9401" s="98">
        <v>0.139518</v>
      </c>
      <c r="BJ9401" s="98">
        <v>0.35505900000000001</v>
      </c>
      <c r="BK9401" s="98">
        <v>0.10681300000000001</v>
      </c>
      <c r="BL9401" s="167">
        <v>0</v>
      </c>
      <c r="BM9401" s="167">
        <v>0</v>
      </c>
      <c r="BN9401" s="98">
        <v>6.3728000000000007E-2</v>
      </c>
      <c r="BO9401" s="98">
        <v>0</v>
      </c>
      <c r="BP9401" s="98">
        <v>0</v>
      </c>
      <c r="BQ9401" s="98">
        <v>0</v>
      </c>
      <c r="BR9401" s="98">
        <v>9.1619999999999993E-2</v>
      </c>
      <c r="BS9401" s="98">
        <v>0</v>
      </c>
      <c r="BT9401" s="98">
        <v>0</v>
      </c>
      <c r="BU9401" s="98">
        <v>0.18126900000000001</v>
      </c>
      <c r="BV9401" s="98">
        <v>0</v>
      </c>
      <c r="BW9401" s="98">
        <v>6.1988000000000001E-2</v>
      </c>
      <c r="BX9401" s="98">
        <v>0</v>
      </c>
      <c r="BY9401" s="98">
        <v>54</v>
      </c>
      <c r="BZ9401" s="98">
        <v>1826</v>
      </c>
      <c r="CA9401" s="98">
        <v>50</v>
      </c>
      <c r="CB9401" s="98">
        <v>8.0500000000000007</v>
      </c>
      <c r="CC9401" s="98">
        <v>11732</v>
      </c>
      <c r="CD9401" s="169">
        <v>2</v>
      </c>
      <c r="CE9401" s="98">
        <v>15.57</v>
      </c>
      <c r="CF9401" s="98">
        <f t="shared" si="293"/>
        <v>3.8738160000000001</v>
      </c>
      <c r="CG9401" s="98"/>
      <c r="CH9401" s="98"/>
      <c r="CI9401" s="98"/>
      <c r="CJ9401" s="98"/>
    </row>
    <row r="9402" spans="1:88">
      <c r="A9402" s="97">
        <v>9401</v>
      </c>
      <c r="B9402" s="98">
        <v>4.1666660000000002</v>
      </c>
      <c r="C9402" s="165">
        <v>0</v>
      </c>
      <c r="D9402" s="98">
        <v>0</v>
      </c>
      <c r="E9402" s="98">
        <v>0</v>
      </c>
      <c r="F9402" s="98">
        <v>0</v>
      </c>
      <c r="G9402" s="98">
        <v>0.33333333300000001</v>
      </c>
      <c r="H9402" s="98">
        <v>0</v>
      </c>
      <c r="I9402" s="98">
        <v>0</v>
      </c>
      <c r="J9402" s="98">
        <v>0</v>
      </c>
      <c r="K9402" s="98">
        <v>0.66666666699999999</v>
      </c>
      <c r="L9402" s="98">
        <v>0</v>
      </c>
      <c r="M9402" s="98">
        <v>0</v>
      </c>
      <c r="N9402" s="98">
        <v>0</v>
      </c>
      <c r="O9402" s="98">
        <v>0</v>
      </c>
      <c r="P9402" s="98">
        <v>0</v>
      </c>
      <c r="Q9402" s="98">
        <v>0.66666666699999999</v>
      </c>
      <c r="R9402" s="98">
        <v>0</v>
      </c>
      <c r="S9402" s="98">
        <v>0.33333333300000001</v>
      </c>
      <c r="T9402" s="98">
        <v>0</v>
      </c>
      <c r="U9402" s="98">
        <v>0</v>
      </c>
      <c r="V9402" s="98">
        <v>0.33333333300000001</v>
      </c>
      <c r="W9402" s="98">
        <v>0</v>
      </c>
      <c r="X9402" s="98">
        <v>0</v>
      </c>
      <c r="Y9402" s="98">
        <v>0.33333333300000001</v>
      </c>
      <c r="Z9402" s="98">
        <v>0</v>
      </c>
      <c r="AA9402" s="98">
        <v>0.33333333300000001</v>
      </c>
      <c r="AB9402" s="98">
        <v>0</v>
      </c>
      <c r="AC9402" s="98">
        <v>0</v>
      </c>
      <c r="AD9402" s="98">
        <v>0.33333333300000001</v>
      </c>
      <c r="AE9402" s="98">
        <v>0</v>
      </c>
      <c r="AF9402" s="98">
        <v>0</v>
      </c>
      <c r="AG9402" s="98">
        <v>0</v>
      </c>
      <c r="AH9402" s="98">
        <v>0.33333333300000001</v>
      </c>
      <c r="AI9402" s="98">
        <v>0</v>
      </c>
      <c r="AJ9402" s="98">
        <v>0.33333333300000001</v>
      </c>
      <c r="AK9402" s="98">
        <v>0</v>
      </c>
      <c r="AL9402" s="98">
        <v>0</v>
      </c>
      <c r="AM9402" s="98">
        <v>0</v>
      </c>
      <c r="AN9402" s="98">
        <v>0</v>
      </c>
      <c r="AO9402" s="98">
        <v>0</v>
      </c>
      <c r="AP9402" s="98">
        <v>0.33333333300000001</v>
      </c>
      <c r="AQ9402" s="98">
        <v>0</v>
      </c>
      <c r="AR9402" s="98">
        <v>0</v>
      </c>
      <c r="AS9402" s="98">
        <v>0</v>
      </c>
      <c r="AT9402" s="98">
        <v>0.66666666699999999</v>
      </c>
      <c r="AU9402" s="98">
        <v>0</v>
      </c>
      <c r="AV9402" s="98">
        <v>0</v>
      </c>
      <c r="AW9402" s="98">
        <v>0</v>
      </c>
      <c r="AX9402" s="98">
        <v>0</v>
      </c>
      <c r="AY9402" s="98">
        <v>0.33850000000000002</v>
      </c>
      <c r="AZ9402" s="98">
        <v>1</v>
      </c>
      <c r="BA9402" s="166">
        <v>9</v>
      </c>
      <c r="BB9402" s="167">
        <v>13</v>
      </c>
      <c r="BC9402" s="110">
        <v>4.501538</v>
      </c>
      <c r="BD9402" s="305">
        <f t="shared" si="292"/>
        <v>58.519993999999997</v>
      </c>
      <c r="BE9402" s="168">
        <v>61</v>
      </c>
      <c r="BF9402" s="168">
        <v>3</v>
      </c>
      <c r="BG9402" s="98">
        <v>19.506599999999999</v>
      </c>
      <c r="BH9402" s="110">
        <v>58.52</v>
      </c>
      <c r="BI9402" s="98">
        <v>0</v>
      </c>
      <c r="BJ9402" s="98">
        <v>0</v>
      </c>
      <c r="BK9402" s="98">
        <v>0.15481800000000001</v>
      </c>
      <c r="BL9402" s="167">
        <v>0</v>
      </c>
      <c r="BM9402" s="167">
        <v>0</v>
      </c>
      <c r="BN9402" s="98">
        <v>0.10082000000000001</v>
      </c>
      <c r="BO9402" s="98">
        <v>0</v>
      </c>
      <c r="BP9402" s="98">
        <v>0</v>
      </c>
      <c r="BQ9402" s="98">
        <v>0</v>
      </c>
      <c r="BR9402" s="98">
        <v>0.352358</v>
      </c>
      <c r="BS9402" s="98">
        <v>0</v>
      </c>
      <c r="BT9402" s="98">
        <v>0</v>
      </c>
      <c r="BU9402" s="98">
        <v>6.1510000000000002E-3</v>
      </c>
      <c r="BV9402" s="98">
        <v>4.0328000000000003E-2</v>
      </c>
      <c r="BW9402" s="98">
        <v>6.5447000000000005E-2</v>
      </c>
      <c r="BX9402" s="98">
        <v>0.28007500000000002</v>
      </c>
      <c r="BY9402" s="98">
        <v>61</v>
      </c>
      <c r="BZ9402" s="98">
        <v>1826</v>
      </c>
      <c r="CA9402" s="98">
        <v>38</v>
      </c>
      <c r="CB9402" s="98">
        <v>4.5999999999999996</v>
      </c>
      <c r="CC9402" s="98">
        <v>11736</v>
      </c>
      <c r="CD9402" s="169">
        <v>2</v>
      </c>
      <c r="CE9402" s="98">
        <v>342.9</v>
      </c>
      <c r="CF9402" s="98">
        <f t="shared" si="293"/>
        <v>116.07165000000001</v>
      </c>
      <c r="CG9402" s="98"/>
      <c r="CH9402" s="98"/>
      <c r="CI9402" s="98"/>
      <c r="CJ9402" s="98"/>
    </row>
    <row r="9403" spans="1:88">
      <c r="A9403" s="97">
        <v>9402</v>
      </c>
      <c r="B9403" s="98">
        <v>0.66625199999999996</v>
      </c>
      <c r="C9403" s="165">
        <v>57</v>
      </c>
      <c r="D9403" s="98">
        <v>0.24561403500000001</v>
      </c>
      <c r="E9403" s="98">
        <v>1.7543860000000001E-2</v>
      </c>
      <c r="F9403" s="98">
        <v>0</v>
      </c>
      <c r="G9403" s="98">
        <v>0.33333333300000001</v>
      </c>
      <c r="H9403" s="98">
        <v>0</v>
      </c>
      <c r="I9403" s="98">
        <v>0</v>
      </c>
      <c r="J9403" s="98">
        <v>0</v>
      </c>
      <c r="K9403" s="98">
        <v>0.66666666699999999</v>
      </c>
      <c r="L9403" s="98">
        <v>0</v>
      </c>
      <c r="M9403" s="98">
        <v>0</v>
      </c>
      <c r="N9403" s="98">
        <v>0</v>
      </c>
      <c r="O9403" s="98">
        <v>0</v>
      </c>
      <c r="P9403" s="98">
        <v>0</v>
      </c>
      <c r="Q9403" s="98">
        <v>0.5</v>
      </c>
      <c r="R9403" s="98">
        <v>0.16666666699999999</v>
      </c>
      <c r="S9403" s="98">
        <v>0.33333333300000001</v>
      </c>
      <c r="T9403" s="98">
        <v>0</v>
      </c>
      <c r="U9403" s="98">
        <v>0</v>
      </c>
      <c r="V9403" s="98">
        <v>0</v>
      </c>
      <c r="W9403" s="98">
        <v>0</v>
      </c>
      <c r="X9403" s="98">
        <v>0</v>
      </c>
      <c r="Y9403" s="98">
        <v>0</v>
      </c>
      <c r="Z9403" s="98">
        <v>0</v>
      </c>
      <c r="AA9403" s="98">
        <v>1</v>
      </c>
      <c r="AB9403" s="98">
        <v>0</v>
      </c>
      <c r="AC9403" s="98">
        <v>0</v>
      </c>
      <c r="AD9403" s="98">
        <v>0</v>
      </c>
      <c r="AE9403" s="98">
        <v>0</v>
      </c>
      <c r="AF9403" s="98">
        <v>0</v>
      </c>
      <c r="AG9403" s="98">
        <v>0</v>
      </c>
      <c r="AH9403" s="98">
        <v>1</v>
      </c>
      <c r="AI9403" s="98">
        <v>0</v>
      </c>
      <c r="AJ9403" s="98">
        <v>0</v>
      </c>
      <c r="AK9403" s="98">
        <v>0</v>
      </c>
      <c r="AL9403" s="98">
        <v>0</v>
      </c>
      <c r="AM9403" s="98">
        <v>0</v>
      </c>
      <c r="AN9403" s="98">
        <v>0</v>
      </c>
      <c r="AO9403" s="98">
        <v>0</v>
      </c>
      <c r="AP9403" s="98">
        <v>0.5</v>
      </c>
      <c r="AQ9403" s="98">
        <v>0</v>
      </c>
      <c r="AR9403" s="98">
        <v>0</v>
      </c>
      <c r="AS9403" s="98">
        <v>0</v>
      </c>
      <c r="AT9403" s="98">
        <v>0</v>
      </c>
      <c r="AU9403" s="98">
        <v>0</v>
      </c>
      <c r="AV9403" s="98">
        <v>0</v>
      </c>
      <c r="AW9403" s="98">
        <v>0</v>
      </c>
      <c r="AX9403" s="98">
        <v>0.5</v>
      </c>
      <c r="AY9403" s="98">
        <v>8.8499999999999995E-2</v>
      </c>
      <c r="AZ9403" s="98">
        <v>0.33333333300000001</v>
      </c>
      <c r="BA9403" s="166">
        <v>18</v>
      </c>
      <c r="BB9403" s="167">
        <v>40</v>
      </c>
      <c r="BC9403" s="110">
        <v>5.7484999999999999</v>
      </c>
      <c r="BD9403" s="305">
        <f t="shared" si="292"/>
        <v>229.94</v>
      </c>
      <c r="BE9403" s="168">
        <v>17</v>
      </c>
      <c r="BF9403" s="168">
        <v>6</v>
      </c>
      <c r="BG9403" s="98">
        <v>37.523299999999999</v>
      </c>
      <c r="BH9403" s="110">
        <v>225.14</v>
      </c>
      <c r="BI9403" s="98">
        <v>8.1286999999999998E-2</v>
      </c>
      <c r="BJ9403" s="98">
        <v>3.2828000000000003E-2</v>
      </c>
      <c r="BK9403" s="98">
        <v>7.0968000000000003E-2</v>
      </c>
      <c r="BL9403" s="167">
        <v>0</v>
      </c>
      <c r="BM9403" s="167">
        <v>0</v>
      </c>
      <c r="BN9403" s="98">
        <v>2.5992000000000001E-2</v>
      </c>
      <c r="BO9403" s="98">
        <v>0</v>
      </c>
      <c r="BP9403" s="98">
        <v>0</v>
      </c>
      <c r="BQ9403" s="98">
        <v>0</v>
      </c>
      <c r="BR9403" s="98">
        <v>0.30237700000000001</v>
      </c>
      <c r="BS9403" s="98">
        <v>0.111459</v>
      </c>
      <c r="BT9403" s="98">
        <v>0</v>
      </c>
      <c r="BU9403" s="98">
        <v>6.0040000000000003E-2</v>
      </c>
      <c r="BV9403" s="98">
        <v>4.8502000000000003E-2</v>
      </c>
      <c r="BW9403" s="98">
        <v>2.0419E-2</v>
      </c>
      <c r="BX9403" s="98">
        <v>0.24612500000000001</v>
      </c>
      <c r="BY9403" s="98">
        <v>17</v>
      </c>
      <c r="BZ9403" s="98">
        <v>1825</v>
      </c>
      <c r="CA9403" s="98">
        <v>36</v>
      </c>
      <c r="CB9403" s="98">
        <v>20.7</v>
      </c>
      <c r="CC9403" s="98">
        <v>11737</v>
      </c>
      <c r="CD9403" s="169">
        <v>2</v>
      </c>
      <c r="CE9403" s="98">
        <v>138.01</v>
      </c>
      <c r="CF9403" s="98">
        <f t="shared" si="293"/>
        <v>12.213884999999999</v>
      </c>
      <c r="CG9403" s="98"/>
      <c r="CH9403" s="98"/>
      <c r="CI9403" s="98"/>
      <c r="CJ9403" s="98"/>
    </row>
    <row r="9404" spans="1:88">
      <c r="A9404" s="97">
        <v>9403</v>
      </c>
      <c r="B9404" s="98">
        <v>1.2589920000000001</v>
      </c>
      <c r="C9404" s="165">
        <v>24</v>
      </c>
      <c r="D9404" s="98">
        <v>0.79166666699999999</v>
      </c>
      <c r="E9404" s="98">
        <v>0</v>
      </c>
      <c r="F9404" s="98">
        <v>0</v>
      </c>
      <c r="G9404" s="98">
        <v>0</v>
      </c>
      <c r="H9404" s="98">
        <v>0</v>
      </c>
      <c r="I9404" s="98">
        <v>0</v>
      </c>
      <c r="J9404" s="98">
        <v>0</v>
      </c>
      <c r="K9404" s="98">
        <v>1</v>
      </c>
      <c r="L9404" s="98">
        <v>0</v>
      </c>
      <c r="M9404" s="98">
        <v>0</v>
      </c>
      <c r="N9404" s="98">
        <v>0</v>
      </c>
      <c r="O9404" s="98">
        <v>0</v>
      </c>
      <c r="P9404" s="98">
        <v>0</v>
      </c>
      <c r="Q9404" s="98">
        <v>0.875</v>
      </c>
      <c r="R9404" s="98">
        <v>0</v>
      </c>
      <c r="S9404" s="98">
        <v>0.125</v>
      </c>
      <c r="T9404" s="98">
        <v>0</v>
      </c>
      <c r="U9404" s="98">
        <v>0.14285714299999999</v>
      </c>
      <c r="V9404" s="98">
        <v>0</v>
      </c>
      <c r="W9404" s="98">
        <v>0</v>
      </c>
      <c r="X9404" s="98">
        <v>0</v>
      </c>
      <c r="Y9404" s="98">
        <v>0</v>
      </c>
      <c r="Z9404" s="98">
        <v>0</v>
      </c>
      <c r="AA9404" s="98">
        <v>0.14285714299999999</v>
      </c>
      <c r="AB9404" s="98">
        <v>0</v>
      </c>
      <c r="AC9404" s="98">
        <v>0.71428571399999996</v>
      </c>
      <c r="AD9404" s="98">
        <v>0.14285714299999999</v>
      </c>
      <c r="AE9404" s="98">
        <v>0</v>
      </c>
      <c r="AF9404" s="98">
        <v>0.71428571399999996</v>
      </c>
      <c r="AG9404" s="98">
        <v>0</v>
      </c>
      <c r="AH9404" s="98">
        <v>0.14285714299999999</v>
      </c>
      <c r="AI9404" s="98">
        <v>0</v>
      </c>
      <c r="AJ9404" s="98">
        <v>0</v>
      </c>
      <c r="AK9404" s="98">
        <v>0</v>
      </c>
      <c r="AL9404" s="98">
        <v>0</v>
      </c>
      <c r="AM9404" s="98">
        <v>0</v>
      </c>
      <c r="AN9404" s="98">
        <v>0</v>
      </c>
      <c r="AO9404" s="98">
        <v>0</v>
      </c>
      <c r="AP9404" s="98">
        <v>1</v>
      </c>
      <c r="AQ9404" s="98">
        <v>0</v>
      </c>
      <c r="AR9404" s="98">
        <v>0</v>
      </c>
      <c r="AS9404" s="98">
        <v>0</v>
      </c>
      <c r="AT9404" s="98">
        <v>0</v>
      </c>
      <c r="AU9404" s="98">
        <v>0</v>
      </c>
      <c r="AV9404" s="98">
        <v>0</v>
      </c>
      <c r="AW9404" s="98">
        <v>0</v>
      </c>
      <c r="AX9404" s="98">
        <v>0</v>
      </c>
      <c r="AY9404" s="98">
        <v>0.14779999999999999</v>
      </c>
      <c r="AZ9404" s="98">
        <v>0.85714285700000004</v>
      </c>
      <c r="BA9404" s="166">
        <v>30</v>
      </c>
      <c r="BB9404" s="167">
        <v>64</v>
      </c>
      <c r="BC9404" s="110">
        <v>6.6878120000000001</v>
      </c>
      <c r="BD9404" s="305">
        <f t="shared" si="292"/>
        <v>428.01996800000001</v>
      </c>
      <c r="BE9404" s="168">
        <v>34</v>
      </c>
      <c r="BF9404" s="168">
        <v>8</v>
      </c>
      <c r="BG9404" s="98">
        <v>52.903700000000001</v>
      </c>
      <c r="BH9404" s="110">
        <v>423.23</v>
      </c>
      <c r="BI9404" s="98">
        <v>0.44860100000000003</v>
      </c>
      <c r="BJ9404" s="98">
        <v>6.8694000000000005E-2</v>
      </c>
      <c r="BK9404" s="98">
        <v>5.0179999999999999E-3</v>
      </c>
      <c r="BL9404" s="167">
        <v>0</v>
      </c>
      <c r="BM9404" s="167">
        <v>0</v>
      </c>
      <c r="BN9404" s="98">
        <v>1.3677999999999999E-2</v>
      </c>
      <c r="BO9404" s="98">
        <v>2.9340000000000001E-2</v>
      </c>
      <c r="BP9404" s="98">
        <v>0</v>
      </c>
      <c r="BQ9404" s="98">
        <v>0</v>
      </c>
      <c r="BR9404" s="98">
        <v>0.28903800000000002</v>
      </c>
      <c r="BS9404" s="98">
        <v>0</v>
      </c>
      <c r="BT9404" s="98">
        <v>0</v>
      </c>
      <c r="BU9404" s="98">
        <v>1.843E-3</v>
      </c>
      <c r="BV9404" s="98">
        <v>2.8240000000000001E-3</v>
      </c>
      <c r="BW9404" s="98">
        <v>2.5418E-2</v>
      </c>
      <c r="BX9404" s="98">
        <v>0.11554</v>
      </c>
      <c r="BY9404" s="98">
        <v>34</v>
      </c>
      <c r="BZ9404" s="98">
        <v>1825</v>
      </c>
      <c r="CA9404" s="98">
        <v>67</v>
      </c>
      <c r="CB9404" s="98">
        <v>17.25</v>
      </c>
      <c r="CC9404" s="98">
        <v>11740</v>
      </c>
      <c r="CD9404" s="169">
        <v>2</v>
      </c>
      <c r="CE9404" s="98">
        <v>194.64</v>
      </c>
      <c r="CF9404" s="98">
        <f t="shared" si="293"/>
        <v>28.767791999999996</v>
      </c>
      <c r="CG9404" s="98"/>
      <c r="CH9404" s="98"/>
      <c r="CI9404" s="98"/>
      <c r="CJ9404" s="98"/>
    </row>
    <row r="9405" spans="1:88">
      <c r="A9405" s="97">
        <v>9404</v>
      </c>
      <c r="B9405" s="98">
        <v>1.4516119999999999</v>
      </c>
      <c r="C9405" s="165">
        <v>60</v>
      </c>
      <c r="D9405" s="98">
        <v>0.63333333300000005</v>
      </c>
      <c r="E9405" s="98">
        <v>0.16666666699999999</v>
      </c>
      <c r="F9405" s="98">
        <v>0</v>
      </c>
      <c r="G9405" s="98">
        <v>0</v>
      </c>
      <c r="H9405" s="98">
        <v>0</v>
      </c>
      <c r="I9405" s="98">
        <v>0</v>
      </c>
      <c r="J9405" s="98">
        <v>0</v>
      </c>
      <c r="K9405" s="98">
        <v>1</v>
      </c>
      <c r="L9405" s="98">
        <v>0</v>
      </c>
      <c r="M9405" s="98">
        <v>0</v>
      </c>
      <c r="N9405" s="98">
        <v>0</v>
      </c>
      <c r="O9405" s="98">
        <v>0</v>
      </c>
      <c r="P9405" s="98">
        <v>0</v>
      </c>
      <c r="Q9405" s="98">
        <v>0.2</v>
      </c>
      <c r="R9405" s="98">
        <v>0.2</v>
      </c>
      <c r="S9405" s="98">
        <v>0.6</v>
      </c>
      <c r="T9405" s="98">
        <v>0</v>
      </c>
      <c r="U9405" s="98">
        <v>0</v>
      </c>
      <c r="V9405" s="98">
        <v>0.5</v>
      </c>
      <c r="W9405" s="98">
        <v>0</v>
      </c>
      <c r="X9405" s="98">
        <v>0</v>
      </c>
      <c r="Y9405" s="98">
        <v>0.5</v>
      </c>
      <c r="Z9405" s="98">
        <v>0</v>
      </c>
      <c r="AA9405" s="98">
        <v>0</v>
      </c>
      <c r="AB9405" s="98">
        <v>0</v>
      </c>
      <c r="AC9405" s="98">
        <v>0</v>
      </c>
      <c r="AD9405" s="98">
        <v>0.5</v>
      </c>
      <c r="AE9405" s="98">
        <v>0</v>
      </c>
      <c r="AF9405" s="98">
        <v>0</v>
      </c>
      <c r="AG9405" s="98">
        <v>0</v>
      </c>
      <c r="AH9405" s="98">
        <v>0</v>
      </c>
      <c r="AI9405" s="98">
        <v>0</v>
      </c>
      <c r="AJ9405" s="98">
        <v>0.5</v>
      </c>
      <c r="AK9405" s="98">
        <v>0</v>
      </c>
      <c r="AL9405" s="98">
        <v>0</v>
      </c>
      <c r="AM9405" s="98">
        <v>0</v>
      </c>
      <c r="AN9405" s="98">
        <v>0</v>
      </c>
      <c r="AO9405" s="98">
        <v>0</v>
      </c>
      <c r="AP9405" s="98">
        <v>0.33333333300000001</v>
      </c>
      <c r="AQ9405" s="98">
        <v>0</v>
      </c>
      <c r="AR9405" s="98">
        <v>0</v>
      </c>
      <c r="AS9405" s="98">
        <v>0</v>
      </c>
      <c r="AT9405" s="98">
        <v>0.33333333300000001</v>
      </c>
      <c r="AU9405" s="98">
        <v>0</v>
      </c>
      <c r="AV9405" s="98">
        <v>0</v>
      </c>
      <c r="AW9405" s="98">
        <v>0</v>
      </c>
      <c r="AX9405" s="98">
        <v>0.33333333300000001</v>
      </c>
      <c r="AY9405" s="98">
        <v>0.24679999999999999</v>
      </c>
      <c r="AZ9405" s="98">
        <v>1</v>
      </c>
      <c r="BA9405" s="166">
        <v>22</v>
      </c>
      <c r="BB9405" s="167">
        <v>37</v>
      </c>
      <c r="BC9405" s="110">
        <v>5.8281080000000003</v>
      </c>
      <c r="BD9405" s="305">
        <f t="shared" si="292"/>
        <v>215.639996</v>
      </c>
      <c r="BE9405" s="168">
        <v>50</v>
      </c>
      <c r="BF9405" s="168">
        <v>5</v>
      </c>
      <c r="BG9405" s="98">
        <v>42.27</v>
      </c>
      <c r="BH9405" s="110">
        <v>211.35</v>
      </c>
      <c r="BI9405" s="98">
        <v>0</v>
      </c>
      <c r="BJ9405" s="98">
        <v>0.12912199999999999</v>
      </c>
      <c r="BK9405" s="98">
        <v>0.108871</v>
      </c>
      <c r="BL9405" s="167">
        <v>0</v>
      </c>
      <c r="BM9405" s="167">
        <v>0</v>
      </c>
      <c r="BN9405" s="98">
        <v>0.15907199999999999</v>
      </c>
      <c r="BO9405" s="98">
        <v>6.5104999999999996E-2</v>
      </c>
      <c r="BP9405" s="98">
        <v>0</v>
      </c>
      <c r="BQ9405" s="98">
        <v>0</v>
      </c>
      <c r="BR9405" s="98">
        <v>0.19678200000000001</v>
      </c>
      <c r="BS9405" s="98">
        <v>3.3119999999999997E-2</v>
      </c>
      <c r="BT9405" s="98">
        <v>6.3922000000000007E-2</v>
      </c>
      <c r="BU9405" s="98">
        <v>1.8450000000000001E-3</v>
      </c>
      <c r="BV9405" s="98">
        <v>8.1665000000000001E-2</v>
      </c>
      <c r="BW9405" s="98">
        <v>0</v>
      </c>
      <c r="BX9405" s="98">
        <v>0.160492</v>
      </c>
      <c r="BY9405" s="98">
        <v>50</v>
      </c>
      <c r="BZ9405" s="98">
        <v>1825</v>
      </c>
      <c r="CA9405" s="98">
        <v>61</v>
      </c>
      <c r="CB9405" s="98">
        <v>19.55</v>
      </c>
      <c r="CC9405" s="98">
        <v>11751</v>
      </c>
      <c r="CD9405" s="169">
        <v>2</v>
      </c>
      <c r="CE9405" s="98">
        <v>133.83000000000001</v>
      </c>
      <c r="CF9405" s="98">
        <f t="shared" si="293"/>
        <v>33.029243999999998</v>
      </c>
      <c r="CG9405" s="98"/>
      <c r="CH9405" s="98"/>
      <c r="CI9405" s="98"/>
      <c r="CJ9405" s="98"/>
    </row>
    <row r="9406" spans="1:88">
      <c r="A9406" s="97">
        <v>9405</v>
      </c>
      <c r="B9406" s="98">
        <v>0</v>
      </c>
      <c r="C9406" s="165">
        <v>0</v>
      </c>
      <c r="D9406" s="98">
        <v>0</v>
      </c>
      <c r="E9406" s="98">
        <v>0</v>
      </c>
      <c r="F9406" s="98">
        <v>0</v>
      </c>
      <c r="G9406" s="98">
        <v>0.5</v>
      </c>
      <c r="H9406" s="98">
        <v>0</v>
      </c>
      <c r="I9406" s="98">
        <v>0</v>
      </c>
      <c r="J9406" s="98">
        <v>0</v>
      </c>
      <c r="K9406" s="98">
        <v>0.5</v>
      </c>
      <c r="L9406" s="98">
        <v>0</v>
      </c>
      <c r="M9406" s="98">
        <v>0</v>
      </c>
      <c r="N9406" s="98">
        <v>0</v>
      </c>
      <c r="O9406" s="98">
        <v>0</v>
      </c>
      <c r="P9406" s="98">
        <v>0</v>
      </c>
      <c r="Q9406" s="98">
        <v>0.5</v>
      </c>
      <c r="R9406" s="98">
        <v>0</v>
      </c>
      <c r="S9406" s="98">
        <v>0.5</v>
      </c>
      <c r="T9406" s="98">
        <v>0</v>
      </c>
      <c r="U9406" s="98">
        <v>0</v>
      </c>
      <c r="V9406" s="98">
        <v>0</v>
      </c>
      <c r="W9406" s="98">
        <v>0</v>
      </c>
      <c r="X9406" s="98">
        <v>0</v>
      </c>
      <c r="Y9406" s="98">
        <v>1</v>
      </c>
      <c r="Z9406" s="98">
        <v>0</v>
      </c>
      <c r="AA9406" s="98">
        <v>0</v>
      </c>
      <c r="AB9406" s="98">
        <v>0</v>
      </c>
      <c r="AC9406" s="98">
        <v>0</v>
      </c>
      <c r="AD9406" s="98">
        <v>0</v>
      </c>
      <c r="AE9406" s="98">
        <v>0</v>
      </c>
      <c r="AF9406" s="98">
        <v>0</v>
      </c>
      <c r="AG9406" s="98">
        <v>0</v>
      </c>
      <c r="AH9406" s="98">
        <v>0</v>
      </c>
      <c r="AI9406" s="98">
        <v>0</v>
      </c>
      <c r="AJ9406" s="98">
        <v>1</v>
      </c>
      <c r="AK9406" s="98">
        <v>0</v>
      </c>
      <c r="AL9406" s="98">
        <v>0</v>
      </c>
      <c r="AM9406" s="98">
        <v>0</v>
      </c>
      <c r="AN9406" s="98">
        <v>0</v>
      </c>
      <c r="AO9406" s="98">
        <v>0</v>
      </c>
      <c r="AP9406" s="98">
        <v>1</v>
      </c>
      <c r="AQ9406" s="98">
        <v>0</v>
      </c>
      <c r="AR9406" s="98">
        <v>0</v>
      </c>
      <c r="AS9406" s="98">
        <v>0</v>
      </c>
      <c r="AT9406" s="98">
        <v>0</v>
      </c>
      <c r="AU9406" s="98">
        <v>0</v>
      </c>
      <c r="AV9406" s="98">
        <v>0</v>
      </c>
      <c r="AW9406" s="98">
        <v>0</v>
      </c>
      <c r="AX9406" s="98">
        <v>0</v>
      </c>
      <c r="AY9406" s="98">
        <v>8.6199999999999999E-2</v>
      </c>
      <c r="AZ9406" s="98">
        <v>0.5</v>
      </c>
      <c r="BA9406" s="166">
        <v>3</v>
      </c>
      <c r="BB9406" s="167">
        <v>6</v>
      </c>
      <c r="BC9406" s="110">
        <v>6.4249999999999998</v>
      </c>
      <c r="BD9406" s="305">
        <f t="shared" si="292"/>
        <v>38.549999999999997</v>
      </c>
      <c r="BE9406" s="168">
        <v>76</v>
      </c>
      <c r="BF9406" s="168">
        <v>2</v>
      </c>
      <c r="BG9406" s="98">
        <v>19.274999999999999</v>
      </c>
      <c r="BH9406" s="110">
        <v>38.549999999999997</v>
      </c>
      <c r="BI9406" s="98">
        <v>0.62256800000000001</v>
      </c>
      <c r="BJ9406" s="98">
        <v>0.37743100000000002</v>
      </c>
      <c r="BK9406" s="98">
        <v>0</v>
      </c>
      <c r="BL9406" s="167">
        <v>0</v>
      </c>
      <c r="BM9406" s="167">
        <v>0</v>
      </c>
      <c r="BN9406" s="98">
        <v>0</v>
      </c>
      <c r="BO9406" s="98">
        <v>0</v>
      </c>
      <c r="BP9406" s="98">
        <v>0</v>
      </c>
      <c r="BQ9406" s="98">
        <v>0</v>
      </c>
      <c r="BR9406" s="98">
        <v>0</v>
      </c>
      <c r="BS9406" s="98">
        <v>0</v>
      </c>
      <c r="BT9406" s="98">
        <v>0</v>
      </c>
      <c r="BU9406" s="98">
        <v>0</v>
      </c>
      <c r="BV9406" s="98">
        <v>0</v>
      </c>
      <c r="BW9406" s="98">
        <v>0</v>
      </c>
      <c r="BX9406" s="98">
        <v>0</v>
      </c>
      <c r="BY9406" s="98">
        <v>76</v>
      </c>
      <c r="BZ9406" s="98">
        <v>1824</v>
      </c>
      <c r="CA9406" s="98">
        <v>58</v>
      </c>
      <c r="CB9406" s="98">
        <v>2.2999999999999998</v>
      </c>
      <c r="CC9406" s="98">
        <v>11759</v>
      </c>
      <c r="CD9406" s="169">
        <v>2</v>
      </c>
      <c r="CE9406" s="98">
        <v>94.66</v>
      </c>
      <c r="CF9406" s="98">
        <f t="shared" si="293"/>
        <v>8.1596919999999997</v>
      </c>
      <c r="CG9406" s="98"/>
      <c r="CH9406" s="98"/>
      <c r="CI9406" s="98"/>
      <c r="CJ9406" s="98"/>
    </row>
    <row r="9407" spans="1:88">
      <c r="A9407" s="97">
        <v>9406</v>
      </c>
      <c r="B9407" s="98">
        <v>1.0226150000000001</v>
      </c>
      <c r="C9407" s="165">
        <v>32</v>
      </c>
      <c r="D9407" s="98">
        <v>0.54838709699999999</v>
      </c>
      <c r="E9407" s="98">
        <v>3.2258065000000002E-2</v>
      </c>
      <c r="F9407" s="98">
        <v>0</v>
      </c>
      <c r="G9407" s="98">
        <v>4.3478260999999997E-2</v>
      </c>
      <c r="H9407" s="98">
        <v>0</v>
      </c>
      <c r="I9407" s="98">
        <v>0</v>
      </c>
      <c r="J9407" s="98">
        <v>0</v>
      </c>
      <c r="K9407" s="98">
        <v>0.95652173900000004</v>
      </c>
      <c r="L9407" s="98">
        <v>0</v>
      </c>
      <c r="M9407" s="98">
        <v>0</v>
      </c>
      <c r="N9407" s="98">
        <v>0</v>
      </c>
      <c r="O9407" s="98">
        <v>0</v>
      </c>
      <c r="P9407" s="98">
        <v>0</v>
      </c>
      <c r="Q9407" s="98">
        <v>0.52173913000000005</v>
      </c>
      <c r="R9407" s="98">
        <v>0.17391304399999999</v>
      </c>
      <c r="S9407" s="98">
        <v>0.30434782599999999</v>
      </c>
      <c r="T9407" s="98">
        <v>0</v>
      </c>
      <c r="U9407" s="98">
        <v>7.1428570999999996E-2</v>
      </c>
      <c r="V9407" s="98">
        <v>0.14285714299999999</v>
      </c>
      <c r="W9407" s="98">
        <v>0</v>
      </c>
      <c r="X9407" s="98">
        <v>0</v>
      </c>
      <c r="Y9407" s="98">
        <v>0</v>
      </c>
      <c r="Z9407" s="98">
        <v>0.21428571399999999</v>
      </c>
      <c r="AA9407" s="98">
        <v>0.14285714299999999</v>
      </c>
      <c r="AB9407" s="98">
        <v>0.28571428599999998</v>
      </c>
      <c r="AC9407" s="98">
        <v>0.14285714299999999</v>
      </c>
      <c r="AD9407" s="98">
        <v>0.21428571399999999</v>
      </c>
      <c r="AE9407" s="98">
        <v>0</v>
      </c>
      <c r="AF9407" s="98">
        <v>0.14285714299999999</v>
      </c>
      <c r="AG9407" s="98">
        <v>0</v>
      </c>
      <c r="AH9407" s="98">
        <v>0.428571429</v>
      </c>
      <c r="AI9407" s="98">
        <v>0.21428571399999999</v>
      </c>
      <c r="AJ9407" s="98">
        <v>0</v>
      </c>
      <c r="AK9407" s="98">
        <v>0</v>
      </c>
      <c r="AL9407" s="98">
        <v>0</v>
      </c>
      <c r="AM9407" s="98">
        <v>0</v>
      </c>
      <c r="AN9407" s="98">
        <v>0</v>
      </c>
      <c r="AO9407" s="98">
        <v>0</v>
      </c>
      <c r="AP9407" s="98">
        <v>0.58823529399999996</v>
      </c>
      <c r="AQ9407" s="98">
        <v>5.8823528999999999E-2</v>
      </c>
      <c r="AR9407" s="98">
        <v>0</v>
      </c>
      <c r="AS9407" s="98">
        <v>0</v>
      </c>
      <c r="AT9407" s="98">
        <v>0.117647059</v>
      </c>
      <c r="AU9407" s="98">
        <v>0</v>
      </c>
      <c r="AV9407" s="98">
        <v>0</v>
      </c>
      <c r="AW9407" s="98">
        <v>0</v>
      </c>
      <c r="AX9407" s="98">
        <v>0.235294118</v>
      </c>
      <c r="AY9407" s="98">
        <v>0.25080000000000002</v>
      </c>
      <c r="AZ9407" s="98">
        <v>0.85714285700000004</v>
      </c>
      <c r="BA9407" s="166">
        <v>60</v>
      </c>
      <c r="BB9407" s="167">
        <v>134</v>
      </c>
      <c r="BC9407" s="110">
        <v>5.9385820000000002</v>
      </c>
      <c r="BD9407" s="305">
        <f t="shared" si="292"/>
        <v>795.76998800000001</v>
      </c>
      <c r="BE9407" s="168">
        <v>15</v>
      </c>
      <c r="BF9407" s="168">
        <v>23</v>
      </c>
      <c r="BG9407" s="98">
        <v>33.495600000000003</v>
      </c>
      <c r="BH9407" s="110">
        <v>770.4</v>
      </c>
      <c r="BI9407" s="98">
        <v>0.24770300000000001</v>
      </c>
      <c r="BJ9407" s="98">
        <v>0.228436</v>
      </c>
      <c r="BK9407" s="98">
        <v>0.100328</v>
      </c>
      <c r="BL9407" s="167">
        <v>0</v>
      </c>
      <c r="BM9407" s="167">
        <v>0</v>
      </c>
      <c r="BN9407" s="98">
        <v>7.9242000000000007E-2</v>
      </c>
      <c r="BO9407" s="98">
        <v>0</v>
      </c>
      <c r="BP9407" s="98">
        <v>7.6730000000000001E-3</v>
      </c>
      <c r="BQ9407" s="98">
        <v>0</v>
      </c>
      <c r="BR9407" s="98">
        <v>6.1120000000000001E-2</v>
      </c>
      <c r="BS9407" s="98">
        <v>4.2689999999999999E-2</v>
      </c>
      <c r="BT9407" s="98">
        <v>0</v>
      </c>
      <c r="BU9407" s="98">
        <v>2.2017999999999999E-2</v>
      </c>
      <c r="BV9407" s="98">
        <v>7.26E-3</v>
      </c>
      <c r="BW9407" s="98">
        <v>1.1003000000000001E-2</v>
      </c>
      <c r="BX9407" s="98">
        <v>0.192522</v>
      </c>
      <c r="BY9407" s="98">
        <v>15</v>
      </c>
      <c r="BZ9407" s="98">
        <v>1824</v>
      </c>
      <c r="CA9407" s="98">
        <v>45</v>
      </c>
      <c r="CB9407" s="98">
        <v>64.400000000000006</v>
      </c>
      <c r="CC9407" s="98">
        <v>11760</v>
      </c>
      <c r="CD9407" s="169">
        <v>2</v>
      </c>
      <c r="CE9407" s="98">
        <v>293.38</v>
      </c>
      <c r="CF9407" s="98">
        <f t="shared" si="293"/>
        <v>73.579704000000007</v>
      </c>
      <c r="CG9407" s="98"/>
      <c r="CH9407" s="98"/>
      <c r="CI9407" s="98"/>
      <c r="CJ9407" s="98"/>
    </row>
    <row r="9408" spans="1:88">
      <c r="A9408" s="97">
        <v>9407</v>
      </c>
      <c r="B9408" s="98">
        <v>3.3333330000000001</v>
      </c>
      <c r="C9408" s="165">
        <v>45</v>
      </c>
      <c r="D9408" s="98">
        <v>0.222222222</v>
      </c>
      <c r="E9408" s="98">
        <v>4.4444444E-2</v>
      </c>
      <c r="F9408" s="98">
        <v>0</v>
      </c>
      <c r="G9408" s="98">
        <v>1</v>
      </c>
      <c r="H9408" s="98">
        <v>0</v>
      </c>
      <c r="I9408" s="98">
        <v>0</v>
      </c>
      <c r="J9408" s="98">
        <v>0</v>
      </c>
      <c r="K9408" s="98">
        <v>0</v>
      </c>
      <c r="L9408" s="98">
        <v>0</v>
      </c>
      <c r="M9408" s="98">
        <v>0</v>
      </c>
      <c r="N9408" s="98">
        <v>0</v>
      </c>
      <c r="O9408" s="98">
        <v>0</v>
      </c>
      <c r="P9408" s="98">
        <v>0</v>
      </c>
      <c r="Q9408" s="98">
        <v>0</v>
      </c>
      <c r="R9408" s="98">
        <v>1</v>
      </c>
      <c r="S9408" s="98">
        <v>0</v>
      </c>
      <c r="T9408" s="98">
        <v>0</v>
      </c>
      <c r="U9408" s="98">
        <v>0</v>
      </c>
      <c r="V9408" s="98">
        <v>0</v>
      </c>
      <c r="W9408" s="98">
        <v>0.5</v>
      </c>
      <c r="X9408" s="98">
        <v>0</v>
      </c>
      <c r="Y9408" s="98">
        <v>0</v>
      </c>
      <c r="Z9408" s="98">
        <v>0</v>
      </c>
      <c r="AA9408" s="98">
        <v>0.5</v>
      </c>
      <c r="AB9408" s="98">
        <v>0</v>
      </c>
      <c r="AC9408" s="98">
        <v>0</v>
      </c>
      <c r="AD9408" s="98">
        <v>0</v>
      </c>
      <c r="AE9408" s="98">
        <v>0</v>
      </c>
      <c r="AF9408" s="98">
        <v>0</v>
      </c>
      <c r="AG9408" s="98">
        <v>0</v>
      </c>
      <c r="AH9408" s="98">
        <v>1</v>
      </c>
      <c r="AI9408" s="98">
        <v>0</v>
      </c>
      <c r="AJ9408" s="98">
        <v>0</v>
      </c>
      <c r="AK9408" s="98">
        <v>0</v>
      </c>
      <c r="AL9408" s="98">
        <v>0</v>
      </c>
      <c r="AM9408" s="98">
        <v>0</v>
      </c>
      <c r="AN9408" s="98">
        <v>0</v>
      </c>
      <c r="AO9408" s="98">
        <v>0</v>
      </c>
      <c r="AP9408" s="98">
        <v>1</v>
      </c>
      <c r="AQ9408" s="98">
        <v>0</v>
      </c>
      <c r="AR9408" s="98">
        <v>0</v>
      </c>
      <c r="AS9408" s="98">
        <v>0</v>
      </c>
      <c r="AT9408" s="98">
        <v>0</v>
      </c>
      <c r="AU9408" s="98">
        <v>0</v>
      </c>
      <c r="AV9408" s="98">
        <v>0</v>
      </c>
      <c r="AW9408" s="98">
        <v>0</v>
      </c>
      <c r="AX9408" s="98">
        <v>0</v>
      </c>
      <c r="AY9408" s="98">
        <v>0.1162</v>
      </c>
      <c r="AZ9408" s="98">
        <v>0.33333333300000001</v>
      </c>
      <c r="BA9408" s="166">
        <v>17</v>
      </c>
      <c r="BB9408" s="167">
        <v>34</v>
      </c>
      <c r="BC9408" s="110">
        <v>4.6923519999999996</v>
      </c>
      <c r="BD9408" s="305">
        <f t="shared" si="292"/>
        <v>159.53996799999999</v>
      </c>
      <c r="BE9408" s="168">
        <v>30</v>
      </c>
      <c r="BF9408" s="168">
        <v>6</v>
      </c>
      <c r="BG9408" s="98">
        <v>26.59</v>
      </c>
      <c r="BH9408" s="110">
        <v>159.54</v>
      </c>
      <c r="BI9408" s="98">
        <v>0.32999200000000001</v>
      </c>
      <c r="BJ9408" s="98">
        <v>0.44900299999999999</v>
      </c>
      <c r="BK9408" s="98">
        <v>1.3712E-2</v>
      </c>
      <c r="BL9408" s="167">
        <v>0</v>
      </c>
      <c r="BM9408" s="167">
        <v>0</v>
      </c>
      <c r="BN9408" s="98">
        <v>0</v>
      </c>
      <c r="BO9408" s="98">
        <v>0</v>
      </c>
      <c r="BP9408" s="98">
        <v>5.7164E-2</v>
      </c>
      <c r="BQ9408" s="98">
        <v>0</v>
      </c>
      <c r="BR9408" s="98">
        <v>0.107721</v>
      </c>
      <c r="BS9408" s="98">
        <v>0</v>
      </c>
      <c r="BT9408" s="98">
        <v>0</v>
      </c>
      <c r="BU9408" s="98">
        <v>5.3969999999999999E-3</v>
      </c>
      <c r="BV9408" s="98">
        <v>0</v>
      </c>
      <c r="BW9408" s="98">
        <v>0</v>
      </c>
      <c r="BX9408" s="98">
        <v>3.7007999999999999E-2</v>
      </c>
      <c r="BY9408" s="98">
        <v>30</v>
      </c>
      <c r="BZ9408" s="98">
        <v>1823</v>
      </c>
      <c r="CA9408" s="98">
        <v>44</v>
      </c>
      <c r="CB9408" s="98">
        <v>3.45</v>
      </c>
      <c r="CC9408" s="98">
        <v>11761</v>
      </c>
      <c r="CD9408" s="169">
        <v>2</v>
      </c>
      <c r="CE9408" s="98">
        <v>595.27</v>
      </c>
      <c r="CF9408" s="98">
        <f t="shared" si="293"/>
        <v>69.170373999999995</v>
      </c>
      <c r="CG9408" s="98"/>
      <c r="CH9408" s="98"/>
      <c r="CI9408" s="98"/>
      <c r="CJ9408" s="98"/>
    </row>
    <row r="9409" spans="1:88">
      <c r="A9409" s="97">
        <v>9408</v>
      </c>
      <c r="B9409" s="98">
        <v>7.75</v>
      </c>
      <c r="C9409" s="165">
        <v>87</v>
      </c>
      <c r="D9409" s="98">
        <v>4.5977011999999998E-2</v>
      </c>
      <c r="E9409" s="98">
        <v>0</v>
      </c>
      <c r="F9409" s="98">
        <v>0</v>
      </c>
      <c r="G9409" s="98">
        <v>0</v>
      </c>
      <c r="H9409" s="98">
        <v>0</v>
      </c>
      <c r="I9409" s="98">
        <v>0</v>
      </c>
      <c r="J9409" s="98">
        <v>0</v>
      </c>
      <c r="K9409" s="98">
        <v>1</v>
      </c>
      <c r="L9409" s="98">
        <v>0</v>
      </c>
      <c r="M9409" s="98">
        <v>0</v>
      </c>
      <c r="N9409" s="98">
        <v>0</v>
      </c>
      <c r="O9409" s="98">
        <v>0</v>
      </c>
      <c r="P9409" s="98">
        <v>0</v>
      </c>
      <c r="Q9409" s="98">
        <v>1</v>
      </c>
      <c r="R9409" s="98">
        <v>0</v>
      </c>
      <c r="S9409" s="98">
        <v>0</v>
      </c>
      <c r="T9409" s="98">
        <v>0</v>
      </c>
      <c r="U9409" s="98">
        <v>0</v>
      </c>
      <c r="V9409" s="98">
        <v>0</v>
      </c>
      <c r="W9409" s="98">
        <v>0</v>
      </c>
      <c r="X9409" s="98">
        <v>0</v>
      </c>
      <c r="Y9409" s="98">
        <v>0</v>
      </c>
      <c r="Z9409" s="98">
        <v>0</v>
      </c>
      <c r="AA9409" s="98">
        <v>0.5</v>
      </c>
      <c r="AB9409" s="98">
        <v>0.5</v>
      </c>
      <c r="AC9409" s="98">
        <v>0</v>
      </c>
      <c r="AD9409" s="98">
        <v>0.5</v>
      </c>
      <c r="AE9409" s="98">
        <v>0</v>
      </c>
      <c r="AF9409" s="98">
        <v>0</v>
      </c>
      <c r="AG9409" s="98">
        <v>0</v>
      </c>
      <c r="AH9409" s="98">
        <v>0.5</v>
      </c>
      <c r="AI9409" s="98">
        <v>0</v>
      </c>
      <c r="AJ9409" s="98">
        <v>0</v>
      </c>
      <c r="AK9409" s="98">
        <v>0</v>
      </c>
      <c r="AL9409" s="98">
        <v>0</v>
      </c>
      <c r="AM9409" s="98">
        <v>0</v>
      </c>
      <c r="AN9409" s="98">
        <v>0</v>
      </c>
      <c r="AO9409" s="98">
        <v>0</v>
      </c>
      <c r="AP9409" s="98">
        <v>1</v>
      </c>
      <c r="AQ9409" s="98">
        <v>0</v>
      </c>
      <c r="AR9409" s="98">
        <v>0</v>
      </c>
      <c r="AS9409" s="98">
        <v>0</v>
      </c>
      <c r="AT9409" s="98">
        <v>0</v>
      </c>
      <c r="AU9409" s="98">
        <v>0</v>
      </c>
      <c r="AV9409" s="98">
        <v>0</v>
      </c>
      <c r="AW9409" s="98">
        <v>0</v>
      </c>
      <c r="AX9409" s="98">
        <v>0</v>
      </c>
      <c r="AY9409" s="98">
        <v>0.4471</v>
      </c>
      <c r="AZ9409" s="98">
        <v>1</v>
      </c>
      <c r="BA9409" s="166">
        <v>8</v>
      </c>
      <c r="BB9409" s="167">
        <v>8</v>
      </c>
      <c r="BC9409" s="110">
        <v>5.7175000000000002</v>
      </c>
      <c r="BD9409" s="305">
        <f t="shared" si="292"/>
        <v>45.74</v>
      </c>
      <c r="BE9409" s="168">
        <v>97</v>
      </c>
      <c r="BF9409" s="168">
        <v>2</v>
      </c>
      <c r="BG9409" s="98">
        <v>22.87</v>
      </c>
      <c r="BH9409" s="110">
        <v>45.74</v>
      </c>
      <c r="BI9409" s="98">
        <v>0.60150099999999995</v>
      </c>
      <c r="BJ9409" s="98">
        <v>0.16273099999999999</v>
      </c>
      <c r="BK9409" s="98">
        <v>1.4094000000000001E-2</v>
      </c>
      <c r="BL9409" s="167">
        <v>0</v>
      </c>
      <c r="BM9409" s="167">
        <v>0</v>
      </c>
      <c r="BN9409" s="98">
        <v>0</v>
      </c>
      <c r="BO9409" s="98">
        <v>0</v>
      </c>
      <c r="BP9409" s="98">
        <v>0</v>
      </c>
      <c r="BQ9409" s="98">
        <v>0</v>
      </c>
      <c r="BR9409" s="98">
        <v>0</v>
      </c>
      <c r="BS9409" s="98">
        <v>0</v>
      </c>
      <c r="BT9409" s="98">
        <v>0</v>
      </c>
      <c r="BU9409" s="98">
        <v>0.16273099999999999</v>
      </c>
      <c r="BV9409" s="98">
        <v>0</v>
      </c>
      <c r="BW9409" s="98">
        <v>0</v>
      </c>
      <c r="BX9409" s="98">
        <v>5.8941E-2</v>
      </c>
      <c r="BY9409" s="98">
        <v>97</v>
      </c>
      <c r="BZ9409" s="98">
        <v>1823</v>
      </c>
      <c r="CA9409" s="98">
        <v>27.3699743787237</v>
      </c>
      <c r="CB9409" s="98">
        <v>3.45</v>
      </c>
      <c r="CC9409" s="98">
        <v>11762</v>
      </c>
      <c r="CD9409" s="169">
        <v>2</v>
      </c>
      <c r="CE9409" s="98">
        <v>214.42</v>
      </c>
      <c r="CF9409" s="98">
        <f t="shared" si="293"/>
        <v>95.867182</v>
      </c>
      <c r="CG9409" s="98"/>
      <c r="CH9409" s="98"/>
      <c r="CI9409" s="98"/>
      <c r="CJ9409" s="98"/>
    </row>
    <row r="9410" spans="1:88">
      <c r="A9410" s="97">
        <v>9409</v>
      </c>
      <c r="B9410" s="98">
        <v>0.912408</v>
      </c>
      <c r="C9410" s="165">
        <v>49</v>
      </c>
      <c r="D9410" s="98">
        <v>0.53061224500000004</v>
      </c>
      <c r="E9410" s="98">
        <v>2.0408163E-2</v>
      </c>
      <c r="F9410" s="98">
        <v>0</v>
      </c>
      <c r="G9410" s="98">
        <v>1</v>
      </c>
      <c r="H9410" s="98">
        <v>0</v>
      </c>
      <c r="I9410" s="98">
        <v>0</v>
      </c>
      <c r="J9410" s="98">
        <v>0</v>
      </c>
      <c r="K9410" s="98">
        <v>0</v>
      </c>
      <c r="L9410" s="98">
        <v>0</v>
      </c>
      <c r="M9410" s="98">
        <v>0</v>
      </c>
      <c r="N9410" s="98">
        <v>0</v>
      </c>
      <c r="O9410" s="98">
        <v>0</v>
      </c>
      <c r="P9410" s="98">
        <v>0</v>
      </c>
      <c r="Q9410" s="98">
        <v>0.77777777800000003</v>
      </c>
      <c r="R9410" s="98">
        <v>0.222222222</v>
      </c>
      <c r="S9410" s="98">
        <v>0</v>
      </c>
      <c r="T9410" s="98">
        <v>0</v>
      </c>
      <c r="U9410" s="98">
        <v>0</v>
      </c>
      <c r="V9410" s="98">
        <v>0</v>
      </c>
      <c r="W9410" s="98">
        <v>0</v>
      </c>
      <c r="X9410" s="98">
        <v>0</v>
      </c>
      <c r="Y9410" s="98">
        <v>0</v>
      </c>
      <c r="Z9410" s="98">
        <v>0</v>
      </c>
      <c r="AA9410" s="98">
        <v>0.5</v>
      </c>
      <c r="AB9410" s="98">
        <v>0</v>
      </c>
      <c r="AC9410" s="98">
        <v>0.5</v>
      </c>
      <c r="AD9410" s="98">
        <v>0</v>
      </c>
      <c r="AE9410" s="98">
        <v>0</v>
      </c>
      <c r="AF9410" s="98">
        <v>0.5</v>
      </c>
      <c r="AG9410" s="98">
        <v>0</v>
      </c>
      <c r="AH9410" s="98">
        <v>0.5</v>
      </c>
      <c r="AI9410" s="98">
        <v>0</v>
      </c>
      <c r="AJ9410" s="98">
        <v>0</v>
      </c>
      <c r="AK9410" s="98">
        <v>0</v>
      </c>
      <c r="AL9410" s="98">
        <v>0</v>
      </c>
      <c r="AM9410" s="98">
        <v>0</v>
      </c>
      <c r="AN9410" s="98">
        <v>0</v>
      </c>
      <c r="AO9410" s="98">
        <v>0</v>
      </c>
      <c r="AP9410" s="98">
        <v>1</v>
      </c>
      <c r="AQ9410" s="98">
        <v>0</v>
      </c>
      <c r="AR9410" s="98">
        <v>0</v>
      </c>
      <c r="AS9410" s="98">
        <v>0</v>
      </c>
      <c r="AT9410" s="98">
        <v>0</v>
      </c>
      <c r="AU9410" s="98">
        <v>0</v>
      </c>
      <c r="AV9410" s="98">
        <v>0</v>
      </c>
      <c r="AW9410" s="98">
        <v>0</v>
      </c>
      <c r="AX9410" s="98">
        <v>0</v>
      </c>
      <c r="AY9410" s="98">
        <v>8.0100000000000005E-2</v>
      </c>
      <c r="AZ9410" s="98">
        <v>0.222222222</v>
      </c>
      <c r="BA9410" s="166">
        <v>15</v>
      </c>
      <c r="BB9410" s="167">
        <v>63</v>
      </c>
      <c r="BC9410" s="110">
        <v>3.902857</v>
      </c>
      <c r="BD9410" s="305">
        <f t="shared" si="292"/>
        <v>245.87999099999999</v>
      </c>
      <c r="BE9410" s="168">
        <v>33</v>
      </c>
      <c r="BF9410" s="168">
        <v>9</v>
      </c>
      <c r="BG9410" s="98">
        <v>26.7666</v>
      </c>
      <c r="BH9410" s="110">
        <v>240.9</v>
      </c>
      <c r="BI9410" s="98">
        <v>0.49907099999999999</v>
      </c>
      <c r="BJ9410" s="98">
        <v>0.27518500000000001</v>
      </c>
      <c r="BK9410" s="98">
        <v>0</v>
      </c>
      <c r="BL9410" s="167">
        <v>0</v>
      </c>
      <c r="BM9410" s="167">
        <v>0</v>
      </c>
      <c r="BN9410" s="98">
        <v>4.6425000000000001E-2</v>
      </c>
      <c r="BO9410" s="98">
        <v>0</v>
      </c>
      <c r="BP9410" s="98">
        <v>0</v>
      </c>
      <c r="BQ9410" s="98">
        <v>0</v>
      </c>
      <c r="BR9410" s="98">
        <v>0</v>
      </c>
      <c r="BS9410" s="98">
        <v>0</v>
      </c>
      <c r="BT9410" s="98">
        <v>6.8012000000000003E-2</v>
      </c>
      <c r="BU9410" s="98">
        <v>6.8012000000000003E-2</v>
      </c>
      <c r="BV9410" s="98">
        <v>0</v>
      </c>
      <c r="BW9410" s="98">
        <v>0</v>
      </c>
      <c r="BX9410" s="98">
        <v>4.3291000000000003E-2</v>
      </c>
      <c r="BY9410" s="98">
        <v>33</v>
      </c>
      <c r="BZ9410" s="98">
        <v>1823</v>
      </c>
      <c r="CA9410" s="98">
        <v>45</v>
      </c>
      <c r="CB9410" s="98">
        <v>9.1999999999999993</v>
      </c>
      <c r="CC9410" s="98">
        <v>11767</v>
      </c>
      <c r="CD9410" s="169">
        <v>2</v>
      </c>
      <c r="CE9410" s="98">
        <v>545.67999999999995</v>
      </c>
      <c r="CF9410" s="98">
        <f t="shared" si="293"/>
        <v>43.708967999999999</v>
      </c>
      <c r="CG9410" s="98"/>
      <c r="CH9410" s="98"/>
      <c r="CI9410" s="98"/>
      <c r="CJ9410" s="98"/>
    </row>
    <row r="9411" spans="1:88">
      <c r="A9411" s="97">
        <v>9410</v>
      </c>
      <c r="B9411" s="98">
        <v>2</v>
      </c>
      <c r="C9411" s="165">
        <v>65</v>
      </c>
      <c r="D9411" s="98">
        <v>0.35384615400000002</v>
      </c>
      <c r="E9411" s="98">
        <v>3.0769231000000001E-2</v>
      </c>
      <c r="F9411" s="98">
        <v>0</v>
      </c>
      <c r="G9411" s="98">
        <v>0</v>
      </c>
      <c r="H9411" s="98">
        <v>0</v>
      </c>
      <c r="I9411" s="98">
        <v>0</v>
      </c>
      <c r="J9411" s="98">
        <v>0</v>
      </c>
      <c r="K9411" s="98">
        <v>1</v>
      </c>
      <c r="L9411" s="98">
        <v>0</v>
      </c>
      <c r="M9411" s="98">
        <v>0</v>
      </c>
      <c r="N9411" s="98">
        <v>0</v>
      </c>
      <c r="O9411" s="98">
        <v>0</v>
      </c>
      <c r="P9411" s="98">
        <v>0</v>
      </c>
      <c r="Q9411" s="98">
        <v>0.33333333300000001</v>
      </c>
      <c r="R9411" s="98">
        <v>0</v>
      </c>
      <c r="S9411" s="98">
        <v>0.66666666699999999</v>
      </c>
      <c r="T9411" s="98">
        <v>0</v>
      </c>
      <c r="U9411" s="98">
        <v>0</v>
      </c>
      <c r="V9411" s="98">
        <v>0</v>
      </c>
      <c r="W9411" s="98">
        <v>0</v>
      </c>
      <c r="X9411" s="98">
        <v>0</v>
      </c>
      <c r="Y9411" s="98">
        <v>0</v>
      </c>
      <c r="Z9411" s="98">
        <v>0</v>
      </c>
      <c r="AA9411" s="98">
        <v>0.5</v>
      </c>
      <c r="AB9411" s="98">
        <v>0.5</v>
      </c>
      <c r="AC9411" s="98">
        <v>0</v>
      </c>
      <c r="AD9411" s="98">
        <v>0.5</v>
      </c>
      <c r="AE9411" s="98">
        <v>0</v>
      </c>
      <c r="AF9411" s="98">
        <v>0</v>
      </c>
      <c r="AG9411" s="98">
        <v>0</v>
      </c>
      <c r="AH9411" s="98">
        <v>0.5</v>
      </c>
      <c r="AI9411" s="98">
        <v>0</v>
      </c>
      <c r="AJ9411" s="98">
        <v>0</v>
      </c>
      <c r="AK9411" s="98">
        <v>0</v>
      </c>
      <c r="AL9411" s="98">
        <v>0</v>
      </c>
      <c r="AM9411" s="98">
        <v>0</v>
      </c>
      <c r="AN9411" s="98">
        <v>0</v>
      </c>
      <c r="AO9411" s="98">
        <v>0</v>
      </c>
      <c r="AP9411" s="98">
        <v>1</v>
      </c>
      <c r="AQ9411" s="98">
        <v>0</v>
      </c>
      <c r="AR9411" s="98">
        <v>0</v>
      </c>
      <c r="AS9411" s="98">
        <v>0</v>
      </c>
      <c r="AT9411" s="98">
        <v>0</v>
      </c>
      <c r="AU9411" s="98">
        <v>0</v>
      </c>
      <c r="AV9411" s="98">
        <v>0</v>
      </c>
      <c r="AW9411" s="98">
        <v>0</v>
      </c>
      <c r="AX9411" s="98">
        <v>0</v>
      </c>
      <c r="AY9411" s="98">
        <v>0.16320000000000001</v>
      </c>
      <c r="AZ9411" s="98">
        <v>0.66666666699999999</v>
      </c>
      <c r="BA9411" s="166">
        <v>10</v>
      </c>
      <c r="BB9411" s="167">
        <v>21</v>
      </c>
      <c r="BC9411" s="110">
        <v>6.5647609999999998</v>
      </c>
      <c r="BD9411" s="305">
        <f t="shared" ref="BD9411:BD9474" si="294">BB9411*BC9411</f>
        <v>137.859981</v>
      </c>
      <c r="BE9411" s="168">
        <v>88</v>
      </c>
      <c r="BF9411" s="168">
        <v>3</v>
      </c>
      <c r="BG9411" s="98">
        <v>45.953299999999999</v>
      </c>
      <c r="BH9411" s="110">
        <v>137.86000000000001</v>
      </c>
      <c r="BI9411" s="98">
        <v>0.70548100000000002</v>
      </c>
      <c r="BJ9411" s="98">
        <v>0</v>
      </c>
      <c r="BK9411" s="98">
        <v>0</v>
      </c>
      <c r="BL9411" s="167">
        <v>0</v>
      </c>
      <c r="BM9411" s="167">
        <v>0</v>
      </c>
      <c r="BN9411" s="98">
        <v>9.5634999999999998E-2</v>
      </c>
      <c r="BO9411" s="98">
        <v>0</v>
      </c>
      <c r="BP9411" s="98">
        <v>2.6502999999999999E-2</v>
      </c>
      <c r="BQ9411" s="98">
        <v>0</v>
      </c>
      <c r="BR9411" s="98">
        <v>0</v>
      </c>
      <c r="BS9411" s="98">
        <v>0</v>
      </c>
      <c r="BT9411" s="98">
        <v>0.111814</v>
      </c>
      <c r="BU9411" s="98">
        <v>8.7810000000000006E-3</v>
      </c>
      <c r="BV9411" s="98">
        <v>0</v>
      </c>
      <c r="BW9411" s="98">
        <v>9.7920000000000004E-3</v>
      </c>
      <c r="BX9411" s="98">
        <v>4.199E-2</v>
      </c>
      <c r="BY9411" s="98">
        <v>88</v>
      </c>
      <c r="BZ9411" s="98">
        <v>1822</v>
      </c>
      <c r="CA9411" s="98">
        <v>27.3646910784752</v>
      </c>
      <c r="CB9411" s="98">
        <v>2.2999999999999998</v>
      </c>
      <c r="CC9411" s="98">
        <v>11768</v>
      </c>
      <c r="CD9411" s="169">
        <v>2</v>
      </c>
      <c r="CE9411" s="98">
        <v>123.22</v>
      </c>
      <c r="CF9411" s="98">
        <f t="shared" ref="CF9411:CF9474" si="295">CE9411*AY9411</f>
        <v>20.109504000000001</v>
      </c>
      <c r="CG9411" s="98"/>
      <c r="CH9411" s="98"/>
      <c r="CI9411" s="98"/>
      <c r="CJ9411" s="98"/>
    </row>
    <row r="9412" spans="1:88">
      <c r="A9412" s="97">
        <v>9411</v>
      </c>
      <c r="B9412" s="98">
        <v>0.20100499999999999</v>
      </c>
      <c r="C9412" s="165">
        <v>44</v>
      </c>
      <c r="D9412" s="98">
        <v>2.2727272999999999E-2</v>
      </c>
      <c r="E9412" s="98">
        <v>2.2727272999999999E-2</v>
      </c>
      <c r="F9412" s="98">
        <v>0</v>
      </c>
      <c r="G9412" s="98">
        <v>0</v>
      </c>
      <c r="H9412" s="98">
        <v>0</v>
      </c>
      <c r="I9412" s="98">
        <v>0</v>
      </c>
      <c r="J9412" s="98">
        <v>0</v>
      </c>
      <c r="K9412" s="98">
        <v>1</v>
      </c>
      <c r="L9412" s="98">
        <v>0</v>
      </c>
      <c r="M9412" s="98">
        <v>0</v>
      </c>
      <c r="N9412" s="98">
        <v>0</v>
      </c>
      <c r="O9412" s="98">
        <v>0</v>
      </c>
      <c r="P9412" s="98">
        <v>0</v>
      </c>
      <c r="Q9412" s="98">
        <v>0.571428571</v>
      </c>
      <c r="R9412" s="98">
        <v>0.28571428599999998</v>
      </c>
      <c r="S9412" s="98">
        <v>0.14285714299999999</v>
      </c>
      <c r="T9412" s="98">
        <v>0</v>
      </c>
      <c r="U9412" s="98">
        <v>0</v>
      </c>
      <c r="V9412" s="98">
        <v>0</v>
      </c>
      <c r="W9412" s="98">
        <v>0</v>
      </c>
      <c r="X9412" s="98">
        <v>0</v>
      </c>
      <c r="Y9412" s="98">
        <v>0</v>
      </c>
      <c r="Z9412" s="98">
        <v>0</v>
      </c>
      <c r="AA9412" s="98">
        <v>0.5</v>
      </c>
      <c r="AB9412" s="98">
        <v>0.5</v>
      </c>
      <c r="AC9412" s="98">
        <v>0</v>
      </c>
      <c r="AD9412" s="98">
        <v>0.5</v>
      </c>
      <c r="AE9412" s="98">
        <v>0</v>
      </c>
      <c r="AF9412" s="98">
        <v>0</v>
      </c>
      <c r="AG9412" s="98">
        <v>0</v>
      </c>
      <c r="AH9412" s="98">
        <v>0.5</v>
      </c>
      <c r="AI9412" s="98">
        <v>0</v>
      </c>
      <c r="AJ9412" s="98">
        <v>0</v>
      </c>
      <c r="AK9412" s="98">
        <v>0</v>
      </c>
      <c r="AL9412" s="98">
        <v>0</v>
      </c>
      <c r="AM9412" s="98">
        <v>0</v>
      </c>
      <c r="AN9412" s="98">
        <v>0</v>
      </c>
      <c r="AO9412" s="98">
        <v>0</v>
      </c>
      <c r="AP9412" s="98">
        <v>0.4</v>
      </c>
      <c r="AQ9412" s="98">
        <v>0</v>
      </c>
      <c r="AR9412" s="98">
        <v>0</v>
      </c>
      <c r="AS9412" s="98">
        <v>0</v>
      </c>
      <c r="AT9412" s="98">
        <v>0</v>
      </c>
      <c r="AU9412" s="98">
        <v>0</v>
      </c>
      <c r="AV9412" s="98">
        <v>0</v>
      </c>
      <c r="AW9412" s="98">
        <v>0</v>
      </c>
      <c r="AX9412" s="98">
        <v>0.6</v>
      </c>
      <c r="AY9412" s="98">
        <v>0.20300000000000001</v>
      </c>
      <c r="AZ9412" s="98">
        <v>0.71428571399999996</v>
      </c>
      <c r="BA9412" s="166">
        <v>28</v>
      </c>
      <c r="BB9412" s="167">
        <v>54</v>
      </c>
      <c r="BC9412" s="110">
        <v>6.81074</v>
      </c>
      <c r="BD9412" s="305">
        <f t="shared" si="294"/>
        <v>367.77996000000002</v>
      </c>
      <c r="BE9412" s="168">
        <v>37</v>
      </c>
      <c r="BF9412" s="168">
        <v>7</v>
      </c>
      <c r="BG9412" s="98">
        <v>48.5657</v>
      </c>
      <c r="BH9412" s="110">
        <v>339.96</v>
      </c>
      <c r="BI9412" s="98">
        <v>2.0444E-2</v>
      </c>
      <c r="BJ9412" s="98">
        <v>0.23871200000000001</v>
      </c>
      <c r="BK9412" s="98">
        <v>8.9179999999999995E-2</v>
      </c>
      <c r="BL9412" s="167">
        <v>0</v>
      </c>
      <c r="BM9412" s="167">
        <v>0</v>
      </c>
      <c r="BN9412" s="98">
        <v>5.5302999999999998E-2</v>
      </c>
      <c r="BO9412" s="98">
        <v>0</v>
      </c>
      <c r="BP9412" s="98">
        <v>1.8481000000000001E-2</v>
      </c>
      <c r="BQ9412" s="98">
        <v>0</v>
      </c>
      <c r="BR9412" s="98">
        <v>0.37924099999999999</v>
      </c>
      <c r="BS9412" s="98">
        <v>1.8144E-2</v>
      </c>
      <c r="BT9412" s="98">
        <v>5.6340000000000001E-2</v>
      </c>
      <c r="BU9412" s="98">
        <v>4.7982999999999998E-2</v>
      </c>
      <c r="BV9412" s="98">
        <v>2.2911999999999998E-2</v>
      </c>
      <c r="BW9412" s="98">
        <v>0</v>
      </c>
      <c r="BX9412" s="98">
        <v>5.3254999999999997E-2</v>
      </c>
      <c r="BY9412" s="98">
        <v>37</v>
      </c>
      <c r="BZ9412" s="98">
        <v>1821</v>
      </c>
      <c r="CA9412" s="98">
        <v>26</v>
      </c>
      <c r="CB9412" s="98">
        <v>28.75</v>
      </c>
      <c r="CC9412" s="98">
        <v>11783</v>
      </c>
      <c r="CD9412" s="169">
        <v>2</v>
      </c>
      <c r="CE9412" s="98">
        <v>63.3</v>
      </c>
      <c r="CF9412" s="98">
        <f t="shared" si="295"/>
        <v>12.8499</v>
      </c>
      <c r="CG9412" s="98"/>
      <c r="CH9412" s="98"/>
      <c r="CI9412" s="98"/>
      <c r="CJ9412" s="98"/>
    </row>
    <row r="9413" spans="1:88">
      <c r="A9413" s="97">
        <v>9412</v>
      </c>
      <c r="B9413" s="98">
        <v>0.56603700000000001</v>
      </c>
      <c r="C9413" s="165">
        <v>50</v>
      </c>
      <c r="D9413" s="98">
        <v>0.7</v>
      </c>
      <c r="E9413" s="98">
        <v>0.02</v>
      </c>
      <c r="F9413" s="98">
        <v>0</v>
      </c>
      <c r="G9413" s="98">
        <v>0</v>
      </c>
      <c r="H9413" s="98">
        <v>0</v>
      </c>
      <c r="I9413" s="98">
        <v>0</v>
      </c>
      <c r="J9413" s="98">
        <v>0</v>
      </c>
      <c r="K9413" s="98">
        <v>1</v>
      </c>
      <c r="L9413" s="98">
        <v>0</v>
      </c>
      <c r="M9413" s="98">
        <v>0</v>
      </c>
      <c r="N9413" s="98">
        <v>0</v>
      </c>
      <c r="O9413" s="98">
        <v>0</v>
      </c>
      <c r="P9413" s="98">
        <v>0</v>
      </c>
      <c r="Q9413" s="98">
        <v>1</v>
      </c>
      <c r="R9413" s="98">
        <v>0</v>
      </c>
      <c r="S9413" s="98">
        <v>0</v>
      </c>
      <c r="T9413" s="98">
        <v>0</v>
      </c>
      <c r="U9413" s="98">
        <v>0</v>
      </c>
      <c r="V9413" s="98">
        <v>0</v>
      </c>
      <c r="W9413" s="98">
        <v>0</v>
      </c>
      <c r="X9413" s="98">
        <v>0</v>
      </c>
      <c r="Y9413" s="98">
        <v>0</v>
      </c>
      <c r="Z9413" s="98">
        <v>0</v>
      </c>
      <c r="AA9413" s="98">
        <v>0.5</v>
      </c>
      <c r="AB9413" s="98">
        <v>0</v>
      </c>
      <c r="AC9413" s="98">
        <v>0.5</v>
      </c>
      <c r="AD9413" s="98">
        <v>0</v>
      </c>
      <c r="AE9413" s="98">
        <v>0</v>
      </c>
      <c r="AF9413" s="98">
        <v>0.5</v>
      </c>
      <c r="AG9413" s="98">
        <v>0</v>
      </c>
      <c r="AH9413" s="98">
        <v>0.5</v>
      </c>
      <c r="AI9413" s="98">
        <v>0</v>
      </c>
      <c r="AJ9413" s="98">
        <v>0</v>
      </c>
      <c r="AK9413" s="98">
        <v>0</v>
      </c>
      <c r="AL9413" s="98">
        <v>0</v>
      </c>
      <c r="AM9413" s="98">
        <v>0</v>
      </c>
      <c r="AN9413" s="98">
        <v>0</v>
      </c>
      <c r="AO9413" s="98">
        <v>0</v>
      </c>
      <c r="AP9413" s="98">
        <v>1</v>
      </c>
      <c r="AQ9413" s="98">
        <v>0</v>
      </c>
      <c r="AR9413" s="98">
        <v>0</v>
      </c>
      <c r="AS9413" s="98">
        <v>0</v>
      </c>
      <c r="AT9413" s="98">
        <v>0</v>
      </c>
      <c r="AU9413" s="98">
        <v>0</v>
      </c>
      <c r="AV9413" s="98">
        <v>0</v>
      </c>
      <c r="AW9413" s="98">
        <v>0</v>
      </c>
      <c r="AX9413" s="98">
        <v>0</v>
      </c>
      <c r="AY9413" s="98">
        <v>0.1123</v>
      </c>
      <c r="AZ9413" s="98">
        <v>0.5</v>
      </c>
      <c r="BA9413" s="166">
        <v>11</v>
      </c>
      <c r="BB9413" s="167">
        <v>23</v>
      </c>
      <c r="BC9413" s="110">
        <v>8.41</v>
      </c>
      <c r="BD9413" s="305">
        <f t="shared" si="294"/>
        <v>193.43</v>
      </c>
      <c r="BE9413" s="168">
        <v>52</v>
      </c>
      <c r="BF9413" s="168">
        <v>4</v>
      </c>
      <c r="BG9413" s="98">
        <v>48.357500000000002</v>
      </c>
      <c r="BH9413" s="110">
        <v>193.43</v>
      </c>
      <c r="BI9413" s="98">
        <v>0.116631</v>
      </c>
      <c r="BJ9413" s="98">
        <v>0</v>
      </c>
      <c r="BK9413" s="98">
        <v>6.6948999999999995E-2</v>
      </c>
      <c r="BL9413" s="167">
        <v>0</v>
      </c>
      <c r="BM9413" s="167">
        <v>0</v>
      </c>
      <c r="BN9413" s="98">
        <v>5.1180999999999997E-2</v>
      </c>
      <c r="BO9413" s="98">
        <v>0</v>
      </c>
      <c r="BP9413" s="98">
        <v>3.0294999999999999E-2</v>
      </c>
      <c r="BQ9413" s="98">
        <v>0</v>
      </c>
      <c r="BR9413" s="98">
        <v>0</v>
      </c>
      <c r="BS9413" s="98">
        <v>2.0989000000000001E-2</v>
      </c>
      <c r="BT9413" s="98">
        <v>0</v>
      </c>
      <c r="BU9413" s="98">
        <v>5.8929999999999998E-3</v>
      </c>
      <c r="BV9413" s="98">
        <v>0</v>
      </c>
      <c r="BW9413" s="98">
        <v>5.2732000000000001E-2</v>
      </c>
      <c r="BX9413" s="98">
        <v>0.65532699999999999</v>
      </c>
      <c r="BY9413" s="98">
        <v>52</v>
      </c>
      <c r="BZ9413" s="98">
        <v>1821</v>
      </c>
      <c r="CA9413" s="98">
        <v>27.3594077782267</v>
      </c>
      <c r="CB9413" s="98">
        <v>12.65</v>
      </c>
      <c r="CC9413" s="98">
        <v>11787</v>
      </c>
      <c r="CD9413" s="169">
        <v>2</v>
      </c>
      <c r="CE9413" s="98">
        <v>57.05</v>
      </c>
      <c r="CF9413" s="98">
        <f t="shared" si="295"/>
        <v>6.4067149999999993</v>
      </c>
      <c r="CG9413" s="98"/>
      <c r="CH9413" s="98"/>
      <c r="CI9413" s="98"/>
      <c r="CJ9413" s="98"/>
    </row>
    <row r="9414" spans="1:88">
      <c r="A9414" s="97">
        <v>9413</v>
      </c>
      <c r="B9414" s="98">
        <v>0</v>
      </c>
      <c r="C9414" s="165">
        <v>0</v>
      </c>
      <c r="D9414" s="98">
        <v>0</v>
      </c>
      <c r="E9414" s="98">
        <v>0</v>
      </c>
      <c r="F9414" s="98">
        <v>0</v>
      </c>
      <c r="G9414" s="98">
        <v>0.5</v>
      </c>
      <c r="H9414" s="98">
        <v>0</v>
      </c>
      <c r="I9414" s="98">
        <v>0</v>
      </c>
      <c r="J9414" s="98">
        <v>0</v>
      </c>
      <c r="K9414" s="98">
        <v>0.5</v>
      </c>
      <c r="L9414" s="98">
        <v>0</v>
      </c>
      <c r="M9414" s="98">
        <v>0</v>
      </c>
      <c r="N9414" s="98">
        <v>0</v>
      </c>
      <c r="O9414" s="98">
        <v>0</v>
      </c>
      <c r="P9414" s="98">
        <v>0</v>
      </c>
      <c r="Q9414" s="98">
        <v>0</v>
      </c>
      <c r="R9414" s="98">
        <v>0.5</v>
      </c>
      <c r="S9414" s="98">
        <v>0.5</v>
      </c>
      <c r="T9414" s="98">
        <v>0</v>
      </c>
      <c r="U9414" s="98">
        <v>0</v>
      </c>
      <c r="V9414" s="98">
        <v>0</v>
      </c>
      <c r="W9414" s="98">
        <v>0</v>
      </c>
      <c r="X9414" s="98">
        <v>0</v>
      </c>
      <c r="Y9414" s="98">
        <v>0</v>
      </c>
      <c r="Z9414" s="98">
        <v>0</v>
      </c>
      <c r="AA9414" s="98">
        <v>0</v>
      </c>
      <c r="AB9414" s="98">
        <v>0</v>
      </c>
      <c r="AC9414" s="98">
        <v>1</v>
      </c>
      <c r="AD9414" s="98">
        <v>0</v>
      </c>
      <c r="AE9414" s="98">
        <v>0</v>
      </c>
      <c r="AF9414" s="98">
        <v>1</v>
      </c>
      <c r="AG9414" s="98">
        <v>0</v>
      </c>
      <c r="AH9414" s="98">
        <v>0</v>
      </c>
      <c r="AI9414" s="98">
        <v>0</v>
      </c>
      <c r="AJ9414" s="98">
        <v>0</v>
      </c>
      <c r="AK9414" s="98">
        <v>0</v>
      </c>
      <c r="AL9414" s="98">
        <v>0</v>
      </c>
      <c r="AM9414" s="98">
        <v>0</v>
      </c>
      <c r="AN9414" s="98">
        <v>0</v>
      </c>
      <c r="AO9414" s="98">
        <v>0</v>
      </c>
      <c r="AP9414" s="98">
        <v>1</v>
      </c>
      <c r="AQ9414" s="98">
        <v>0</v>
      </c>
      <c r="AR9414" s="98">
        <v>0</v>
      </c>
      <c r="AS9414" s="98">
        <v>0</v>
      </c>
      <c r="AT9414" s="98">
        <v>0</v>
      </c>
      <c r="AU9414" s="98">
        <v>0</v>
      </c>
      <c r="AV9414" s="98">
        <v>0</v>
      </c>
      <c r="AW9414" s="98">
        <v>0</v>
      </c>
      <c r="AX9414" s="98">
        <v>0</v>
      </c>
      <c r="AY9414" s="98">
        <v>6.3E-2</v>
      </c>
      <c r="AZ9414" s="98">
        <v>0.25</v>
      </c>
      <c r="BA9414" s="166">
        <v>8</v>
      </c>
      <c r="BB9414" s="167">
        <v>13</v>
      </c>
      <c r="BC9414" s="110">
        <v>7.6523070000000004</v>
      </c>
      <c r="BD9414" s="305">
        <f t="shared" si="294"/>
        <v>99.479991000000012</v>
      </c>
      <c r="BE9414" s="168">
        <v>17</v>
      </c>
      <c r="BF9414" s="168">
        <v>4</v>
      </c>
      <c r="BG9414" s="98">
        <v>24.87</v>
      </c>
      <c r="BH9414" s="110">
        <v>99.48</v>
      </c>
      <c r="BI9414" s="98">
        <v>0</v>
      </c>
      <c r="BJ9414" s="98">
        <v>0.18355399999999999</v>
      </c>
      <c r="BK9414" s="98">
        <v>0.12132999999999999</v>
      </c>
      <c r="BL9414" s="167">
        <v>0</v>
      </c>
      <c r="BM9414" s="167">
        <v>0</v>
      </c>
      <c r="BN9414" s="98">
        <v>0</v>
      </c>
      <c r="BO9414" s="98">
        <v>0.34559699999999999</v>
      </c>
      <c r="BP9414" s="98">
        <v>5.5689000000000002E-2</v>
      </c>
      <c r="BQ9414" s="98">
        <v>0</v>
      </c>
      <c r="BR9414" s="98">
        <v>0.248693</v>
      </c>
      <c r="BS9414" s="98">
        <v>4.5134000000000001E-2</v>
      </c>
      <c r="BT9414" s="98">
        <v>0</v>
      </c>
      <c r="BU9414" s="98">
        <v>0</v>
      </c>
      <c r="BV9414" s="98">
        <v>0</v>
      </c>
      <c r="BW9414" s="98">
        <v>0</v>
      </c>
      <c r="BX9414" s="98">
        <v>0</v>
      </c>
      <c r="BY9414" s="98">
        <v>17</v>
      </c>
      <c r="BZ9414" s="98">
        <v>1821</v>
      </c>
      <c r="CA9414" s="98">
        <v>26</v>
      </c>
      <c r="CB9414" s="98">
        <v>1.1499999999999999</v>
      </c>
      <c r="CC9414" s="98">
        <v>11788</v>
      </c>
      <c r="CD9414" s="169">
        <v>2</v>
      </c>
      <c r="CE9414" s="98">
        <v>215.46</v>
      </c>
      <c r="CF9414" s="98">
        <f t="shared" si="295"/>
        <v>13.573980000000001</v>
      </c>
      <c r="CG9414" s="98"/>
      <c r="CH9414" s="98"/>
      <c r="CI9414" s="98"/>
      <c r="CJ9414" s="98"/>
    </row>
    <row r="9415" spans="1:88">
      <c r="A9415" s="97">
        <v>9414</v>
      </c>
      <c r="B9415" s="98">
        <v>1.3274330000000001</v>
      </c>
      <c r="C9415" s="165">
        <v>47</v>
      </c>
      <c r="D9415" s="98">
        <v>0.88888888899999996</v>
      </c>
      <c r="E9415" s="98">
        <v>2.2222222E-2</v>
      </c>
      <c r="F9415" s="98">
        <v>0</v>
      </c>
      <c r="G9415" s="98">
        <v>1</v>
      </c>
      <c r="H9415" s="98">
        <v>0</v>
      </c>
      <c r="I9415" s="98">
        <v>0</v>
      </c>
      <c r="J9415" s="98">
        <v>0</v>
      </c>
      <c r="K9415" s="98">
        <v>0</v>
      </c>
      <c r="L9415" s="98">
        <v>0</v>
      </c>
      <c r="M9415" s="98">
        <v>0</v>
      </c>
      <c r="N9415" s="98">
        <v>0</v>
      </c>
      <c r="O9415" s="98">
        <v>0</v>
      </c>
      <c r="P9415" s="98">
        <v>0</v>
      </c>
      <c r="Q9415" s="98">
        <v>0.66666666699999999</v>
      </c>
      <c r="R9415" s="98">
        <v>0.33333333300000001</v>
      </c>
      <c r="S9415" s="98">
        <v>0</v>
      </c>
      <c r="T9415" s="98">
        <v>0</v>
      </c>
      <c r="U9415" s="98">
        <v>0</v>
      </c>
      <c r="V9415" s="98">
        <v>0</v>
      </c>
      <c r="W9415" s="98">
        <v>0</v>
      </c>
      <c r="X9415" s="98">
        <v>0</v>
      </c>
      <c r="Y9415" s="98">
        <v>0</v>
      </c>
      <c r="Z9415" s="98">
        <v>0</v>
      </c>
      <c r="AA9415" s="98">
        <v>1</v>
      </c>
      <c r="AB9415" s="98">
        <v>0</v>
      </c>
      <c r="AC9415" s="98">
        <v>0</v>
      </c>
      <c r="AD9415" s="98">
        <v>0</v>
      </c>
      <c r="AE9415" s="98">
        <v>0</v>
      </c>
      <c r="AF9415" s="98">
        <v>0</v>
      </c>
      <c r="AG9415" s="98">
        <v>0</v>
      </c>
      <c r="AH9415" s="98">
        <v>1</v>
      </c>
      <c r="AI9415" s="98">
        <v>0</v>
      </c>
      <c r="AJ9415" s="98">
        <v>0</v>
      </c>
      <c r="AK9415" s="98">
        <v>0</v>
      </c>
      <c r="AL9415" s="98">
        <v>0</v>
      </c>
      <c r="AM9415" s="98">
        <v>0</v>
      </c>
      <c r="AN9415" s="98">
        <v>0</v>
      </c>
      <c r="AO9415" s="98">
        <v>0</v>
      </c>
      <c r="AP9415" s="98">
        <v>0.33333333300000001</v>
      </c>
      <c r="AQ9415" s="98">
        <v>0</v>
      </c>
      <c r="AR9415" s="98">
        <v>0</v>
      </c>
      <c r="AS9415" s="98">
        <v>0</v>
      </c>
      <c r="AT9415" s="98">
        <v>0</v>
      </c>
      <c r="AU9415" s="98">
        <v>0</v>
      </c>
      <c r="AV9415" s="98">
        <v>0</v>
      </c>
      <c r="AW9415" s="98">
        <v>0</v>
      </c>
      <c r="AX9415" s="98">
        <v>0.66666666699999999</v>
      </c>
      <c r="AY9415" s="98">
        <v>0.35859999999999997</v>
      </c>
      <c r="AZ9415" s="98">
        <v>1</v>
      </c>
      <c r="BA9415" s="166">
        <v>16</v>
      </c>
      <c r="BB9415" s="167">
        <v>24</v>
      </c>
      <c r="BC9415" s="110">
        <v>4.7095830000000003</v>
      </c>
      <c r="BD9415" s="305">
        <f t="shared" si="294"/>
        <v>113.02999200000001</v>
      </c>
      <c r="BE9415" s="168">
        <v>79</v>
      </c>
      <c r="BF9415" s="168">
        <v>3</v>
      </c>
      <c r="BG9415" s="98">
        <v>37.676600000000001</v>
      </c>
      <c r="BH9415" s="110">
        <v>113.03</v>
      </c>
      <c r="BI9415" s="98">
        <v>0.30591400000000002</v>
      </c>
      <c r="BJ9415" s="98">
        <v>0.120071</v>
      </c>
      <c r="BK9415" s="98">
        <v>2.0927000000000001E-2</v>
      </c>
      <c r="BL9415" s="167">
        <v>0</v>
      </c>
      <c r="BM9415" s="167">
        <v>0</v>
      </c>
      <c r="BN9415" s="98">
        <v>0</v>
      </c>
      <c r="BO9415" s="98">
        <v>0</v>
      </c>
      <c r="BP9415" s="98">
        <v>0</v>
      </c>
      <c r="BQ9415" s="98">
        <v>0</v>
      </c>
      <c r="BR9415" s="98">
        <v>0.17646999999999999</v>
      </c>
      <c r="BS9415" s="98">
        <v>0</v>
      </c>
      <c r="BT9415" s="98">
        <v>0</v>
      </c>
      <c r="BU9415" s="98">
        <v>9.4699000000000005E-2</v>
      </c>
      <c r="BV9415" s="98">
        <v>0</v>
      </c>
      <c r="BW9415" s="98">
        <v>4.2500999999999997E-2</v>
      </c>
      <c r="BX9415" s="98">
        <v>0.23941399999999999</v>
      </c>
      <c r="BY9415" s="98">
        <v>79</v>
      </c>
      <c r="BZ9415" s="98">
        <v>1820</v>
      </c>
      <c r="CA9415" s="98">
        <v>46</v>
      </c>
      <c r="CB9415" s="98">
        <v>6.9</v>
      </c>
      <c r="CC9415" s="98">
        <v>11795</v>
      </c>
      <c r="CD9415" s="169">
        <v>2</v>
      </c>
      <c r="CE9415" s="98">
        <v>68.489999999999995</v>
      </c>
      <c r="CF9415" s="98">
        <f t="shared" si="295"/>
        <v>24.560513999999998</v>
      </c>
      <c r="CG9415" s="98"/>
      <c r="CH9415" s="98"/>
      <c r="CI9415" s="98"/>
      <c r="CJ9415" s="98"/>
    </row>
    <row r="9416" spans="1:88">
      <c r="A9416" s="97">
        <v>9415</v>
      </c>
      <c r="B9416" s="98">
        <v>1.8485910000000001</v>
      </c>
      <c r="C9416" s="165">
        <v>59</v>
      </c>
      <c r="D9416" s="98">
        <v>0.66101694899999996</v>
      </c>
      <c r="E9416" s="98">
        <v>1.6949153000000002E-2</v>
      </c>
      <c r="F9416" s="98">
        <v>0</v>
      </c>
      <c r="G9416" s="98">
        <v>0</v>
      </c>
      <c r="H9416" s="98">
        <v>0</v>
      </c>
      <c r="I9416" s="98">
        <v>0</v>
      </c>
      <c r="J9416" s="98">
        <v>0</v>
      </c>
      <c r="K9416" s="98">
        <v>1</v>
      </c>
      <c r="L9416" s="98">
        <v>0</v>
      </c>
      <c r="M9416" s="98">
        <v>0</v>
      </c>
      <c r="N9416" s="98">
        <v>0</v>
      </c>
      <c r="O9416" s="98">
        <v>0</v>
      </c>
      <c r="P9416" s="98">
        <v>0</v>
      </c>
      <c r="Q9416" s="98">
        <v>1</v>
      </c>
      <c r="R9416" s="98">
        <v>0</v>
      </c>
      <c r="S9416" s="98">
        <v>0</v>
      </c>
      <c r="T9416" s="98">
        <v>0</v>
      </c>
      <c r="U9416" s="98">
        <v>0.2</v>
      </c>
      <c r="V9416" s="98">
        <v>0</v>
      </c>
      <c r="W9416" s="98">
        <v>0</v>
      </c>
      <c r="X9416" s="98">
        <v>0</v>
      </c>
      <c r="Y9416" s="98">
        <v>0</v>
      </c>
      <c r="Z9416" s="98">
        <v>0.2</v>
      </c>
      <c r="AA9416" s="98">
        <v>0</v>
      </c>
      <c r="AB9416" s="98">
        <v>0.2</v>
      </c>
      <c r="AC9416" s="98">
        <v>0.4</v>
      </c>
      <c r="AD9416" s="98">
        <v>0.2</v>
      </c>
      <c r="AE9416" s="98">
        <v>0</v>
      </c>
      <c r="AF9416" s="98">
        <v>0.4</v>
      </c>
      <c r="AG9416" s="98">
        <v>0</v>
      </c>
      <c r="AH9416" s="98">
        <v>0.2</v>
      </c>
      <c r="AI9416" s="98">
        <v>0.2</v>
      </c>
      <c r="AJ9416" s="98">
        <v>0</v>
      </c>
      <c r="AK9416" s="98">
        <v>0</v>
      </c>
      <c r="AL9416" s="98">
        <v>0</v>
      </c>
      <c r="AM9416" s="98">
        <v>0</v>
      </c>
      <c r="AN9416" s="98">
        <v>0</v>
      </c>
      <c r="AO9416" s="98">
        <v>0</v>
      </c>
      <c r="AP9416" s="98">
        <v>0.6</v>
      </c>
      <c r="AQ9416" s="98">
        <v>0</v>
      </c>
      <c r="AR9416" s="98">
        <v>0</v>
      </c>
      <c r="AS9416" s="98">
        <v>0</v>
      </c>
      <c r="AT9416" s="98">
        <v>0</v>
      </c>
      <c r="AU9416" s="98">
        <v>0</v>
      </c>
      <c r="AV9416" s="98">
        <v>0</v>
      </c>
      <c r="AW9416" s="98">
        <v>0</v>
      </c>
      <c r="AX9416" s="98">
        <v>0.4</v>
      </c>
      <c r="AY9416" s="98">
        <v>0.44519999999999998</v>
      </c>
      <c r="AZ9416" s="98">
        <v>1</v>
      </c>
      <c r="BA9416" s="166">
        <v>13</v>
      </c>
      <c r="BB9416" s="167">
        <v>21</v>
      </c>
      <c r="BC9416" s="110">
        <v>4.1319039999999996</v>
      </c>
      <c r="BD9416" s="305">
        <f t="shared" si="294"/>
        <v>86.769983999999994</v>
      </c>
      <c r="BE9416" s="168">
        <v>53</v>
      </c>
      <c r="BF9416" s="168">
        <v>6</v>
      </c>
      <c r="BG9416" s="98">
        <v>14.461600000000001</v>
      </c>
      <c r="BH9416" s="110">
        <v>86.77</v>
      </c>
      <c r="BI9416" s="98">
        <v>0</v>
      </c>
      <c r="BJ9416" s="98">
        <v>0.254465</v>
      </c>
      <c r="BK9416" s="98">
        <v>0.14532600000000001</v>
      </c>
      <c r="BL9416" s="167">
        <v>0</v>
      </c>
      <c r="BM9416" s="167">
        <v>0</v>
      </c>
      <c r="BN9416" s="98">
        <v>0.34885300000000002</v>
      </c>
      <c r="BO9416" s="98">
        <v>0</v>
      </c>
      <c r="BP9416" s="98">
        <v>0</v>
      </c>
      <c r="BQ9416" s="98">
        <v>0</v>
      </c>
      <c r="BR9416" s="98">
        <v>0.137374</v>
      </c>
      <c r="BS9416" s="98">
        <v>0</v>
      </c>
      <c r="BT9416" s="98">
        <v>0</v>
      </c>
      <c r="BU9416" s="98">
        <v>0</v>
      </c>
      <c r="BV9416" s="98">
        <v>0</v>
      </c>
      <c r="BW9416" s="98">
        <v>4.0221E-2</v>
      </c>
      <c r="BX9416" s="98">
        <v>7.3758000000000004E-2</v>
      </c>
      <c r="BY9416" s="98">
        <v>53</v>
      </c>
      <c r="BZ9416" s="98">
        <v>1819</v>
      </c>
      <c r="CA9416" s="98">
        <v>27.354124477978299</v>
      </c>
      <c r="CB9416" s="98">
        <v>9.1999999999999993</v>
      </c>
      <c r="CC9416" s="98">
        <v>11796</v>
      </c>
      <c r="CD9416" s="169">
        <v>2</v>
      </c>
      <c r="CE9416" s="98">
        <v>474.84</v>
      </c>
      <c r="CF9416" s="98">
        <f t="shared" si="295"/>
        <v>211.39876799999999</v>
      </c>
      <c r="CG9416" s="98"/>
      <c r="CH9416" s="98"/>
      <c r="CI9416" s="98"/>
      <c r="CJ9416" s="98"/>
    </row>
    <row r="9417" spans="1:88">
      <c r="A9417" s="97">
        <v>9416</v>
      </c>
      <c r="B9417" s="98">
        <v>1.5333330000000001</v>
      </c>
      <c r="C9417" s="165">
        <v>31</v>
      </c>
      <c r="D9417" s="98">
        <v>0.35483871</v>
      </c>
      <c r="E9417" s="98">
        <v>0</v>
      </c>
      <c r="F9417" s="98">
        <v>0</v>
      </c>
      <c r="G9417" s="98">
        <v>0.8</v>
      </c>
      <c r="H9417" s="98">
        <v>0</v>
      </c>
      <c r="I9417" s="98">
        <v>0</v>
      </c>
      <c r="J9417" s="98">
        <v>0</v>
      </c>
      <c r="K9417" s="98">
        <v>0.2</v>
      </c>
      <c r="L9417" s="98">
        <v>0</v>
      </c>
      <c r="M9417" s="98">
        <v>0</v>
      </c>
      <c r="N9417" s="98">
        <v>0</v>
      </c>
      <c r="O9417" s="98">
        <v>0</v>
      </c>
      <c r="P9417" s="98">
        <v>0</v>
      </c>
      <c r="Q9417" s="98">
        <v>0.6</v>
      </c>
      <c r="R9417" s="98">
        <v>0.4</v>
      </c>
      <c r="S9417" s="98">
        <v>0</v>
      </c>
      <c r="T9417" s="98">
        <v>0</v>
      </c>
      <c r="U9417" s="98">
        <v>0</v>
      </c>
      <c r="V9417" s="98">
        <v>0</v>
      </c>
      <c r="W9417" s="98">
        <v>0</v>
      </c>
      <c r="X9417" s="98">
        <v>0</v>
      </c>
      <c r="Y9417" s="98">
        <v>0</v>
      </c>
      <c r="Z9417" s="98">
        <v>0</v>
      </c>
      <c r="AA9417" s="98">
        <v>0.5</v>
      </c>
      <c r="AB9417" s="98">
        <v>0.5</v>
      </c>
      <c r="AC9417" s="98">
        <v>0</v>
      </c>
      <c r="AD9417" s="98">
        <v>0.5</v>
      </c>
      <c r="AE9417" s="98">
        <v>0</v>
      </c>
      <c r="AF9417" s="98">
        <v>0</v>
      </c>
      <c r="AG9417" s="98">
        <v>0</v>
      </c>
      <c r="AH9417" s="98">
        <v>0.5</v>
      </c>
      <c r="AI9417" s="98">
        <v>0</v>
      </c>
      <c r="AJ9417" s="98">
        <v>0</v>
      </c>
      <c r="AK9417" s="98">
        <v>0</v>
      </c>
      <c r="AL9417" s="98">
        <v>0</v>
      </c>
      <c r="AM9417" s="98">
        <v>0</v>
      </c>
      <c r="AN9417" s="98">
        <v>0</v>
      </c>
      <c r="AO9417" s="98">
        <v>0</v>
      </c>
      <c r="AP9417" s="98">
        <v>1</v>
      </c>
      <c r="AQ9417" s="98">
        <v>0</v>
      </c>
      <c r="AR9417" s="98">
        <v>0</v>
      </c>
      <c r="AS9417" s="98">
        <v>0</v>
      </c>
      <c r="AT9417" s="98">
        <v>0</v>
      </c>
      <c r="AU9417" s="98">
        <v>0</v>
      </c>
      <c r="AV9417" s="98">
        <v>0</v>
      </c>
      <c r="AW9417" s="98">
        <v>0</v>
      </c>
      <c r="AX9417" s="98">
        <v>0</v>
      </c>
      <c r="AY9417" s="98">
        <v>0.15590000000000001</v>
      </c>
      <c r="AZ9417" s="98">
        <v>0.4</v>
      </c>
      <c r="BA9417" s="166">
        <v>23</v>
      </c>
      <c r="BB9417" s="167">
        <v>34</v>
      </c>
      <c r="BC9417" s="110">
        <v>4.5870579999999999</v>
      </c>
      <c r="BD9417" s="305">
        <f t="shared" si="294"/>
        <v>155.95997199999999</v>
      </c>
      <c r="BE9417" s="168">
        <v>64</v>
      </c>
      <c r="BF9417" s="168">
        <v>5</v>
      </c>
      <c r="BG9417" s="98">
        <v>29.992000000000001</v>
      </c>
      <c r="BH9417" s="110">
        <v>149.96</v>
      </c>
      <c r="BI9417" s="98">
        <v>0.33090599999999998</v>
      </c>
      <c r="BJ9417" s="98">
        <v>0.18914</v>
      </c>
      <c r="BK9417" s="98">
        <v>7.2790999999999995E-2</v>
      </c>
      <c r="BL9417" s="167">
        <v>0</v>
      </c>
      <c r="BM9417" s="167">
        <v>0</v>
      </c>
      <c r="BN9417" s="98">
        <v>3.2814000000000003E-2</v>
      </c>
      <c r="BO9417" s="98">
        <v>0</v>
      </c>
      <c r="BP9417" s="98">
        <v>0</v>
      </c>
      <c r="BQ9417" s="98">
        <v>0</v>
      </c>
      <c r="BR9417" s="98">
        <v>0.104255</v>
      </c>
      <c r="BS9417" s="98">
        <v>0</v>
      </c>
      <c r="BT9417" s="98">
        <v>3.2403000000000001E-2</v>
      </c>
      <c r="BU9417" s="98">
        <v>7.2732000000000005E-2</v>
      </c>
      <c r="BV9417" s="98">
        <v>0</v>
      </c>
      <c r="BW9417" s="98">
        <v>5.9875999999999999E-2</v>
      </c>
      <c r="BX9417" s="98">
        <v>0.105077</v>
      </c>
      <c r="BY9417" s="98">
        <v>64</v>
      </c>
      <c r="BZ9417" s="98">
        <v>1818</v>
      </c>
      <c r="CA9417" s="98">
        <v>54</v>
      </c>
      <c r="CB9417" s="98">
        <v>5.75</v>
      </c>
      <c r="CC9417" s="98">
        <v>11799</v>
      </c>
      <c r="CD9417" s="169">
        <v>2</v>
      </c>
      <c r="CE9417" s="98">
        <v>472.29</v>
      </c>
      <c r="CF9417" s="98">
        <f t="shared" si="295"/>
        <v>73.63001100000001</v>
      </c>
      <c r="CG9417" s="98"/>
      <c r="CH9417" s="98"/>
      <c r="CI9417" s="98"/>
      <c r="CJ9417" s="98"/>
    </row>
    <row r="9418" spans="1:88">
      <c r="A9418" s="97">
        <v>9417</v>
      </c>
      <c r="B9418" s="98">
        <v>1.1152409999999999</v>
      </c>
      <c r="C9418" s="165">
        <v>61</v>
      </c>
      <c r="D9418" s="98">
        <v>0.44262295099999999</v>
      </c>
      <c r="E9418" s="98">
        <v>3.2786885000000002E-2</v>
      </c>
      <c r="F9418" s="98">
        <v>0</v>
      </c>
      <c r="G9418" s="98">
        <v>0</v>
      </c>
      <c r="H9418" s="98">
        <v>0</v>
      </c>
      <c r="I9418" s="98">
        <v>0</v>
      </c>
      <c r="J9418" s="98">
        <v>0</v>
      </c>
      <c r="K9418" s="98">
        <v>1</v>
      </c>
      <c r="L9418" s="98">
        <v>0</v>
      </c>
      <c r="M9418" s="98">
        <v>0</v>
      </c>
      <c r="N9418" s="98">
        <v>0</v>
      </c>
      <c r="O9418" s="98">
        <v>0</v>
      </c>
      <c r="P9418" s="98">
        <v>0</v>
      </c>
      <c r="Q9418" s="98">
        <v>0.33333333300000001</v>
      </c>
      <c r="R9418" s="98">
        <v>0.16666666699999999</v>
      </c>
      <c r="S9418" s="98">
        <v>0.5</v>
      </c>
      <c r="T9418" s="98">
        <v>0</v>
      </c>
      <c r="U9418" s="98">
        <v>0.25</v>
      </c>
      <c r="V9418" s="98">
        <v>0</v>
      </c>
      <c r="W9418" s="98">
        <v>0</v>
      </c>
      <c r="X9418" s="98">
        <v>0</v>
      </c>
      <c r="Y9418" s="98">
        <v>0.5</v>
      </c>
      <c r="Z9418" s="98">
        <v>0</v>
      </c>
      <c r="AA9418" s="98">
        <v>0</v>
      </c>
      <c r="AB9418" s="98">
        <v>0</v>
      </c>
      <c r="AC9418" s="98">
        <v>0.25</v>
      </c>
      <c r="AD9418" s="98">
        <v>0.25</v>
      </c>
      <c r="AE9418" s="98">
        <v>0</v>
      </c>
      <c r="AF9418" s="98">
        <v>0.25</v>
      </c>
      <c r="AG9418" s="98">
        <v>0</v>
      </c>
      <c r="AH9418" s="98">
        <v>0</v>
      </c>
      <c r="AI9418" s="98">
        <v>0</v>
      </c>
      <c r="AJ9418" s="98">
        <v>0.5</v>
      </c>
      <c r="AK9418" s="98">
        <v>0</v>
      </c>
      <c r="AL9418" s="98">
        <v>0</v>
      </c>
      <c r="AM9418" s="98">
        <v>0</v>
      </c>
      <c r="AN9418" s="98">
        <v>0</v>
      </c>
      <c r="AO9418" s="98">
        <v>0</v>
      </c>
      <c r="AP9418" s="98">
        <v>0.8</v>
      </c>
      <c r="AQ9418" s="98">
        <v>0</v>
      </c>
      <c r="AR9418" s="98">
        <v>0</v>
      </c>
      <c r="AS9418" s="98">
        <v>0</v>
      </c>
      <c r="AT9418" s="98">
        <v>0</v>
      </c>
      <c r="AU9418" s="98">
        <v>0</v>
      </c>
      <c r="AV9418" s="98">
        <v>0</v>
      </c>
      <c r="AW9418" s="98">
        <v>0</v>
      </c>
      <c r="AX9418" s="98">
        <v>0.2</v>
      </c>
      <c r="AY9418" s="98">
        <v>0.41149999999999998</v>
      </c>
      <c r="AZ9418" s="98">
        <v>1</v>
      </c>
      <c r="BA9418" s="166">
        <v>21</v>
      </c>
      <c r="BB9418" s="167">
        <v>37</v>
      </c>
      <c r="BC9418" s="110">
        <v>6.0554050000000004</v>
      </c>
      <c r="BD9418" s="305">
        <f t="shared" si="294"/>
        <v>224.04998500000002</v>
      </c>
      <c r="BE9418" s="168">
        <v>34</v>
      </c>
      <c r="BF9418" s="168">
        <v>6</v>
      </c>
      <c r="BG9418" s="98">
        <v>34.041600000000003</v>
      </c>
      <c r="BH9418" s="110">
        <v>204.25</v>
      </c>
      <c r="BI9418" s="98">
        <v>5.8701999999999997E-2</v>
      </c>
      <c r="BJ9418" s="98">
        <v>0.55603400000000003</v>
      </c>
      <c r="BK9418" s="98">
        <v>6.5556000000000003E-2</v>
      </c>
      <c r="BL9418" s="167">
        <v>0</v>
      </c>
      <c r="BM9418" s="167">
        <v>0</v>
      </c>
      <c r="BN9418" s="98">
        <v>4.5040000000000002E-3</v>
      </c>
      <c r="BO9418" s="98">
        <v>0</v>
      </c>
      <c r="BP9418" s="98">
        <v>0</v>
      </c>
      <c r="BQ9418" s="98">
        <v>0</v>
      </c>
      <c r="BR9418" s="98">
        <v>6.8347000000000005E-2</v>
      </c>
      <c r="BS9418" s="98">
        <v>0</v>
      </c>
      <c r="BT9418" s="98">
        <v>0</v>
      </c>
      <c r="BU9418" s="98">
        <v>7.9799999999999992E-3</v>
      </c>
      <c r="BV9418" s="98">
        <v>1.6695000000000002E-2</v>
      </c>
      <c r="BW9418" s="98">
        <v>1.1259999999999999E-2</v>
      </c>
      <c r="BX9418" s="98">
        <v>0.21091699999999999</v>
      </c>
      <c r="BY9418" s="98">
        <v>34</v>
      </c>
      <c r="BZ9418" s="98">
        <v>1818</v>
      </c>
      <c r="CA9418" s="98">
        <v>40</v>
      </c>
      <c r="CB9418" s="98">
        <v>25.3</v>
      </c>
      <c r="CC9418" s="98">
        <v>11808</v>
      </c>
      <c r="CD9418" s="169">
        <v>2</v>
      </c>
      <c r="CE9418" s="98">
        <v>112.31</v>
      </c>
      <c r="CF9418" s="98">
        <f t="shared" si="295"/>
        <v>46.215564999999998</v>
      </c>
      <c r="CG9418" s="98"/>
      <c r="CH9418" s="98"/>
      <c r="CI9418" s="98"/>
      <c r="CJ9418" s="98"/>
    </row>
    <row r="9419" spans="1:88">
      <c r="A9419" s="97">
        <v>9418</v>
      </c>
      <c r="B9419" s="98">
        <v>0</v>
      </c>
      <c r="C9419" s="165">
        <v>50</v>
      </c>
      <c r="D9419" s="98">
        <v>0.34</v>
      </c>
      <c r="E9419" s="98">
        <v>0.06</v>
      </c>
      <c r="F9419" s="98">
        <v>0</v>
      </c>
      <c r="G9419" s="98">
        <v>0</v>
      </c>
      <c r="H9419" s="98">
        <v>0</v>
      </c>
      <c r="I9419" s="98">
        <v>0</v>
      </c>
      <c r="J9419" s="98">
        <v>0</v>
      </c>
      <c r="K9419" s="98">
        <v>1</v>
      </c>
      <c r="L9419" s="98">
        <v>0</v>
      </c>
      <c r="M9419" s="98">
        <v>0</v>
      </c>
      <c r="N9419" s="98">
        <v>0</v>
      </c>
      <c r="O9419" s="98">
        <v>0</v>
      </c>
      <c r="P9419" s="98">
        <v>0</v>
      </c>
      <c r="Q9419" s="98">
        <v>1</v>
      </c>
      <c r="R9419" s="98">
        <v>0</v>
      </c>
      <c r="S9419" s="98">
        <v>0</v>
      </c>
      <c r="T9419" s="98">
        <v>0</v>
      </c>
      <c r="U9419" s="98">
        <v>0</v>
      </c>
      <c r="V9419" s="98">
        <v>0</v>
      </c>
      <c r="W9419" s="98">
        <v>0</v>
      </c>
      <c r="X9419" s="98">
        <v>0</v>
      </c>
      <c r="Y9419" s="98">
        <v>0</v>
      </c>
      <c r="Z9419" s="98">
        <v>0</v>
      </c>
      <c r="AA9419" s="98">
        <v>0</v>
      </c>
      <c r="AB9419" s="98">
        <v>0</v>
      </c>
      <c r="AC9419" s="98">
        <v>0</v>
      </c>
      <c r="AD9419" s="98">
        <v>0</v>
      </c>
      <c r="AE9419" s="98">
        <v>0</v>
      </c>
      <c r="AF9419" s="98">
        <v>0</v>
      </c>
      <c r="AG9419" s="98">
        <v>0</v>
      </c>
      <c r="AH9419" s="98">
        <v>0</v>
      </c>
      <c r="AI9419" s="98">
        <v>0</v>
      </c>
      <c r="AJ9419" s="98">
        <v>0</v>
      </c>
      <c r="AK9419" s="98">
        <v>0</v>
      </c>
      <c r="AL9419" s="98">
        <v>0</v>
      </c>
      <c r="AM9419" s="98">
        <v>0</v>
      </c>
      <c r="AN9419" s="98">
        <v>0</v>
      </c>
      <c r="AO9419" s="98">
        <v>0</v>
      </c>
      <c r="AP9419" s="98">
        <v>0</v>
      </c>
      <c r="AQ9419" s="98">
        <v>0</v>
      </c>
      <c r="AR9419" s="98">
        <v>0</v>
      </c>
      <c r="AS9419" s="98">
        <v>0</v>
      </c>
      <c r="AT9419" s="98">
        <v>0</v>
      </c>
      <c r="AU9419" s="98">
        <v>0</v>
      </c>
      <c r="AV9419" s="98">
        <v>0</v>
      </c>
      <c r="AW9419" s="98">
        <v>0</v>
      </c>
      <c r="AX9419" s="98">
        <v>1</v>
      </c>
      <c r="AY9419" s="98">
        <v>0.24909999999999999</v>
      </c>
      <c r="AZ9419" s="98">
        <v>1</v>
      </c>
      <c r="BA9419" s="166">
        <v>13</v>
      </c>
      <c r="BB9419" s="167">
        <v>16</v>
      </c>
      <c r="BC9419" s="110">
        <v>7.8875000000000002</v>
      </c>
      <c r="BD9419" s="305">
        <f t="shared" si="294"/>
        <v>126.2</v>
      </c>
      <c r="BE9419" s="168">
        <v>32</v>
      </c>
      <c r="BF9419" s="168">
        <v>2</v>
      </c>
      <c r="BG9419" s="98">
        <v>59</v>
      </c>
      <c r="BH9419" s="110">
        <v>118</v>
      </c>
      <c r="BI9419" s="98">
        <v>0</v>
      </c>
      <c r="BJ9419" s="98">
        <v>0.114703</v>
      </c>
      <c r="BK9419" s="98">
        <v>7.9445000000000002E-2</v>
      </c>
      <c r="BL9419" s="167">
        <v>0</v>
      </c>
      <c r="BM9419" s="167">
        <v>0</v>
      </c>
      <c r="BN9419" s="98">
        <v>0</v>
      </c>
      <c r="BO9419" s="98">
        <v>0.14010700000000001</v>
      </c>
      <c r="BP9419" s="98">
        <v>0</v>
      </c>
      <c r="BQ9419" s="98">
        <v>0</v>
      </c>
      <c r="BR9419" s="98">
        <v>0.411547</v>
      </c>
      <c r="BS9419" s="98">
        <v>0</v>
      </c>
      <c r="BT9419" s="98">
        <v>0</v>
      </c>
      <c r="BU9419" s="98">
        <v>9.1607999999999995E-2</v>
      </c>
      <c r="BV9419" s="98">
        <v>1.8474999999999998E-2</v>
      </c>
      <c r="BW9419" s="98">
        <v>0</v>
      </c>
      <c r="BX9419" s="98">
        <v>0.14410999999999999</v>
      </c>
      <c r="BY9419" s="98">
        <v>32</v>
      </c>
      <c r="BZ9419" s="98">
        <v>675</v>
      </c>
      <c r="CA9419" s="98">
        <v>46</v>
      </c>
      <c r="CB9419" s="98">
        <v>9.1999999999999993</v>
      </c>
      <c r="CC9419" s="98">
        <v>11817</v>
      </c>
      <c r="CD9419" s="169">
        <v>2</v>
      </c>
      <c r="CE9419" s="98">
        <v>337.48</v>
      </c>
      <c r="CF9419" s="98">
        <f t="shared" si="295"/>
        <v>84.066267999999994</v>
      </c>
      <c r="CG9419" s="98"/>
      <c r="CH9419" s="98"/>
      <c r="CI9419" s="98"/>
      <c r="CJ9419" s="98"/>
    </row>
    <row r="9420" spans="1:88">
      <c r="A9420" s="97">
        <v>9419</v>
      </c>
      <c r="B9420" s="98">
        <v>0.67873300000000003</v>
      </c>
      <c r="C9420" s="165">
        <v>60</v>
      </c>
      <c r="D9420" s="98">
        <v>0.3</v>
      </c>
      <c r="E9420" s="98">
        <v>0</v>
      </c>
      <c r="F9420" s="98">
        <v>0</v>
      </c>
      <c r="G9420" s="98">
        <v>0.16666666699999999</v>
      </c>
      <c r="H9420" s="98">
        <v>0</v>
      </c>
      <c r="I9420" s="98">
        <v>0</v>
      </c>
      <c r="J9420" s="98">
        <v>0</v>
      </c>
      <c r="K9420" s="98">
        <v>0.83333333300000001</v>
      </c>
      <c r="L9420" s="98">
        <v>0</v>
      </c>
      <c r="M9420" s="98">
        <v>0</v>
      </c>
      <c r="N9420" s="98">
        <v>0</v>
      </c>
      <c r="O9420" s="98">
        <v>0</v>
      </c>
      <c r="P9420" s="98">
        <v>0</v>
      </c>
      <c r="Q9420" s="98">
        <v>1</v>
      </c>
      <c r="R9420" s="98">
        <v>0</v>
      </c>
      <c r="S9420" s="98">
        <v>0</v>
      </c>
      <c r="T9420" s="98">
        <v>0</v>
      </c>
      <c r="U9420" s="98">
        <v>0.5</v>
      </c>
      <c r="V9420" s="98">
        <v>0</v>
      </c>
      <c r="W9420" s="98">
        <v>0</v>
      </c>
      <c r="X9420" s="98">
        <v>0</v>
      </c>
      <c r="Y9420" s="98">
        <v>0.5</v>
      </c>
      <c r="Z9420" s="98">
        <v>0</v>
      </c>
      <c r="AA9420" s="98">
        <v>0</v>
      </c>
      <c r="AB9420" s="98">
        <v>0</v>
      </c>
      <c r="AC9420" s="98">
        <v>0</v>
      </c>
      <c r="AD9420" s="98">
        <v>0.5</v>
      </c>
      <c r="AE9420" s="98">
        <v>0</v>
      </c>
      <c r="AF9420" s="98">
        <v>0</v>
      </c>
      <c r="AG9420" s="98">
        <v>0</v>
      </c>
      <c r="AH9420" s="98">
        <v>0</v>
      </c>
      <c r="AI9420" s="98">
        <v>0</v>
      </c>
      <c r="AJ9420" s="98">
        <v>0.5</v>
      </c>
      <c r="AK9420" s="98">
        <v>0</v>
      </c>
      <c r="AL9420" s="98">
        <v>0</v>
      </c>
      <c r="AM9420" s="98">
        <v>0</v>
      </c>
      <c r="AN9420" s="98">
        <v>0</v>
      </c>
      <c r="AO9420" s="98">
        <v>0</v>
      </c>
      <c r="AP9420" s="98">
        <v>0.66666666699999999</v>
      </c>
      <c r="AQ9420" s="98">
        <v>0</v>
      </c>
      <c r="AR9420" s="98">
        <v>0</v>
      </c>
      <c r="AS9420" s="98">
        <v>0</v>
      </c>
      <c r="AT9420" s="98">
        <v>0</v>
      </c>
      <c r="AU9420" s="98">
        <v>0</v>
      </c>
      <c r="AV9420" s="98">
        <v>0</v>
      </c>
      <c r="AW9420" s="98">
        <v>0</v>
      </c>
      <c r="AX9420" s="98">
        <v>0.33333333300000001</v>
      </c>
      <c r="AY9420" s="98">
        <v>0.17780000000000001</v>
      </c>
      <c r="AZ9420" s="98">
        <v>0.66666666699999999</v>
      </c>
      <c r="BA9420" s="166">
        <v>40</v>
      </c>
      <c r="BB9420" s="167">
        <v>66</v>
      </c>
      <c r="BC9420" s="110">
        <v>5.8245449999999996</v>
      </c>
      <c r="BD9420" s="305">
        <f t="shared" si="294"/>
        <v>384.41996999999998</v>
      </c>
      <c r="BE9420" s="168">
        <v>46</v>
      </c>
      <c r="BF9420" s="168">
        <v>6</v>
      </c>
      <c r="BG9420" s="98">
        <v>63.701599999999999</v>
      </c>
      <c r="BH9420" s="110">
        <v>382.21</v>
      </c>
      <c r="BI9420" s="98">
        <v>0.16544300000000001</v>
      </c>
      <c r="BJ9420" s="98">
        <v>0.20108000000000001</v>
      </c>
      <c r="BK9420" s="98">
        <v>9.3401999999999999E-2</v>
      </c>
      <c r="BL9420" s="167">
        <v>0</v>
      </c>
      <c r="BM9420" s="167">
        <v>0</v>
      </c>
      <c r="BN9420" s="98">
        <v>0.108697</v>
      </c>
      <c r="BO9420" s="98">
        <v>0</v>
      </c>
      <c r="BP9420" s="98">
        <v>2.5288000000000001E-2</v>
      </c>
      <c r="BQ9420" s="98">
        <v>0</v>
      </c>
      <c r="BR9420" s="98">
        <v>0.22828000000000001</v>
      </c>
      <c r="BS9420" s="98">
        <v>0</v>
      </c>
      <c r="BT9420" s="98">
        <v>3.9995999999999997E-2</v>
      </c>
      <c r="BU9420" s="98">
        <v>3.0360000000000002E-2</v>
      </c>
      <c r="BV9420" s="98">
        <v>1.4270000000000001E-3</v>
      </c>
      <c r="BW9420" s="98">
        <v>0</v>
      </c>
      <c r="BX9420" s="98">
        <v>0.106021</v>
      </c>
      <c r="BY9420" s="98">
        <v>46</v>
      </c>
      <c r="BZ9420" s="98">
        <v>1818</v>
      </c>
      <c r="CA9420" s="98">
        <v>40</v>
      </c>
      <c r="CB9420" s="98">
        <v>26.45</v>
      </c>
      <c r="CC9420" s="98">
        <v>11822</v>
      </c>
      <c r="CD9420" s="169">
        <v>2</v>
      </c>
      <c r="CE9420" s="98">
        <v>145.86000000000001</v>
      </c>
      <c r="CF9420" s="98">
        <f t="shared" si="295"/>
        <v>25.933908000000006</v>
      </c>
      <c r="CG9420" s="98"/>
      <c r="CH9420" s="98"/>
      <c r="CI9420" s="98"/>
      <c r="CJ9420" s="98"/>
    </row>
    <row r="9421" spans="1:88">
      <c r="A9421" s="97">
        <v>9420</v>
      </c>
      <c r="B9421" s="98">
        <v>0.67024099999999998</v>
      </c>
      <c r="C9421" s="165">
        <v>68</v>
      </c>
      <c r="D9421" s="98">
        <v>0.5</v>
      </c>
      <c r="E9421" s="98">
        <v>7.3529412000000002E-2</v>
      </c>
      <c r="F9421" s="98">
        <v>0</v>
      </c>
      <c r="G9421" s="98">
        <v>0.2</v>
      </c>
      <c r="H9421" s="98">
        <v>0</v>
      </c>
      <c r="I9421" s="98">
        <v>0</v>
      </c>
      <c r="J9421" s="98">
        <v>0</v>
      </c>
      <c r="K9421" s="98">
        <v>0.8</v>
      </c>
      <c r="L9421" s="98">
        <v>0</v>
      </c>
      <c r="M9421" s="98">
        <v>0</v>
      </c>
      <c r="N9421" s="98">
        <v>0</v>
      </c>
      <c r="O9421" s="98">
        <v>0</v>
      </c>
      <c r="P9421" s="98">
        <v>0</v>
      </c>
      <c r="Q9421" s="98">
        <v>0.3</v>
      </c>
      <c r="R9421" s="98">
        <v>0.3</v>
      </c>
      <c r="S9421" s="98">
        <v>0.4</v>
      </c>
      <c r="T9421" s="98">
        <v>0</v>
      </c>
      <c r="U9421" s="98">
        <v>0.66666666699999999</v>
      </c>
      <c r="V9421" s="98">
        <v>0</v>
      </c>
      <c r="W9421" s="98">
        <v>0</v>
      </c>
      <c r="X9421" s="98">
        <v>0</v>
      </c>
      <c r="Y9421" s="98">
        <v>0</v>
      </c>
      <c r="Z9421" s="98">
        <v>0.33333333300000001</v>
      </c>
      <c r="AA9421" s="98">
        <v>0</v>
      </c>
      <c r="AB9421" s="98">
        <v>0</v>
      </c>
      <c r="AC9421" s="98">
        <v>0</v>
      </c>
      <c r="AD9421" s="98">
        <v>0.66666666699999999</v>
      </c>
      <c r="AE9421" s="98">
        <v>0</v>
      </c>
      <c r="AF9421" s="98">
        <v>0</v>
      </c>
      <c r="AG9421" s="98">
        <v>0</v>
      </c>
      <c r="AH9421" s="98">
        <v>0</v>
      </c>
      <c r="AI9421" s="98">
        <v>0.33333333300000001</v>
      </c>
      <c r="AJ9421" s="98">
        <v>0</v>
      </c>
      <c r="AK9421" s="98">
        <v>0</v>
      </c>
      <c r="AL9421" s="98">
        <v>0</v>
      </c>
      <c r="AM9421" s="98">
        <v>0</v>
      </c>
      <c r="AN9421" s="98">
        <v>0</v>
      </c>
      <c r="AO9421" s="98">
        <v>0</v>
      </c>
      <c r="AP9421" s="98">
        <v>1</v>
      </c>
      <c r="AQ9421" s="98">
        <v>0</v>
      </c>
      <c r="AR9421" s="98">
        <v>0</v>
      </c>
      <c r="AS9421" s="98">
        <v>0</v>
      </c>
      <c r="AT9421" s="98">
        <v>0</v>
      </c>
      <c r="AU9421" s="98">
        <v>0</v>
      </c>
      <c r="AV9421" s="98">
        <v>0</v>
      </c>
      <c r="AW9421" s="98">
        <v>0</v>
      </c>
      <c r="AX9421" s="98">
        <v>0</v>
      </c>
      <c r="AY9421" s="98">
        <v>0.22470000000000001</v>
      </c>
      <c r="AZ9421" s="98">
        <v>0.8</v>
      </c>
      <c r="BA9421" s="166">
        <v>12</v>
      </c>
      <c r="BB9421" s="167">
        <v>47</v>
      </c>
      <c r="BC9421" s="110">
        <v>6.3468080000000002</v>
      </c>
      <c r="BD9421" s="305">
        <f t="shared" si="294"/>
        <v>298.29997600000002</v>
      </c>
      <c r="BE9421" s="168">
        <v>26</v>
      </c>
      <c r="BF9421" s="168">
        <v>10</v>
      </c>
      <c r="BG9421" s="98">
        <v>29.83</v>
      </c>
      <c r="BH9421" s="110">
        <v>298.3</v>
      </c>
      <c r="BI9421" s="98">
        <v>0</v>
      </c>
      <c r="BJ9421" s="98">
        <v>0</v>
      </c>
      <c r="BK9421" s="98">
        <v>0.102705</v>
      </c>
      <c r="BL9421" s="167">
        <v>0</v>
      </c>
      <c r="BM9421" s="167">
        <v>0</v>
      </c>
      <c r="BN9421" s="98">
        <v>5.1027999999999997E-2</v>
      </c>
      <c r="BO9421" s="98">
        <v>3.2786999999999997E-2</v>
      </c>
      <c r="BP9421" s="98">
        <v>0</v>
      </c>
      <c r="BQ9421" s="98">
        <v>0</v>
      </c>
      <c r="BR9421" s="98">
        <v>0.60191099999999997</v>
      </c>
      <c r="BS9421" s="98">
        <v>4.8269999999999997E-3</v>
      </c>
      <c r="BT9421" s="98">
        <v>0</v>
      </c>
      <c r="BU9421" s="98">
        <v>4.3900000000000002E-2</v>
      </c>
      <c r="BV9421" s="98">
        <v>3.3533E-2</v>
      </c>
      <c r="BW9421" s="98">
        <v>0</v>
      </c>
      <c r="BX9421" s="98">
        <v>0.129305</v>
      </c>
      <c r="BY9421" s="98">
        <v>26</v>
      </c>
      <c r="BZ9421" s="98">
        <v>1817</v>
      </c>
      <c r="CA9421" s="98">
        <v>59</v>
      </c>
      <c r="CB9421" s="98">
        <v>29.9</v>
      </c>
      <c r="CC9421" s="98">
        <v>11823</v>
      </c>
      <c r="CD9421" s="169">
        <v>2</v>
      </c>
      <c r="CE9421" s="98">
        <v>188.19</v>
      </c>
      <c r="CF9421" s="98">
        <f t="shared" si="295"/>
        <v>42.286293000000001</v>
      </c>
      <c r="CG9421" s="98"/>
      <c r="CH9421" s="98"/>
      <c r="CI9421" s="98"/>
      <c r="CJ9421" s="98"/>
    </row>
    <row r="9422" spans="1:88">
      <c r="A9422" s="97">
        <v>9421</v>
      </c>
      <c r="B9422" s="98">
        <v>0.917431</v>
      </c>
      <c r="C9422" s="165">
        <v>50</v>
      </c>
      <c r="D9422" s="98">
        <v>0.57999999999999996</v>
      </c>
      <c r="E9422" s="98">
        <v>0.1</v>
      </c>
      <c r="F9422" s="98">
        <v>0</v>
      </c>
      <c r="G9422" s="98">
        <v>0</v>
      </c>
      <c r="H9422" s="98">
        <v>0</v>
      </c>
      <c r="I9422" s="98">
        <v>0</v>
      </c>
      <c r="J9422" s="98">
        <v>0</v>
      </c>
      <c r="K9422" s="98">
        <v>1</v>
      </c>
      <c r="L9422" s="98">
        <v>0</v>
      </c>
      <c r="M9422" s="98">
        <v>0</v>
      </c>
      <c r="N9422" s="98">
        <v>0</v>
      </c>
      <c r="O9422" s="98">
        <v>0</v>
      </c>
      <c r="P9422" s="98">
        <v>0</v>
      </c>
      <c r="Q9422" s="98">
        <v>1</v>
      </c>
      <c r="R9422" s="98">
        <v>0</v>
      </c>
      <c r="S9422" s="98">
        <v>0</v>
      </c>
      <c r="T9422" s="98">
        <v>0</v>
      </c>
      <c r="U9422" s="98">
        <v>0</v>
      </c>
      <c r="V9422" s="98">
        <v>0</v>
      </c>
      <c r="W9422" s="98">
        <v>0</v>
      </c>
      <c r="X9422" s="98">
        <v>0</v>
      </c>
      <c r="Y9422" s="98">
        <v>0.5</v>
      </c>
      <c r="Z9422" s="98">
        <v>0.5</v>
      </c>
      <c r="AA9422" s="98">
        <v>0</v>
      </c>
      <c r="AB9422" s="98">
        <v>0</v>
      </c>
      <c r="AC9422" s="98">
        <v>0</v>
      </c>
      <c r="AD9422" s="98">
        <v>0</v>
      </c>
      <c r="AE9422" s="98">
        <v>0</v>
      </c>
      <c r="AF9422" s="98">
        <v>0</v>
      </c>
      <c r="AG9422" s="98">
        <v>0</v>
      </c>
      <c r="AH9422" s="98">
        <v>0</v>
      </c>
      <c r="AI9422" s="98">
        <v>0.5</v>
      </c>
      <c r="AJ9422" s="98">
        <v>0.5</v>
      </c>
      <c r="AK9422" s="98">
        <v>0.25</v>
      </c>
      <c r="AL9422" s="98">
        <v>0</v>
      </c>
      <c r="AM9422" s="98">
        <v>0</v>
      </c>
      <c r="AN9422" s="98">
        <v>0</v>
      </c>
      <c r="AO9422" s="98">
        <v>0</v>
      </c>
      <c r="AP9422" s="98">
        <v>0.25</v>
      </c>
      <c r="AQ9422" s="98">
        <v>0</v>
      </c>
      <c r="AR9422" s="98">
        <v>0</v>
      </c>
      <c r="AS9422" s="98">
        <v>0</v>
      </c>
      <c r="AT9422" s="98">
        <v>0</v>
      </c>
      <c r="AU9422" s="98">
        <v>0</v>
      </c>
      <c r="AV9422" s="98">
        <v>0</v>
      </c>
      <c r="AW9422" s="98">
        <v>0</v>
      </c>
      <c r="AX9422" s="98">
        <v>0.5</v>
      </c>
      <c r="AY9422" s="98">
        <v>0.373</v>
      </c>
      <c r="AZ9422" s="98">
        <v>1</v>
      </c>
      <c r="BA9422" s="166">
        <v>11</v>
      </c>
      <c r="BB9422" s="167">
        <v>11</v>
      </c>
      <c r="BC9422" s="110">
        <v>7.18</v>
      </c>
      <c r="BD9422" s="305">
        <f t="shared" si="294"/>
        <v>78.97999999999999</v>
      </c>
      <c r="BE9422" s="168">
        <v>46</v>
      </c>
      <c r="BF9422" s="168">
        <v>4</v>
      </c>
      <c r="BG9422" s="98">
        <v>19.745000000000001</v>
      </c>
      <c r="BH9422" s="110">
        <v>78.98</v>
      </c>
      <c r="BI9422" s="98">
        <v>0</v>
      </c>
      <c r="BJ9422" s="98">
        <v>0.172376</v>
      </c>
      <c r="BK9422" s="98">
        <v>3.2335000000000003E-2</v>
      </c>
      <c r="BL9422" s="167">
        <v>0</v>
      </c>
      <c r="BM9422" s="167">
        <v>0</v>
      </c>
      <c r="BN9422" s="98">
        <v>0</v>
      </c>
      <c r="BO9422" s="98">
        <v>0</v>
      </c>
      <c r="BP9422" s="98">
        <v>0</v>
      </c>
      <c r="BQ9422" s="98">
        <v>0</v>
      </c>
      <c r="BR9422" s="98">
        <v>0.28428799999999999</v>
      </c>
      <c r="BS9422" s="98">
        <v>0</v>
      </c>
      <c r="BT9422" s="98">
        <v>0.10205500000000001</v>
      </c>
      <c r="BU9422" s="98">
        <v>5.0606999999999999E-2</v>
      </c>
      <c r="BV9422" s="98">
        <v>0</v>
      </c>
      <c r="BW9422" s="98">
        <v>0.11047</v>
      </c>
      <c r="BX9422" s="98">
        <v>0.247866</v>
      </c>
      <c r="BY9422" s="98">
        <v>46</v>
      </c>
      <c r="BZ9422" s="98">
        <v>1817</v>
      </c>
      <c r="CA9422" s="98">
        <v>27.348841177729799</v>
      </c>
      <c r="CB9422" s="98">
        <v>6.9</v>
      </c>
      <c r="CC9422" s="98">
        <v>11825</v>
      </c>
      <c r="CD9422" s="169">
        <v>2</v>
      </c>
      <c r="CE9422" s="98">
        <v>156.16999999999999</v>
      </c>
      <c r="CF9422" s="98">
        <f t="shared" si="295"/>
        <v>58.251409999999993</v>
      </c>
      <c r="CG9422" s="98"/>
      <c r="CH9422" s="98"/>
      <c r="CI9422" s="98"/>
      <c r="CJ9422" s="98"/>
    </row>
    <row r="9423" spans="1:88">
      <c r="A9423" s="97">
        <v>9422</v>
      </c>
      <c r="B9423" s="98">
        <v>2.941176</v>
      </c>
      <c r="C9423" s="165">
        <v>43</v>
      </c>
      <c r="D9423" s="98">
        <v>0.65116279099999996</v>
      </c>
      <c r="E9423" s="98">
        <v>2.3255814E-2</v>
      </c>
      <c r="F9423" s="98">
        <v>0</v>
      </c>
      <c r="G9423" s="98">
        <v>0.33333333300000001</v>
      </c>
      <c r="H9423" s="98">
        <v>0</v>
      </c>
      <c r="I9423" s="98">
        <v>0</v>
      </c>
      <c r="J9423" s="98">
        <v>0</v>
      </c>
      <c r="K9423" s="98">
        <v>0.66666666699999999</v>
      </c>
      <c r="L9423" s="98">
        <v>0</v>
      </c>
      <c r="M9423" s="98">
        <v>0</v>
      </c>
      <c r="N9423" s="98">
        <v>0</v>
      </c>
      <c r="O9423" s="98">
        <v>0</v>
      </c>
      <c r="P9423" s="98">
        <v>0</v>
      </c>
      <c r="Q9423" s="98">
        <v>0.33333333300000001</v>
      </c>
      <c r="R9423" s="98">
        <v>0</v>
      </c>
      <c r="S9423" s="98">
        <v>0.66666666699999999</v>
      </c>
      <c r="T9423" s="98">
        <v>0</v>
      </c>
      <c r="U9423" s="98">
        <v>0</v>
      </c>
      <c r="V9423" s="98">
        <v>0</v>
      </c>
      <c r="W9423" s="98">
        <v>0</v>
      </c>
      <c r="X9423" s="98">
        <v>0</v>
      </c>
      <c r="Y9423" s="98">
        <v>0</v>
      </c>
      <c r="Z9423" s="98">
        <v>0</v>
      </c>
      <c r="AA9423" s="98">
        <v>0.66666666699999999</v>
      </c>
      <c r="AB9423" s="98">
        <v>0</v>
      </c>
      <c r="AC9423" s="98">
        <v>0.33333333300000001</v>
      </c>
      <c r="AD9423" s="98">
        <v>0</v>
      </c>
      <c r="AE9423" s="98">
        <v>0</v>
      </c>
      <c r="AF9423" s="98">
        <v>0.33333333300000001</v>
      </c>
      <c r="AG9423" s="98">
        <v>0</v>
      </c>
      <c r="AH9423" s="98">
        <v>0.66666666699999999</v>
      </c>
      <c r="AI9423" s="98">
        <v>0</v>
      </c>
      <c r="AJ9423" s="98">
        <v>0</v>
      </c>
      <c r="AK9423" s="98">
        <v>0</v>
      </c>
      <c r="AL9423" s="98">
        <v>0</v>
      </c>
      <c r="AM9423" s="98">
        <v>0</v>
      </c>
      <c r="AN9423" s="98">
        <v>0</v>
      </c>
      <c r="AO9423" s="98">
        <v>0</v>
      </c>
      <c r="AP9423" s="98">
        <v>1</v>
      </c>
      <c r="AQ9423" s="98">
        <v>0</v>
      </c>
      <c r="AR9423" s="98">
        <v>0</v>
      </c>
      <c r="AS9423" s="98">
        <v>0</v>
      </c>
      <c r="AT9423" s="98">
        <v>0</v>
      </c>
      <c r="AU9423" s="98">
        <v>0</v>
      </c>
      <c r="AV9423" s="98">
        <v>0</v>
      </c>
      <c r="AW9423" s="98">
        <v>0</v>
      </c>
      <c r="AX9423" s="98">
        <v>0</v>
      </c>
      <c r="AY9423" s="98">
        <v>0.25259999999999999</v>
      </c>
      <c r="AZ9423" s="98">
        <v>1</v>
      </c>
      <c r="BA9423" s="166">
        <v>15</v>
      </c>
      <c r="BB9423" s="167">
        <v>22</v>
      </c>
      <c r="BC9423" s="110">
        <v>6.2363629999999999</v>
      </c>
      <c r="BD9423" s="305">
        <f t="shared" si="294"/>
        <v>137.199986</v>
      </c>
      <c r="BE9423" s="168">
        <v>102</v>
      </c>
      <c r="BF9423" s="168">
        <v>3</v>
      </c>
      <c r="BG9423" s="98">
        <v>40.003300000000003</v>
      </c>
      <c r="BH9423" s="110">
        <v>120.01</v>
      </c>
      <c r="BI9423" s="98">
        <v>0</v>
      </c>
      <c r="BJ9423" s="98">
        <v>0.12532199999999999</v>
      </c>
      <c r="BK9423" s="98">
        <v>0.11498999999999999</v>
      </c>
      <c r="BL9423" s="167">
        <v>0</v>
      </c>
      <c r="BM9423" s="167">
        <v>0</v>
      </c>
      <c r="BN9423" s="98">
        <v>0</v>
      </c>
      <c r="BO9423" s="98">
        <v>0</v>
      </c>
      <c r="BP9423" s="98">
        <v>0</v>
      </c>
      <c r="BQ9423" s="98">
        <v>0</v>
      </c>
      <c r="BR9423" s="98">
        <v>0.35338700000000001</v>
      </c>
      <c r="BS9423" s="98">
        <v>0</v>
      </c>
      <c r="BT9423" s="98">
        <v>6.1161E-2</v>
      </c>
      <c r="BU9423" s="98">
        <v>9.332E-3</v>
      </c>
      <c r="BV9423" s="98">
        <v>1.7247999999999999E-2</v>
      </c>
      <c r="BW9423" s="98">
        <v>0</v>
      </c>
      <c r="BX9423" s="98">
        <v>0.31855600000000001</v>
      </c>
      <c r="BY9423" s="98">
        <v>102</v>
      </c>
      <c r="BZ9423" s="98">
        <v>1814</v>
      </c>
      <c r="CA9423" s="98">
        <v>50</v>
      </c>
      <c r="CB9423" s="98">
        <v>8.0500000000000007</v>
      </c>
      <c r="CC9423" s="98">
        <v>11830</v>
      </c>
      <c r="CD9423" s="169">
        <v>2</v>
      </c>
      <c r="CE9423" s="98">
        <v>25.79</v>
      </c>
      <c r="CF9423" s="98">
        <f t="shared" si="295"/>
        <v>6.5145539999999995</v>
      </c>
      <c r="CG9423" s="98"/>
      <c r="CH9423" s="98"/>
      <c r="CI9423" s="98"/>
      <c r="CJ9423" s="98"/>
    </row>
    <row r="9424" spans="1:88">
      <c r="A9424" s="97">
        <v>9423</v>
      </c>
      <c r="B9424" s="98">
        <v>0.253807</v>
      </c>
      <c r="C9424" s="165">
        <v>90</v>
      </c>
      <c r="D9424" s="98">
        <v>0.9</v>
      </c>
      <c r="E9424" s="98">
        <v>3.3333333E-2</v>
      </c>
      <c r="F9424" s="98">
        <v>0</v>
      </c>
      <c r="G9424" s="98">
        <v>0</v>
      </c>
      <c r="H9424" s="98">
        <v>0</v>
      </c>
      <c r="I9424" s="98">
        <v>0</v>
      </c>
      <c r="J9424" s="98">
        <v>0</v>
      </c>
      <c r="K9424" s="98">
        <v>1</v>
      </c>
      <c r="L9424" s="98">
        <v>0</v>
      </c>
      <c r="M9424" s="98">
        <v>0</v>
      </c>
      <c r="N9424" s="98">
        <v>0</v>
      </c>
      <c r="O9424" s="98">
        <v>0</v>
      </c>
      <c r="P9424" s="98">
        <v>0</v>
      </c>
      <c r="Q9424" s="98">
        <v>1</v>
      </c>
      <c r="R9424" s="98">
        <v>0</v>
      </c>
      <c r="S9424" s="98">
        <v>0</v>
      </c>
      <c r="T9424" s="98">
        <v>0</v>
      </c>
      <c r="U9424" s="98">
        <v>0</v>
      </c>
      <c r="V9424" s="98">
        <v>0</v>
      </c>
      <c r="W9424" s="98">
        <v>1</v>
      </c>
      <c r="X9424" s="98">
        <v>0</v>
      </c>
      <c r="Y9424" s="98">
        <v>0</v>
      </c>
      <c r="Z9424" s="98">
        <v>0</v>
      </c>
      <c r="AA9424" s="98">
        <v>0</v>
      </c>
      <c r="AB9424" s="98">
        <v>0</v>
      </c>
      <c r="AC9424" s="98">
        <v>0</v>
      </c>
      <c r="AD9424" s="98">
        <v>0</v>
      </c>
      <c r="AE9424" s="98">
        <v>0</v>
      </c>
      <c r="AF9424" s="98">
        <v>0</v>
      </c>
      <c r="AG9424" s="98">
        <v>0</v>
      </c>
      <c r="AH9424" s="98">
        <v>1</v>
      </c>
      <c r="AI9424" s="98">
        <v>0</v>
      </c>
      <c r="AJ9424" s="98">
        <v>0</v>
      </c>
      <c r="AK9424" s="98">
        <v>0</v>
      </c>
      <c r="AL9424" s="98">
        <v>0</v>
      </c>
      <c r="AM9424" s="98">
        <v>0</v>
      </c>
      <c r="AN9424" s="98">
        <v>0</v>
      </c>
      <c r="AO9424" s="98">
        <v>0</v>
      </c>
      <c r="AP9424" s="98">
        <v>1</v>
      </c>
      <c r="AQ9424" s="98">
        <v>0</v>
      </c>
      <c r="AR9424" s="98">
        <v>0</v>
      </c>
      <c r="AS9424" s="98">
        <v>0</v>
      </c>
      <c r="AT9424" s="98">
        <v>0</v>
      </c>
      <c r="AU9424" s="98">
        <v>0</v>
      </c>
      <c r="AV9424" s="98">
        <v>0</v>
      </c>
      <c r="AW9424" s="98">
        <v>0</v>
      </c>
      <c r="AX9424" s="98">
        <v>0</v>
      </c>
      <c r="AY9424" s="98">
        <v>2.7099999999999999E-2</v>
      </c>
      <c r="AZ9424" s="98">
        <v>0.25</v>
      </c>
      <c r="BA9424" s="166">
        <v>11</v>
      </c>
      <c r="BB9424" s="167">
        <v>24</v>
      </c>
      <c r="BC9424" s="110">
        <v>8.3220829999999992</v>
      </c>
      <c r="BD9424" s="305">
        <f t="shared" si="294"/>
        <v>199.72999199999998</v>
      </c>
      <c r="BE9424" s="168">
        <v>66</v>
      </c>
      <c r="BF9424" s="168">
        <v>4</v>
      </c>
      <c r="BG9424" s="98">
        <v>49.26</v>
      </c>
      <c r="BH9424" s="110">
        <v>197.04</v>
      </c>
      <c r="BI9424" s="98">
        <v>0.27781499999999998</v>
      </c>
      <c r="BJ9424" s="98">
        <v>0</v>
      </c>
      <c r="BK9424" s="98">
        <v>1.2956000000000001E-2</v>
      </c>
      <c r="BL9424" s="167">
        <v>0</v>
      </c>
      <c r="BM9424" s="167">
        <v>0</v>
      </c>
      <c r="BN9424" s="98">
        <v>0</v>
      </c>
      <c r="BO9424" s="98">
        <v>8.8140999999999997E-2</v>
      </c>
      <c r="BP9424" s="98">
        <v>2.3022000000000001E-2</v>
      </c>
      <c r="BQ9424" s="98">
        <v>0</v>
      </c>
      <c r="BR9424" s="98">
        <v>0.35174800000000001</v>
      </c>
      <c r="BS9424" s="98">
        <v>0</v>
      </c>
      <c r="BT9424" s="98">
        <v>0</v>
      </c>
      <c r="BU9424" s="98">
        <v>1.2956000000000001E-2</v>
      </c>
      <c r="BV9424" s="98">
        <v>8.9099999999999995E-3</v>
      </c>
      <c r="BW9424" s="98">
        <v>0</v>
      </c>
      <c r="BX9424" s="98">
        <v>0.22444800000000001</v>
      </c>
      <c r="BY9424" s="98">
        <v>66</v>
      </c>
      <c r="BZ9424" s="98">
        <v>1814</v>
      </c>
      <c r="CA9424" s="98">
        <v>60</v>
      </c>
      <c r="CB9424" s="98">
        <v>16.100000000000001</v>
      </c>
      <c r="CC9424" s="98">
        <v>11832</v>
      </c>
      <c r="CD9424" s="169">
        <v>2</v>
      </c>
      <c r="CE9424" s="98">
        <v>174.13</v>
      </c>
      <c r="CF9424" s="98">
        <f t="shared" si="295"/>
        <v>4.7189229999999993</v>
      </c>
      <c r="CG9424" s="98"/>
      <c r="CH9424" s="98"/>
      <c r="CI9424" s="98"/>
      <c r="CJ9424" s="98"/>
    </row>
    <row r="9425" spans="1:88">
      <c r="A9425" s="97">
        <v>9424</v>
      </c>
      <c r="B9425" s="98">
        <v>1.957295</v>
      </c>
      <c r="C9425" s="165">
        <v>41</v>
      </c>
      <c r="D9425" s="98">
        <v>0</v>
      </c>
      <c r="E9425" s="98">
        <v>0</v>
      </c>
      <c r="F9425" s="98">
        <v>0</v>
      </c>
      <c r="G9425" s="98">
        <v>0.16666666699999999</v>
      </c>
      <c r="H9425" s="98">
        <v>0</v>
      </c>
      <c r="I9425" s="98">
        <v>0</v>
      </c>
      <c r="J9425" s="98">
        <v>0</v>
      </c>
      <c r="K9425" s="98">
        <v>0.83333333300000001</v>
      </c>
      <c r="L9425" s="98">
        <v>0</v>
      </c>
      <c r="M9425" s="98">
        <v>0</v>
      </c>
      <c r="N9425" s="98">
        <v>0</v>
      </c>
      <c r="O9425" s="98">
        <v>0</v>
      </c>
      <c r="P9425" s="98">
        <v>0</v>
      </c>
      <c r="Q9425" s="98">
        <v>0.33333333300000001</v>
      </c>
      <c r="R9425" s="98">
        <v>0.16666666699999999</v>
      </c>
      <c r="S9425" s="98">
        <v>0.5</v>
      </c>
      <c r="T9425" s="98">
        <v>0</v>
      </c>
      <c r="U9425" s="98">
        <v>0</v>
      </c>
      <c r="V9425" s="98">
        <v>0</v>
      </c>
      <c r="W9425" s="98">
        <v>0</v>
      </c>
      <c r="X9425" s="98">
        <v>0</v>
      </c>
      <c r="Y9425" s="98">
        <v>0</v>
      </c>
      <c r="Z9425" s="98">
        <v>0</v>
      </c>
      <c r="AA9425" s="98">
        <v>0</v>
      </c>
      <c r="AB9425" s="98">
        <v>1</v>
      </c>
      <c r="AC9425" s="98">
        <v>0</v>
      </c>
      <c r="AD9425" s="98">
        <v>0.33333333300000001</v>
      </c>
      <c r="AE9425" s="98">
        <v>0</v>
      </c>
      <c r="AF9425" s="98">
        <v>0</v>
      </c>
      <c r="AG9425" s="98">
        <v>0</v>
      </c>
      <c r="AH9425" s="98">
        <v>0.66666666699999999</v>
      </c>
      <c r="AI9425" s="98">
        <v>0</v>
      </c>
      <c r="AJ9425" s="98">
        <v>0</v>
      </c>
      <c r="AK9425" s="98">
        <v>0</v>
      </c>
      <c r="AL9425" s="98">
        <v>0</v>
      </c>
      <c r="AM9425" s="98">
        <v>0</v>
      </c>
      <c r="AN9425" s="98">
        <v>0</v>
      </c>
      <c r="AO9425" s="98">
        <v>0</v>
      </c>
      <c r="AP9425" s="98">
        <v>0.6</v>
      </c>
      <c r="AQ9425" s="98">
        <v>0</v>
      </c>
      <c r="AR9425" s="98">
        <v>0</v>
      </c>
      <c r="AS9425" s="98">
        <v>0</v>
      </c>
      <c r="AT9425" s="98">
        <v>0</v>
      </c>
      <c r="AU9425" s="98">
        <v>0</v>
      </c>
      <c r="AV9425" s="98">
        <v>0</v>
      </c>
      <c r="AW9425" s="98">
        <v>0</v>
      </c>
      <c r="AX9425" s="98">
        <v>0.4</v>
      </c>
      <c r="AY9425" s="98">
        <v>0.1754</v>
      </c>
      <c r="AZ9425" s="98">
        <v>0.8</v>
      </c>
      <c r="BA9425" s="166">
        <v>23</v>
      </c>
      <c r="BB9425" s="167">
        <v>43</v>
      </c>
      <c r="BC9425" s="110">
        <v>5.8013950000000003</v>
      </c>
      <c r="BD9425" s="305">
        <f t="shared" si="294"/>
        <v>249.45998500000002</v>
      </c>
      <c r="BE9425" s="168">
        <v>40</v>
      </c>
      <c r="BF9425" s="168">
        <v>6</v>
      </c>
      <c r="BG9425" s="98">
        <v>39.909999999999997</v>
      </c>
      <c r="BH9425" s="110">
        <v>239.46</v>
      </c>
      <c r="BI9425" s="98">
        <v>3.9278E-2</v>
      </c>
      <c r="BJ9425" s="98">
        <v>0.13028699999999999</v>
      </c>
      <c r="BK9425" s="98">
        <v>7.2273000000000004E-2</v>
      </c>
      <c r="BL9425" s="167">
        <v>0</v>
      </c>
      <c r="BM9425" s="167">
        <v>0</v>
      </c>
      <c r="BN9425" s="98">
        <v>0.21104500000000001</v>
      </c>
      <c r="BO9425" s="98">
        <v>0</v>
      </c>
      <c r="BP9425" s="98">
        <v>0.106877</v>
      </c>
      <c r="BQ9425" s="98">
        <v>0</v>
      </c>
      <c r="BR9425" s="98">
        <v>0.17314099999999999</v>
      </c>
      <c r="BS9425" s="98">
        <v>9.8079E-2</v>
      </c>
      <c r="BT9425" s="98">
        <v>3.7314E-2</v>
      </c>
      <c r="BU9425" s="98">
        <v>5.9428000000000002E-2</v>
      </c>
      <c r="BV9425" s="98">
        <v>0</v>
      </c>
      <c r="BW9425" s="98">
        <v>0</v>
      </c>
      <c r="BX9425" s="98">
        <v>7.2273000000000004E-2</v>
      </c>
      <c r="BY9425" s="98">
        <v>40</v>
      </c>
      <c r="BZ9425" s="98">
        <v>1813</v>
      </c>
      <c r="CA9425" s="98">
        <v>27</v>
      </c>
      <c r="CB9425" s="98">
        <v>21.85</v>
      </c>
      <c r="CC9425" s="98">
        <v>11836</v>
      </c>
      <c r="CD9425" s="169">
        <v>2</v>
      </c>
      <c r="CE9425" s="98">
        <v>212.47</v>
      </c>
      <c r="CF9425" s="98">
        <f t="shared" si="295"/>
        <v>37.267237999999999</v>
      </c>
      <c r="CG9425" s="98"/>
      <c r="CH9425" s="98"/>
      <c r="CI9425" s="98"/>
      <c r="CJ9425" s="98"/>
    </row>
    <row r="9426" spans="1:88">
      <c r="A9426" s="97">
        <v>9425</v>
      </c>
      <c r="B9426" s="98">
        <v>1.875</v>
      </c>
      <c r="C9426" s="165">
        <v>0</v>
      </c>
      <c r="D9426" s="98">
        <v>0</v>
      </c>
      <c r="E9426" s="98">
        <v>0</v>
      </c>
      <c r="F9426" s="98">
        <v>0</v>
      </c>
      <c r="G9426" s="98">
        <v>0</v>
      </c>
      <c r="H9426" s="98">
        <v>0</v>
      </c>
      <c r="I9426" s="98">
        <v>0</v>
      </c>
      <c r="J9426" s="98">
        <v>0</v>
      </c>
      <c r="K9426" s="98">
        <v>1</v>
      </c>
      <c r="L9426" s="98">
        <v>0</v>
      </c>
      <c r="M9426" s="98">
        <v>0</v>
      </c>
      <c r="N9426" s="98">
        <v>0</v>
      </c>
      <c r="O9426" s="98">
        <v>0</v>
      </c>
      <c r="P9426" s="98">
        <v>0</v>
      </c>
      <c r="Q9426" s="98">
        <v>1</v>
      </c>
      <c r="R9426" s="98">
        <v>0</v>
      </c>
      <c r="S9426" s="98">
        <v>0</v>
      </c>
      <c r="T9426" s="98">
        <v>0</v>
      </c>
      <c r="U9426" s="98">
        <v>0</v>
      </c>
      <c r="V9426" s="98">
        <v>0</v>
      </c>
      <c r="W9426" s="98">
        <v>0</v>
      </c>
      <c r="X9426" s="98">
        <v>0</v>
      </c>
      <c r="Y9426" s="98">
        <v>0</v>
      </c>
      <c r="Z9426" s="98">
        <v>0</v>
      </c>
      <c r="AA9426" s="98">
        <v>1</v>
      </c>
      <c r="AB9426" s="98">
        <v>0</v>
      </c>
      <c r="AC9426" s="98">
        <v>0</v>
      </c>
      <c r="AD9426" s="98">
        <v>0</v>
      </c>
      <c r="AE9426" s="98">
        <v>0</v>
      </c>
      <c r="AF9426" s="98">
        <v>0</v>
      </c>
      <c r="AG9426" s="98">
        <v>0</v>
      </c>
      <c r="AH9426" s="98">
        <v>1</v>
      </c>
      <c r="AI9426" s="98">
        <v>0</v>
      </c>
      <c r="AJ9426" s="98">
        <v>0</v>
      </c>
      <c r="AK9426" s="98">
        <v>0</v>
      </c>
      <c r="AL9426" s="98">
        <v>0</v>
      </c>
      <c r="AM9426" s="98">
        <v>0</v>
      </c>
      <c r="AN9426" s="98">
        <v>0</v>
      </c>
      <c r="AO9426" s="98">
        <v>0</v>
      </c>
      <c r="AP9426" s="98">
        <v>1</v>
      </c>
      <c r="AQ9426" s="98">
        <v>0</v>
      </c>
      <c r="AR9426" s="98">
        <v>0</v>
      </c>
      <c r="AS9426" s="98">
        <v>0</v>
      </c>
      <c r="AT9426" s="98">
        <v>0</v>
      </c>
      <c r="AU9426" s="98">
        <v>0</v>
      </c>
      <c r="AV9426" s="98">
        <v>0</v>
      </c>
      <c r="AW9426" s="98">
        <v>0</v>
      </c>
      <c r="AX9426" s="98">
        <v>0</v>
      </c>
      <c r="AY9426" s="98">
        <v>0.185</v>
      </c>
      <c r="AZ9426" s="98">
        <v>0.33333333300000001</v>
      </c>
      <c r="BA9426" s="166">
        <v>9</v>
      </c>
      <c r="BB9426" s="167">
        <v>14</v>
      </c>
      <c r="BC9426" s="110">
        <v>5.628571</v>
      </c>
      <c r="BD9426" s="305">
        <f t="shared" si="294"/>
        <v>78.799993999999998</v>
      </c>
      <c r="BE9426" s="168">
        <v>86</v>
      </c>
      <c r="BF9426" s="168">
        <v>3</v>
      </c>
      <c r="BG9426" s="98">
        <v>26.2666</v>
      </c>
      <c r="BH9426" s="110">
        <v>78.8</v>
      </c>
      <c r="BI9426" s="98">
        <v>0.132994</v>
      </c>
      <c r="BJ9426" s="98">
        <v>3.8071000000000001E-2</v>
      </c>
      <c r="BK9426" s="98">
        <v>0.13147200000000001</v>
      </c>
      <c r="BL9426" s="167">
        <v>0</v>
      </c>
      <c r="BM9426" s="167">
        <v>0</v>
      </c>
      <c r="BN9426" s="98">
        <v>0</v>
      </c>
      <c r="BO9426" s="98">
        <v>0</v>
      </c>
      <c r="BP9426" s="98">
        <v>0</v>
      </c>
      <c r="BQ9426" s="98">
        <v>0</v>
      </c>
      <c r="BR9426" s="98">
        <v>0</v>
      </c>
      <c r="BS9426" s="98">
        <v>0</v>
      </c>
      <c r="BT9426" s="98">
        <v>0</v>
      </c>
      <c r="BU9426" s="98">
        <v>0</v>
      </c>
      <c r="BV9426" s="98">
        <v>8.8705000000000006E-2</v>
      </c>
      <c r="BW9426" s="98">
        <v>0.375253</v>
      </c>
      <c r="BX9426" s="98">
        <v>0.23350199999999999</v>
      </c>
      <c r="BY9426" s="98">
        <v>86</v>
      </c>
      <c r="BZ9426" s="98">
        <v>1813</v>
      </c>
      <c r="CA9426" s="98">
        <v>27.343557877481299</v>
      </c>
      <c r="CB9426" s="98">
        <v>5.75</v>
      </c>
      <c r="CC9426" s="98">
        <v>11837</v>
      </c>
      <c r="CD9426" s="169">
        <v>2</v>
      </c>
      <c r="CE9426" s="98">
        <v>93.98</v>
      </c>
      <c r="CF9426" s="98">
        <f t="shared" si="295"/>
        <v>17.386300000000002</v>
      </c>
      <c r="CG9426" s="98"/>
      <c r="CH9426" s="98"/>
      <c r="CI9426" s="98"/>
      <c r="CJ9426" s="98"/>
    </row>
    <row r="9427" spans="1:88">
      <c r="A9427" s="97">
        <v>9426</v>
      </c>
      <c r="B9427" s="98">
        <v>5.2380950000000004</v>
      </c>
      <c r="C9427" s="165">
        <v>66</v>
      </c>
      <c r="D9427" s="98">
        <v>0.63636363600000001</v>
      </c>
      <c r="E9427" s="98">
        <v>0</v>
      </c>
      <c r="F9427" s="98">
        <v>0</v>
      </c>
      <c r="G9427" s="98">
        <v>0</v>
      </c>
      <c r="H9427" s="98">
        <v>0</v>
      </c>
      <c r="I9427" s="98">
        <v>0</v>
      </c>
      <c r="J9427" s="98">
        <v>0</v>
      </c>
      <c r="K9427" s="98">
        <v>1</v>
      </c>
      <c r="L9427" s="98">
        <v>0</v>
      </c>
      <c r="M9427" s="98">
        <v>0</v>
      </c>
      <c r="N9427" s="98">
        <v>0</v>
      </c>
      <c r="O9427" s="98">
        <v>0</v>
      </c>
      <c r="P9427" s="98">
        <v>0</v>
      </c>
      <c r="Q9427" s="98">
        <v>0</v>
      </c>
      <c r="R9427" s="98">
        <v>0</v>
      </c>
      <c r="S9427" s="98">
        <v>1</v>
      </c>
      <c r="T9427" s="98">
        <v>0</v>
      </c>
      <c r="U9427" s="98">
        <v>0</v>
      </c>
      <c r="V9427" s="98">
        <v>0</v>
      </c>
      <c r="W9427" s="98">
        <v>0</v>
      </c>
      <c r="X9427" s="98">
        <v>0</v>
      </c>
      <c r="Y9427" s="98">
        <v>0</v>
      </c>
      <c r="Z9427" s="98">
        <v>0</v>
      </c>
      <c r="AA9427" s="98">
        <v>0</v>
      </c>
      <c r="AB9427" s="98">
        <v>1</v>
      </c>
      <c r="AC9427" s="98">
        <v>0</v>
      </c>
      <c r="AD9427" s="98">
        <v>0</v>
      </c>
      <c r="AE9427" s="98">
        <v>0</v>
      </c>
      <c r="AF9427" s="98">
        <v>0</v>
      </c>
      <c r="AG9427" s="98">
        <v>0</v>
      </c>
      <c r="AH9427" s="98">
        <v>1</v>
      </c>
      <c r="AI9427" s="98">
        <v>0</v>
      </c>
      <c r="AJ9427" s="98">
        <v>0</v>
      </c>
      <c r="AK9427" s="98">
        <v>0</v>
      </c>
      <c r="AL9427" s="98">
        <v>0</v>
      </c>
      <c r="AM9427" s="98">
        <v>0</v>
      </c>
      <c r="AN9427" s="98">
        <v>0</v>
      </c>
      <c r="AO9427" s="98">
        <v>0</v>
      </c>
      <c r="AP9427" s="98">
        <v>1</v>
      </c>
      <c r="AQ9427" s="98">
        <v>0</v>
      </c>
      <c r="AR9427" s="98">
        <v>0</v>
      </c>
      <c r="AS9427" s="98">
        <v>0</v>
      </c>
      <c r="AT9427" s="98">
        <v>0</v>
      </c>
      <c r="AU9427" s="98">
        <v>0</v>
      </c>
      <c r="AV9427" s="98">
        <v>0</v>
      </c>
      <c r="AW9427" s="98">
        <v>0</v>
      </c>
      <c r="AX9427" s="98">
        <v>0</v>
      </c>
      <c r="AY9427" s="98">
        <v>0.5706</v>
      </c>
      <c r="AZ9427" s="98">
        <v>1</v>
      </c>
      <c r="BA9427" s="166">
        <v>3</v>
      </c>
      <c r="BB9427" s="167">
        <v>3</v>
      </c>
      <c r="BC9427" s="110">
        <v>3.76</v>
      </c>
      <c r="BD9427" s="305">
        <f t="shared" si="294"/>
        <v>11.28</v>
      </c>
      <c r="BE9427" s="168">
        <v>0</v>
      </c>
      <c r="BF9427" s="168">
        <v>1</v>
      </c>
      <c r="BG9427" s="98">
        <v>11.28</v>
      </c>
      <c r="BH9427" s="110">
        <v>11.28</v>
      </c>
      <c r="BI9427" s="98">
        <v>0</v>
      </c>
      <c r="BJ9427" s="98">
        <v>0.15946299999999999</v>
      </c>
      <c r="BK9427" s="98">
        <v>0</v>
      </c>
      <c r="BL9427" s="167">
        <v>0</v>
      </c>
      <c r="BM9427" s="167">
        <v>0</v>
      </c>
      <c r="BN9427" s="98">
        <v>0.351713</v>
      </c>
      <c r="BO9427" s="98">
        <v>0</v>
      </c>
      <c r="BP9427" s="98">
        <v>0</v>
      </c>
      <c r="BQ9427" s="98">
        <v>0</v>
      </c>
      <c r="BR9427" s="98">
        <v>0</v>
      </c>
      <c r="BS9427" s="98">
        <v>0</v>
      </c>
      <c r="BT9427" s="98">
        <v>0</v>
      </c>
      <c r="BU9427" s="98">
        <v>0.15946299999999999</v>
      </c>
      <c r="BV9427" s="98">
        <v>0</v>
      </c>
      <c r="BW9427" s="98">
        <v>0</v>
      </c>
      <c r="BX9427" s="98">
        <v>0.32935900000000001</v>
      </c>
      <c r="BY9427" s="98">
        <v>0</v>
      </c>
      <c r="BZ9427" s="98">
        <v>1813</v>
      </c>
      <c r="CA9427" s="98">
        <v>27.338274577232902</v>
      </c>
      <c r="CB9427" s="98">
        <v>2.2999999999999998</v>
      </c>
      <c r="CC9427" s="98">
        <v>11838</v>
      </c>
      <c r="CD9427" s="169">
        <v>2</v>
      </c>
      <c r="CE9427" s="98">
        <v>368.66</v>
      </c>
      <c r="CF9427" s="98">
        <f t="shared" si="295"/>
        <v>210.35739600000002</v>
      </c>
      <c r="CG9427" s="98"/>
      <c r="CH9427" s="98"/>
      <c r="CI9427" s="98"/>
      <c r="CJ9427" s="98"/>
    </row>
    <row r="9428" spans="1:88">
      <c r="A9428" s="97">
        <v>9427</v>
      </c>
      <c r="B9428" s="98">
        <v>1.256281</v>
      </c>
      <c r="C9428" s="165">
        <v>49</v>
      </c>
      <c r="D9428" s="98">
        <v>0.22448979599999999</v>
      </c>
      <c r="E9428" s="98">
        <v>2.0408163E-2</v>
      </c>
      <c r="F9428" s="98">
        <v>0</v>
      </c>
      <c r="G9428" s="98">
        <v>0.2</v>
      </c>
      <c r="H9428" s="98">
        <v>0</v>
      </c>
      <c r="I9428" s="98">
        <v>0</v>
      </c>
      <c r="J9428" s="98">
        <v>0</v>
      </c>
      <c r="K9428" s="98">
        <v>0.8</v>
      </c>
      <c r="L9428" s="98">
        <v>0</v>
      </c>
      <c r="M9428" s="98">
        <v>0</v>
      </c>
      <c r="N9428" s="98">
        <v>0</v>
      </c>
      <c r="O9428" s="98">
        <v>0</v>
      </c>
      <c r="P9428" s="98">
        <v>0</v>
      </c>
      <c r="Q9428" s="98">
        <v>1</v>
      </c>
      <c r="R9428" s="98">
        <v>0</v>
      </c>
      <c r="S9428" s="98">
        <v>0</v>
      </c>
      <c r="T9428" s="98">
        <v>0</v>
      </c>
      <c r="U9428" s="98">
        <v>0</v>
      </c>
      <c r="V9428" s="98">
        <v>0</v>
      </c>
      <c r="W9428" s="98">
        <v>0</v>
      </c>
      <c r="X9428" s="98">
        <v>0</v>
      </c>
      <c r="Y9428" s="98">
        <v>0</v>
      </c>
      <c r="Z9428" s="98">
        <v>0</v>
      </c>
      <c r="AA9428" s="98">
        <v>1</v>
      </c>
      <c r="AB9428" s="98">
        <v>0</v>
      </c>
      <c r="AC9428" s="98">
        <v>0</v>
      </c>
      <c r="AD9428" s="98">
        <v>0</v>
      </c>
      <c r="AE9428" s="98">
        <v>0</v>
      </c>
      <c r="AF9428" s="98">
        <v>0</v>
      </c>
      <c r="AG9428" s="98">
        <v>0</v>
      </c>
      <c r="AH9428" s="98">
        <v>1</v>
      </c>
      <c r="AI9428" s="98">
        <v>0</v>
      </c>
      <c r="AJ9428" s="98">
        <v>0</v>
      </c>
      <c r="AK9428" s="98">
        <v>0</v>
      </c>
      <c r="AL9428" s="98">
        <v>0</v>
      </c>
      <c r="AM9428" s="98">
        <v>0</v>
      </c>
      <c r="AN9428" s="98">
        <v>0</v>
      </c>
      <c r="AO9428" s="98">
        <v>0</v>
      </c>
      <c r="AP9428" s="98">
        <v>0.5</v>
      </c>
      <c r="AQ9428" s="98">
        <v>0</v>
      </c>
      <c r="AR9428" s="98">
        <v>0</v>
      </c>
      <c r="AS9428" s="98">
        <v>0</v>
      </c>
      <c r="AT9428" s="98">
        <v>0</v>
      </c>
      <c r="AU9428" s="98">
        <v>0</v>
      </c>
      <c r="AV9428" s="98">
        <v>0</v>
      </c>
      <c r="AW9428" s="98">
        <v>0</v>
      </c>
      <c r="AX9428" s="98">
        <v>0.5</v>
      </c>
      <c r="AY9428" s="98">
        <v>0.21429999999999999</v>
      </c>
      <c r="AZ9428" s="98">
        <v>0.6</v>
      </c>
      <c r="BA9428" s="166">
        <v>34</v>
      </c>
      <c r="BB9428" s="167">
        <v>44</v>
      </c>
      <c r="BC9428" s="110">
        <v>5.8724999999999996</v>
      </c>
      <c r="BD9428" s="305">
        <f t="shared" si="294"/>
        <v>258.39</v>
      </c>
      <c r="BE9428" s="168">
        <v>35</v>
      </c>
      <c r="BF9428" s="168">
        <v>5</v>
      </c>
      <c r="BG9428" s="98">
        <v>50.12</v>
      </c>
      <c r="BH9428" s="110">
        <v>250.6</v>
      </c>
      <c r="BI9428" s="98">
        <v>0.17936299999999999</v>
      </c>
      <c r="BJ9428" s="98">
        <v>0.20035900000000001</v>
      </c>
      <c r="BK9428" s="98">
        <v>8.4935999999999998E-2</v>
      </c>
      <c r="BL9428" s="167">
        <v>0</v>
      </c>
      <c r="BM9428" s="167">
        <v>0</v>
      </c>
      <c r="BN9428" s="98">
        <v>3.6642000000000001E-2</v>
      </c>
      <c r="BO9428" s="98">
        <v>0</v>
      </c>
      <c r="BP9428" s="98">
        <v>2.8177000000000001E-2</v>
      </c>
      <c r="BQ9428" s="98">
        <v>0</v>
      </c>
      <c r="BR9428" s="98">
        <v>0.320801</v>
      </c>
      <c r="BS9428" s="98">
        <v>0</v>
      </c>
      <c r="BT9428" s="98">
        <v>0</v>
      </c>
      <c r="BU9428" s="98">
        <v>5.3204000000000001E-2</v>
      </c>
      <c r="BV9428" s="98">
        <v>9.3069999999999993E-3</v>
      </c>
      <c r="BW9428" s="98">
        <v>1.8724000000000001E-2</v>
      </c>
      <c r="BX9428" s="98">
        <v>6.8484000000000003E-2</v>
      </c>
      <c r="BY9428" s="98">
        <v>35</v>
      </c>
      <c r="BZ9428" s="98">
        <v>1813</v>
      </c>
      <c r="CA9428" s="98">
        <v>71</v>
      </c>
      <c r="CB9428" s="98">
        <v>18.399999999999999</v>
      </c>
      <c r="CC9428" s="98">
        <v>11843</v>
      </c>
      <c r="CD9428" s="169">
        <v>2</v>
      </c>
      <c r="CE9428" s="98">
        <v>73.2</v>
      </c>
      <c r="CF9428" s="98">
        <f t="shared" si="295"/>
        <v>15.68676</v>
      </c>
      <c r="CG9428" s="98"/>
      <c r="CH9428" s="98"/>
      <c r="CI9428" s="98"/>
      <c r="CJ9428" s="98"/>
    </row>
    <row r="9429" spans="1:88">
      <c r="A9429" s="97">
        <v>9428</v>
      </c>
      <c r="B9429" s="98">
        <v>1.16279</v>
      </c>
      <c r="C9429" s="165">
        <v>62</v>
      </c>
      <c r="D9429" s="98">
        <v>0.12903225800000001</v>
      </c>
      <c r="E9429" s="98">
        <v>0</v>
      </c>
      <c r="F9429" s="98">
        <v>0</v>
      </c>
      <c r="G9429" s="98">
        <v>0</v>
      </c>
      <c r="H9429" s="98">
        <v>0</v>
      </c>
      <c r="I9429" s="98">
        <v>0</v>
      </c>
      <c r="J9429" s="98">
        <v>0</v>
      </c>
      <c r="K9429" s="98">
        <v>1</v>
      </c>
      <c r="L9429" s="98">
        <v>0</v>
      </c>
      <c r="M9429" s="98">
        <v>0</v>
      </c>
      <c r="N9429" s="98">
        <v>0</v>
      </c>
      <c r="O9429" s="98">
        <v>0</v>
      </c>
      <c r="P9429" s="98">
        <v>0</v>
      </c>
      <c r="Q9429" s="98">
        <v>0.25</v>
      </c>
      <c r="R9429" s="98">
        <v>0.25</v>
      </c>
      <c r="S9429" s="98">
        <v>0.5</v>
      </c>
      <c r="T9429" s="98">
        <v>0</v>
      </c>
      <c r="U9429" s="98">
        <v>0</v>
      </c>
      <c r="V9429" s="98">
        <v>0</v>
      </c>
      <c r="W9429" s="98">
        <v>0</v>
      </c>
      <c r="X9429" s="98">
        <v>0</v>
      </c>
      <c r="Y9429" s="98">
        <v>0</v>
      </c>
      <c r="Z9429" s="98">
        <v>0</v>
      </c>
      <c r="AA9429" s="98">
        <v>1</v>
      </c>
      <c r="AB9429" s="98">
        <v>0</v>
      </c>
      <c r="AC9429" s="98">
        <v>0</v>
      </c>
      <c r="AD9429" s="98">
        <v>0</v>
      </c>
      <c r="AE9429" s="98">
        <v>0</v>
      </c>
      <c r="AF9429" s="98">
        <v>0</v>
      </c>
      <c r="AG9429" s="98">
        <v>0</v>
      </c>
      <c r="AH9429" s="98">
        <v>1</v>
      </c>
      <c r="AI9429" s="98">
        <v>0</v>
      </c>
      <c r="AJ9429" s="98">
        <v>0</v>
      </c>
      <c r="AK9429" s="98">
        <v>0</v>
      </c>
      <c r="AL9429" s="98">
        <v>0</v>
      </c>
      <c r="AM9429" s="98">
        <v>0</v>
      </c>
      <c r="AN9429" s="98">
        <v>0</v>
      </c>
      <c r="AO9429" s="98">
        <v>0</v>
      </c>
      <c r="AP9429" s="98">
        <v>1</v>
      </c>
      <c r="AQ9429" s="98">
        <v>0</v>
      </c>
      <c r="AR9429" s="98">
        <v>0</v>
      </c>
      <c r="AS9429" s="98">
        <v>0</v>
      </c>
      <c r="AT9429" s="98">
        <v>0</v>
      </c>
      <c r="AU9429" s="98">
        <v>0</v>
      </c>
      <c r="AV9429" s="98">
        <v>0</v>
      </c>
      <c r="AW9429" s="98">
        <v>0</v>
      </c>
      <c r="AX9429" s="98">
        <v>0</v>
      </c>
      <c r="AY9429" s="98">
        <v>5.8200000000000002E-2</v>
      </c>
      <c r="AZ9429" s="98">
        <v>0.25</v>
      </c>
      <c r="BA9429" s="166">
        <v>22</v>
      </c>
      <c r="BB9429" s="167">
        <v>30</v>
      </c>
      <c r="BC9429" s="110">
        <v>7.7076659999999997</v>
      </c>
      <c r="BD9429" s="305">
        <f t="shared" si="294"/>
        <v>231.22997999999998</v>
      </c>
      <c r="BE9429" s="168">
        <v>53</v>
      </c>
      <c r="BF9429" s="168">
        <v>4</v>
      </c>
      <c r="BG9429" s="98">
        <v>53.76</v>
      </c>
      <c r="BH9429" s="110">
        <v>215.04</v>
      </c>
      <c r="BI9429" s="98">
        <v>0.25944600000000001</v>
      </c>
      <c r="BJ9429" s="98">
        <v>0.14184099999999999</v>
      </c>
      <c r="BK9429" s="98">
        <v>7.2082999999999994E-2</v>
      </c>
      <c r="BL9429" s="167">
        <v>0</v>
      </c>
      <c r="BM9429" s="167">
        <v>0</v>
      </c>
      <c r="BN9429" s="98">
        <v>0.138934</v>
      </c>
      <c r="BO9429" s="98">
        <v>0</v>
      </c>
      <c r="BP9429" s="98">
        <v>2.75E-2</v>
      </c>
      <c r="BQ9429" s="98">
        <v>0</v>
      </c>
      <c r="BR9429" s="98">
        <v>0.23824999999999999</v>
      </c>
      <c r="BS9429" s="98">
        <v>0</v>
      </c>
      <c r="BT9429" s="98">
        <v>3.1255999999999999E-2</v>
      </c>
      <c r="BU9429" s="98">
        <v>0</v>
      </c>
      <c r="BV9429" s="98">
        <v>8.8979999999999997E-3</v>
      </c>
      <c r="BW9429" s="98">
        <v>0</v>
      </c>
      <c r="BX9429" s="98">
        <v>8.1785999999999998E-2</v>
      </c>
      <c r="BY9429" s="98">
        <v>53</v>
      </c>
      <c r="BZ9429" s="98">
        <v>1813</v>
      </c>
      <c r="CA9429" s="98">
        <v>42</v>
      </c>
      <c r="CB9429" s="98">
        <v>8.0500000000000007</v>
      </c>
      <c r="CC9429" s="98">
        <v>11851</v>
      </c>
      <c r="CD9429" s="169">
        <v>2</v>
      </c>
      <c r="CE9429" s="98">
        <v>314.11</v>
      </c>
      <c r="CF9429" s="98">
        <f t="shared" si="295"/>
        <v>18.281202</v>
      </c>
      <c r="CG9429" s="98"/>
      <c r="CH9429" s="98"/>
      <c r="CI9429" s="98"/>
      <c r="CJ9429" s="98"/>
    </row>
    <row r="9430" spans="1:88">
      <c r="A9430" s="97">
        <v>9429</v>
      </c>
      <c r="B9430" s="98">
        <v>1.0526310000000001</v>
      </c>
      <c r="C9430" s="165">
        <v>59</v>
      </c>
      <c r="D9430" s="98">
        <v>5.2631578999999998E-2</v>
      </c>
      <c r="E9430" s="98">
        <v>0</v>
      </c>
      <c r="F9430" s="98">
        <v>0</v>
      </c>
      <c r="G9430" s="98">
        <v>0</v>
      </c>
      <c r="H9430" s="98">
        <v>0</v>
      </c>
      <c r="I9430" s="98">
        <v>0</v>
      </c>
      <c r="J9430" s="98">
        <v>0</v>
      </c>
      <c r="K9430" s="98">
        <v>1</v>
      </c>
      <c r="L9430" s="98">
        <v>0</v>
      </c>
      <c r="M9430" s="98">
        <v>0</v>
      </c>
      <c r="N9430" s="98">
        <v>0</v>
      </c>
      <c r="O9430" s="98">
        <v>0</v>
      </c>
      <c r="P9430" s="98">
        <v>0</v>
      </c>
      <c r="Q9430" s="98">
        <v>0.875</v>
      </c>
      <c r="R9430" s="98">
        <v>0</v>
      </c>
      <c r="S9430" s="98">
        <v>0.125</v>
      </c>
      <c r="T9430" s="98">
        <v>0</v>
      </c>
      <c r="U9430" s="98">
        <v>0</v>
      </c>
      <c r="V9430" s="98">
        <v>0</v>
      </c>
      <c r="W9430" s="98">
        <v>0</v>
      </c>
      <c r="X9430" s="98">
        <v>0</v>
      </c>
      <c r="Y9430" s="98">
        <v>0</v>
      </c>
      <c r="Z9430" s="98">
        <v>0</v>
      </c>
      <c r="AA9430" s="98">
        <v>0.66666666699999999</v>
      </c>
      <c r="AB9430" s="98">
        <v>0</v>
      </c>
      <c r="AC9430" s="98">
        <v>0.33333333300000001</v>
      </c>
      <c r="AD9430" s="98">
        <v>0</v>
      </c>
      <c r="AE9430" s="98">
        <v>0</v>
      </c>
      <c r="AF9430" s="98">
        <v>0.33333333300000001</v>
      </c>
      <c r="AG9430" s="98">
        <v>0</v>
      </c>
      <c r="AH9430" s="98">
        <v>0.66666666699999999</v>
      </c>
      <c r="AI9430" s="98">
        <v>0</v>
      </c>
      <c r="AJ9430" s="98">
        <v>0</v>
      </c>
      <c r="AK9430" s="98">
        <v>0</v>
      </c>
      <c r="AL9430" s="98">
        <v>0</v>
      </c>
      <c r="AM9430" s="98">
        <v>0</v>
      </c>
      <c r="AN9430" s="98">
        <v>0</v>
      </c>
      <c r="AO9430" s="98">
        <v>0</v>
      </c>
      <c r="AP9430" s="98">
        <v>1</v>
      </c>
      <c r="AQ9430" s="98">
        <v>0</v>
      </c>
      <c r="AR9430" s="98">
        <v>0</v>
      </c>
      <c r="AS9430" s="98">
        <v>0</v>
      </c>
      <c r="AT9430" s="98">
        <v>0</v>
      </c>
      <c r="AU9430" s="98">
        <v>0</v>
      </c>
      <c r="AV9430" s="98">
        <v>0</v>
      </c>
      <c r="AW9430" s="98">
        <v>0</v>
      </c>
      <c r="AX9430" s="98">
        <v>0</v>
      </c>
      <c r="AY9430" s="98">
        <v>0.1371</v>
      </c>
      <c r="AZ9430" s="98">
        <v>0.5</v>
      </c>
      <c r="BA9430" s="166">
        <v>16</v>
      </c>
      <c r="BB9430" s="167">
        <v>48</v>
      </c>
      <c r="BC9430" s="110">
        <v>6.7695829999999999</v>
      </c>
      <c r="BD9430" s="305">
        <f t="shared" si="294"/>
        <v>324.93998399999998</v>
      </c>
      <c r="BE9430" s="168">
        <v>31</v>
      </c>
      <c r="BF9430" s="168">
        <v>8</v>
      </c>
      <c r="BG9430" s="98">
        <v>40.6175</v>
      </c>
      <c r="BH9430" s="110">
        <v>324.94</v>
      </c>
      <c r="BI9430" s="98">
        <v>0.210401</v>
      </c>
      <c r="BJ9430" s="98">
        <v>4.4560000000000002E-2</v>
      </c>
      <c r="BK9430" s="98">
        <v>5.0745999999999999E-2</v>
      </c>
      <c r="BL9430" s="167">
        <v>0</v>
      </c>
      <c r="BM9430" s="167">
        <v>0</v>
      </c>
      <c r="BN9430" s="98">
        <v>0</v>
      </c>
      <c r="BO9430" s="98">
        <v>2.6394000000000001E-2</v>
      </c>
      <c r="BP9430" s="98">
        <v>6.5698999999999994E-2</v>
      </c>
      <c r="BQ9430" s="98">
        <v>0</v>
      </c>
      <c r="BR9430" s="98">
        <v>0.45722600000000002</v>
      </c>
      <c r="BS9430" s="98">
        <v>0</v>
      </c>
      <c r="BT9430" s="98">
        <v>2.0989000000000001E-2</v>
      </c>
      <c r="BU9430" s="98">
        <v>0</v>
      </c>
      <c r="BV9430" s="98">
        <v>7.7770000000000001E-3</v>
      </c>
      <c r="BW9430" s="98">
        <v>7.1073999999999998E-2</v>
      </c>
      <c r="BX9430" s="98">
        <v>4.5130999999999998E-2</v>
      </c>
      <c r="BY9430" s="98">
        <v>31</v>
      </c>
      <c r="BZ9430" s="98">
        <v>1811</v>
      </c>
      <c r="CA9430" s="98">
        <v>46</v>
      </c>
      <c r="CB9430" s="98">
        <v>32.200000000000003</v>
      </c>
      <c r="CC9430" s="98">
        <v>11855</v>
      </c>
      <c r="CD9430" s="169">
        <v>2</v>
      </c>
      <c r="CE9430" s="98">
        <v>183.99</v>
      </c>
      <c r="CF9430" s="98">
        <f t="shared" si="295"/>
        <v>25.225029000000003</v>
      </c>
      <c r="CG9430" s="98"/>
      <c r="CH9430" s="98"/>
      <c r="CI9430" s="98"/>
      <c r="CJ9430" s="98"/>
    </row>
    <row r="9431" spans="1:88">
      <c r="A9431" s="97">
        <v>9430</v>
      </c>
      <c r="B9431" s="98">
        <v>0.632911</v>
      </c>
      <c r="C9431" s="165">
        <v>60</v>
      </c>
      <c r="D9431" s="98">
        <v>1.6666667E-2</v>
      </c>
      <c r="E9431" s="98">
        <v>1.6666667E-2</v>
      </c>
      <c r="F9431" s="98">
        <v>0</v>
      </c>
      <c r="G9431" s="98">
        <v>0</v>
      </c>
      <c r="H9431" s="98">
        <v>0</v>
      </c>
      <c r="I9431" s="98">
        <v>0</v>
      </c>
      <c r="J9431" s="98">
        <v>0</v>
      </c>
      <c r="K9431" s="98">
        <v>1</v>
      </c>
      <c r="L9431" s="98">
        <v>0</v>
      </c>
      <c r="M9431" s="98">
        <v>0</v>
      </c>
      <c r="N9431" s="98">
        <v>0</v>
      </c>
      <c r="O9431" s="98">
        <v>0</v>
      </c>
      <c r="P9431" s="98">
        <v>0</v>
      </c>
      <c r="Q9431" s="98">
        <v>1</v>
      </c>
      <c r="R9431" s="98">
        <v>0</v>
      </c>
      <c r="S9431" s="98">
        <v>0</v>
      </c>
      <c r="T9431" s="98">
        <v>0</v>
      </c>
      <c r="U9431" s="98">
        <v>0</v>
      </c>
      <c r="V9431" s="98">
        <v>0</v>
      </c>
      <c r="W9431" s="98">
        <v>0</v>
      </c>
      <c r="X9431" s="98">
        <v>0</v>
      </c>
      <c r="Y9431" s="98">
        <v>0</v>
      </c>
      <c r="Z9431" s="98">
        <v>0</v>
      </c>
      <c r="AA9431" s="98">
        <v>1</v>
      </c>
      <c r="AB9431" s="98">
        <v>0</v>
      </c>
      <c r="AC9431" s="98">
        <v>0</v>
      </c>
      <c r="AD9431" s="98">
        <v>0</v>
      </c>
      <c r="AE9431" s="98">
        <v>0</v>
      </c>
      <c r="AF9431" s="98">
        <v>0</v>
      </c>
      <c r="AG9431" s="98">
        <v>0</v>
      </c>
      <c r="AH9431" s="98">
        <v>1</v>
      </c>
      <c r="AI9431" s="98">
        <v>0</v>
      </c>
      <c r="AJ9431" s="98">
        <v>0</v>
      </c>
      <c r="AK9431" s="98">
        <v>0</v>
      </c>
      <c r="AL9431" s="98">
        <v>0</v>
      </c>
      <c r="AM9431" s="98">
        <v>0</v>
      </c>
      <c r="AN9431" s="98">
        <v>0</v>
      </c>
      <c r="AO9431" s="98">
        <v>0</v>
      </c>
      <c r="AP9431" s="98">
        <v>1</v>
      </c>
      <c r="AQ9431" s="98">
        <v>0</v>
      </c>
      <c r="AR9431" s="98">
        <v>0</v>
      </c>
      <c r="AS9431" s="98">
        <v>0</v>
      </c>
      <c r="AT9431" s="98">
        <v>0</v>
      </c>
      <c r="AU9431" s="98">
        <v>0</v>
      </c>
      <c r="AV9431" s="98">
        <v>0</v>
      </c>
      <c r="AW9431" s="98">
        <v>0</v>
      </c>
      <c r="AX9431" s="98">
        <v>0</v>
      </c>
      <c r="AY9431" s="98">
        <v>6.9400000000000003E-2</v>
      </c>
      <c r="AZ9431" s="98">
        <v>0.28571428599999998</v>
      </c>
      <c r="BA9431" s="166">
        <v>20</v>
      </c>
      <c r="BB9431" s="167">
        <v>41</v>
      </c>
      <c r="BC9431" s="110">
        <v>9.3370730000000002</v>
      </c>
      <c r="BD9431" s="305">
        <f t="shared" si="294"/>
        <v>382.81999300000001</v>
      </c>
      <c r="BE9431" s="168">
        <v>39</v>
      </c>
      <c r="BF9431" s="168">
        <v>7</v>
      </c>
      <c r="BG9431" s="98">
        <v>54.688499999999998</v>
      </c>
      <c r="BH9431" s="110">
        <v>382.82</v>
      </c>
      <c r="BI9431" s="98">
        <v>0.20696000000000001</v>
      </c>
      <c r="BJ9431" s="98">
        <v>0.27962300000000001</v>
      </c>
      <c r="BK9431" s="98">
        <v>1.1983000000000001E-2</v>
      </c>
      <c r="BL9431" s="167">
        <v>0</v>
      </c>
      <c r="BM9431" s="167">
        <v>0</v>
      </c>
      <c r="BN9431" s="98">
        <v>0</v>
      </c>
      <c r="BO9431" s="98">
        <v>0</v>
      </c>
      <c r="BP9431" s="98">
        <v>1.8356000000000001E-2</v>
      </c>
      <c r="BQ9431" s="98">
        <v>0</v>
      </c>
      <c r="BR9431" s="98">
        <v>0.23407800000000001</v>
      </c>
      <c r="BS9431" s="98">
        <v>9.3570000000000007E-3</v>
      </c>
      <c r="BT9431" s="98">
        <v>0</v>
      </c>
      <c r="BU9431" s="98">
        <v>4.7072999999999997E-2</v>
      </c>
      <c r="BV9431" s="98">
        <v>0</v>
      </c>
      <c r="BW9431" s="98">
        <v>0</v>
      </c>
      <c r="BX9431" s="98">
        <v>0.19256599999999999</v>
      </c>
      <c r="BY9431" s="98">
        <v>39</v>
      </c>
      <c r="BZ9431" s="98">
        <v>1810</v>
      </c>
      <c r="CA9431" s="98">
        <v>27.332991276984401</v>
      </c>
      <c r="CB9431" s="98">
        <v>12.65</v>
      </c>
      <c r="CC9431" s="98">
        <v>11863</v>
      </c>
      <c r="CD9431" s="169">
        <v>2</v>
      </c>
      <c r="CE9431" s="98">
        <v>185.13</v>
      </c>
      <c r="CF9431" s="98">
        <f t="shared" si="295"/>
        <v>12.848022</v>
      </c>
      <c r="CG9431" s="98"/>
      <c r="CH9431" s="98"/>
      <c r="CI9431" s="98"/>
      <c r="CJ9431" s="98"/>
    </row>
    <row r="9432" spans="1:88">
      <c r="A9432" s="97">
        <v>9431</v>
      </c>
      <c r="B9432" s="98">
        <v>1.724137</v>
      </c>
      <c r="C9432" s="165">
        <v>80</v>
      </c>
      <c r="D9432" s="98">
        <v>0.63749999999999996</v>
      </c>
      <c r="E9432" s="98">
        <v>1.2500000000000001E-2</v>
      </c>
      <c r="F9432" s="98">
        <v>0</v>
      </c>
      <c r="G9432" s="98">
        <v>0</v>
      </c>
      <c r="H9432" s="98">
        <v>0</v>
      </c>
      <c r="I9432" s="98">
        <v>0</v>
      </c>
      <c r="J9432" s="98">
        <v>0</v>
      </c>
      <c r="K9432" s="98">
        <v>1</v>
      </c>
      <c r="L9432" s="98">
        <v>0</v>
      </c>
      <c r="M9432" s="98">
        <v>0</v>
      </c>
      <c r="N9432" s="98">
        <v>0</v>
      </c>
      <c r="O9432" s="98">
        <v>0</v>
      </c>
      <c r="P9432" s="98">
        <v>0</v>
      </c>
      <c r="Q9432" s="98">
        <v>1</v>
      </c>
      <c r="R9432" s="98">
        <v>0</v>
      </c>
      <c r="S9432" s="98">
        <v>0</v>
      </c>
      <c r="T9432" s="98">
        <v>0</v>
      </c>
      <c r="U9432" s="98">
        <v>0</v>
      </c>
      <c r="V9432" s="98">
        <v>0</v>
      </c>
      <c r="W9432" s="98">
        <v>0</v>
      </c>
      <c r="X9432" s="98">
        <v>0</v>
      </c>
      <c r="Y9432" s="98">
        <v>1</v>
      </c>
      <c r="Z9432" s="98">
        <v>0</v>
      </c>
      <c r="AA9432" s="98">
        <v>0</v>
      </c>
      <c r="AB9432" s="98">
        <v>0</v>
      </c>
      <c r="AC9432" s="98">
        <v>0</v>
      </c>
      <c r="AD9432" s="98">
        <v>0</v>
      </c>
      <c r="AE9432" s="98">
        <v>0</v>
      </c>
      <c r="AF9432" s="98">
        <v>0</v>
      </c>
      <c r="AG9432" s="98">
        <v>0</v>
      </c>
      <c r="AH9432" s="98">
        <v>0</v>
      </c>
      <c r="AI9432" s="98">
        <v>0</v>
      </c>
      <c r="AJ9432" s="98">
        <v>1</v>
      </c>
      <c r="AK9432" s="98">
        <v>0</v>
      </c>
      <c r="AL9432" s="98">
        <v>0</v>
      </c>
      <c r="AM9432" s="98">
        <v>0</v>
      </c>
      <c r="AN9432" s="98">
        <v>0</v>
      </c>
      <c r="AO9432" s="98">
        <v>0</v>
      </c>
      <c r="AP9432" s="98">
        <v>0.5</v>
      </c>
      <c r="AQ9432" s="98">
        <v>0</v>
      </c>
      <c r="AR9432" s="98">
        <v>0</v>
      </c>
      <c r="AS9432" s="98">
        <v>0</v>
      </c>
      <c r="AT9432" s="98">
        <v>0</v>
      </c>
      <c r="AU9432" s="98">
        <v>0</v>
      </c>
      <c r="AV9432" s="98">
        <v>0</v>
      </c>
      <c r="AW9432" s="98">
        <v>0</v>
      </c>
      <c r="AX9432" s="98">
        <v>0.5</v>
      </c>
      <c r="AY9432" s="98">
        <v>0.25319999999999998</v>
      </c>
      <c r="AZ9432" s="98">
        <v>1</v>
      </c>
      <c r="BA9432" s="166">
        <v>8</v>
      </c>
      <c r="BB9432" s="167">
        <v>10</v>
      </c>
      <c r="BC9432" s="110">
        <v>8.6959999999999997</v>
      </c>
      <c r="BD9432" s="305">
        <f t="shared" si="294"/>
        <v>86.96</v>
      </c>
      <c r="BE9432" s="168">
        <v>61</v>
      </c>
      <c r="BF9432" s="168">
        <v>2</v>
      </c>
      <c r="BG9432" s="98">
        <v>43.48</v>
      </c>
      <c r="BH9432" s="110">
        <v>86.96</v>
      </c>
      <c r="BI9432" s="98">
        <v>9.4671000000000005E-2</v>
      </c>
      <c r="BJ9432" s="98">
        <v>0.40174799999999999</v>
      </c>
      <c r="BK9432" s="98">
        <v>0</v>
      </c>
      <c r="BL9432" s="167">
        <v>0</v>
      </c>
      <c r="BM9432" s="167">
        <v>0</v>
      </c>
      <c r="BN9432" s="98">
        <v>0</v>
      </c>
      <c r="BO9432" s="98">
        <v>0</v>
      </c>
      <c r="BP9432" s="98">
        <v>0</v>
      </c>
      <c r="BQ9432" s="98">
        <v>0</v>
      </c>
      <c r="BR9432" s="98">
        <v>0.335088</v>
      </c>
      <c r="BS9432" s="98">
        <v>0</v>
      </c>
      <c r="BT9432" s="98">
        <v>0</v>
      </c>
      <c r="BU9432" s="98">
        <v>8.4245E-2</v>
      </c>
      <c r="BV9432" s="98">
        <v>0</v>
      </c>
      <c r="BW9432" s="98">
        <v>8.4245E-2</v>
      </c>
      <c r="BX9432" s="98">
        <v>0</v>
      </c>
      <c r="BY9432" s="98">
        <v>61</v>
      </c>
      <c r="BZ9432" s="98">
        <v>1809</v>
      </c>
      <c r="CA9432" s="98">
        <v>27.327707976735901</v>
      </c>
      <c r="CB9432" s="98">
        <v>6.9</v>
      </c>
      <c r="CC9432" s="98">
        <v>11866</v>
      </c>
      <c r="CD9432" s="169">
        <v>2</v>
      </c>
      <c r="CE9432" s="98">
        <v>108.67</v>
      </c>
      <c r="CF9432" s="98">
        <f t="shared" si="295"/>
        <v>27.515243999999999</v>
      </c>
      <c r="CG9432" s="98"/>
      <c r="CH9432" s="98"/>
      <c r="CI9432" s="98"/>
      <c r="CJ9432" s="98"/>
    </row>
    <row r="9433" spans="1:88">
      <c r="A9433" s="97">
        <v>9432</v>
      </c>
      <c r="B9433" s="98">
        <v>3.488372</v>
      </c>
      <c r="C9433" s="165">
        <v>62</v>
      </c>
      <c r="D9433" s="98">
        <v>8.0645161000000007E-2</v>
      </c>
      <c r="E9433" s="98">
        <v>0</v>
      </c>
      <c r="F9433" s="98">
        <v>0</v>
      </c>
      <c r="G9433" s="98">
        <v>0</v>
      </c>
      <c r="H9433" s="98">
        <v>0</v>
      </c>
      <c r="I9433" s="98">
        <v>0</v>
      </c>
      <c r="J9433" s="98">
        <v>0</v>
      </c>
      <c r="K9433" s="98">
        <v>1</v>
      </c>
      <c r="L9433" s="98">
        <v>0</v>
      </c>
      <c r="M9433" s="98">
        <v>0</v>
      </c>
      <c r="N9433" s="98">
        <v>0</v>
      </c>
      <c r="O9433" s="98">
        <v>0</v>
      </c>
      <c r="P9433" s="98">
        <v>0</v>
      </c>
      <c r="Q9433" s="98">
        <v>1</v>
      </c>
      <c r="R9433" s="98">
        <v>0</v>
      </c>
      <c r="S9433" s="98">
        <v>0</v>
      </c>
      <c r="T9433" s="98">
        <v>0</v>
      </c>
      <c r="U9433" s="98">
        <v>0</v>
      </c>
      <c r="V9433" s="98">
        <v>0</v>
      </c>
      <c r="W9433" s="98">
        <v>0</v>
      </c>
      <c r="X9433" s="98">
        <v>0</v>
      </c>
      <c r="Y9433" s="98">
        <v>0</v>
      </c>
      <c r="Z9433" s="98">
        <v>0</v>
      </c>
      <c r="AA9433" s="98">
        <v>1</v>
      </c>
      <c r="AB9433" s="98">
        <v>0</v>
      </c>
      <c r="AC9433" s="98">
        <v>0</v>
      </c>
      <c r="AD9433" s="98">
        <v>0</v>
      </c>
      <c r="AE9433" s="98">
        <v>0</v>
      </c>
      <c r="AF9433" s="98">
        <v>0</v>
      </c>
      <c r="AG9433" s="98">
        <v>0</v>
      </c>
      <c r="AH9433" s="98">
        <v>1</v>
      </c>
      <c r="AI9433" s="98">
        <v>0</v>
      </c>
      <c r="AJ9433" s="98">
        <v>0</v>
      </c>
      <c r="AK9433" s="98">
        <v>0</v>
      </c>
      <c r="AL9433" s="98">
        <v>0</v>
      </c>
      <c r="AM9433" s="98">
        <v>0</v>
      </c>
      <c r="AN9433" s="98">
        <v>0</v>
      </c>
      <c r="AO9433" s="98">
        <v>0</v>
      </c>
      <c r="AP9433" s="98">
        <v>1</v>
      </c>
      <c r="AQ9433" s="98">
        <v>0</v>
      </c>
      <c r="AR9433" s="98">
        <v>0</v>
      </c>
      <c r="AS9433" s="98">
        <v>0</v>
      </c>
      <c r="AT9433" s="98">
        <v>0</v>
      </c>
      <c r="AU9433" s="98">
        <v>0</v>
      </c>
      <c r="AV9433" s="98">
        <v>0</v>
      </c>
      <c r="AW9433" s="98">
        <v>0</v>
      </c>
      <c r="AX9433" s="98">
        <v>0</v>
      </c>
      <c r="AY9433" s="98">
        <v>0.39219999999999999</v>
      </c>
      <c r="AZ9433" s="98">
        <v>1</v>
      </c>
      <c r="BA9433" s="166">
        <v>8</v>
      </c>
      <c r="BB9433" s="167">
        <v>8</v>
      </c>
      <c r="BC9433" s="110">
        <v>5.3825000000000003</v>
      </c>
      <c r="BD9433" s="305">
        <f t="shared" si="294"/>
        <v>43.06</v>
      </c>
      <c r="BE9433" s="168">
        <v>80</v>
      </c>
      <c r="BF9433" s="168">
        <v>2</v>
      </c>
      <c r="BG9433" s="98">
        <v>21.53</v>
      </c>
      <c r="BH9433" s="110">
        <v>43.06</v>
      </c>
      <c r="BI9433" s="98">
        <v>0.12981799999999999</v>
      </c>
      <c r="BJ9433" s="98">
        <v>0</v>
      </c>
      <c r="BK9433" s="98">
        <v>3.7621000000000002E-2</v>
      </c>
      <c r="BL9433" s="167">
        <v>0</v>
      </c>
      <c r="BM9433" s="167">
        <v>0</v>
      </c>
      <c r="BN9433" s="98">
        <v>0.14375199999999999</v>
      </c>
      <c r="BO9433" s="98">
        <v>0</v>
      </c>
      <c r="BP9433" s="98">
        <v>0</v>
      </c>
      <c r="BQ9433" s="98">
        <v>0</v>
      </c>
      <c r="BR9433" s="98">
        <v>0.34068700000000002</v>
      </c>
      <c r="BS9433" s="98">
        <v>0.14886199999999999</v>
      </c>
      <c r="BT9433" s="98">
        <v>0</v>
      </c>
      <c r="BU9433" s="98">
        <v>0</v>
      </c>
      <c r="BV9433" s="98">
        <v>0</v>
      </c>
      <c r="BW9433" s="98">
        <v>0</v>
      </c>
      <c r="BX9433" s="98">
        <v>0.19925599999999999</v>
      </c>
      <c r="BY9433" s="98">
        <v>80</v>
      </c>
      <c r="BZ9433" s="98">
        <v>1807</v>
      </c>
      <c r="CA9433" s="98">
        <v>27.322424676487501</v>
      </c>
      <c r="CB9433" s="98">
        <v>6.9</v>
      </c>
      <c r="CC9433" s="98">
        <v>11874</v>
      </c>
      <c r="CD9433" s="169">
        <v>2</v>
      </c>
      <c r="CE9433" s="98">
        <v>120.22</v>
      </c>
      <c r="CF9433" s="98">
        <f t="shared" si="295"/>
        <v>47.150283999999999</v>
      </c>
      <c r="CG9433" s="98"/>
      <c r="CH9433" s="98"/>
      <c r="CI9433" s="98"/>
      <c r="CJ9433" s="98"/>
    </row>
    <row r="9434" spans="1:88">
      <c r="A9434" s="97">
        <v>9433</v>
      </c>
      <c r="B9434" s="98">
        <v>2.2962959999999999</v>
      </c>
      <c r="C9434" s="165">
        <v>0</v>
      </c>
      <c r="D9434" s="98">
        <v>0</v>
      </c>
      <c r="E9434" s="98">
        <v>0</v>
      </c>
      <c r="F9434" s="98">
        <v>0</v>
      </c>
      <c r="G9434" s="98">
        <v>0</v>
      </c>
      <c r="H9434" s="98">
        <v>0</v>
      </c>
      <c r="I9434" s="98">
        <v>0</v>
      </c>
      <c r="J9434" s="98">
        <v>0</v>
      </c>
      <c r="K9434" s="98">
        <v>1</v>
      </c>
      <c r="L9434" s="98">
        <v>0</v>
      </c>
      <c r="M9434" s="98">
        <v>0</v>
      </c>
      <c r="N9434" s="98">
        <v>0</v>
      </c>
      <c r="O9434" s="98">
        <v>0</v>
      </c>
      <c r="P9434" s="98">
        <v>0</v>
      </c>
      <c r="Q9434" s="98">
        <v>0.6</v>
      </c>
      <c r="R9434" s="98">
        <v>0</v>
      </c>
      <c r="S9434" s="98">
        <v>0.4</v>
      </c>
      <c r="T9434" s="98">
        <v>0</v>
      </c>
      <c r="U9434" s="98">
        <v>0</v>
      </c>
      <c r="V9434" s="98">
        <v>0</v>
      </c>
      <c r="W9434" s="98">
        <v>0</v>
      </c>
      <c r="X9434" s="98">
        <v>0</v>
      </c>
      <c r="Y9434" s="98">
        <v>0</v>
      </c>
      <c r="Z9434" s="98">
        <v>0</v>
      </c>
      <c r="AA9434" s="98">
        <v>0</v>
      </c>
      <c r="AB9434" s="98">
        <v>0.5</v>
      </c>
      <c r="AC9434" s="98">
        <v>0.5</v>
      </c>
      <c r="AD9434" s="98">
        <v>0</v>
      </c>
      <c r="AE9434" s="98">
        <v>0</v>
      </c>
      <c r="AF9434" s="98">
        <v>0.5</v>
      </c>
      <c r="AG9434" s="98">
        <v>0</v>
      </c>
      <c r="AH9434" s="98">
        <v>0.5</v>
      </c>
      <c r="AI9434" s="98">
        <v>0</v>
      </c>
      <c r="AJ9434" s="98">
        <v>0</v>
      </c>
      <c r="AK9434" s="98">
        <v>0</v>
      </c>
      <c r="AL9434" s="98">
        <v>0</v>
      </c>
      <c r="AM9434" s="98">
        <v>0</v>
      </c>
      <c r="AN9434" s="98">
        <v>0</v>
      </c>
      <c r="AO9434" s="98">
        <v>0</v>
      </c>
      <c r="AP9434" s="98">
        <v>0.5</v>
      </c>
      <c r="AQ9434" s="98">
        <v>0</v>
      </c>
      <c r="AR9434" s="98">
        <v>0</v>
      </c>
      <c r="AS9434" s="98">
        <v>0</v>
      </c>
      <c r="AT9434" s="98">
        <v>0</v>
      </c>
      <c r="AU9434" s="98">
        <v>0</v>
      </c>
      <c r="AV9434" s="98">
        <v>0</v>
      </c>
      <c r="AW9434" s="98">
        <v>0</v>
      </c>
      <c r="AX9434" s="98">
        <v>0.5</v>
      </c>
      <c r="AY9434" s="98">
        <v>0.37340000000000001</v>
      </c>
      <c r="AZ9434" s="98">
        <v>0.8</v>
      </c>
      <c r="BA9434" s="166">
        <v>15</v>
      </c>
      <c r="BB9434" s="167">
        <v>21</v>
      </c>
      <c r="BC9434" s="110">
        <v>4.8133330000000001</v>
      </c>
      <c r="BD9434" s="305">
        <f t="shared" si="294"/>
        <v>101.079993</v>
      </c>
      <c r="BE9434" s="168">
        <v>21</v>
      </c>
      <c r="BF9434" s="168">
        <v>5</v>
      </c>
      <c r="BG9434" s="98">
        <v>20.216000000000001</v>
      </c>
      <c r="BH9434" s="110">
        <v>101.08</v>
      </c>
      <c r="BI9434" s="98">
        <v>0.14214299999999999</v>
      </c>
      <c r="BJ9434" s="98">
        <v>7.2680999999999996E-2</v>
      </c>
      <c r="BK9434" s="98">
        <v>4.7606000000000002E-2</v>
      </c>
      <c r="BL9434" s="167">
        <v>0</v>
      </c>
      <c r="BM9434" s="167">
        <v>0</v>
      </c>
      <c r="BN9434" s="98">
        <v>9.5891000000000004E-2</v>
      </c>
      <c r="BO9434" s="98">
        <v>6.4802999999999999E-2</v>
      </c>
      <c r="BP9434" s="98">
        <v>5.7518E-2</v>
      </c>
      <c r="BQ9434" s="98">
        <v>0</v>
      </c>
      <c r="BR9434" s="98">
        <v>9.6738000000000005E-2</v>
      </c>
      <c r="BS9434" s="98">
        <v>0</v>
      </c>
      <c r="BT9434" s="98">
        <v>4.9808999999999999E-2</v>
      </c>
      <c r="BU9434" s="98">
        <v>8.0981999999999998E-2</v>
      </c>
      <c r="BV9434" s="98">
        <v>2.1346E-2</v>
      </c>
      <c r="BW9434" s="98">
        <v>4.5489000000000002E-2</v>
      </c>
      <c r="BX9434" s="98">
        <v>0.22498899999999999</v>
      </c>
      <c r="BY9434" s="98">
        <v>21</v>
      </c>
      <c r="BZ9434" s="98">
        <v>1807</v>
      </c>
      <c r="CA9434" s="98">
        <v>67</v>
      </c>
      <c r="CB9434" s="98">
        <v>12.65</v>
      </c>
      <c r="CC9434" s="98">
        <v>11884</v>
      </c>
      <c r="CD9434" s="169">
        <v>2</v>
      </c>
      <c r="CE9434" s="98">
        <v>124.56</v>
      </c>
      <c r="CF9434" s="98">
        <f t="shared" si="295"/>
        <v>46.510704000000004</v>
      </c>
      <c r="CG9434" s="98"/>
      <c r="CH9434" s="98"/>
      <c r="CI9434" s="98"/>
      <c r="CJ9434" s="98"/>
    </row>
    <row r="9435" spans="1:88">
      <c r="A9435" s="97">
        <v>9434</v>
      </c>
      <c r="B9435" s="98">
        <v>2.7777769999999999</v>
      </c>
      <c r="C9435" s="165">
        <v>69</v>
      </c>
      <c r="D9435" s="98">
        <v>0.362318841</v>
      </c>
      <c r="E9435" s="98">
        <v>1.4492754E-2</v>
      </c>
      <c r="F9435" s="98">
        <v>0</v>
      </c>
      <c r="G9435" s="98">
        <v>0.33333333300000001</v>
      </c>
      <c r="H9435" s="98">
        <v>0</v>
      </c>
      <c r="I9435" s="98">
        <v>0</v>
      </c>
      <c r="J9435" s="98">
        <v>0</v>
      </c>
      <c r="K9435" s="98">
        <v>0.66666666699999999</v>
      </c>
      <c r="L9435" s="98">
        <v>0</v>
      </c>
      <c r="M9435" s="98">
        <v>0</v>
      </c>
      <c r="N9435" s="98">
        <v>0</v>
      </c>
      <c r="O9435" s="98">
        <v>0</v>
      </c>
      <c r="P9435" s="98">
        <v>0</v>
      </c>
      <c r="Q9435" s="98">
        <v>0.66666666699999999</v>
      </c>
      <c r="R9435" s="98">
        <v>0</v>
      </c>
      <c r="S9435" s="98">
        <v>0.33333333300000001</v>
      </c>
      <c r="T9435" s="98">
        <v>0</v>
      </c>
      <c r="U9435" s="98">
        <v>0</v>
      </c>
      <c r="V9435" s="98">
        <v>0</v>
      </c>
      <c r="W9435" s="98">
        <v>0</v>
      </c>
      <c r="X9435" s="98">
        <v>0</v>
      </c>
      <c r="Y9435" s="98">
        <v>0</v>
      </c>
      <c r="Z9435" s="98">
        <v>0</v>
      </c>
      <c r="AA9435" s="98">
        <v>1</v>
      </c>
      <c r="AB9435" s="98">
        <v>0</v>
      </c>
      <c r="AC9435" s="98">
        <v>0</v>
      </c>
      <c r="AD9435" s="98">
        <v>0</v>
      </c>
      <c r="AE9435" s="98">
        <v>0</v>
      </c>
      <c r="AF9435" s="98">
        <v>0</v>
      </c>
      <c r="AG9435" s="98">
        <v>0</v>
      </c>
      <c r="AH9435" s="98">
        <v>1</v>
      </c>
      <c r="AI9435" s="98">
        <v>0</v>
      </c>
      <c r="AJ9435" s="98">
        <v>0</v>
      </c>
      <c r="AK9435" s="98">
        <v>0</v>
      </c>
      <c r="AL9435" s="98">
        <v>0</v>
      </c>
      <c r="AM9435" s="98">
        <v>0</v>
      </c>
      <c r="AN9435" s="98">
        <v>0</v>
      </c>
      <c r="AO9435" s="98">
        <v>0</v>
      </c>
      <c r="AP9435" s="98">
        <v>1</v>
      </c>
      <c r="AQ9435" s="98">
        <v>0</v>
      </c>
      <c r="AR9435" s="98">
        <v>0</v>
      </c>
      <c r="AS9435" s="98">
        <v>0</v>
      </c>
      <c r="AT9435" s="98">
        <v>0</v>
      </c>
      <c r="AU9435" s="98">
        <v>0</v>
      </c>
      <c r="AV9435" s="98">
        <v>0</v>
      </c>
      <c r="AW9435" s="98">
        <v>0</v>
      </c>
      <c r="AX9435" s="98">
        <v>0</v>
      </c>
      <c r="AY9435" s="98">
        <v>0.1699</v>
      </c>
      <c r="AZ9435" s="98">
        <v>0.33333333300000001</v>
      </c>
      <c r="BA9435" s="166">
        <v>10</v>
      </c>
      <c r="BB9435" s="167">
        <v>11</v>
      </c>
      <c r="BC9435" s="110">
        <v>5.7690900000000003</v>
      </c>
      <c r="BD9435" s="305">
        <f t="shared" si="294"/>
        <v>63.459990000000005</v>
      </c>
      <c r="BE9435" s="168">
        <v>108</v>
      </c>
      <c r="BF9435" s="168">
        <v>3</v>
      </c>
      <c r="BG9435" s="98">
        <v>21.153300000000002</v>
      </c>
      <c r="BH9435" s="110">
        <v>63.46</v>
      </c>
      <c r="BI9435" s="98">
        <v>0.13936299999999999</v>
      </c>
      <c r="BJ9435" s="98">
        <v>1.5833E-2</v>
      </c>
      <c r="BK9435" s="98">
        <v>5.9413000000000001E-2</v>
      </c>
      <c r="BL9435" s="167">
        <v>0</v>
      </c>
      <c r="BM9435" s="167">
        <v>0</v>
      </c>
      <c r="BN9435" s="98">
        <v>0</v>
      </c>
      <c r="BO9435" s="98">
        <v>0</v>
      </c>
      <c r="BP9435" s="98">
        <v>0.106599</v>
      </c>
      <c r="BQ9435" s="98">
        <v>0</v>
      </c>
      <c r="BR9435" s="98">
        <v>0.44050699999999998</v>
      </c>
      <c r="BS9435" s="98">
        <v>0</v>
      </c>
      <c r="BT9435" s="98">
        <v>0</v>
      </c>
      <c r="BU9435" s="98">
        <v>5.1729999999999996E-3</v>
      </c>
      <c r="BV9435" s="98">
        <v>0</v>
      </c>
      <c r="BW9435" s="98">
        <v>0</v>
      </c>
      <c r="BX9435" s="98">
        <v>0.23310800000000001</v>
      </c>
      <c r="BY9435" s="98">
        <v>108</v>
      </c>
      <c r="BZ9435" s="98">
        <v>1806</v>
      </c>
      <c r="CA9435" s="98">
        <v>46</v>
      </c>
      <c r="CB9435" s="98">
        <v>10.35</v>
      </c>
      <c r="CC9435" s="98">
        <v>11886</v>
      </c>
      <c r="CD9435" s="169">
        <v>2</v>
      </c>
      <c r="CE9435" s="98">
        <v>136.56</v>
      </c>
      <c r="CF9435" s="98">
        <f t="shared" si="295"/>
        <v>23.201543999999998</v>
      </c>
      <c r="CG9435" s="98"/>
      <c r="CH9435" s="98"/>
      <c r="CI9435" s="98"/>
      <c r="CJ9435" s="98"/>
    </row>
    <row r="9436" spans="1:88">
      <c r="A9436" s="97">
        <v>9435</v>
      </c>
      <c r="B9436" s="98">
        <v>0.89685999999999999</v>
      </c>
      <c r="C9436" s="165">
        <v>47</v>
      </c>
      <c r="D9436" s="98">
        <v>0.53191489400000003</v>
      </c>
      <c r="E9436" s="98">
        <v>0</v>
      </c>
      <c r="F9436" s="98">
        <v>0</v>
      </c>
      <c r="G9436" s="98">
        <v>0.125</v>
      </c>
      <c r="H9436" s="98">
        <v>0</v>
      </c>
      <c r="I9436" s="98">
        <v>0</v>
      </c>
      <c r="J9436" s="98">
        <v>0</v>
      </c>
      <c r="K9436" s="98">
        <v>0.875</v>
      </c>
      <c r="L9436" s="98">
        <v>0</v>
      </c>
      <c r="M9436" s="98">
        <v>0</v>
      </c>
      <c r="N9436" s="98">
        <v>0</v>
      </c>
      <c r="O9436" s="98">
        <v>0</v>
      </c>
      <c r="P9436" s="98">
        <v>0</v>
      </c>
      <c r="Q9436" s="98">
        <v>0.5</v>
      </c>
      <c r="R9436" s="98">
        <v>0.25</v>
      </c>
      <c r="S9436" s="98">
        <v>0.25</v>
      </c>
      <c r="T9436" s="98">
        <v>0</v>
      </c>
      <c r="U9436" s="98">
        <v>0</v>
      </c>
      <c r="V9436" s="98">
        <v>0</v>
      </c>
      <c r="W9436" s="98">
        <v>0.25</v>
      </c>
      <c r="X9436" s="98">
        <v>0</v>
      </c>
      <c r="Y9436" s="98">
        <v>0</v>
      </c>
      <c r="Z9436" s="98">
        <v>0.5</v>
      </c>
      <c r="AA9436" s="98">
        <v>0.25</v>
      </c>
      <c r="AB9436" s="98">
        <v>0</v>
      </c>
      <c r="AC9436" s="98">
        <v>0</v>
      </c>
      <c r="AD9436" s="98">
        <v>0</v>
      </c>
      <c r="AE9436" s="98">
        <v>0</v>
      </c>
      <c r="AF9436" s="98">
        <v>0</v>
      </c>
      <c r="AG9436" s="98">
        <v>0</v>
      </c>
      <c r="AH9436" s="98">
        <v>0.5</v>
      </c>
      <c r="AI9436" s="98">
        <v>0.5</v>
      </c>
      <c r="AJ9436" s="98">
        <v>0</v>
      </c>
      <c r="AK9436" s="98">
        <v>0</v>
      </c>
      <c r="AL9436" s="98">
        <v>0</v>
      </c>
      <c r="AM9436" s="98">
        <v>0</v>
      </c>
      <c r="AN9436" s="98">
        <v>0</v>
      </c>
      <c r="AO9436" s="98">
        <v>0</v>
      </c>
      <c r="AP9436" s="98">
        <v>0.5</v>
      </c>
      <c r="AQ9436" s="98">
        <v>0</v>
      </c>
      <c r="AR9436" s="98">
        <v>0</v>
      </c>
      <c r="AS9436" s="98">
        <v>0</v>
      </c>
      <c r="AT9436" s="98">
        <v>0</v>
      </c>
      <c r="AU9436" s="98">
        <v>0</v>
      </c>
      <c r="AV9436" s="98">
        <v>0</v>
      </c>
      <c r="AW9436" s="98">
        <v>0</v>
      </c>
      <c r="AX9436" s="98">
        <v>0.5</v>
      </c>
      <c r="AY9436" s="98">
        <v>0.371</v>
      </c>
      <c r="AZ9436" s="98">
        <v>1</v>
      </c>
      <c r="BA9436" s="166">
        <v>21</v>
      </c>
      <c r="BB9436" s="167">
        <v>39</v>
      </c>
      <c r="BC9436" s="110">
        <v>6.514615</v>
      </c>
      <c r="BD9436" s="305">
        <f t="shared" si="294"/>
        <v>254.069985</v>
      </c>
      <c r="BE9436" s="168">
        <v>36</v>
      </c>
      <c r="BF9436" s="168">
        <v>8</v>
      </c>
      <c r="BG9436" s="98">
        <v>31.758700000000001</v>
      </c>
      <c r="BH9436" s="110">
        <v>254.07</v>
      </c>
      <c r="BI9436" s="98">
        <v>0.20155699999999999</v>
      </c>
      <c r="BJ9436" s="98">
        <v>0.31397999999999998</v>
      </c>
      <c r="BK9436" s="98">
        <v>1.0602E-2</v>
      </c>
      <c r="BL9436" s="167">
        <v>0</v>
      </c>
      <c r="BM9436" s="167">
        <v>0</v>
      </c>
      <c r="BN9436" s="98">
        <v>0</v>
      </c>
      <c r="BO9436" s="98">
        <v>0</v>
      </c>
      <c r="BP9436" s="98">
        <v>2.5225999999999998E-2</v>
      </c>
      <c r="BQ9436" s="98">
        <v>0</v>
      </c>
      <c r="BR9436" s="98">
        <v>0.217497</v>
      </c>
      <c r="BS9436" s="98">
        <v>0</v>
      </c>
      <c r="BT9436" s="98">
        <v>0</v>
      </c>
      <c r="BU9436" s="98">
        <v>7.5131000000000003E-2</v>
      </c>
      <c r="BV9436" s="98">
        <v>0</v>
      </c>
      <c r="BW9436" s="98">
        <v>1.8133E-2</v>
      </c>
      <c r="BX9436" s="98">
        <v>0.13786899999999999</v>
      </c>
      <c r="BY9436" s="98">
        <v>36</v>
      </c>
      <c r="BZ9436" s="98">
        <v>1805</v>
      </c>
      <c r="CA9436" s="98">
        <v>27</v>
      </c>
      <c r="CB9436" s="98">
        <v>33.35</v>
      </c>
      <c r="CC9436" s="98">
        <v>11889</v>
      </c>
      <c r="CD9436" s="169">
        <v>2</v>
      </c>
      <c r="CE9436" s="98">
        <v>43.16</v>
      </c>
      <c r="CF9436" s="98">
        <f t="shared" si="295"/>
        <v>16.012359999999997</v>
      </c>
      <c r="CG9436" s="98"/>
      <c r="CH9436" s="98"/>
      <c r="CI9436" s="98"/>
      <c r="CJ9436" s="98"/>
    </row>
    <row r="9437" spans="1:88">
      <c r="A9437" s="97">
        <v>9436</v>
      </c>
      <c r="B9437" s="98">
        <v>0</v>
      </c>
      <c r="C9437" s="165">
        <v>0</v>
      </c>
      <c r="D9437" s="98">
        <v>0</v>
      </c>
      <c r="E9437" s="98">
        <v>0</v>
      </c>
      <c r="F9437" s="98">
        <v>0</v>
      </c>
      <c r="G9437" s="98">
        <v>0.3</v>
      </c>
      <c r="H9437" s="98">
        <v>0</v>
      </c>
      <c r="I9437" s="98">
        <v>0</v>
      </c>
      <c r="J9437" s="98">
        <v>0</v>
      </c>
      <c r="K9437" s="98">
        <v>0.7</v>
      </c>
      <c r="L9437" s="98">
        <v>0</v>
      </c>
      <c r="M9437" s="98">
        <v>0</v>
      </c>
      <c r="N9437" s="98">
        <v>0</v>
      </c>
      <c r="O9437" s="98">
        <v>0</v>
      </c>
      <c r="P9437" s="98">
        <v>0</v>
      </c>
      <c r="Q9437" s="98">
        <v>0.2</v>
      </c>
      <c r="R9437" s="98">
        <v>0.3</v>
      </c>
      <c r="S9437" s="98">
        <v>0.5</v>
      </c>
      <c r="T9437" s="98">
        <v>0</v>
      </c>
      <c r="U9437" s="98">
        <v>0</v>
      </c>
      <c r="V9437" s="98">
        <v>0</v>
      </c>
      <c r="W9437" s="98">
        <v>0</v>
      </c>
      <c r="X9437" s="98">
        <v>0</v>
      </c>
      <c r="Y9437" s="98">
        <v>0</v>
      </c>
      <c r="Z9437" s="98">
        <v>0</v>
      </c>
      <c r="AA9437" s="98">
        <v>0</v>
      </c>
      <c r="AB9437" s="98">
        <v>0</v>
      </c>
      <c r="AC9437" s="98">
        <v>0</v>
      </c>
      <c r="AD9437" s="98">
        <v>0</v>
      </c>
      <c r="AE9437" s="98">
        <v>0</v>
      </c>
      <c r="AF9437" s="98">
        <v>0</v>
      </c>
      <c r="AG9437" s="98">
        <v>0</v>
      </c>
      <c r="AH9437" s="98">
        <v>0</v>
      </c>
      <c r="AI9437" s="98">
        <v>0</v>
      </c>
      <c r="AJ9437" s="98">
        <v>0</v>
      </c>
      <c r="AK9437" s="98">
        <v>0</v>
      </c>
      <c r="AL9437" s="98">
        <v>0</v>
      </c>
      <c r="AM9437" s="98">
        <v>0</v>
      </c>
      <c r="AN9437" s="98">
        <v>0</v>
      </c>
      <c r="AO9437" s="98">
        <v>0</v>
      </c>
      <c r="AP9437" s="98">
        <v>0</v>
      </c>
      <c r="AQ9437" s="98">
        <v>0</v>
      </c>
      <c r="AR9437" s="98">
        <v>0</v>
      </c>
      <c r="AS9437" s="98">
        <v>0</v>
      </c>
      <c r="AT9437" s="98">
        <v>0</v>
      </c>
      <c r="AU9437" s="98">
        <v>0</v>
      </c>
      <c r="AV9437" s="98">
        <v>0</v>
      </c>
      <c r="AW9437" s="98">
        <v>0</v>
      </c>
      <c r="AX9437" s="98">
        <v>1</v>
      </c>
      <c r="AY9437" s="98">
        <v>7.6499999999999999E-2</v>
      </c>
      <c r="AZ9437" s="98">
        <v>0.5</v>
      </c>
      <c r="BA9437" s="166">
        <v>23</v>
      </c>
      <c r="BB9437" s="167">
        <v>48</v>
      </c>
      <c r="BC9437" s="110">
        <v>7.132708</v>
      </c>
      <c r="BD9437" s="305">
        <f t="shared" si="294"/>
        <v>342.36998399999999</v>
      </c>
      <c r="BE9437" s="168">
        <v>33</v>
      </c>
      <c r="BF9437" s="168">
        <v>10</v>
      </c>
      <c r="BG9437" s="98">
        <v>29.702999999999999</v>
      </c>
      <c r="BH9437" s="110">
        <v>297.02999999999997</v>
      </c>
      <c r="BI9437" s="98">
        <v>0.24390100000000001</v>
      </c>
      <c r="BJ9437" s="98">
        <v>0.16250899999999999</v>
      </c>
      <c r="BK9437" s="98">
        <v>3.2726999999999999E-2</v>
      </c>
      <c r="BL9437" s="167">
        <v>0</v>
      </c>
      <c r="BM9437" s="167">
        <v>0</v>
      </c>
      <c r="BN9437" s="98">
        <v>0</v>
      </c>
      <c r="BO9437" s="98">
        <v>2.6734999999999998E-2</v>
      </c>
      <c r="BP9437" s="98">
        <v>3.9539999999999999E-2</v>
      </c>
      <c r="BQ9437" s="98">
        <v>0</v>
      </c>
      <c r="BR9437" s="98">
        <v>0.26072099999999998</v>
      </c>
      <c r="BS9437" s="98">
        <v>0</v>
      </c>
      <c r="BT9437" s="98">
        <v>9.0851000000000001E-2</v>
      </c>
      <c r="BU9437" s="98">
        <v>2.0955999999999999E-2</v>
      </c>
      <c r="BV9437" s="98">
        <v>9.3980000000000001E-3</v>
      </c>
      <c r="BW9437" s="98">
        <v>0.11265799999999999</v>
      </c>
      <c r="BX9437" s="98">
        <v>0</v>
      </c>
      <c r="BY9437" s="98">
        <v>33</v>
      </c>
      <c r="BZ9437" s="98">
        <v>1804</v>
      </c>
      <c r="CA9437" s="98">
        <v>27</v>
      </c>
      <c r="CB9437" s="98">
        <v>17.25</v>
      </c>
      <c r="CC9437" s="98">
        <v>11890</v>
      </c>
      <c r="CD9437" s="169">
        <v>2</v>
      </c>
      <c r="CE9437" s="98">
        <v>210.49</v>
      </c>
      <c r="CF9437" s="98">
        <f t="shared" si="295"/>
        <v>16.102485000000001</v>
      </c>
      <c r="CG9437" s="98"/>
      <c r="CH9437" s="98"/>
      <c r="CI9437" s="98"/>
      <c r="CJ9437" s="98"/>
    </row>
    <row r="9438" spans="1:88">
      <c r="A9438" s="97">
        <v>9437</v>
      </c>
      <c r="B9438" s="98">
        <v>0.99337699999999995</v>
      </c>
      <c r="C9438" s="165">
        <v>72</v>
      </c>
      <c r="D9438" s="98">
        <v>0.19444444399999999</v>
      </c>
      <c r="E9438" s="98">
        <v>0</v>
      </c>
      <c r="F9438" s="98">
        <v>0</v>
      </c>
      <c r="G9438" s="98">
        <v>0</v>
      </c>
      <c r="H9438" s="98">
        <v>0</v>
      </c>
      <c r="I9438" s="98">
        <v>0</v>
      </c>
      <c r="J9438" s="98">
        <v>0</v>
      </c>
      <c r="K9438" s="98">
        <v>1</v>
      </c>
      <c r="L9438" s="98">
        <v>0</v>
      </c>
      <c r="M9438" s="98">
        <v>0</v>
      </c>
      <c r="N9438" s="98">
        <v>0</v>
      </c>
      <c r="O9438" s="98">
        <v>0</v>
      </c>
      <c r="P9438" s="98">
        <v>0</v>
      </c>
      <c r="Q9438" s="98">
        <v>0.14285714299999999</v>
      </c>
      <c r="R9438" s="98">
        <v>0</v>
      </c>
      <c r="S9438" s="98">
        <v>0.85714285700000004</v>
      </c>
      <c r="T9438" s="98">
        <v>0</v>
      </c>
      <c r="U9438" s="98">
        <v>0.5</v>
      </c>
      <c r="V9438" s="98">
        <v>0</v>
      </c>
      <c r="W9438" s="98">
        <v>0</v>
      </c>
      <c r="X9438" s="98">
        <v>0</v>
      </c>
      <c r="Y9438" s="98">
        <v>0</v>
      </c>
      <c r="Z9438" s="98">
        <v>0</v>
      </c>
      <c r="AA9438" s="98">
        <v>0.5</v>
      </c>
      <c r="AB9438" s="98">
        <v>0</v>
      </c>
      <c r="AC9438" s="98">
        <v>0</v>
      </c>
      <c r="AD9438" s="98">
        <v>0.5</v>
      </c>
      <c r="AE9438" s="98">
        <v>0</v>
      </c>
      <c r="AF9438" s="98">
        <v>0</v>
      </c>
      <c r="AG9438" s="98">
        <v>0</v>
      </c>
      <c r="AH9438" s="98">
        <v>0.5</v>
      </c>
      <c r="AI9438" s="98">
        <v>0</v>
      </c>
      <c r="AJ9438" s="98">
        <v>0</v>
      </c>
      <c r="AK9438" s="98">
        <v>0</v>
      </c>
      <c r="AL9438" s="98">
        <v>0</v>
      </c>
      <c r="AM9438" s="98">
        <v>0</v>
      </c>
      <c r="AN9438" s="98">
        <v>0</v>
      </c>
      <c r="AO9438" s="98">
        <v>0</v>
      </c>
      <c r="AP9438" s="98">
        <v>0.66666666699999999</v>
      </c>
      <c r="AQ9438" s="98">
        <v>0</v>
      </c>
      <c r="AR9438" s="98">
        <v>0</v>
      </c>
      <c r="AS9438" s="98">
        <v>0</v>
      </c>
      <c r="AT9438" s="98">
        <v>0</v>
      </c>
      <c r="AU9438" s="98">
        <v>0</v>
      </c>
      <c r="AV9438" s="98">
        <v>0</v>
      </c>
      <c r="AW9438" s="98">
        <v>0</v>
      </c>
      <c r="AX9438" s="98">
        <v>0.33333333300000001</v>
      </c>
      <c r="AY9438" s="98">
        <v>0.21160000000000001</v>
      </c>
      <c r="AZ9438" s="98">
        <v>0.571428571</v>
      </c>
      <c r="BA9438" s="166">
        <v>23</v>
      </c>
      <c r="BB9438" s="167">
        <v>30</v>
      </c>
      <c r="BC9438" s="110">
        <v>5.0236660000000004</v>
      </c>
      <c r="BD9438" s="305">
        <f t="shared" si="294"/>
        <v>150.70998</v>
      </c>
      <c r="BE9438" s="168">
        <v>44</v>
      </c>
      <c r="BF9438" s="168">
        <v>7</v>
      </c>
      <c r="BG9438" s="98">
        <v>21.53</v>
      </c>
      <c r="BH9438" s="110">
        <v>150.71</v>
      </c>
      <c r="BI9438" s="98">
        <v>6.3091999999999995E-2</v>
      </c>
      <c r="BJ9438" s="98">
        <v>0</v>
      </c>
      <c r="BK9438" s="98">
        <v>0.102186</v>
      </c>
      <c r="BL9438" s="167">
        <v>0</v>
      </c>
      <c r="BM9438" s="167">
        <v>0</v>
      </c>
      <c r="BN9438" s="98">
        <v>0.123862</v>
      </c>
      <c r="BO9438" s="98">
        <v>0</v>
      </c>
      <c r="BP9438" s="98">
        <v>0</v>
      </c>
      <c r="BQ9438" s="98">
        <v>0</v>
      </c>
      <c r="BR9438" s="98">
        <v>0.102767</v>
      </c>
      <c r="BS9438" s="98">
        <v>0</v>
      </c>
      <c r="BT9438" s="98">
        <v>0.197213</v>
      </c>
      <c r="BU9438" s="98">
        <v>5.0512000000000001E-2</v>
      </c>
      <c r="BV9438" s="98">
        <v>1.9352999999999999E-2</v>
      </c>
      <c r="BW9438" s="98">
        <v>7.7219999999999997E-2</v>
      </c>
      <c r="BX9438" s="98">
        <v>0.263789</v>
      </c>
      <c r="BY9438" s="98">
        <v>44</v>
      </c>
      <c r="BZ9438" s="98">
        <v>1803</v>
      </c>
      <c r="CA9438" s="98">
        <v>27.317141376239</v>
      </c>
      <c r="CB9438" s="98">
        <v>16.100000000000001</v>
      </c>
      <c r="CC9438" s="98">
        <v>11891</v>
      </c>
      <c r="CD9438" s="169">
        <v>2</v>
      </c>
      <c r="CE9438" s="98">
        <v>139.68</v>
      </c>
      <c r="CF9438" s="98">
        <f t="shared" si="295"/>
        <v>29.556288000000002</v>
      </c>
      <c r="CG9438" s="98"/>
      <c r="CH9438" s="98"/>
      <c r="CI9438" s="98"/>
      <c r="CJ9438" s="98"/>
    </row>
    <row r="9439" spans="1:88">
      <c r="A9439" s="97">
        <v>9438</v>
      </c>
      <c r="B9439" s="98">
        <v>0</v>
      </c>
      <c r="C9439" s="165">
        <v>0</v>
      </c>
      <c r="D9439" s="98">
        <v>0</v>
      </c>
      <c r="E9439" s="98">
        <v>0</v>
      </c>
      <c r="F9439" s="98">
        <v>0</v>
      </c>
      <c r="G9439" s="98">
        <v>0.75</v>
      </c>
      <c r="H9439" s="98">
        <v>0</v>
      </c>
      <c r="I9439" s="98">
        <v>0</v>
      </c>
      <c r="J9439" s="98">
        <v>0</v>
      </c>
      <c r="K9439" s="98">
        <v>0.25</v>
      </c>
      <c r="L9439" s="98">
        <v>0</v>
      </c>
      <c r="M9439" s="98">
        <v>0</v>
      </c>
      <c r="N9439" s="98">
        <v>0</v>
      </c>
      <c r="O9439" s="98">
        <v>0</v>
      </c>
      <c r="P9439" s="98">
        <v>0</v>
      </c>
      <c r="Q9439" s="98">
        <v>0.75</v>
      </c>
      <c r="R9439" s="98">
        <v>0</v>
      </c>
      <c r="S9439" s="98">
        <v>0.25</v>
      </c>
      <c r="T9439" s="98">
        <v>0</v>
      </c>
      <c r="U9439" s="98">
        <v>0</v>
      </c>
      <c r="V9439" s="98">
        <v>0.5</v>
      </c>
      <c r="W9439" s="98">
        <v>0</v>
      </c>
      <c r="X9439" s="98">
        <v>0</v>
      </c>
      <c r="Y9439" s="98">
        <v>0.5</v>
      </c>
      <c r="Z9439" s="98">
        <v>0</v>
      </c>
      <c r="AA9439" s="98">
        <v>0</v>
      </c>
      <c r="AB9439" s="98">
        <v>0</v>
      </c>
      <c r="AC9439" s="98">
        <v>0</v>
      </c>
      <c r="AD9439" s="98">
        <v>0.5</v>
      </c>
      <c r="AE9439" s="98">
        <v>0</v>
      </c>
      <c r="AF9439" s="98">
        <v>0</v>
      </c>
      <c r="AG9439" s="98">
        <v>0</v>
      </c>
      <c r="AH9439" s="98">
        <v>0</v>
      </c>
      <c r="AI9439" s="98">
        <v>0</v>
      </c>
      <c r="AJ9439" s="98">
        <v>0.5</v>
      </c>
      <c r="AK9439" s="98">
        <v>0</v>
      </c>
      <c r="AL9439" s="98">
        <v>0</v>
      </c>
      <c r="AM9439" s="98">
        <v>0</v>
      </c>
      <c r="AN9439" s="98">
        <v>0</v>
      </c>
      <c r="AO9439" s="98">
        <v>0</v>
      </c>
      <c r="AP9439" s="98">
        <v>0</v>
      </c>
      <c r="AQ9439" s="98">
        <v>0</v>
      </c>
      <c r="AR9439" s="98">
        <v>0</v>
      </c>
      <c r="AS9439" s="98">
        <v>0</v>
      </c>
      <c r="AT9439" s="98">
        <v>0.33333333300000001</v>
      </c>
      <c r="AU9439" s="98">
        <v>0</v>
      </c>
      <c r="AV9439" s="98">
        <v>0</v>
      </c>
      <c r="AW9439" s="98">
        <v>0</v>
      </c>
      <c r="AX9439" s="98">
        <v>0.66666666699999999</v>
      </c>
      <c r="AY9439" s="98">
        <v>0.15579999999999999</v>
      </c>
      <c r="AZ9439" s="98">
        <v>0.66666666699999999</v>
      </c>
      <c r="BA9439" s="166">
        <v>17</v>
      </c>
      <c r="BB9439" s="167">
        <v>38</v>
      </c>
      <c r="BC9439" s="110">
        <v>5.1384210000000001</v>
      </c>
      <c r="BD9439" s="305">
        <f t="shared" si="294"/>
        <v>195.259998</v>
      </c>
      <c r="BE9439" s="168">
        <v>28</v>
      </c>
      <c r="BF9439" s="168">
        <v>4</v>
      </c>
      <c r="BG9439" s="98">
        <v>48.814999999999998</v>
      </c>
      <c r="BH9439" s="110">
        <v>195.26</v>
      </c>
      <c r="BI9439" s="98">
        <v>0.59336199999999995</v>
      </c>
      <c r="BJ9439" s="98">
        <v>5.5008000000000001E-2</v>
      </c>
      <c r="BK9439" s="98">
        <v>5.2734000000000003E-2</v>
      </c>
      <c r="BL9439" s="167">
        <v>0</v>
      </c>
      <c r="BM9439" s="167">
        <v>0</v>
      </c>
      <c r="BN9439" s="98">
        <v>3.1911000000000002E-2</v>
      </c>
      <c r="BO9439" s="98">
        <v>0</v>
      </c>
      <c r="BP9439" s="98">
        <v>0</v>
      </c>
      <c r="BQ9439" s="98">
        <v>0</v>
      </c>
      <c r="BR9439" s="98">
        <v>0.19526099999999999</v>
      </c>
      <c r="BS9439" s="98">
        <v>0</v>
      </c>
      <c r="BT9439" s="98">
        <v>3.5860999999999997E-2</v>
      </c>
      <c r="BU9439" s="98">
        <v>3.5860999999999997E-2</v>
      </c>
      <c r="BV9439" s="98">
        <v>0</v>
      </c>
      <c r="BW9439" s="98">
        <v>0</v>
      </c>
      <c r="BX9439" s="98">
        <v>0</v>
      </c>
      <c r="BY9439" s="98">
        <v>28</v>
      </c>
      <c r="BZ9439" s="98">
        <v>1800</v>
      </c>
      <c r="CA9439" s="98">
        <v>30</v>
      </c>
      <c r="CB9439" s="98">
        <v>9.1999999999999993</v>
      </c>
      <c r="CC9439" s="98">
        <v>11896</v>
      </c>
      <c r="CD9439" s="169">
        <v>2</v>
      </c>
      <c r="CE9439" s="98">
        <v>207.02</v>
      </c>
      <c r="CF9439" s="98">
        <f t="shared" si="295"/>
        <v>32.253715999999997</v>
      </c>
      <c r="CG9439" s="98"/>
      <c r="CH9439" s="98"/>
      <c r="CI9439" s="98"/>
      <c r="CJ9439" s="98"/>
    </row>
    <row r="9440" spans="1:88">
      <c r="A9440" s="97">
        <v>9439</v>
      </c>
      <c r="B9440" s="98">
        <v>1.1695899999999999</v>
      </c>
      <c r="C9440" s="165">
        <v>51</v>
      </c>
      <c r="D9440" s="98">
        <v>0</v>
      </c>
      <c r="E9440" s="98">
        <v>0</v>
      </c>
      <c r="F9440" s="98">
        <v>0</v>
      </c>
      <c r="G9440" s="98">
        <v>0</v>
      </c>
      <c r="H9440" s="98">
        <v>0</v>
      </c>
      <c r="I9440" s="98">
        <v>0</v>
      </c>
      <c r="J9440" s="98">
        <v>0</v>
      </c>
      <c r="K9440" s="98">
        <v>1</v>
      </c>
      <c r="L9440" s="98">
        <v>0</v>
      </c>
      <c r="M9440" s="98">
        <v>0</v>
      </c>
      <c r="N9440" s="98">
        <v>0</v>
      </c>
      <c r="O9440" s="98">
        <v>0</v>
      </c>
      <c r="P9440" s="98">
        <v>0</v>
      </c>
      <c r="Q9440" s="98">
        <v>0.25</v>
      </c>
      <c r="R9440" s="98">
        <v>0.625</v>
      </c>
      <c r="S9440" s="98">
        <v>0.125</v>
      </c>
      <c r="T9440" s="98">
        <v>0</v>
      </c>
      <c r="U9440" s="98">
        <v>0</v>
      </c>
      <c r="V9440" s="98">
        <v>0</v>
      </c>
      <c r="W9440" s="98">
        <v>0</v>
      </c>
      <c r="X9440" s="98">
        <v>0</v>
      </c>
      <c r="Y9440" s="98">
        <v>0.2</v>
      </c>
      <c r="Z9440" s="98">
        <v>0.2</v>
      </c>
      <c r="AA9440" s="98">
        <v>0</v>
      </c>
      <c r="AB9440" s="98">
        <v>0</v>
      </c>
      <c r="AC9440" s="98">
        <v>0.6</v>
      </c>
      <c r="AD9440" s="98">
        <v>0</v>
      </c>
      <c r="AE9440" s="98">
        <v>0</v>
      </c>
      <c r="AF9440" s="98">
        <v>0.6</v>
      </c>
      <c r="AG9440" s="98">
        <v>0</v>
      </c>
      <c r="AH9440" s="98">
        <v>0</v>
      </c>
      <c r="AI9440" s="98">
        <v>0.2</v>
      </c>
      <c r="AJ9440" s="98">
        <v>0.2</v>
      </c>
      <c r="AK9440" s="98">
        <v>0</v>
      </c>
      <c r="AL9440" s="98">
        <v>0</v>
      </c>
      <c r="AM9440" s="98">
        <v>0</v>
      </c>
      <c r="AN9440" s="98">
        <v>0</v>
      </c>
      <c r="AO9440" s="98">
        <v>0</v>
      </c>
      <c r="AP9440" s="98">
        <v>0.66666666699999999</v>
      </c>
      <c r="AQ9440" s="98">
        <v>0</v>
      </c>
      <c r="AR9440" s="98">
        <v>0</v>
      </c>
      <c r="AS9440" s="98">
        <v>0</v>
      </c>
      <c r="AT9440" s="98">
        <v>0.16666666699999999</v>
      </c>
      <c r="AU9440" s="98">
        <v>0</v>
      </c>
      <c r="AV9440" s="98">
        <v>0</v>
      </c>
      <c r="AW9440" s="98">
        <v>0</v>
      </c>
      <c r="AX9440" s="98">
        <v>0.16666666699999999</v>
      </c>
      <c r="AY9440" s="98">
        <v>0.18759999999999999</v>
      </c>
      <c r="AZ9440" s="98">
        <v>0.75</v>
      </c>
      <c r="BA9440" s="166">
        <v>28</v>
      </c>
      <c r="BB9440" s="167">
        <v>53</v>
      </c>
      <c r="BC9440" s="110">
        <v>6.4177350000000004</v>
      </c>
      <c r="BD9440" s="305">
        <f t="shared" si="294"/>
        <v>340.13995500000004</v>
      </c>
      <c r="BE9440" s="168">
        <v>29</v>
      </c>
      <c r="BF9440" s="168">
        <v>8</v>
      </c>
      <c r="BG9440" s="98">
        <v>42.517499999999998</v>
      </c>
      <c r="BH9440" s="110">
        <v>340.14</v>
      </c>
      <c r="BI9440" s="98">
        <v>1.9668000000000001E-2</v>
      </c>
      <c r="BJ9440" s="98">
        <v>0.320191</v>
      </c>
      <c r="BK9440" s="98">
        <v>5.2537E-2</v>
      </c>
      <c r="BL9440" s="167">
        <v>0</v>
      </c>
      <c r="BM9440" s="167">
        <v>0</v>
      </c>
      <c r="BN9440" s="98">
        <v>0.10621999999999999</v>
      </c>
      <c r="BO9440" s="98">
        <v>0</v>
      </c>
      <c r="BP9440" s="98">
        <v>0</v>
      </c>
      <c r="BQ9440" s="98">
        <v>0</v>
      </c>
      <c r="BR9440" s="98">
        <v>0.32824700000000001</v>
      </c>
      <c r="BS9440" s="98">
        <v>5.2831000000000003E-2</v>
      </c>
      <c r="BT9440" s="98">
        <v>0</v>
      </c>
      <c r="BU9440" s="98">
        <v>4.7619999999999997E-3</v>
      </c>
      <c r="BV9440" s="98">
        <v>2.5371000000000001E-2</v>
      </c>
      <c r="BW9440" s="98">
        <v>9.0167999999999998E-2</v>
      </c>
      <c r="BX9440" s="98">
        <v>0</v>
      </c>
      <c r="BY9440" s="98">
        <v>29</v>
      </c>
      <c r="BZ9440" s="98">
        <v>1800</v>
      </c>
      <c r="CA9440" s="98">
        <v>40</v>
      </c>
      <c r="CB9440" s="98">
        <v>27.6</v>
      </c>
      <c r="CC9440" s="98">
        <v>11901</v>
      </c>
      <c r="CD9440" s="169">
        <v>2</v>
      </c>
      <c r="CE9440" s="98">
        <v>46.44</v>
      </c>
      <c r="CF9440" s="98">
        <f t="shared" si="295"/>
        <v>8.7121439999999986</v>
      </c>
      <c r="CG9440" s="98"/>
      <c r="CH9440" s="98"/>
      <c r="CI9440" s="98"/>
      <c r="CJ9440" s="98"/>
    </row>
    <row r="9441" spans="1:88">
      <c r="A9441" s="97">
        <v>9440</v>
      </c>
      <c r="B9441" s="98">
        <v>1.048951</v>
      </c>
      <c r="C9441" s="165">
        <v>73</v>
      </c>
      <c r="D9441" s="98">
        <v>2.739726E-2</v>
      </c>
      <c r="E9441" s="98">
        <v>0</v>
      </c>
      <c r="F9441" s="98">
        <v>0</v>
      </c>
      <c r="G9441" s="98">
        <v>0</v>
      </c>
      <c r="H9441" s="98">
        <v>0</v>
      </c>
      <c r="I9441" s="98">
        <v>0</v>
      </c>
      <c r="J9441" s="98">
        <v>0</v>
      </c>
      <c r="K9441" s="98">
        <v>1</v>
      </c>
      <c r="L9441" s="98">
        <v>0</v>
      </c>
      <c r="M9441" s="98">
        <v>0</v>
      </c>
      <c r="N9441" s="98">
        <v>0</v>
      </c>
      <c r="O9441" s="98">
        <v>0</v>
      </c>
      <c r="P9441" s="98">
        <v>0</v>
      </c>
      <c r="Q9441" s="98">
        <v>0.66666666699999999</v>
      </c>
      <c r="R9441" s="98">
        <v>0.16666666699999999</v>
      </c>
      <c r="S9441" s="98">
        <v>0.16666666699999999</v>
      </c>
      <c r="T9441" s="98">
        <v>0</v>
      </c>
      <c r="U9441" s="98">
        <v>0</v>
      </c>
      <c r="V9441" s="98">
        <v>0</v>
      </c>
      <c r="W9441" s="98">
        <v>0</v>
      </c>
      <c r="X9441" s="98">
        <v>0</v>
      </c>
      <c r="Y9441" s="98">
        <v>0</v>
      </c>
      <c r="Z9441" s="98">
        <v>0</v>
      </c>
      <c r="AA9441" s="98">
        <v>1</v>
      </c>
      <c r="AB9441" s="98">
        <v>0</v>
      </c>
      <c r="AC9441" s="98">
        <v>0</v>
      </c>
      <c r="AD9441" s="98">
        <v>0</v>
      </c>
      <c r="AE9441" s="98">
        <v>0</v>
      </c>
      <c r="AF9441" s="98">
        <v>0</v>
      </c>
      <c r="AG9441" s="98">
        <v>0</v>
      </c>
      <c r="AH9441" s="98">
        <v>1</v>
      </c>
      <c r="AI9441" s="98">
        <v>0</v>
      </c>
      <c r="AJ9441" s="98">
        <v>0</v>
      </c>
      <c r="AK9441" s="98">
        <v>0</v>
      </c>
      <c r="AL9441" s="98">
        <v>0</v>
      </c>
      <c r="AM9441" s="98">
        <v>0</v>
      </c>
      <c r="AN9441" s="98">
        <v>0</v>
      </c>
      <c r="AO9441" s="98">
        <v>0</v>
      </c>
      <c r="AP9441" s="98">
        <v>0.5</v>
      </c>
      <c r="AQ9441" s="98">
        <v>0</v>
      </c>
      <c r="AR9441" s="98">
        <v>0</v>
      </c>
      <c r="AS9441" s="98">
        <v>0</v>
      </c>
      <c r="AT9441" s="98">
        <v>0</v>
      </c>
      <c r="AU9441" s="98">
        <v>0</v>
      </c>
      <c r="AV9441" s="98">
        <v>0</v>
      </c>
      <c r="AW9441" s="98">
        <v>0</v>
      </c>
      <c r="AX9441" s="98">
        <v>0.5</v>
      </c>
      <c r="AY9441" s="98">
        <v>0.31240000000000001</v>
      </c>
      <c r="AZ9441" s="98">
        <v>0.8</v>
      </c>
      <c r="BA9441" s="166">
        <v>13</v>
      </c>
      <c r="BB9441" s="167">
        <v>15</v>
      </c>
      <c r="BC9441" s="110">
        <v>6.2919999999999998</v>
      </c>
      <c r="BD9441" s="305">
        <f t="shared" si="294"/>
        <v>94.38</v>
      </c>
      <c r="BE9441" s="168">
        <v>55</v>
      </c>
      <c r="BF9441" s="168">
        <v>6</v>
      </c>
      <c r="BG9441" s="98">
        <v>15.73</v>
      </c>
      <c r="BH9441" s="110">
        <v>94.38</v>
      </c>
      <c r="BI9441" s="98">
        <v>4.8169999999999998E-2</v>
      </c>
      <c r="BJ9441" s="98">
        <v>0.19422700000000001</v>
      </c>
      <c r="BK9441" s="98">
        <v>1.6024E-2</v>
      </c>
      <c r="BL9441" s="167">
        <v>0</v>
      </c>
      <c r="BM9441" s="167">
        <v>0</v>
      </c>
      <c r="BN9441" s="98">
        <v>0.36596099999999998</v>
      </c>
      <c r="BO9441" s="98">
        <v>0</v>
      </c>
      <c r="BP9441" s="98">
        <v>2.4905E-2</v>
      </c>
      <c r="BQ9441" s="98">
        <v>0</v>
      </c>
      <c r="BR9441" s="98">
        <v>0.26180100000000001</v>
      </c>
      <c r="BS9441" s="98">
        <v>0</v>
      </c>
      <c r="BT9441" s="98">
        <v>0</v>
      </c>
      <c r="BU9441" s="98">
        <v>8.8908000000000001E-2</v>
      </c>
      <c r="BV9441" s="98">
        <v>0</v>
      </c>
      <c r="BW9441" s="98">
        <v>0</v>
      </c>
      <c r="BX9441" s="98">
        <v>0</v>
      </c>
      <c r="BY9441" s="98">
        <v>55</v>
      </c>
      <c r="BZ9441" s="98">
        <v>1800</v>
      </c>
      <c r="CA9441" s="98">
        <v>26</v>
      </c>
      <c r="CB9441" s="98">
        <v>10.35</v>
      </c>
      <c r="CC9441" s="98">
        <v>11905</v>
      </c>
      <c r="CD9441" s="169">
        <v>2</v>
      </c>
      <c r="CE9441" s="98">
        <v>114.15</v>
      </c>
      <c r="CF9441" s="98">
        <f t="shared" si="295"/>
        <v>35.66046</v>
      </c>
      <c r="CG9441" s="98"/>
      <c r="CH9441" s="98"/>
      <c r="CI9441" s="98"/>
      <c r="CJ9441" s="98"/>
    </row>
    <row r="9442" spans="1:88">
      <c r="A9442" s="97">
        <v>9441</v>
      </c>
      <c r="B9442" s="98">
        <v>1.2446250000000001</v>
      </c>
      <c r="C9442" s="165">
        <v>68</v>
      </c>
      <c r="D9442" s="98">
        <v>0.16176470600000001</v>
      </c>
      <c r="E9442" s="98">
        <v>1.4705882E-2</v>
      </c>
      <c r="F9442" s="98">
        <v>0</v>
      </c>
      <c r="G9442" s="98">
        <v>1</v>
      </c>
      <c r="H9442" s="98">
        <v>0</v>
      </c>
      <c r="I9442" s="98">
        <v>0</v>
      </c>
      <c r="J9442" s="98">
        <v>0</v>
      </c>
      <c r="K9442" s="98">
        <v>0</v>
      </c>
      <c r="L9442" s="98">
        <v>0</v>
      </c>
      <c r="M9442" s="98">
        <v>0</v>
      </c>
      <c r="N9442" s="98">
        <v>0</v>
      </c>
      <c r="O9442" s="98">
        <v>0</v>
      </c>
      <c r="P9442" s="98">
        <v>0</v>
      </c>
      <c r="Q9442" s="98">
        <v>1</v>
      </c>
      <c r="R9442" s="98">
        <v>0</v>
      </c>
      <c r="S9442" s="98">
        <v>0</v>
      </c>
      <c r="T9442" s="98">
        <v>0</v>
      </c>
      <c r="U9442" s="98">
        <v>0</v>
      </c>
      <c r="V9442" s="98">
        <v>0</v>
      </c>
      <c r="W9442" s="98">
        <v>0</v>
      </c>
      <c r="X9442" s="98">
        <v>0</v>
      </c>
      <c r="Y9442" s="98">
        <v>0</v>
      </c>
      <c r="Z9442" s="98">
        <v>0</v>
      </c>
      <c r="AA9442" s="98">
        <v>0</v>
      </c>
      <c r="AB9442" s="98">
        <v>1</v>
      </c>
      <c r="AC9442" s="98">
        <v>0</v>
      </c>
      <c r="AD9442" s="98">
        <v>0</v>
      </c>
      <c r="AE9442" s="98">
        <v>0</v>
      </c>
      <c r="AF9442" s="98">
        <v>0</v>
      </c>
      <c r="AG9442" s="98">
        <v>0</v>
      </c>
      <c r="AH9442" s="98">
        <v>1</v>
      </c>
      <c r="AI9442" s="98">
        <v>0</v>
      </c>
      <c r="AJ9442" s="98">
        <v>0</v>
      </c>
      <c r="AK9442" s="98">
        <v>0</v>
      </c>
      <c r="AL9442" s="98">
        <v>0</v>
      </c>
      <c r="AM9442" s="98">
        <v>0</v>
      </c>
      <c r="AN9442" s="98">
        <v>0</v>
      </c>
      <c r="AO9442" s="98">
        <v>0</v>
      </c>
      <c r="AP9442" s="98">
        <v>1</v>
      </c>
      <c r="AQ9442" s="98">
        <v>0</v>
      </c>
      <c r="AR9442" s="98">
        <v>0</v>
      </c>
      <c r="AS9442" s="98">
        <v>0</v>
      </c>
      <c r="AT9442" s="98">
        <v>0</v>
      </c>
      <c r="AU9442" s="98">
        <v>0</v>
      </c>
      <c r="AV9442" s="98">
        <v>0</v>
      </c>
      <c r="AW9442" s="98">
        <v>0</v>
      </c>
      <c r="AX9442" s="98">
        <v>0</v>
      </c>
      <c r="AY9442" s="98">
        <v>8.7599999999999997E-2</v>
      </c>
      <c r="AZ9442" s="98">
        <v>0.5</v>
      </c>
      <c r="BA9442" s="166">
        <v>9</v>
      </c>
      <c r="BB9442" s="167">
        <v>19</v>
      </c>
      <c r="BC9442" s="110">
        <v>5.9684210000000002</v>
      </c>
      <c r="BD9442" s="305">
        <f t="shared" si="294"/>
        <v>113.39999900000001</v>
      </c>
      <c r="BE9442" s="168">
        <v>45</v>
      </c>
      <c r="BF9442" s="168">
        <v>2</v>
      </c>
      <c r="BG9442" s="98">
        <v>56.7</v>
      </c>
      <c r="BH9442" s="110">
        <v>113.4</v>
      </c>
      <c r="BI9442" s="98">
        <v>0.62962899999999999</v>
      </c>
      <c r="BJ9442" s="98">
        <v>4.5414000000000003E-2</v>
      </c>
      <c r="BK9442" s="98">
        <v>0</v>
      </c>
      <c r="BL9442" s="167">
        <v>0</v>
      </c>
      <c r="BM9442" s="167">
        <v>0</v>
      </c>
      <c r="BN9442" s="98">
        <v>2.6013999999999999E-2</v>
      </c>
      <c r="BO9442" s="98">
        <v>0</v>
      </c>
      <c r="BP9442" s="98">
        <v>0</v>
      </c>
      <c r="BQ9442" s="98">
        <v>0</v>
      </c>
      <c r="BR9442" s="98">
        <v>0.249559</v>
      </c>
      <c r="BS9442" s="98">
        <v>0</v>
      </c>
      <c r="BT9442" s="98">
        <v>0</v>
      </c>
      <c r="BU9442" s="98">
        <v>0</v>
      </c>
      <c r="BV9442" s="98">
        <v>0</v>
      </c>
      <c r="BW9442" s="98">
        <v>4.9382000000000002E-2</v>
      </c>
      <c r="BX9442" s="98">
        <v>0</v>
      </c>
      <c r="BY9442" s="98">
        <v>45</v>
      </c>
      <c r="BZ9442" s="98">
        <v>1799</v>
      </c>
      <c r="CA9442" s="98">
        <v>56</v>
      </c>
      <c r="CB9442" s="98">
        <v>3.45</v>
      </c>
      <c r="CC9442" s="98">
        <v>11911</v>
      </c>
      <c r="CD9442" s="169">
        <v>2</v>
      </c>
      <c r="CE9442" s="98">
        <v>162.47999999999999</v>
      </c>
      <c r="CF9442" s="98">
        <f t="shared" si="295"/>
        <v>14.233247999999998</v>
      </c>
      <c r="CG9442" s="98"/>
      <c r="CH9442" s="98"/>
      <c r="CI9442" s="98"/>
      <c r="CJ9442" s="98"/>
    </row>
    <row r="9443" spans="1:88">
      <c r="A9443" s="97">
        <v>9442</v>
      </c>
      <c r="B9443" s="98">
        <v>0</v>
      </c>
      <c r="C9443" s="165">
        <v>43</v>
      </c>
      <c r="D9443" s="98">
        <v>0</v>
      </c>
      <c r="E9443" s="98">
        <v>0</v>
      </c>
      <c r="F9443" s="98">
        <v>0</v>
      </c>
      <c r="G9443" s="98">
        <v>0.125</v>
      </c>
      <c r="H9443" s="98">
        <v>0</v>
      </c>
      <c r="I9443" s="98">
        <v>0</v>
      </c>
      <c r="J9443" s="98">
        <v>0</v>
      </c>
      <c r="K9443" s="98">
        <v>0.875</v>
      </c>
      <c r="L9443" s="98">
        <v>0</v>
      </c>
      <c r="M9443" s="98">
        <v>0</v>
      </c>
      <c r="N9443" s="98">
        <v>0</v>
      </c>
      <c r="O9443" s="98">
        <v>0</v>
      </c>
      <c r="P9443" s="98">
        <v>0</v>
      </c>
      <c r="Q9443" s="98">
        <v>0.875</v>
      </c>
      <c r="R9443" s="98">
        <v>0</v>
      </c>
      <c r="S9443" s="98">
        <v>0.125</v>
      </c>
      <c r="T9443" s="98">
        <v>0</v>
      </c>
      <c r="U9443" s="98">
        <v>0</v>
      </c>
      <c r="V9443" s="98">
        <v>0.5</v>
      </c>
      <c r="W9443" s="98">
        <v>0</v>
      </c>
      <c r="X9443" s="98">
        <v>0</v>
      </c>
      <c r="Y9443" s="98">
        <v>0.5</v>
      </c>
      <c r="Z9443" s="98">
        <v>0</v>
      </c>
      <c r="AA9443" s="98">
        <v>0</v>
      </c>
      <c r="AB9443" s="98">
        <v>0</v>
      </c>
      <c r="AC9443" s="98">
        <v>0</v>
      </c>
      <c r="AD9443" s="98">
        <v>0.5</v>
      </c>
      <c r="AE9443" s="98">
        <v>0</v>
      </c>
      <c r="AF9443" s="98">
        <v>0</v>
      </c>
      <c r="AG9443" s="98">
        <v>0</v>
      </c>
      <c r="AH9443" s="98">
        <v>0</v>
      </c>
      <c r="AI9443" s="98">
        <v>0</v>
      </c>
      <c r="AJ9443" s="98">
        <v>0.5</v>
      </c>
      <c r="AK9443" s="98">
        <v>0</v>
      </c>
      <c r="AL9443" s="98">
        <v>0</v>
      </c>
      <c r="AM9443" s="98">
        <v>0</v>
      </c>
      <c r="AN9443" s="98">
        <v>0</v>
      </c>
      <c r="AO9443" s="98">
        <v>0</v>
      </c>
      <c r="AP9443" s="98">
        <v>0</v>
      </c>
      <c r="AQ9443" s="98">
        <v>0</v>
      </c>
      <c r="AR9443" s="98">
        <v>0</v>
      </c>
      <c r="AS9443" s="98">
        <v>0</v>
      </c>
      <c r="AT9443" s="98">
        <v>0.5</v>
      </c>
      <c r="AU9443" s="98">
        <v>0</v>
      </c>
      <c r="AV9443" s="98">
        <v>0</v>
      </c>
      <c r="AW9443" s="98">
        <v>0</v>
      </c>
      <c r="AX9443" s="98">
        <v>0.5</v>
      </c>
      <c r="AY9443" s="98">
        <v>0.16619999999999999</v>
      </c>
      <c r="AZ9443" s="98">
        <v>1</v>
      </c>
      <c r="BA9443" s="166">
        <v>35</v>
      </c>
      <c r="BB9443" s="167">
        <v>75</v>
      </c>
      <c r="BC9443" s="110">
        <v>5.6744000000000003</v>
      </c>
      <c r="BD9443" s="305">
        <f t="shared" si="294"/>
        <v>425.58000000000004</v>
      </c>
      <c r="BE9443" s="168">
        <v>37</v>
      </c>
      <c r="BF9443" s="168">
        <v>8</v>
      </c>
      <c r="BG9443" s="98">
        <v>52.073700000000002</v>
      </c>
      <c r="BH9443" s="110">
        <v>416.59</v>
      </c>
      <c r="BI9443" s="98">
        <v>3.0180999999999999E-2</v>
      </c>
      <c r="BJ9443" s="98">
        <v>0.33346999999999999</v>
      </c>
      <c r="BK9443" s="98">
        <v>9.2565999999999996E-2</v>
      </c>
      <c r="BL9443" s="167">
        <v>0</v>
      </c>
      <c r="BM9443" s="167">
        <v>0</v>
      </c>
      <c r="BN9443" s="98">
        <v>3.5027999999999997E-2</v>
      </c>
      <c r="BO9443" s="98">
        <v>0</v>
      </c>
      <c r="BP9443" s="98">
        <v>9.9679999999999994E-3</v>
      </c>
      <c r="BQ9443" s="98">
        <v>0</v>
      </c>
      <c r="BR9443" s="98">
        <v>4.3270000000000003E-2</v>
      </c>
      <c r="BS9443" s="98">
        <v>2.1350000000000001E-2</v>
      </c>
      <c r="BT9443" s="98">
        <v>1.6896000000000001E-2</v>
      </c>
      <c r="BU9443" s="98">
        <v>0.18248300000000001</v>
      </c>
      <c r="BV9443" s="98">
        <v>2.2626E-2</v>
      </c>
      <c r="BW9443" s="98">
        <v>0.1273</v>
      </c>
      <c r="BX9443" s="98">
        <v>8.4853999999999999E-2</v>
      </c>
      <c r="BY9443" s="98">
        <v>37</v>
      </c>
      <c r="BZ9443" s="98">
        <v>1799</v>
      </c>
      <c r="CA9443" s="98">
        <v>47</v>
      </c>
      <c r="CB9443" s="98">
        <v>20.7</v>
      </c>
      <c r="CC9443" s="98">
        <v>11914</v>
      </c>
      <c r="CD9443" s="169">
        <v>2</v>
      </c>
      <c r="CE9443" s="98">
        <v>277.91000000000003</v>
      </c>
      <c r="CF9443" s="98">
        <f t="shared" si="295"/>
        <v>46.188642000000002</v>
      </c>
      <c r="CG9443" s="98"/>
      <c r="CH9443" s="98"/>
      <c r="CI9443" s="98"/>
      <c r="CJ9443" s="98"/>
    </row>
    <row r="9444" spans="1:88">
      <c r="A9444" s="97">
        <v>9443</v>
      </c>
      <c r="B9444" s="98">
        <v>0.84745700000000002</v>
      </c>
      <c r="C9444" s="165">
        <v>47</v>
      </c>
      <c r="D9444" s="98">
        <v>0.61702127699999998</v>
      </c>
      <c r="E9444" s="98">
        <v>4.2553191999999997E-2</v>
      </c>
      <c r="F9444" s="98">
        <v>0</v>
      </c>
      <c r="G9444" s="98">
        <v>0.14285714299999999</v>
      </c>
      <c r="H9444" s="98">
        <v>0</v>
      </c>
      <c r="I9444" s="98">
        <v>0</v>
      </c>
      <c r="J9444" s="98">
        <v>0</v>
      </c>
      <c r="K9444" s="98">
        <v>0.85714285700000004</v>
      </c>
      <c r="L9444" s="98">
        <v>0</v>
      </c>
      <c r="M9444" s="98">
        <v>0</v>
      </c>
      <c r="N9444" s="98">
        <v>0</v>
      </c>
      <c r="O9444" s="98">
        <v>0</v>
      </c>
      <c r="P9444" s="98">
        <v>0</v>
      </c>
      <c r="Q9444" s="98">
        <v>0.428571429</v>
      </c>
      <c r="R9444" s="98">
        <v>0</v>
      </c>
      <c r="S9444" s="98">
        <v>0.571428571</v>
      </c>
      <c r="T9444" s="98">
        <v>0</v>
      </c>
      <c r="U9444" s="98">
        <v>0</v>
      </c>
      <c r="V9444" s="98">
        <v>0.33333333300000001</v>
      </c>
      <c r="W9444" s="98">
        <v>0</v>
      </c>
      <c r="X9444" s="98">
        <v>0</v>
      </c>
      <c r="Y9444" s="98">
        <v>0</v>
      </c>
      <c r="Z9444" s="98">
        <v>0.66666666699999999</v>
      </c>
      <c r="AA9444" s="98">
        <v>0</v>
      </c>
      <c r="AB9444" s="98">
        <v>0</v>
      </c>
      <c r="AC9444" s="98">
        <v>0</v>
      </c>
      <c r="AD9444" s="98">
        <v>0.33333333300000001</v>
      </c>
      <c r="AE9444" s="98">
        <v>0</v>
      </c>
      <c r="AF9444" s="98">
        <v>0</v>
      </c>
      <c r="AG9444" s="98">
        <v>0</v>
      </c>
      <c r="AH9444" s="98">
        <v>0</v>
      </c>
      <c r="AI9444" s="98">
        <v>0.66666666699999999</v>
      </c>
      <c r="AJ9444" s="98">
        <v>0</v>
      </c>
      <c r="AK9444" s="98">
        <v>0</v>
      </c>
      <c r="AL9444" s="98">
        <v>0</v>
      </c>
      <c r="AM9444" s="98">
        <v>0</v>
      </c>
      <c r="AN9444" s="98">
        <v>0</v>
      </c>
      <c r="AO9444" s="98">
        <v>0</v>
      </c>
      <c r="AP9444" s="98">
        <v>0.33333333300000001</v>
      </c>
      <c r="AQ9444" s="98">
        <v>0</v>
      </c>
      <c r="AR9444" s="98">
        <v>0</v>
      </c>
      <c r="AS9444" s="98">
        <v>0</v>
      </c>
      <c r="AT9444" s="98">
        <v>0.16666666699999999</v>
      </c>
      <c r="AU9444" s="98">
        <v>0</v>
      </c>
      <c r="AV9444" s="98">
        <v>0</v>
      </c>
      <c r="AW9444" s="98">
        <v>0</v>
      </c>
      <c r="AX9444" s="98">
        <v>0.5</v>
      </c>
      <c r="AY9444" s="98">
        <v>0.442</v>
      </c>
      <c r="AZ9444" s="98">
        <v>1</v>
      </c>
      <c r="BA9444" s="166">
        <v>15</v>
      </c>
      <c r="BB9444" s="167">
        <v>40</v>
      </c>
      <c r="BC9444" s="110">
        <v>5.3362499999999997</v>
      </c>
      <c r="BD9444" s="305">
        <f t="shared" si="294"/>
        <v>213.45</v>
      </c>
      <c r="BE9444" s="168">
        <v>45</v>
      </c>
      <c r="BF9444" s="168">
        <v>7</v>
      </c>
      <c r="BG9444" s="98">
        <v>30.492799999999999</v>
      </c>
      <c r="BH9444" s="110">
        <v>213.45</v>
      </c>
      <c r="BI9444" s="98">
        <v>7.1230000000000002E-2</v>
      </c>
      <c r="BJ9444" s="98">
        <v>0.16627700000000001</v>
      </c>
      <c r="BK9444" s="98">
        <v>8.2035999999999998E-2</v>
      </c>
      <c r="BL9444" s="167">
        <v>0</v>
      </c>
      <c r="BM9444" s="167">
        <v>0</v>
      </c>
      <c r="BN9444" s="98">
        <v>7.7973000000000001E-2</v>
      </c>
      <c r="BO9444" s="98">
        <v>0.18214</v>
      </c>
      <c r="BP9444" s="98">
        <v>0</v>
      </c>
      <c r="BQ9444" s="98">
        <v>0</v>
      </c>
      <c r="BR9444" s="98">
        <v>2.0313999999999999E-2</v>
      </c>
      <c r="BS9444" s="98">
        <v>0</v>
      </c>
      <c r="BT9444" s="98">
        <v>4.0326000000000001E-2</v>
      </c>
      <c r="BU9444" s="98">
        <v>7.7410999999999994E-2</v>
      </c>
      <c r="BV9444" s="98">
        <v>0</v>
      </c>
      <c r="BW9444" s="98">
        <v>0</v>
      </c>
      <c r="BX9444" s="98">
        <v>0.28228700000000001</v>
      </c>
      <c r="BY9444" s="98">
        <v>45</v>
      </c>
      <c r="BZ9444" s="98">
        <v>1798</v>
      </c>
      <c r="CA9444" s="98">
        <v>47</v>
      </c>
      <c r="CB9444" s="98">
        <v>24.15</v>
      </c>
      <c r="CC9444" s="98">
        <v>11922</v>
      </c>
      <c r="CD9444" s="169">
        <v>2</v>
      </c>
      <c r="CE9444" s="98">
        <v>189.84</v>
      </c>
      <c r="CF9444" s="98">
        <f t="shared" si="295"/>
        <v>83.909279999999995</v>
      </c>
      <c r="CG9444" s="98"/>
      <c r="CH9444" s="98"/>
      <c r="CI9444" s="98"/>
      <c r="CJ9444" s="98"/>
    </row>
    <row r="9445" spans="1:88">
      <c r="A9445" s="97">
        <v>9444</v>
      </c>
      <c r="B9445" s="98">
        <v>1.284403</v>
      </c>
      <c r="C9445" s="165">
        <v>44</v>
      </c>
      <c r="D9445" s="98">
        <v>0.88636363600000001</v>
      </c>
      <c r="E9445" s="98">
        <v>9.0909090999999997E-2</v>
      </c>
      <c r="F9445" s="98">
        <v>0</v>
      </c>
      <c r="G9445" s="98">
        <v>0</v>
      </c>
      <c r="H9445" s="98">
        <v>0</v>
      </c>
      <c r="I9445" s="98">
        <v>0</v>
      </c>
      <c r="J9445" s="98">
        <v>0</v>
      </c>
      <c r="K9445" s="98">
        <v>1</v>
      </c>
      <c r="L9445" s="98">
        <v>0</v>
      </c>
      <c r="M9445" s="98">
        <v>0</v>
      </c>
      <c r="N9445" s="98">
        <v>0</v>
      </c>
      <c r="O9445" s="98">
        <v>0</v>
      </c>
      <c r="P9445" s="98">
        <v>0</v>
      </c>
      <c r="Q9445" s="98">
        <v>0.81818181800000001</v>
      </c>
      <c r="R9445" s="98">
        <v>0</v>
      </c>
      <c r="S9445" s="98">
        <v>0.18181818199999999</v>
      </c>
      <c r="T9445" s="98">
        <v>0</v>
      </c>
      <c r="U9445" s="98">
        <v>0</v>
      </c>
      <c r="V9445" s="98">
        <v>0</v>
      </c>
      <c r="W9445" s="98">
        <v>0</v>
      </c>
      <c r="X9445" s="98">
        <v>0</v>
      </c>
      <c r="Y9445" s="98">
        <v>0</v>
      </c>
      <c r="Z9445" s="98">
        <v>0.375</v>
      </c>
      <c r="AA9445" s="98">
        <v>0.25</v>
      </c>
      <c r="AB9445" s="98">
        <v>0.375</v>
      </c>
      <c r="AC9445" s="98">
        <v>0</v>
      </c>
      <c r="AD9445" s="98">
        <v>0.375</v>
      </c>
      <c r="AE9445" s="98">
        <v>0</v>
      </c>
      <c r="AF9445" s="98">
        <v>0</v>
      </c>
      <c r="AG9445" s="98">
        <v>0</v>
      </c>
      <c r="AH9445" s="98">
        <v>0.25</v>
      </c>
      <c r="AI9445" s="98">
        <v>0.375</v>
      </c>
      <c r="AJ9445" s="98">
        <v>0</v>
      </c>
      <c r="AK9445" s="98">
        <v>0</v>
      </c>
      <c r="AL9445" s="98">
        <v>0</v>
      </c>
      <c r="AM9445" s="98">
        <v>0</v>
      </c>
      <c r="AN9445" s="98">
        <v>0</v>
      </c>
      <c r="AO9445" s="98">
        <v>0</v>
      </c>
      <c r="AP9445" s="98">
        <v>1</v>
      </c>
      <c r="AQ9445" s="98">
        <v>0</v>
      </c>
      <c r="AR9445" s="98">
        <v>0</v>
      </c>
      <c r="AS9445" s="98">
        <v>0</v>
      </c>
      <c r="AT9445" s="98">
        <v>0</v>
      </c>
      <c r="AU9445" s="98">
        <v>0</v>
      </c>
      <c r="AV9445" s="98">
        <v>0</v>
      </c>
      <c r="AW9445" s="98">
        <v>0</v>
      </c>
      <c r="AX9445" s="98">
        <v>0</v>
      </c>
      <c r="AY9445" s="98">
        <v>0.183</v>
      </c>
      <c r="AZ9445" s="98">
        <v>1</v>
      </c>
      <c r="BA9445" s="166">
        <v>27</v>
      </c>
      <c r="BB9445" s="167">
        <v>100</v>
      </c>
      <c r="BC9445" s="110">
        <v>6.1172000000000004</v>
      </c>
      <c r="BD9445" s="305">
        <f t="shared" si="294"/>
        <v>611.72</v>
      </c>
      <c r="BE9445" s="168">
        <v>26</v>
      </c>
      <c r="BF9445" s="168">
        <v>11</v>
      </c>
      <c r="BG9445" s="98">
        <v>55.610900000000001</v>
      </c>
      <c r="BH9445" s="110">
        <v>611.72</v>
      </c>
      <c r="BI9445" s="98">
        <v>0.14024700000000001</v>
      </c>
      <c r="BJ9445" s="98">
        <v>4.1409000000000001E-2</v>
      </c>
      <c r="BK9445" s="98">
        <v>0.12082</v>
      </c>
      <c r="BL9445" s="167">
        <v>0</v>
      </c>
      <c r="BM9445" s="167">
        <v>0</v>
      </c>
      <c r="BN9445" s="98">
        <v>0.111266</v>
      </c>
      <c r="BO9445" s="98">
        <v>0</v>
      </c>
      <c r="BP9445" s="98">
        <v>0</v>
      </c>
      <c r="BQ9445" s="98">
        <v>0</v>
      </c>
      <c r="BR9445" s="98">
        <v>0.36676599999999998</v>
      </c>
      <c r="BS9445" s="98">
        <v>1.6383999999999999E-2</v>
      </c>
      <c r="BT9445" s="98">
        <v>4.8634999999999998E-2</v>
      </c>
      <c r="BU9445" s="98">
        <v>9.8420000000000001E-3</v>
      </c>
      <c r="BV9445" s="98">
        <v>3.1180000000000001E-3</v>
      </c>
      <c r="BW9445" s="98">
        <v>0</v>
      </c>
      <c r="BX9445" s="98">
        <v>0.141509</v>
      </c>
      <c r="BY9445" s="98">
        <v>26</v>
      </c>
      <c r="BZ9445" s="98">
        <v>1798</v>
      </c>
      <c r="CA9445" s="98">
        <v>27.3118580759905</v>
      </c>
      <c r="CB9445" s="98">
        <v>41.4</v>
      </c>
      <c r="CC9445" s="98">
        <v>11924</v>
      </c>
      <c r="CD9445" s="169">
        <v>2</v>
      </c>
      <c r="CE9445" s="98">
        <v>142.66</v>
      </c>
      <c r="CF9445" s="98">
        <f t="shared" si="295"/>
        <v>26.106780000000001</v>
      </c>
      <c r="CG9445" s="98"/>
      <c r="CH9445" s="98"/>
      <c r="CI9445" s="98"/>
      <c r="CJ9445" s="98"/>
    </row>
    <row r="9446" spans="1:88">
      <c r="A9446" s="97">
        <v>9445</v>
      </c>
      <c r="B9446" s="98">
        <v>0.75785499999999995</v>
      </c>
      <c r="C9446" s="165">
        <v>41</v>
      </c>
      <c r="D9446" s="98">
        <v>9.7560975999999994E-2</v>
      </c>
      <c r="E9446" s="98">
        <v>2.4390243999999998E-2</v>
      </c>
      <c r="F9446" s="98">
        <v>0</v>
      </c>
      <c r="G9446" s="98">
        <v>0</v>
      </c>
      <c r="H9446" s="98">
        <v>0</v>
      </c>
      <c r="I9446" s="98">
        <v>0</v>
      </c>
      <c r="J9446" s="98">
        <v>0</v>
      </c>
      <c r="K9446" s="98">
        <v>1</v>
      </c>
      <c r="L9446" s="98">
        <v>0</v>
      </c>
      <c r="M9446" s="98">
        <v>0</v>
      </c>
      <c r="N9446" s="98">
        <v>0</v>
      </c>
      <c r="O9446" s="98">
        <v>0</v>
      </c>
      <c r="P9446" s="98">
        <v>0</v>
      </c>
      <c r="Q9446" s="98">
        <v>0.222222222</v>
      </c>
      <c r="R9446" s="98">
        <v>0</v>
      </c>
      <c r="S9446" s="98">
        <v>0.77777777800000003</v>
      </c>
      <c r="T9446" s="98">
        <v>0</v>
      </c>
      <c r="U9446" s="98">
        <v>0</v>
      </c>
      <c r="V9446" s="98">
        <v>0</v>
      </c>
      <c r="W9446" s="98">
        <v>0</v>
      </c>
      <c r="X9446" s="98">
        <v>0</v>
      </c>
      <c r="Y9446" s="98">
        <v>0</v>
      </c>
      <c r="Z9446" s="98">
        <v>0</v>
      </c>
      <c r="AA9446" s="98">
        <v>1</v>
      </c>
      <c r="AB9446" s="98">
        <v>0</v>
      </c>
      <c r="AC9446" s="98">
        <v>0</v>
      </c>
      <c r="AD9446" s="98">
        <v>0</v>
      </c>
      <c r="AE9446" s="98">
        <v>0</v>
      </c>
      <c r="AF9446" s="98">
        <v>0</v>
      </c>
      <c r="AG9446" s="98">
        <v>0</v>
      </c>
      <c r="AH9446" s="98">
        <v>1</v>
      </c>
      <c r="AI9446" s="98">
        <v>0</v>
      </c>
      <c r="AJ9446" s="98">
        <v>0</v>
      </c>
      <c r="AK9446" s="98">
        <v>0</v>
      </c>
      <c r="AL9446" s="98">
        <v>0</v>
      </c>
      <c r="AM9446" s="98">
        <v>0</v>
      </c>
      <c r="AN9446" s="98">
        <v>0</v>
      </c>
      <c r="AO9446" s="98">
        <v>0</v>
      </c>
      <c r="AP9446" s="98">
        <v>0.33333333300000001</v>
      </c>
      <c r="AQ9446" s="98">
        <v>0</v>
      </c>
      <c r="AR9446" s="98">
        <v>0</v>
      </c>
      <c r="AS9446" s="98">
        <v>0</v>
      </c>
      <c r="AT9446" s="98">
        <v>0</v>
      </c>
      <c r="AU9446" s="98">
        <v>0</v>
      </c>
      <c r="AV9446" s="98">
        <v>0</v>
      </c>
      <c r="AW9446" s="98">
        <v>0</v>
      </c>
      <c r="AX9446" s="98">
        <v>0.66666666699999999</v>
      </c>
      <c r="AY9446" s="98">
        <v>0.16070000000000001</v>
      </c>
      <c r="AZ9446" s="98">
        <v>0.44444444399999999</v>
      </c>
      <c r="BA9446" s="166">
        <v>36</v>
      </c>
      <c r="BB9446" s="167">
        <v>80</v>
      </c>
      <c r="BC9446" s="110">
        <v>6.2963750000000003</v>
      </c>
      <c r="BD9446" s="305">
        <f t="shared" si="294"/>
        <v>503.71000000000004</v>
      </c>
      <c r="BE9446" s="168">
        <v>29</v>
      </c>
      <c r="BF9446" s="168">
        <v>9</v>
      </c>
      <c r="BG9446" s="98">
        <v>55.967700000000001</v>
      </c>
      <c r="BH9446" s="110">
        <v>503.71</v>
      </c>
      <c r="BI9446" s="98">
        <v>0</v>
      </c>
      <c r="BJ9446" s="98">
        <v>0.15271000000000001</v>
      </c>
      <c r="BK9446" s="98">
        <v>0.125004</v>
      </c>
      <c r="BL9446" s="167">
        <v>0</v>
      </c>
      <c r="BM9446" s="167">
        <v>0</v>
      </c>
      <c r="BN9446" s="98">
        <v>0.16306100000000001</v>
      </c>
      <c r="BO9446" s="98">
        <v>0</v>
      </c>
      <c r="BP9446" s="98">
        <v>2.5113E-2</v>
      </c>
      <c r="BQ9446" s="98">
        <v>0</v>
      </c>
      <c r="BR9446" s="98">
        <v>0.157218</v>
      </c>
      <c r="BS9446" s="98">
        <v>0</v>
      </c>
      <c r="BT9446" s="98">
        <v>1.9928000000000001E-2</v>
      </c>
      <c r="BU9446" s="98">
        <v>3.1188E-2</v>
      </c>
      <c r="BV9446" s="98">
        <v>0</v>
      </c>
      <c r="BW9446" s="98">
        <v>0.15224599999999999</v>
      </c>
      <c r="BX9446" s="98">
        <v>0.17352799999999999</v>
      </c>
      <c r="BY9446" s="98">
        <v>29</v>
      </c>
      <c r="BZ9446" s="98">
        <v>1796</v>
      </c>
      <c r="CA9446" s="98">
        <v>27.306574775742099</v>
      </c>
      <c r="CB9446" s="98">
        <v>43.7</v>
      </c>
      <c r="CC9446" s="98">
        <v>11925</v>
      </c>
      <c r="CD9446" s="169">
        <v>2</v>
      </c>
      <c r="CE9446" s="98">
        <v>343.6</v>
      </c>
      <c r="CF9446" s="98">
        <f t="shared" si="295"/>
        <v>55.21652000000001</v>
      </c>
      <c r="CG9446" s="98"/>
      <c r="CH9446" s="98"/>
      <c r="CI9446" s="98"/>
      <c r="CJ9446" s="98"/>
    </row>
    <row r="9447" spans="1:88">
      <c r="A9447" s="97">
        <v>9446</v>
      </c>
      <c r="B9447" s="98">
        <v>0</v>
      </c>
      <c r="C9447" s="165">
        <v>78</v>
      </c>
      <c r="D9447" s="98">
        <v>0.55128205100000005</v>
      </c>
      <c r="E9447" s="98">
        <v>0</v>
      </c>
      <c r="F9447" s="98">
        <v>0</v>
      </c>
      <c r="G9447" s="98">
        <v>0.2</v>
      </c>
      <c r="H9447" s="98">
        <v>0</v>
      </c>
      <c r="I9447" s="98">
        <v>0</v>
      </c>
      <c r="J9447" s="98">
        <v>0</v>
      </c>
      <c r="K9447" s="98">
        <v>0.8</v>
      </c>
      <c r="L9447" s="98">
        <v>0</v>
      </c>
      <c r="M9447" s="98">
        <v>0</v>
      </c>
      <c r="N9447" s="98">
        <v>0</v>
      </c>
      <c r="O9447" s="98">
        <v>0</v>
      </c>
      <c r="P9447" s="98">
        <v>0</v>
      </c>
      <c r="Q9447" s="98">
        <v>0.6</v>
      </c>
      <c r="R9447" s="98">
        <v>0</v>
      </c>
      <c r="S9447" s="98">
        <v>0.4</v>
      </c>
      <c r="T9447" s="98">
        <v>0</v>
      </c>
      <c r="U9447" s="98">
        <v>0.5</v>
      </c>
      <c r="V9447" s="98">
        <v>0</v>
      </c>
      <c r="W9447" s="98">
        <v>0</v>
      </c>
      <c r="X9447" s="98">
        <v>0</v>
      </c>
      <c r="Y9447" s="98">
        <v>0.5</v>
      </c>
      <c r="Z9447" s="98">
        <v>0</v>
      </c>
      <c r="AA9447" s="98">
        <v>0</v>
      </c>
      <c r="AB9447" s="98">
        <v>0</v>
      </c>
      <c r="AC9447" s="98">
        <v>0</v>
      </c>
      <c r="AD9447" s="98">
        <v>0.5</v>
      </c>
      <c r="AE9447" s="98">
        <v>0</v>
      </c>
      <c r="AF9447" s="98">
        <v>0</v>
      </c>
      <c r="AG9447" s="98">
        <v>0</v>
      </c>
      <c r="AH9447" s="98">
        <v>0</v>
      </c>
      <c r="AI9447" s="98">
        <v>0</v>
      </c>
      <c r="AJ9447" s="98">
        <v>0.5</v>
      </c>
      <c r="AK9447" s="98">
        <v>0</v>
      </c>
      <c r="AL9447" s="98">
        <v>0</v>
      </c>
      <c r="AM9447" s="98">
        <v>0</v>
      </c>
      <c r="AN9447" s="98">
        <v>0</v>
      </c>
      <c r="AO9447" s="98">
        <v>0</v>
      </c>
      <c r="AP9447" s="98">
        <v>1</v>
      </c>
      <c r="AQ9447" s="98">
        <v>0</v>
      </c>
      <c r="AR9447" s="98">
        <v>0</v>
      </c>
      <c r="AS9447" s="98">
        <v>0</v>
      </c>
      <c r="AT9447" s="98">
        <v>0</v>
      </c>
      <c r="AU9447" s="98">
        <v>0</v>
      </c>
      <c r="AV9447" s="98">
        <v>0</v>
      </c>
      <c r="AW9447" s="98">
        <v>0</v>
      </c>
      <c r="AX9447" s="98">
        <v>0</v>
      </c>
      <c r="AY9447" s="98">
        <v>0.13150000000000001</v>
      </c>
      <c r="AZ9447" s="98">
        <v>0.4</v>
      </c>
      <c r="BA9447" s="166">
        <v>12</v>
      </c>
      <c r="BB9447" s="167">
        <v>19</v>
      </c>
      <c r="BC9447" s="110">
        <v>8.4484209999999997</v>
      </c>
      <c r="BD9447" s="305">
        <f t="shared" si="294"/>
        <v>160.51999899999998</v>
      </c>
      <c r="BE9447" s="168">
        <v>44</v>
      </c>
      <c r="BF9447" s="168">
        <v>5</v>
      </c>
      <c r="BG9447" s="98">
        <v>32.103999999999999</v>
      </c>
      <c r="BH9447" s="110">
        <v>160.52000000000001</v>
      </c>
      <c r="BI9447" s="98">
        <v>4.7282999999999999E-2</v>
      </c>
      <c r="BJ9447" s="98">
        <v>0.171878</v>
      </c>
      <c r="BK9447" s="98">
        <v>9.9737999999999993E-2</v>
      </c>
      <c r="BL9447" s="167">
        <v>0</v>
      </c>
      <c r="BM9447" s="167">
        <v>0</v>
      </c>
      <c r="BN9447" s="98">
        <v>0</v>
      </c>
      <c r="BO9447" s="98">
        <v>0</v>
      </c>
      <c r="BP9447" s="98">
        <v>0</v>
      </c>
      <c r="BQ9447" s="98">
        <v>0</v>
      </c>
      <c r="BR9447" s="98">
        <v>0.15007400000000001</v>
      </c>
      <c r="BS9447" s="98">
        <v>0</v>
      </c>
      <c r="BT9447" s="98">
        <v>0</v>
      </c>
      <c r="BU9447" s="98">
        <v>3.2332E-2</v>
      </c>
      <c r="BV9447" s="98">
        <v>3.5944999999999998E-2</v>
      </c>
      <c r="BW9447" s="98">
        <v>0</v>
      </c>
      <c r="BX9447" s="98">
        <v>0.46274599999999999</v>
      </c>
      <c r="BY9447" s="98">
        <v>44</v>
      </c>
      <c r="BZ9447" s="98">
        <v>1796</v>
      </c>
      <c r="CA9447" s="98">
        <v>67</v>
      </c>
      <c r="CB9447" s="98">
        <v>9.1999999999999993</v>
      </c>
      <c r="CC9447" s="98">
        <v>11936</v>
      </c>
      <c r="CD9447" s="169">
        <v>2</v>
      </c>
      <c r="CE9447" s="98">
        <v>97.21</v>
      </c>
      <c r="CF9447" s="98">
        <f t="shared" si="295"/>
        <v>12.783115</v>
      </c>
      <c r="CG9447" s="98"/>
      <c r="CH9447" s="98"/>
      <c r="CI9447" s="98"/>
      <c r="CJ9447" s="98"/>
    </row>
    <row r="9448" spans="1:88">
      <c r="A9448" s="97">
        <v>9447</v>
      </c>
      <c r="B9448" s="98">
        <v>0.89285700000000001</v>
      </c>
      <c r="C9448" s="165">
        <v>46</v>
      </c>
      <c r="D9448" s="98">
        <v>0.41304347800000002</v>
      </c>
      <c r="E9448" s="98">
        <v>4.3478260999999997E-2</v>
      </c>
      <c r="F9448" s="98">
        <v>0</v>
      </c>
      <c r="G9448" s="98">
        <v>0.125</v>
      </c>
      <c r="H9448" s="98">
        <v>0</v>
      </c>
      <c r="I9448" s="98">
        <v>0</v>
      </c>
      <c r="J9448" s="98">
        <v>0</v>
      </c>
      <c r="K9448" s="98">
        <v>0.875</v>
      </c>
      <c r="L9448" s="98">
        <v>0</v>
      </c>
      <c r="M9448" s="98">
        <v>0</v>
      </c>
      <c r="N9448" s="98">
        <v>0</v>
      </c>
      <c r="O9448" s="98">
        <v>0</v>
      </c>
      <c r="P9448" s="98">
        <v>0</v>
      </c>
      <c r="Q9448" s="98">
        <v>0.5</v>
      </c>
      <c r="R9448" s="98">
        <v>0.125</v>
      </c>
      <c r="S9448" s="98">
        <v>0.375</v>
      </c>
      <c r="T9448" s="98">
        <v>0</v>
      </c>
      <c r="U9448" s="98">
        <v>0.33333333300000001</v>
      </c>
      <c r="V9448" s="98">
        <v>0</v>
      </c>
      <c r="W9448" s="98">
        <v>0</v>
      </c>
      <c r="X9448" s="98">
        <v>0</v>
      </c>
      <c r="Y9448" s="98">
        <v>0.33333333300000001</v>
      </c>
      <c r="Z9448" s="98">
        <v>0</v>
      </c>
      <c r="AA9448" s="98">
        <v>0.33333333300000001</v>
      </c>
      <c r="AB9448" s="98">
        <v>0</v>
      </c>
      <c r="AC9448" s="98">
        <v>0</v>
      </c>
      <c r="AD9448" s="98">
        <v>0.33333333300000001</v>
      </c>
      <c r="AE9448" s="98">
        <v>0</v>
      </c>
      <c r="AF9448" s="98">
        <v>0</v>
      </c>
      <c r="AG9448" s="98">
        <v>0</v>
      </c>
      <c r="AH9448" s="98">
        <v>0.33333333300000001</v>
      </c>
      <c r="AI9448" s="98">
        <v>0</v>
      </c>
      <c r="AJ9448" s="98">
        <v>0.33333333300000001</v>
      </c>
      <c r="AK9448" s="98">
        <v>0</v>
      </c>
      <c r="AL9448" s="98">
        <v>0</v>
      </c>
      <c r="AM9448" s="98">
        <v>0</v>
      </c>
      <c r="AN9448" s="98">
        <v>0</v>
      </c>
      <c r="AO9448" s="98">
        <v>0</v>
      </c>
      <c r="AP9448" s="98">
        <v>0.33333333300000001</v>
      </c>
      <c r="AQ9448" s="98">
        <v>0</v>
      </c>
      <c r="AR9448" s="98">
        <v>0</v>
      </c>
      <c r="AS9448" s="98">
        <v>0</v>
      </c>
      <c r="AT9448" s="98">
        <v>0.16666666699999999</v>
      </c>
      <c r="AU9448" s="98">
        <v>0</v>
      </c>
      <c r="AV9448" s="98">
        <v>0</v>
      </c>
      <c r="AW9448" s="98">
        <v>0</v>
      </c>
      <c r="AX9448" s="98">
        <v>0.5</v>
      </c>
      <c r="AY9448" s="98">
        <v>0.17299999999999999</v>
      </c>
      <c r="AZ9448" s="98">
        <v>0.71428571399999996</v>
      </c>
      <c r="BA9448" s="166">
        <v>28</v>
      </c>
      <c r="BB9448" s="167">
        <v>43</v>
      </c>
      <c r="BC9448" s="110">
        <v>5.986046</v>
      </c>
      <c r="BD9448" s="305">
        <f t="shared" si="294"/>
        <v>257.39997799999998</v>
      </c>
      <c r="BE9448" s="168">
        <v>20</v>
      </c>
      <c r="BF9448" s="168">
        <v>8</v>
      </c>
      <c r="BG9448" s="98">
        <v>32.174999999999997</v>
      </c>
      <c r="BH9448" s="110">
        <v>257.39999999999998</v>
      </c>
      <c r="BI9448" s="98">
        <v>1.1221E-2</v>
      </c>
      <c r="BJ9448" s="98">
        <v>5.3863000000000001E-2</v>
      </c>
      <c r="BK9448" s="98">
        <v>7.3090000000000002E-2</v>
      </c>
      <c r="BL9448" s="167">
        <v>0</v>
      </c>
      <c r="BM9448" s="167">
        <v>0</v>
      </c>
      <c r="BN9448" s="98">
        <v>7.8102000000000005E-2</v>
      </c>
      <c r="BO9448" s="98">
        <v>0</v>
      </c>
      <c r="BP9448" s="98">
        <v>0</v>
      </c>
      <c r="BQ9448" s="98">
        <v>0</v>
      </c>
      <c r="BR9448" s="98">
        <v>0.13084399999999999</v>
      </c>
      <c r="BS9448" s="98">
        <v>0.13312599999999999</v>
      </c>
      <c r="BT9448" s="98">
        <v>3.8490000000000003E-2</v>
      </c>
      <c r="BU9448" s="98">
        <v>5.1357E-2</v>
      </c>
      <c r="BV9448" s="98">
        <v>4.7729000000000001E-2</v>
      </c>
      <c r="BW9448" s="98">
        <v>0</v>
      </c>
      <c r="BX9448" s="98">
        <v>0.38217200000000001</v>
      </c>
      <c r="BY9448" s="98">
        <v>20</v>
      </c>
      <c r="BZ9448" s="98">
        <v>1795</v>
      </c>
      <c r="CA9448" s="98">
        <v>26</v>
      </c>
      <c r="CB9448" s="98">
        <v>33.35</v>
      </c>
      <c r="CC9448" s="98">
        <v>11940</v>
      </c>
      <c r="CD9448" s="169">
        <v>2</v>
      </c>
      <c r="CE9448" s="98">
        <v>76.290000000000006</v>
      </c>
      <c r="CF9448" s="98">
        <f t="shared" si="295"/>
        <v>13.198169999999999</v>
      </c>
      <c r="CG9448" s="98"/>
      <c r="CH9448" s="98"/>
      <c r="CI9448" s="98"/>
      <c r="CJ9448" s="98"/>
    </row>
    <row r="9449" spans="1:88">
      <c r="A9449" s="97">
        <v>9448</v>
      </c>
      <c r="B9449" s="98">
        <v>0.60975599999999996</v>
      </c>
      <c r="C9449" s="165">
        <v>6</v>
      </c>
      <c r="D9449" s="98">
        <v>0</v>
      </c>
      <c r="E9449" s="98">
        <v>0</v>
      </c>
      <c r="F9449" s="98">
        <v>0</v>
      </c>
      <c r="G9449" s="98">
        <v>0</v>
      </c>
      <c r="H9449" s="98">
        <v>0</v>
      </c>
      <c r="I9449" s="98">
        <v>0</v>
      </c>
      <c r="J9449" s="98">
        <v>0</v>
      </c>
      <c r="K9449" s="98">
        <v>1</v>
      </c>
      <c r="L9449" s="98">
        <v>0</v>
      </c>
      <c r="M9449" s="98">
        <v>0</v>
      </c>
      <c r="N9449" s="98">
        <v>0</v>
      </c>
      <c r="O9449" s="98">
        <v>0</v>
      </c>
      <c r="P9449" s="98">
        <v>0</v>
      </c>
      <c r="Q9449" s="98">
        <v>0</v>
      </c>
      <c r="R9449" s="98">
        <v>1</v>
      </c>
      <c r="S9449" s="98">
        <v>0</v>
      </c>
      <c r="T9449" s="98">
        <v>0</v>
      </c>
      <c r="U9449" s="98">
        <v>0</v>
      </c>
      <c r="V9449" s="98">
        <v>0</v>
      </c>
      <c r="W9449" s="98">
        <v>1</v>
      </c>
      <c r="X9449" s="98">
        <v>0</v>
      </c>
      <c r="Y9449" s="98">
        <v>0</v>
      </c>
      <c r="Z9449" s="98">
        <v>0</v>
      </c>
      <c r="AA9449" s="98">
        <v>0</v>
      </c>
      <c r="AB9449" s="98">
        <v>0</v>
      </c>
      <c r="AC9449" s="98">
        <v>0</v>
      </c>
      <c r="AD9449" s="98">
        <v>0</v>
      </c>
      <c r="AE9449" s="98">
        <v>0</v>
      </c>
      <c r="AF9449" s="98">
        <v>0</v>
      </c>
      <c r="AG9449" s="98">
        <v>0</v>
      </c>
      <c r="AH9449" s="98">
        <v>1</v>
      </c>
      <c r="AI9449" s="98">
        <v>0</v>
      </c>
      <c r="AJ9449" s="98">
        <v>0</v>
      </c>
      <c r="AK9449" s="98">
        <v>0</v>
      </c>
      <c r="AL9449" s="98">
        <v>0</v>
      </c>
      <c r="AM9449" s="98">
        <v>0</v>
      </c>
      <c r="AN9449" s="98">
        <v>0</v>
      </c>
      <c r="AO9449" s="98">
        <v>0</v>
      </c>
      <c r="AP9449" s="98">
        <v>1</v>
      </c>
      <c r="AQ9449" s="98">
        <v>0</v>
      </c>
      <c r="AR9449" s="98">
        <v>0</v>
      </c>
      <c r="AS9449" s="98">
        <v>0</v>
      </c>
      <c r="AT9449" s="98">
        <v>0</v>
      </c>
      <c r="AU9449" s="98">
        <v>0</v>
      </c>
      <c r="AV9449" s="98">
        <v>0</v>
      </c>
      <c r="AW9449" s="98">
        <v>0</v>
      </c>
      <c r="AX9449" s="98">
        <v>0</v>
      </c>
      <c r="AY9449" s="98">
        <v>0.15640000000000001</v>
      </c>
      <c r="AZ9449" s="98">
        <v>1</v>
      </c>
      <c r="BA9449" s="166">
        <v>4</v>
      </c>
      <c r="BB9449" s="167">
        <v>5</v>
      </c>
      <c r="BC9449" s="110">
        <v>7</v>
      </c>
      <c r="BD9449" s="305">
        <f t="shared" si="294"/>
        <v>35</v>
      </c>
      <c r="BE9449" s="168">
        <v>0</v>
      </c>
      <c r="BF9449" s="168">
        <v>1</v>
      </c>
      <c r="BG9449" s="98">
        <v>35</v>
      </c>
      <c r="BH9449" s="110">
        <v>35</v>
      </c>
      <c r="BI9449" s="98">
        <v>0.37142799999999998</v>
      </c>
      <c r="BJ9449" s="98">
        <v>0.48542800000000003</v>
      </c>
      <c r="BK9449" s="98">
        <v>0</v>
      </c>
      <c r="BL9449" s="167">
        <v>0</v>
      </c>
      <c r="BM9449" s="167">
        <v>0</v>
      </c>
      <c r="BN9449" s="98">
        <v>0</v>
      </c>
      <c r="BO9449" s="98">
        <v>0</v>
      </c>
      <c r="BP9449" s="98">
        <v>0.14314199999999999</v>
      </c>
      <c r="BQ9449" s="98">
        <v>0</v>
      </c>
      <c r="BR9449" s="98">
        <v>0</v>
      </c>
      <c r="BS9449" s="98">
        <v>0</v>
      </c>
      <c r="BT9449" s="98">
        <v>0</v>
      </c>
      <c r="BU9449" s="98">
        <v>0</v>
      </c>
      <c r="BV9449" s="98">
        <v>0</v>
      </c>
      <c r="BW9449" s="98">
        <v>0</v>
      </c>
      <c r="BX9449" s="98">
        <v>0</v>
      </c>
      <c r="BY9449" s="98">
        <v>0</v>
      </c>
      <c r="BZ9449" s="98">
        <v>1795</v>
      </c>
      <c r="CA9449" s="98">
        <v>26</v>
      </c>
      <c r="CB9449" s="98">
        <v>1.1499999999999999</v>
      </c>
      <c r="CC9449" s="98">
        <v>11946</v>
      </c>
      <c r="CD9449" s="169">
        <v>2</v>
      </c>
      <c r="CE9449" s="98">
        <v>418.37</v>
      </c>
      <c r="CF9449" s="98">
        <f t="shared" si="295"/>
        <v>65.433068000000006</v>
      </c>
      <c r="CG9449" s="98"/>
      <c r="CH9449" s="98"/>
      <c r="CI9449" s="98"/>
      <c r="CJ9449" s="98"/>
    </row>
    <row r="9450" spans="1:88">
      <c r="A9450" s="97">
        <v>9449</v>
      </c>
      <c r="B9450" s="98">
        <v>1.157894</v>
      </c>
      <c r="C9450" s="165">
        <v>50</v>
      </c>
      <c r="D9450" s="98">
        <v>0.30612244900000002</v>
      </c>
      <c r="E9450" s="98">
        <v>4.0816326999999999E-2</v>
      </c>
      <c r="F9450" s="98">
        <v>0</v>
      </c>
      <c r="G9450" s="98">
        <v>0.428571429</v>
      </c>
      <c r="H9450" s="98">
        <v>0</v>
      </c>
      <c r="I9450" s="98">
        <v>0</v>
      </c>
      <c r="J9450" s="98">
        <v>0</v>
      </c>
      <c r="K9450" s="98">
        <v>0.571428571</v>
      </c>
      <c r="L9450" s="98">
        <v>0</v>
      </c>
      <c r="M9450" s="98">
        <v>0</v>
      </c>
      <c r="N9450" s="98">
        <v>0</v>
      </c>
      <c r="O9450" s="98">
        <v>0</v>
      </c>
      <c r="P9450" s="98">
        <v>0</v>
      </c>
      <c r="Q9450" s="98">
        <v>0.71428571399999996</v>
      </c>
      <c r="R9450" s="98">
        <v>0</v>
      </c>
      <c r="S9450" s="98">
        <v>0.28571428599999998</v>
      </c>
      <c r="T9450" s="98">
        <v>0</v>
      </c>
      <c r="U9450" s="98">
        <v>0</v>
      </c>
      <c r="V9450" s="98">
        <v>0</v>
      </c>
      <c r="W9450" s="98">
        <v>0.25</v>
      </c>
      <c r="X9450" s="98">
        <v>0</v>
      </c>
      <c r="Y9450" s="98">
        <v>0</v>
      </c>
      <c r="Z9450" s="98">
        <v>0</v>
      </c>
      <c r="AA9450" s="98">
        <v>0</v>
      </c>
      <c r="AB9450" s="98">
        <v>0.25</v>
      </c>
      <c r="AC9450" s="98">
        <v>0.5</v>
      </c>
      <c r="AD9450" s="98">
        <v>0.25</v>
      </c>
      <c r="AE9450" s="98">
        <v>0</v>
      </c>
      <c r="AF9450" s="98">
        <v>0.5</v>
      </c>
      <c r="AG9450" s="98">
        <v>0</v>
      </c>
      <c r="AH9450" s="98">
        <v>0.25</v>
      </c>
      <c r="AI9450" s="98">
        <v>0</v>
      </c>
      <c r="AJ9450" s="98">
        <v>0</v>
      </c>
      <c r="AK9450" s="98">
        <v>0</v>
      </c>
      <c r="AL9450" s="98">
        <v>0</v>
      </c>
      <c r="AM9450" s="98">
        <v>0</v>
      </c>
      <c r="AN9450" s="98">
        <v>0</v>
      </c>
      <c r="AO9450" s="98">
        <v>0</v>
      </c>
      <c r="AP9450" s="98">
        <v>0.66666666699999999</v>
      </c>
      <c r="AQ9450" s="98">
        <v>0</v>
      </c>
      <c r="AR9450" s="98">
        <v>0</v>
      </c>
      <c r="AS9450" s="98">
        <v>0</v>
      </c>
      <c r="AT9450" s="98">
        <v>0</v>
      </c>
      <c r="AU9450" s="98">
        <v>0</v>
      </c>
      <c r="AV9450" s="98">
        <v>0</v>
      </c>
      <c r="AW9450" s="98">
        <v>0</v>
      </c>
      <c r="AX9450" s="98">
        <v>0.33333333300000001</v>
      </c>
      <c r="AY9450" s="98">
        <v>0.21959999999999999</v>
      </c>
      <c r="AZ9450" s="98">
        <v>0.83333333300000001</v>
      </c>
      <c r="BA9450" s="166">
        <v>30</v>
      </c>
      <c r="BB9450" s="167">
        <v>45</v>
      </c>
      <c r="BC9450" s="110">
        <v>5.0415549999999998</v>
      </c>
      <c r="BD9450" s="305">
        <f t="shared" si="294"/>
        <v>226.86997499999998</v>
      </c>
      <c r="BE9450" s="168">
        <v>34</v>
      </c>
      <c r="BF9450" s="168">
        <v>7</v>
      </c>
      <c r="BG9450" s="98">
        <v>32.409999999999997</v>
      </c>
      <c r="BH9450" s="110">
        <v>226.87</v>
      </c>
      <c r="BI9450" s="98">
        <v>0.30405900000000002</v>
      </c>
      <c r="BJ9450" s="98">
        <v>0.17083999999999999</v>
      </c>
      <c r="BK9450" s="98">
        <v>5.2935000000000003E-2</v>
      </c>
      <c r="BL9450" s="167">
        <v>0</v>
      </c>
      <c r="BM9450" s="167">
        <v>0</v>
      </c>
      <c r="BN9450" s="98">
        <v>4.9029000000000003E-2</v>
      </c>
      <c r="BO9450" s="98">
        <v>0</v>
      </c>
      <c r="BP9450" s="98">
        <v>2.0275000000000001E-2</v>
      </c>
      <c r="BQ9450" s="98">
        <v>0</v>
      </c>
      <c r="BR9450" s="98">
        <v>0.169629</v>
      </c>
      <c r="BS9450" s="98">
        <v>8.0282000000000006E-2</v>
      </c>
      <c r="BT9450" s="98">
        <v>7.3172000000000001E-2</v>
      </c>
      <c r="BU9450" s="98">
        <v>5.7896999999999997E-2</v>
      </c>
      <c r="BV9450" s="98">
        <v>0</v>
      </c>
      <c r="BW9450" s="98">
        <v>2.1877000000000001E-2</v>
      </c>
      <c r="BX9450" s="98">
        <v>0</v>
      </c>
      <c r="BY9450" s="98">
        <v>34</v>
      </c>
      <c r="BZ9450" s="98">
        <v>1795</v>
      </c>
      <c r="CA9450" s="98">
        <v>34</v>
      </c>
      <c r="CB9450" s="98">
        <v>19.55</v>
      </c>
      <c r="CC9450" s="98">
        <v>11947</v>
      </c>
      <c r="CD9450" s="169">
        <v>2</v>
      </c>
      <c r="CE9450" s="98">
        <v>81.19</v>
      </c>
      <c r="CF9450" s="98">
        <f t="shared" si="295"/>
        <v>17.829324</v>
      </c>
      <c r="CG9450" s="98"/>
      <c r="CH9450" s="98"/>
      <c r="CI9450" s="98"/>
      <c r="CJ9450" s="98"/>
    </row>
    <row r="9451" spans="1:88">
      <c r="A9451" s="97">
        <v>9450</v>
      </c>
      <c r="B9451" s="98">
        <v>1.160541</v>
      </c>
      <c r="C9451" s="165">
        <v>0</v>
      </c>
      <c r="D9451" s="98">
        <v>0</v>
      </c>
      <c r="E9451" s="98">
        <v>0</v>
      </c>
      <c r="F9451" s="98">
        <v>0</v>
      </c>
      <c r="G9451" s="98">
        <v>0</v>
      </c>
      <c r="H9451" s="98">
        <v>0</v>
      </c>
      <c r="I9451" s="98">
        <v>0</v>
      </c>
      <c r="J9451" s="98">
        <v>0</v>
      </c>
      <c r="K9451" s="98">
        <v>1</v>
      </c>
      <c r="L9451" s="98">
        <v>0</v>
      </c>
      <c r="M9451" s="98">
        <v>0</v>
      </c>
      <c r="N9451" s="98">
        <v>0</v>
      </c>
      <c r="O9451" s="98">
        <v>0</v>
      </c>
      <c r="P9451" s="98">
        <v>0</v>
      </c>
      <c r="Q9451" s="98">
        <v>0.133333333</v>
      </c>
      <c r="R9451" s="98">
        <v>0</v>
      </c>
      <c r="S9451" s="98">
        <v>0.86666666699999995</v>
      </c>
      <c r="T9451" s="98">
        <v>0</v>
      </c>
      <c r="U9451" s="98">
        <v>0</v>
      </c>
      <c r="V9451" s="98">
        <v>0</v>
      </c>
      <c r="W9451" s="98">
        <v>0</v>
      </c>
      <c r="X9451" s="98">
        <v>0</v>
      </c>
      <c r="Y9451" s="98">
        <v>0</v>
      </c>
      <c r="Z9451" s="98">
        <v>0</v>
      </c>
      <c r="AA9451" s="98">
        <v>1</v>
      </c>
      <c r="AB9451" s="98">
        <v>0</v>
      </c>
      <c r="AC9451" s="98">
        <v>0</v>
      </c>
      <c r="AD9451" s="98">
        <v>0</v>
      </c>
      <c r="AE9451" s="98">
        <v>0</v>
      </c>
      <c r="AF9451" s="98">
        <v>0</v>
      </c>
      <c r="AG9451" s="98">
        <v>0</v>
      </c>
      <c r="AH9451" s="98">
        <v>1</v>
      </c>
      <c r="AI9451" s="98">
        <v>0</v>
      </c>
      <c r="AJ9451" s="98">
        <v>0</v>
      </c>
      <c r="AK9451" s="98">
        <v>0</v>
      </c>
      <c r="AL9451" s="98">
        <v>0</v>
      </c>
      <c r="AM9451" s="98">
        <v>0</v>
      </c>
      <c r="AN9451" s="98">
        <v>0</v>
      </c>
      <c r="AO9451" s="98">
        <v>0</v>
      </c>
      <c r="AP9451" s="98">
        <v>0.8</v>
      </c>
      <c r="AQ9451" s="98">
        <v>0</v>
      </c>
      <c r="AR9451" s="98">
        <v>0</v>
      </c>
      <c r="AS9451" s="98">
        <v>0</v>
      </c>
      <c r="AT9451" s="98">
        <v>0</v>
      </c>
      <c r="AU9451" s="98">
        <v>0</v>
      </c>
      <c r="AV9451" s="98">
        <v>0</v>
      </c>
      <c r="AW9451" s="98">
        <v>0</v>
      </c>
      <c r="AX9451" s="98">
        <v>0.2</v>
      </c>
      <c r="AY9451" s="98">
        <v>0.1101</v>
      </c>
      <c r="AZ9451" s="98">
        <v>0.35714285699999998</v>
      </c>
      <c r="BA9451" s="166">
        <v>21</v>
      </c>
      <c r="BB9451" s="167">
        <v>60</v>
      </c>
      <c r="BC9451" s="110">
        <v>8.8783329999999996</v>
      </c>
      <c r="BD9451" s="305">
        <f t="shared" si="294"/>
        <v>532.69997999999998</v>
      </c>
      <c r="BE9451" s="168">
        <v>18</v>
      </c>
      <c r="BF9451" s="168">
        <v>15</v>
      </c>
      <c r="BG9451" s="98">
        <v>34.0533</v>
      </c>
      <c r="BH9451" s="110">
        <v>510.8</v>
      </c>
      <c r="BI9451" s="98">
        <v>0</v>
      </c>
      <c r="BJ9451" s="98">
        <v>4.6647000000000001E-2</v>
      </c>
      <c r="BK9451" s="98">
        <v>8.8192000000000006E-2</v>
      </c>
      <c r="BL9451" s="167">
        <v>0</v>
      </c>
      <c r="BM9451" s="167">
        <v>0</v>
      </c>
      <c r="BN9451" s="98">
        <v>0</v>
      </c>
      <c r="BO9451" s="98">
        <v>0</v>
      </c>
      <c r="BP9451" s="98">
        <v>0</v>
      </c>
      <c r="BQ9451" s="98">
        <v>0</v>
      </c>
      <c r="BR9451" s="98">
        <v>0.28181499999999998</v>
      </c>
      <c r="BS9451" s="98">
        <v>0</v>
      </c>
      <c r="BT9451" s="98">
        <v>3.4929000000000002E-2</v>
      </c>
      <c r="BU9451" s="98">
        <v>3.8293000000000001E-2</v>
      </c>
      <c r="BV9451" s="98">
        <v>0</v>
      </c>
      <c r="BW9451" s="98">
        <v>1.7729000000000002E-2</v>
      </c>
      <c r="BX9451" s="98">
        <v>0.492392</v>
      </c>
      <c r="BY9451" s="98">
        <v>18</v>
      </c>
      <c r="BZ9451" s="98">
        <v>1794</v>
      </c>
      <c r="CA9451" s="98">
        <v>27.301291475493599</v>
      </c>
      <c r="CB9451" s="98">
        <v>32.200000000000003</v>
      </c>
      <c r="CC9451" s="98">
        <v>11949</v>
      </c>
      <c r="CD9451" s="169">
        <v>2</v>
      </c>
      <c r="CE9451" s="98">
        <v>644.27</v>
      </c>
      <c r="CF9451" s="98">
        <f t="shared" si="295"/>
        <v>70.934127000000004</v>
      </c>
      <c r="CG9451" s="98"/>
      <c r="CH9451" s="98"/>
      <c r="CI9451" s="98"/>
      <c r="CJ9451" s="98"/>
    </row>
    <row r="9452" spans="1:88">
      <c r="A9452" s="97">
        <v>9451</v>
      </c>
      <c r="B9452" s="98">
        <v>0</v>
      </c>
      <c r="C9452" s="165">
        <v>0</v>
      </c>
      <c r="D9452" s="98">
        <v>0</v>
      </c>
      <c r="E9452" s="98">
        <v>0</v>
      </c>
      <c r="F9452" s="98">
        <v>0</v>
      </c>
      <c r="G9452" s="98">
        <v>0</v>
      </c>
      <c r="H9452" s="98">
        <v>0</v>
      </c>
      <c r="I9452" s="98">
        <v>0</v>
      </c>
      <c r="J9452" s="98">
        <v>0</v>
      </c>
      <c r="K9452" s="98">
        <v>1</v>
      </c>
      <c r="L9452" s="98">
        <v>0</v>
      </c>
      <c r="M9452" s="98">
        <v>0</v>
      </c>
      <c r="N9452" s="98">
        <v>0</v>
      </c>
      <c r="O9452" s="98">
        <v>0</v>
      </c>
      <c r="P9452" s="98">
        <v>0</v>
      </c>
      <c r="Q9452" s="98">
        <v>0.33333333300000001</v>
      </c>
      <c r="R9452" s="98">
        <v>0</v>
      </c>
      <c r="S9452" s="98">
        <v>0.66666666699999999</v>
      </c>
      <c r="T9452" s="98">
        <v>0</v>
      </c>
      <c r="U9452" s="98">
        <v>0</v>
      </c>
      <c r="V9452" s="98">
        <v>0</v>
      </c>
      <c r="W9452" s="98">
        <v>0</v>
      </c>
      <c r="X9452" s="98">
        <v>0</v>
      </c>
      <c r="Y9452" s="98">
        <v>1</v>
      </c>
      <c r="Z9452" s="98">
        <v>0</v>
      </c>
      <c r="AA9452" s="98">
        <v>0</v>
      </c>
      <c r="AB9452" s="98">
        <v>0</v>
      </c>
      <c r="AC9452" s="98">
        <v>0</v>
      </c>
      <c r="AD9452" s="98">
        <v>0</v>
      </c>
      <c r="AE9452" s="98">
        <v>0</v>
      </c>
      <c r="AF9452" s="98">
        <v>0</v>
      </c>
      <c r="AG9452" s="98">
        <v>0</v>
      </c>
      <c r="AH9452" s="98">
        <v>0</v>
      </c>
      <c r="AI9452" s="98">
        <v>0</v>
      </c>
      <c r="AJ9452" s="98">
        <v>1</v>
      </c>
      <c r="AK9452" s="98">
        <v>0</v>
      </c>
      <c r="AL9452" s="98">
        <v>0</v>
      </c>
      <c r="AM9452" s="98">
        <v>0</v>
      </c>
      <c r="AN9452" s="98">
        <v>0</v>
      </c>
      <c r="AO9452" s="98">
        <v>0</v>
      </c>
      <c r="AP9452" s="98">
        <v>0</v>
      </c>
      <c r="AQ9452" s="98">
        <v>0</v>
      </c>
      <c r="AR9452" s="98">
        <v>0</v>
      </c>
      <c r="AS9452" s="98">
        <v>0</v>
      </c>
      <c r="AT9452" s="98">
        <v>1</v>
      </c>
      <c r="AU9452" s="98">
        <v>0</v>
      </c>
      <c r="AV9452" s="98">
        <v>0</v>
      </c>
      <c r="AW9452" s="98">
        <v>0</v>
      </c>
      <c r="AX9452" s="98">
        <v>0</v>
      </c>
      <c r="AY9452" s="98">
        <v>6.2E-2</v>
      </c>
      <c r="AZ9452" s="98">
        <v>0.33333333300000001</v>
      </c>
      <c r="BA9452" s="166">
        <v>15</v>
      </c>
      <c r="BB9452" s="167">
        <v>37</v>
      </c>
      <c r="BC9452" s="110">
        <v>6.23027</v>
      </c>
      <c r="BD9452" s="305">
        <f t="shared" si="294"/>
        <v>230.51999000000001</v>
      </c>
      <c r="BE9452" s="168">
        <v>75</v>
      </c>
      <c r="BF9452" s="168">
        <v>3</v>
      </c>
      <c r="BG9452" s="98">
        <v>73.576599999999999</v>
      </c>
      <c r="BH9452" s="110">
        <v>220.73</v>
      </c>
      <c r="BI9452" s="98">
        <v>0</v>
      </c>
      <c r="BJ9452" s="98">
        <v>5.7785000000000003E-2</v>
      </c>
      <c r="BK9452" s="98">
        <v>0.123899</v>
      </c>
      <c r="BL9452" s="167">
        <v>0</v>
      </c>
      <c r="BM9452" s="167">
        <v>0</v>
      </c>
      <c r="BN9452" s="98">
        <v>9.4164999999999999E-2</v>
      </c>
      <c r="BO9452" s="98">
        <v>0</v>
      </c>
      <c r="BP9452" s="98">
        <v>0</v>
      </c>
      <c r="BQ9452" s="98">
        <v>0</v>
      </c>
      <c r="BR9452" s="98">
        <v>0.26497399999999999</v>
      </c>
      <c r="BS9452" s="98">
        <v>0.18271999999999999</v>
      </c>
      <c r="BT9452" s="98">
        <v>0.17646200000000001</v>
      </c>
      <c r="BU9452" s="98">
        <v>5.5972000000000001E-2</v>
      </c>
      <c r="BV9452" s="98">
        <v>0</v>
      </c>
      <c r="BW9452" s="98">
        <v>4.4018000000000002E-2</v>
      </c>
      <c r="BX9452" s="98">
        <v>0</v>
      </c>
      <c r="BY9452" s="98">
        <v>75</v>
      </c>
      <c r="BZ9452" s="98">
        <v>1794</v>
      </c>
      <c r="CA9452" s="98">
        <v>27.296008175245099</v>
      </c>
      <c r="CB9452" s="98">
        <v>16.100000000000001</v>
      </c>
      <c r="CC9452" s="98">
        <v>11952</v>
      </c>
      <c r="CD9452" s="169">
        <v>2</v>
      </c>
      <c r="CE9452" s="98">
        <v>175.77</v>
      </c>
      <c r="CF9452" s="98">
        <f t="shared" si="295"/>
        <v>10.897740000000001</v>
      </c>
      <c r="CG9452" s="98"/>
      <c r="CH9452" s="98"/>
      <c r="CI9452" s="98"/>
      <c r="CJ9452" s="98"/>
    </row>
    <row r="9453" spans="1:88">
      <c r="A9453" s="97">
        <v>9452</v>
      </c>
      <c r="B9453" s="98">
        <v>0</v>
      </c>
      <c r="C9453" s="165">
        <v>69</v>
      </c>
      <c r="D9453" s="98">
        <v>0.82608695700000001</v>
      </c>
      <c r="E9453" s="98">
        <v>0</v>
      </c>
      <c r="F9453" s="98">
        <v>0</v>
      </c>
      <c r="G9453" s="98">
        <v>0</v>
      </c>
      <c r="H9453" s="98">
        <v>0</v>
      </c>
      <c r="I9453" s="98">
        <v>0</v>
      </c>
      <c r="J9453" s="98">
        <v>0</v>
      </c>
      <c r="K9453" s="98">
        <v>1</v>
      </c>
      <c r="L9453" s="98">
        <v>0</v>
      </c>
      <c r="M9453" s="98">
        <v>0</v>
      </c>
      <c r="N9453" s="98">
        <v>0</v>
      </c>
      <c r="O9453" s="98">
        <v>0</v>
      </c>
      <c r="P9453" s="98">
        <v>0</v>
      </c>
      <c r="Q9453" s="98">
        <v>1</v>
      </c>
      <c r="R9453" s="98">
        <v>0</v>
      </c>
      <c r="S9453" s="98">
        <v>0</v>
      </c>
      <c r="T9453" s="98">
        <v>0</v>
      </c>
      <c r="U9453" s="98">
        <v>0</v>
      </c>
      <c r="V9453" s="98">
        <v>0</v>
      </c>
      <c r="W9453" s="98">
        <v>0</v>
      </c>
      <c r="X9453" s="98">
        <v>0</v>
      </c>
      <c r="Y9453" s="98">
        <v>1</v>
      </c>
      <c r="Z9453" s="98">
        <v>0</v>
      </c>
      <c r="AA9453" s="98">
        <v>0</v>
      </c>
      <c r="AB9453" s="98">
        <v>0</v>
      </c>
      <c r="AC9453" s="98">
        <v>0</v>
      </c>
      <c r="AD9453" s="98">
        <v>0</v>
      </c>
      <c r="AE9453" s="98">
        <v>0</v>
      </c>
      <c r="AF9453" s="98">
        <v>0</v>
      </c>
      <c r="AG9453" s="98">
        <v>0</v>
      </c>
      <c r="AH9453" s="98">
        <v>0</v>
      </c>
      <c r="AI9453" s="98">
        <v>0</v>
      </c>
      <c r="AJ9453" s="98">
        <v>1</v>
      </c>
      <c r="AK9453" s="98">
        <v>0</v>
      </c>
      <c r="AL9453" s="98">
        <v>0</v>
      </c>
      <c r="AM9453" s="98">
        <v>0</v>
      </c>
      <c r="AN9453" s="98">
        <v>0</v>
      </c>
      <c r="AO9453" s="98">
        <v>0</v>
      </c>
      <c r="AP9453" s="98">
        <v>1</v>
      </c>
      <c r="AQ9453" s="98">
        <v>0</v>
      </c>
      <c r="AR9453" s="98">
        <v>0</v>
      </c>
      <c r="AS9453" s="98">
        <v>0</v>
      </c>
      <c r="AT9453" s="98">
        <v>0</v>
      </c>
      <c r="AU9453" s="98">
        <v>0</v>
      </c>
      <c r="AV9453" s="98">
        <v>0</v>
      </c>
      <c r="AW9453" s="98">
        <v>0</v>
      </c>
      <c r="AX9453" s="98">
        <v>0</v>
      </c>
      <c r="AY9453" s="98">
        <v>0.13850000000000001</v>
      </c>
      <c r="AZ9453" s="98">
        <v>1</v>
      </c>
      <c r="BA9453" s="166">
        <v>3</v>
      </c>
      <c r="BB9453" s="167">
        <v>4</v>
      </c>
      <c r="BC9453" s="110">
        <v>10.07</v>
      </c>
      <c r="BD9453" s="305">
        <f t="shared" si="294"/>
        <v>40.28</v>
      </c>
      <c r="BE9453" s="168">
        <v>0</v>
      </c>
      <c r="BF9453" s="168">
        <v>1</v>
      </c>
      <c r="BG9453" s="98">
        <v>40.28</v>
      </c>
      <c r="BH9453" s="110">
        <v>40.28</v>
      </c>
      <c r="BI9453" s="98">
        <v>0.35699999999999998</v>
      </c>
      <c r="BJ9453" s="98">
        <v>0</v>
      </c>
      <c r="BK9453" s="98">
        <v>0</v>
      </c>
      <c r="BL9453" s="167">
        <v>0</v>
      </c>
      <c r="BM9453" s="167">
        <v>0</v>
      </c>
      <c r="BN9453" s="98">
        <v>0</v>
      </c>
      <c r="BO9453" s="98">
        <v>0</v>
      </c>
      <c r="BP9453" s="98">
        <v>0</v>
      </c>
      <c r="BQ9453" s="98">
        <v>0</v>
      </c>
      <c r="BR9453" s="98">
        <v>0.27184700000000001</v>
      </c>
      <c r="BS9453" s="98">
        <v>0</v>
      </c>
      <c r="BT9453" s="98">
        <v>0</v>
      </c>
      <c r="BU9453" s="98">
        <v>0</v>
      </c>
      <c r="BV9453" s="98">
        <v>0</v>
      </c>
      <c r="BW9453" s="98">
        <v>0</v>
      </c>
      <c r="BX9453" s="98">
        <v>0.37115100000000001</v>
      </c>
      <c r="BY9453" s="98">
        <v>0</v>
      </c>
      <c r="BZ9453" s="98">
        <v>1794</v>
      </c>
      <c r="CA9453" s="98">
        <v>27.290724874996702</v>
      </c>
      <c r="CB9453" s="98">
        <v>2.2999999999999998</v>
      </c>
      <c r="CC9453" s="98">
        <v>11954</v>
      </c>
      <c r="CD9453" s="169">
        <v>2</v>
      </c>
      <c r="CE9453" s="98">
        <v>140.19</v>
      </c>
      <c r="CF9453" s="98">
        <f t="shared" si="295"/>
        <v>19.416315000000001</v>
      </c>
      <c r="CG9453" s="98"/>
      <c r="CH9453" s="98"/>
      <c r="CI9453" s="98"/>
      <c r="CJ9453" s="98"/>
    </row>
    <row r="9454" spans="1:88">
      <c r="A9454" s="97">
        <v>9453</v>
      </c>
      <c r="B9454" s="98">
        <v>0.84033599999999997</v>
      </c>
      <c r="C9454" s="165">
        <v>50</v>
      </c>
      <c r="D9454" s="98">
        <v>0.5</v>
      </c>
      <c r="E9454" s="98">
        <v>0.02</v>
      </c>
      <c r="F9454" s="98">
        <v>0</v>
      </c>
      <c r="G9454" s="98">
        <v>0.125</v>
      </c>
      <c r="H9454" s="98">
        <v>0</v>
      </c>
      <c r="I9454" s="98">
        <v>0</v>
      </c>
      <c r="J9454" s="98">
        <v>0</v>
      </c>
      <c r="K9454" s="98">
        <v>0.875</v>
      </c>
      <c r="L9454" s="98">
        <v>0</v>
      </c>
      <c r="M9454" s="98">
        <v>0</v>
      </c>
      <c r="N9454" s="98">
        <v>0</v>
      </c>
      <c r="O9454" s="98">
        <v>0</v>
      </c>
      <c r="P9454" s="98">
        <v>0</v>
      </c>
      <c r="Q9454" s="98">
        <v>0.5</v>
      </c>
      <c r="R9454" s="98">
        <v>0.25</v>
      </c>
      <c r="S9454" s="98">
        <v>0.25</v>
      </c>
      <c r="T9454" s="98">
        <v>0</v>
      </c>
      <c r="U9454" s="98">
        <v>0</v>
      </c>
      <c r="V9454" s="98">
        <v>0</v>
      </c>
      <c r="W9454" s="98">
        <v>0</v>
      </c>
      <c r="X9454" s="98">
        <v>0</v>
      </c>
      <c r="Y9454" s="98">
        <v>0</v>
      </c>
      <c r="Z9454" s="98">
        <v>0</v>
      </c>
      <c r="AA9454" s="98">
        <v>1</v>
      </c>
      <c r="AB9454" s="98">
        <v>0</v>
      </c>
      <c r="AC9454" s="98">
        <v>0</v>
      </c>
      <c r="AD9454" s="98">
        <v>0</v>
      </c>
      <c r="AE9454" s="98">
        <v>0</v>
      </c>
      <c r="AF9454" s="98">
        <v>0</v>
      </c>
      <c r="AG9454" s="98">
        <v>0</v>
      </c>
      <c r="AH9454" s="98">
        <v>1</v>
      </c>
      <c r="AI9454" s="98">
        <v>0</v>
      </c>
      <c r="AJ9454" s="98">
        <v>0</v>
      </c>
      <c r="AK9454" s="98">
        <v>0</v>
      </c>
      <c r="AL9454" s="98">
        <v>0</v>
      </c>
      <c r="AM9454" s="98">
        <v>0</v>
      </c>
      <c r="AN9454" s="98">
        <v>0</v>
      </c>
      <c r="AO9454" s="98">
        <v>0</v>
      </c>
      <c r="AP9454" s="98">
        <v>0.5</v>
      </c>
      <c r="AQ9454" s="98">
        <v>0</v>
      </c>
      <c r="AR9454" s="98">
        <v>0</v>
      </c>
      <c r="AS9454" s="98">
        <v>0</v>
      </c>
      <c r="AT9454" s="98">
        <v>0</v>
      </c>
      <c r="AU9454" s="98">
        <v>0</v>
      </c>
      <c r="AV9454" s="98">
        <v>0</v>
      </c>
      <c r="AW9454" s="98">
        <v>0</v>
      </c>
      <c r="AX9454" s="98">
        <v>0.5</v>
      </c>
      <c r="AY9454" s="98">
        <v>0.28060000000000002</v>
      </c>
      <c r="AZ9454" s="98">
        <v>0.85714285700000004</v>
      </c>
      <c r="BA9454" s="166">
        <v>36</v>
      </c>
      <c r="BB9454" s="167">
        <v>55</v>
      </c>
      <c r="BC9454" s="110">
        <v>5.8967270000000003</v>
      </c>
      <c r="BD9454" s="305">
        <f t="shared" si="294"/>
        <v>324.31998500000003</v>
      </c>
      <c r="BE9454" s="168">
        <v>29</v>
      </c>
      <c r="BF9454" s="168">
        <v>8</v>
      </c>
      <c r="BG9454" s="98">
        <v>39.166200000000003</v>
      </c>
      <c r="BH9454" s="110">
        <v>313.33</v>
      </c>
      <c r="BI9454" s="98">
        <v>0.12940699999999999</v>
      </c>
      <c r="BJ9454" s="98">
        <v>0.26500499999999999</v>
      </c>
      <c r="BK9454" s="98">
        <v>4.7577000000000001E-2</v>
      </c>
      <c r="BL9454" s="167">
        <v>0</v>
      </c>
      <c r="BM9454" s="167">
        <v>0</v>
      </c>
      <c r="BN9454" s="98">
        <v>0</v>
      </c>
      <c r="BO9454" s="98">
        <v>5.5307000000000002E-2</v>
      </c>
      <c r="BP9454" s="98">
        <v>6.0241000000000003E-2</v>
      </c>
      <c r="BQ9454" s="98">
        <v>0</v>
      </c>
      <c r="BR9454" s="98">
        <v>0.249387</v>
      </c>
      <c r="BS9454" s="98">
        <v>0</v>
      </c>
      <c r="BT9454" s="98">
        <v>0</v>
      </c>
      <c r="BU9454" s="98">
        <v>0</v>
      </c>
      <c r="BV9454" s="98">
        <v>1.0024E-2</v>
      </c>
      <c r="BW9454" s="98">
        <v>3.9657999999999999E-2</v>
      </c>
      <c r="BX9454" s="98">
        <v>0.14339099999999999</v>
      </c>
      <c r="BY9454" s="98">
        <v>29</v>
      </c>
      <c r="BZ9454" s="98">
        <v>1793</v>
      </c>
      <c r="CA9454" s="98">
        <v>57</v>
      </c>
      <c r="CB9454" s="98">
        <v>20.7</v>
      </c>
      <c r="CC9454" s="98">
        <v>11955</v>
      </c>
      <c r="CD9454" s="169">
        <v>2</v>
      </c>
      <c r="CE9454" s="98">
        <v>158.77000000000001</v>
      </c>
      <c r="CF9454" s="98">
        <f t="shared" si="295"/>
        <v>44.550862000000002</v>
      </c>
      <c r="CG9454" s="98"/>
      <c r="CH9454" s="98"/>
      <c r="CI9454" s="98"/>
      <c r="CJ9454" s="98"/>
    </row>
    <row r="9455" spans="1:88">
      <c r="A9455" s="97">
        <v>9454</v>
      </c>
      <c r="B9455" s="98">
        <v>1.6915420000000001</v>
      </c>
      <c r="C9455" s="165">
        <v>0</v>
      </c>
      <c r="D9455" s="98">
        <v>0</v>
      </c>
      <c r="E9455" s="98">
        <v>0</v>
      </c>
      <c r="F9455" s="98">
        <v>0</v>
      </c>
      <c r="G9455" s="98">
        <v>0.44444444399999999</v>
      </c>
      <c r="H9455" s="98">
        <v>0</v>
      </c>
      <c r="I9455" s="98">
        <v>0</v>
      </c>
      <c r="J9455" s="98">
        <v>0</v>
      </c>
      <c r="K9455" s="98">
        <v>0.55555555599999995</v>
      </c>
      <c r="L9455" s="98">
        <v>0</v>
      </c>
      <c r="M9455" s="98">
        <v>0</v>
      </c>
      <c r="N9455" s="98">
        <v>0</v>
      </c>
      <c r="O9455" s="98">
        <v>0</v>
      </c>
      <c r="P9455" s="98">
        <v>0</v>
      </c>
      <c r="Q9455" s="98">
        <v>0.77777777800000003</v>
      </c>
      <c r="R9455" s="98">
        <v>0.111111111</v>
      </c>
      <c r="S9455" s="98">
        <v>0.111111111</v>
      </c>
      <c r="T9455" s="98">
        <v>0</v>
      </c>
      <c r="U9455" s="98">
        <v>0</v>
      </c>
      <c r="V9455" s="98">
        <v>0</v>
      </c>
      <c r="W9455" s="98">
        <v>0</v>
      </c>
      <c r="X9455" s="98">
        <v>0</v>
      </c>
      <c r="Y9455" s="98">
        <v>0</v>
      </c>
      <c r="Z9455" s="98">
        <v>0.25</v>
      </c>
      <c r="AA9455" s="98">
        <v>0</v>
      </c>
      <c r="AB9455" s="98">
        <v>0.75</v>
      </c>
      <c r="AC9455" s="98">
        <v>0</v>
      </c>
      <c r="AD9455" s="98">
        <v>0.75</v>
      </c>
      <c r="AE9455" s="98">
        <v>0</v>
      </c>
      <c r="AF9455" s="98">
        <v>0</v>
      </c>
      <c r="AG9455" s="98">
        <v>0</v>
      </c>
      <c r="AH9455" s="98">
        <v>0</v>
      </c>
      <c r="AI9455" s="98">
        <v>0.25</v>
      </c>
      <c r="AJ9455" s="98">
        <v>0</v>
      </c>
      <c r="AK9455" s="98">
        <v>0</v>
      </c>
      <c r="AL9455" s="98">
        <v>0</v>
      </c>
      <c r="AM9455" s="98">
        <v>0</v>
      </c>
      <c r="AN9455" s="98">
        <v>0</v>
      </c>
      <c r="AO9455" s="98">
        <v>0</v>
      </c>
      <c r="AP9455" s="98">
        <v>0.571428571</v>
      </c>
      <c r="AQ9455" s="98">
        <v>0</v>
      </c>
      <c r="AR9455" s="98">
        <v>0</v>
      </c>
      <c r="AS9455" s="98">
        <v>0</v>
      </c>
      <c r="AT9455" s="98">
        <v>0</v>
      </c>
      <c r="AU9455" s="98">
        <v>0</v>
      </c>
      <c r="AV9455" s="98">
        <v>0</v>
      </c>
      <c r="AW9455" s="98">
        <v>0</v>
      </c>
      <c r="AX9455" s="98">
        <v>0.428571429</v>
      </c>
      <c r="AY9455" s="98">
        <v>0.34689999999999999</v>
      </c>
      <c r="AZ9455" s="98">
        <v>0.77777777800000003</v>
      </c>
      <c r="BA9455" s="166">
        <v>29</v>
      </c>
      <c r="BB9455" s="167">
        <v>45</v>
      </c>
      <c r="BC9455" s="110">
        <v>4.7533329999999996</v>
      </c>
      <c r="BD9455" s="305">
        <f t="shared" si="294"/>
        <v>213.89998499999999</v>
      </c>
      <c r="BE9455" s="168">
        <v>33</v>
      </c>
      <c r="BF9455" s="168">
        <v>9</v>
      </c>
      <c r="BG9455" s="98">
        <v>22.101099999999999</v>
      </c>
      <c r="BH9455" s="110">
        <v>198.91</v>
      </c>
      <c r="BI9455" s="98">
        <v>0.158611</v>
      </c>
      <c r="BJ9455" s="98">
        <v>0.26394800000000002</v>
      </c>
      <c r="BK9455" s="98">
        <v>1.6187E-2</v>
      </c>
      <c r="BL9455" s="167">
        <v>0</v>
      </c>
      <c r="BM9455" s="167">
        <v>0</v>
      </c>
      <c r="BN9455" s="98">
        <v>9.9038000000000001E-2</v>
      </c>
      <c r="BO9455" s="98">
        <v>3.0882E-2</v>
      </c>
      <c r="BP9455" s="98">
        <v>0</v>
      </c>
      <c r="BQ9455" s="98">
        <v>0</v>
      </c>
      <c r="BR9455" s="98">
        <v>0.23003299999999999</v>
      </c>
      <c r="BS9455" s="98">
        <v>4.4783999999999997E-2</v>
      </c>
      <c r="BT9455" s="98">
        <v>2.8362999999999999E-2</v>
      </c>
      <c r="BU9455" s="98">
        <v>4.8328999999999997E-2</v>
      </c>
      <c r="BV9455" s="98">
        <v>2.6356999999999998E-2</v>
      </c>
      <c r="BW9455" s="98">
        <v>5.3461000000000002E-2</v>
      </c>
      <c r="BX9455" s="98">
        <v>0</v>
      </c>
      <c r="BY9455" s="98">
        <v>33</v>
      </c>
      <c r="BZ9455" s="98">
        <v>1793</v>
      </c>
      <c r="CA9455" s="98">
        <v>30</v>
      </c>
      <c r="CB9455" s="98">
        <v>19.55</v>
      </c>
      <c r="CC9455" s="98">
        <v>11960</v>
      </c>
      <c r="CD9455" s="169">
        <v>2</v>
      </c>
      <c r="CE9455" s="98">
        <v>234.72</v>
      </c>
      <c r="CF9455" s="98">
        <f t="shared" si="295"/>
        <v>81.424368000000001</v>
      </c>
      <c r="CG9455" s="98"/>
      <c r="CH9455" s="98"/>
      <c r="CI9455" s="98"/>
      <c r="CJ9455" s="98"/>
    </row>
    <row r="9456" spans="1:88">
      <c r="A9456" s="97">
        <v>9455</v>
      </c>
      <c r="B9456" s="98">
        <v>0</v>
      </c>
      <c r="C9456" s="165">
        <v>69</v>
      </c>
      <c r="D9456" s="98">
        <v>8.6956521999999994E-2</v>
      </c>
      <c r="E9456" s="98">
        <v>1.4492754E-2</v>
      </c>
      <c r="F9456" s="98">
        <v>0</v>
      </c>
      <c r="G9456" s="98">
        <v>0</v>
      </c>
      <c r="H9456" s="98">
        <v>0</v>
      </c>
      <c r="I9456" s="98">
        <v>0</v>
      </c>
      <c r="J9456" s="98">
        <v>0</v>
      </c>
      <c r="K9456" s="98">
        <v>1</v>
      </c>
      <c r="L9456" s="98">
        <v>0</v>
      </c>
      <c r="M9456" s="98">
        <v>0</v>
      </c>
      <c r="N9456" s="98">
        <v>0</v>
      </c>
      <c r="O9456" s="98">
        <v>0</v>
      </c>
      <c r="P9456" s="98">
        <v>0</v>
      </c>
      <c r="Q9456" s="98">
        <v>0</v>
      </c>
      <c r="R9456" s="98">
        <v>0</v>
      </c>
      <c r="S9456" s="98">
        <v>1</v>
      </c>
      <c r="T9456" s="98">
        <v>0</v>
      </c>
      <c r="U9456" s="98">
        <v>0</v>
      </c>
      <c r="V9456" s="98">
        <v>0</v>
      </c>
      <c r="W9456" s="98">
        <v>0</v>
      </c>
      <c r="X9456" s="98">
        <v>0</v>
      </c>
      <c r="Y9456" s="98">
        <v>1</v>
      </c>
      <c r="Z9456" s="98">
        <v>0</v>
      </c>
      <c r="AA9456" s="98">
        <v>0</v>
      </c>
      <c r="AB9456" s="98">
        <v>0</v>
      </c>
      <c r="AC9456" s="98">
        <v>0</v>
      </c>
      <c r="AD9456" s="98">
        <v>0</v>
      </c>
      <c r="AE9456" s="98">
        <v>0</v>
      </c>
      <c r="AF9456" s="98">
        <v>0</v>
      </c>
      <c r="AG9456" s="98">
        <v>0</v>
      </c>
      <c r="AH9456" s="98">
        <v>0</v>
      </c>
      <c r="AI9456" s="98">
        <v>0</v>
      </c>
      <c r="AJ9456" s="98">
        <v>1</v>
      </c>
      <c r="AK9456" s="98">
        <v>0</v>
      </c>
      <c r="AL9456" s="98">
        <v>0</v>
      </c>
      <c r="AM9456" s="98">
        <v>0</v>
      </c>
      <c r="AN9456" s="98">
        <v>0</v>
      </c>
      <c r="AO9456" s="98">
        <v>0</v>
      </c>
      <c r="AP9456" s="98">
        <v>1</v>
      </c>
      <c r="AQ9456" s="98">
        <v>0</v>
      </c>
      <c r="AR9456" s="98">
        <v>0</v>
      </c>
      <c r="AS9456" s="98">
        <v>0</v>
      </c>
      <c r="AT9456" s="98">
        <v>0</v>
      </c>
      <c r="AU9456" s="98">
        <v>0</v>
      </c>
      <c r="AV9456" s="98">
        <v>0</v>
      </c>
      <c r="AW9456" s="98">
        <v>0</v>
      </c>
      <c r="AX9456" s="98">
        <v>0</v>
      </c>
      <c r="AY9456" s="98">
        <v>0.2</v>
      </c>
      <c r="AZ9456" s="98">
        <v>1</v>
      </c>
      <c r="BA9456" s="166">
        <v>5</v>
      </c>
      <c r="BB9456" s="167">
        <v>5</v>
      </c>
      <c r="BC9456" s="110">
        <v>5.08</v>
      </c>
      <c r="BD9456" s="305">
        <f t="shared" si="294"/>
        <v>25.4</v>
      </c>
      <c r="BE9456" s="168">
        <v>0</v>
      </c>
      <c r="BF9456" s="168">
        <v>1</v>
      </c>
      <c r="BG9456" s="98">
        <v>25.4</v>
      </c>
      <c r="BH9456" s="110">
        <v>25.4</v>
      </c>
      <c r="BI9456" s="98">
        <v>0</v>
      </c>
      <c r="BJ9456" s="98">
        <v>0</v>
      </c>
      <c r="BK9456" s="98">
        <v>7.8038999999999997E-2</v>
      </c>
      <c r="BL9456" s="167">
        <v>0</v>
      </c>
      <c r="BM9456" s="167">
        <v>0</v>
      </c>
      <c r="BN9456" s="98">
        <v>0</v>
      </c>
      <c r="BO9456" s="98">
        <v>0</v>
      </c>
      <c r="BP9456" s="98">
        <v>0</v>
      </c>
      <c r="BQ9456" s="98">
        <v>0</v>
      </c>
      <c r="BR9456" s="98">
        <v>0</v>
      </c>
      <c r="BS9456" s="98">
        <v>0.24609800000000001</v>
      </c>
      <c r="BT9456" s="98">
        <v>0</v>
      </c>
      <c r="BU9456" s="98">
        <v>7.8038999999999997E-2</v>
      </c>
      <c r="BV9456" s="98">
        <v>0</v>
      </c>
      <c r="BW9456" s="98">
        <v>0.59782199999999996</v>
      </c>
      <c r="BX9456" s="98">
        <v>0</v>
      </c>
      <c r="BY9456" s="98">
        <v>0</v>
      </c>
      <c r="BZ9456" s="98">
        <v>1793</v>
      </c>
      <c r="CA9456" s="98">
        <v>27.285441574748202</v>
      </c>
      <c r="CB9456" s="98">
        <v>4.5999999999999996</v>
      </c>
      <c r="CC9456" s="98">
        <v>11966</v>
      </c>
      <c r="CD9456" s="169">
        <v>2</v>
      </c>
      <c r="CE9456" s="98">
        <v>223.84</v>
      </c>
      <c r="CF9456" s="98">
        <f t="shared" si="295"/>
        <v>44.768000000000001</v>
      </c>
      <c r="CG9456" s="98"/>
      <c r="CH9456" s="98"/>
      <c r="CI9456" s="98"/>
      <c r="CJ9456" s="98"/>
    </row>
    <row r="9457" spans="1:88">
      <c r="A9457" s="97">
        <v>9456</v>
      </c>
      <c r="B9457" s="98">
        <v>2.3364479999999999</v>
      </c>
      <c r="C9457" s="165">
        <v>46</v>
      </c>
      <c r="D9457" s="98">
        <v>2.2727272999999999E-2</v>
      </c>
      <c r="E9457" s="98">
        <v>0</v>
      </c>
      <c r="F9457" s="98">
        <v>0</v>
      </c>
      <c r="G9457" s="98">
        <v>0</v>
      </c>
      <c r="H9457" s="98">
        <v>0</v>
      </c>
      <c r="I9457" s="98">
        <v>0</v>
      </c>
      <c r="J9457" s="98">
        <v>0</v>
      </c>
      <c r="K9457" s="98">
        <v>1</v>
      </c>
      <c r="L9457" s="98">
        <v>0</v>
      </c>
      <c r="M9457" s="98">
        <v>0</v>
      </c>
      <c r="N9457" s="98">
        <v>0</v>
      </c>
      <c r="O9457" s="98">
        <v>0</v>
      </c>
      <c r="P9457" s="98">
        <v>0</v>
      </c>
      <c r="Q9457" s="98">
        <v>0.5</v>
      </c>
      <c r="R9457" s="98">
        <v>0</v>
      </c>
      <c r="S9457" s="98">
        <v>0.5</v>
      </c>
      <c r="T9457" s="98">
        <v>0</v>
      </c>
      <c r="U9457" s="98">
        <v>0</v>
      </c>
      <c r="V9457" s="98">
        <v>0.5</v>
      </c>
      <c r="W9457" s="98">
        <v>0</v>
      </c>
      <c r="X9457" s="98">
        <v>0</v>
      </c>
      <c r="Y9457" s="98">
        <v>0</v>
      </c>
      <c r="Z9457" s="98">
        <v>0</v>
      </c>
      <c r="AA9457" s="98">
        <v>0.5</v>
      </c>
      <c r="AB9457" s="98">
        <v>0</v>
      </c>
      <c r="AC9457" s="98">
        <v>0</v>
      </c>
      <c r="AD9457" s="98">
        <v>0.5</v>
      </c>
      <c r="AE9457" s="98">
        <v>0</v>
      </c>
      <c r="AF9457" s="98">
        <v>0</v>
      </c>
      <c r="AG9457" s="98">
        <v>0</v>
      </c>
      <c r="AH9457" s="98">
        <v>0.5</v>
      </c>
      <c r="AI9457" s="98">
        <v>0</v>
      </c>
      <c r="AJ9457" s="98">
        <v>0</v>
      </c>
      <c r="AK9457" s="98">
        <v>0</v>
      </c>
      <c r="AL9457" s="98">
        <v>0</v>
      </c>
      <c r="AM9457" s="98">
        <v>0</v>
      </c>
      <c r="AN9457" s="98">
        <v>0</v>
      </c>
      <c r="AO9457" s="98">
        <v>0</v>
      </c>
      <c r="AP9457" s="98">
        <v>0.5</v>
      </c>
      <c r="AQ9457" s="98">
        <v>0</v>
      </c>
      <c r="AR9457" s="98">
        <v>0</v>
      </c>
      <c r="AS9457" s="98">
        <v>0</v>
      </c>
      <c r="AT9457" s="98">
        <v>0.5</v>
      </c>
      <c r="AU9457" s="98">
        <v>0</v>
      </c>
      <c r="AV9457" s="98">
        <v>0</v>
      </c>
      <c r="AW9457" s="98">
        <v>0</v>
      </c>
      <c r="AX9457" s="98">
        <v>0</v>
      </c>
      <c r="AY9457" s="98">
        <v>0.21859999999999999</v>
      </c>
      <c r="AZ9457" s="98">
        <v>1</v>
      </c>
      <c r="BA9457" s="166">
        <v>10</v>
      </c>
      <c r="BB9457" s="167">
        <v>16</v>
      </c>
      <c r="BC9457" s="110">
        <v>5.8475000000000001</v>
      </c>
      <c r="BD9457" s="305">
        <f t="shared" si="294"/>
        <v>93.56</v>
      </c>
      <c r="BE9457" s="168">
        <v>102</v>
      </c>
      <c r="BF9457" s="168">
        <v>2</v>
      </c>
      <c r="BG9457" s="98">
        <v>46.78</v>
      </c>
      <c r="BH9457" s="110">
        <v>93.56</v>
      </c>
      <c r="BI9457" s="98">
        <v>0</v>
      </c>
      <c r="BJ9457" s="98">
        <v>0.111068</v>
      </c>
      <c r="BK9457" s="98">
        <v>9.6436999999999995E-2</v>
      </c>
      <c r="BL9457" s="167">
        <v>0</v>
      </c>
      <c r="BM9457" s="167">
        <v>0</v>
      </c>
      <c r="BN9457" s="98">
        <v>0</v>
      </c>
      <c r="BO9457" s="98">
        <v>0</v>
      </c>
      <c r="BP9457" s="98">
        <v>0</v>
      </c>
      <c r="BQ9457" s="98">
        <v>0</v>
      </c>
      <c r="BR9457" s="98">
        <v>0.49529600000000001</v>
      </c>
      <c r="BS9457" s="98">
        <v>0</v>
      </c>
      <c r="BT9457" s="98">
        <v>0</v>
      </c>
      <c r="BU9457" s="98">
        <v>0.140237</v>
      </c>
      <c r="BV9457" s="98">
        <v>0</v>
      </c>
      <c r="BW9457" s="98">
        <v>3.5249000000000003E-2</v>
      </c>
      <c r="BX9457" s="98">
        <v>0.12171</v>
      </c>
      <c r="BY9457" s="98">
        <v>102</v>
      </c>
      <c r="BZ9457" s="98">
        <v>1793</v>
      </c>
      <c r="CA9457" s="98">
        <v>27.280158274499701</v>
      </c>
      <c r="CB9457" s="98">
        <v>8.0500000000000007</v>
      </c>
      <c r="CC9457" s="98">
        <v>11969</v>
      </c>
      <c r="CD9457" s="169">
        <v>2</v>
      </c>
      <c r="CE9457" s="98">
        <v>149.69</v>
      </c>
      <c r="CF9457" s="98">
        <f t="shared" si="295"/>
        <v>32.722234</v>
      </c>
      <c r="CG9457" s="98"/>
      <c r="CH9457" s="98"/>
      <c r="CI9457" s="98"/>
      <c r="CJ9457" s="98"/>
    </row>
    <row r="9458" spans="1:88">
      <c r="A9458" s="97">
        <v>9457</v>
      </c>
      <c r="B9458" s="98">
        <v>1.1787810000000001</v>
      </c>
      <c r="C9458" s="165">
        <v>0</v>
      </c>
      <c r="D9458" s="98">
        <v>0</v>
      </c>
      <c r="E9458" s="98">
        <v>0</v>
      </c>
      <c r="F9458" s="98">
        <v>0</v>
      </c>
      <c r="G9458" s="98">
        <v>0</v>
      </c>
      <c r="H9458" s="98">
        <v>0</v>
      </c>
      <c r="I9458" s="98">
        <v>0</v>
      </c>
      <c r="J9458" s="98">
        <v>0</v>
      </c>
      <c r="K9458" s="98">
        <v>1</v>
      </c>
      <c r="L9458" s="98">
        <v>0</v>
      </c>
      <c r="M9458" s="98">
        <v>0</v>
      </c>
      <c r="N9458" s="98">
        <v>0</v>
      </c>
      <c r="O9458" s="98">
        <v>0</v>
      </c>
      <c r="P9458" s="98">
        <v>0</v>
      </c>
      <c r="Q9458" s="98">
        <v>0.2</v>
      </c>
      <c r="R9458" s="98">
        <v>0.8</v>
      </c>
      <c r="S9458" s="98">
        <v>0</v>
      </c>
      <c r="T9458" s="98">
        <v>0</v>
      </c>
      <c r="U9458" s="98">
        <v>0</v>
      </c>
      <c r="V9458" s="98">
        <v>0</v>
      </c>
      <c r="W9458" s="98">
        <v>0</v>
      </c>
      <c r="X9458" s="98">
        <v>0</v>
      </c>
      <c r="Y9458" s="98">
        <v>0</v>
      </c>
      <c r="Z9458" s="98">
        <v>0</v>
      </c>
      <c r="AA9458" s="98">
        <v>1</v>
      </c>
      <c r="AB9458" s="98">
        <v>0</v>
      </c>
      <c r="AC9458" s="98">
        <v>0</v>
      </c>
      <c r="AD9458" s="98">
        <v>0</v>
      </c>
      <c r="AE9458" s="98">
        <v>0</v>
      </c>
      <c r="AF9458" s="98">
        <v>0</v>
      </c>
      <c r="AG9458" s="98">
        <v>0</v>
      </c>
      <c r="AH9458" s="98">
        <v>1</v>
      </c>
      <c r="AI9458" s="98">
        <v>0</v>
      </c>
      <c r="AJ9458" s="98">
        <v>0</v>
      </c>
      <c r="AK9458" s="98">
        <v>0</v>
      </c>
      <c r="AL9458" s="98">
        <v>0</v>
      </c>
      <c r="AM9458" s="98">
        <v>0</v>
      </c>
      <c r="AN9458" s="98">
        <v>0</v>
      </c>
      <c r="AO9458" s="98">
        <v>0</v>
      </c>
      <c r="AP9458" s="98">
        <v>1</v>
      </c>
      <c r="AQ9458" s="98">
        <v>0</v>
      </c>
      <c r="AR9458" s="98">
        <v>0</v>
      </c>
      <c r="AS9458" s="98">
        <v>0</v>
      </c>
      <c r="AT9458" s="98">
        <v>0</v>
      </c>
      <c r="AU9458" s="98">
        <v>0</v>
      </c>
      <c r="AV9458" s="98">
        <v>0</v>
      </c>
      <c r="AW9458" s="98">
        <v>0</v>
      </c>
      <c r="AX9458" s="98">
        <v>0</v>
      </c>
      <c r="AY9458" s="98">
        <v>0.21690000000000001</v>
      </c>
      <c r="AZ9458" s="98">
        <v>1</v>
      </c>
      <c r="BA9458" s="166">
        <v>25</v>
      </c>
      <c r="BB9458" s="167">
        <v>49</v>
      </c>
      <c r="BC9458" s="110">
        <v>6.1130610000000001</v>
      </c>
      <c r="BD9458" s="305">
        <f t="shared" si="294"/>
        <v>299.53998899999999</v>
      </c>
      <c r="BE9458" s="168">
        <v>33</v>
      </c>
      <c r="BF9458" s="168">
        <v>5</v>
      </c>
      <c r="BG9458" s="98">
        <v>59.101999999999997</v>
      </c>
      <c r="BH9458" s="110">
        <v>295.51</v>
      </c>
      <c r="BI9458" s="98">
        <v>0.119937</v>
      </c>
      <c r="BJ9458" s="98">
        <v>0.102383</v>
      </c>
      <c r="BK9458" s="98">
        <v>0.115097</v>
      </c>
      <c r="BL9458" s="167">
        <v>0</v>
      </c>
      <c r="BM9458" s="167">
        <v>0</v>
      </c>
      <c r="BN9458" s="98">
        <v>6.3721E-2</v>
      </c>
      <c r="BO9458" s="98">
        <v>0</v>
      </c>
      <c r="BP9458" s="98">
        <v>3.3790000000000001E-2</v>
      </c>
      <c r="BQ9458" s="98">
        <v>0</v>
      </c>
      <c r="BR9458" s="98">
        <v>8.7248999999999993E-2</v>
      </c>
      <c r="BS9458" s="98">
        <v>0</v>
      </c>
      <c r="BT9458" s="98">
        <v>0</v>
      </c>
      <c r="BU9458" s="98">
        <v>7.7017000000000002E-2</v>
      </c>
      <c r="BV9458" s="98">
        <v>2.5794000000000001E-2</v>
      </c>
      <c r="BW9458" s="108">
        <v>-3.3999999999999998E-3</v>
      </c>
      <c r="BX9458" s="98">
        <v>0.37840800000000002</v>
      </c>
      <c r="BY9458" s="98">
        <v>33</v>
      </c>
      <c r="BZ9458" s="98">
        <v>1791</v>
      </c>
      <c r="CA9458" s="98">
        <v>46</v>
      </c>
      <c r="CB9458" s="98">
        <v>21.85</v>
      </c>
      <c r="CC9458" s="98">
        <v>11970</v>
      </c>
      <c r="CD9458" s="169">
        <v>2</v>
      </c>
      <c r="CE9458" s="98">
        <v>88.61</v>
      </c>
      <c r="CF9458" s="98">
        <f t="shared" si="295"/>
        <v>19.219509000000002</v>
      </c>
      <c r="CG9458" s="98"/>
      <c r="CH9458" s="98"/>
      <c r="CI9458" s="98"/>
      <c r="CJ9458" s="98"/>
    </row>
    <row r="9459" spans="1:88">
      <c r="A9459" s="97">
        <v>9458</v>
      </c>
      <c r="B9459" s="98">
        <v>5.2631569999999996</v>
      </c>
      <c r="C9459" s="165">
        <v>0</v>
      </c>
      <c r="D9459" s="98">
        <v>0</v>
      </c>
      <c r="E9459" s="98">
        <v>0</v>
      </c>
      <c r="F9459" s="98">
        <v>0</v>
      </c>
      <c r="G9459" s="98">
        <v>0</v>
      </c>
      <c r="H9459" s="98">
        <v>0</v>
      </c>
      <c r="I9459" s="98">
        <v>0</v>
      </c>
      <c r="J9459" s="98">
        <v>0</v>
      </c>
      <c r="K9459" s="98">
        <v>1</v>
      </c>
      <c r="L9459" s="98">
        <v>0</v>
      </c>
      <c r="M9459" s="98">
        <v>0</v>
      </c>
      <c r="N9459" s="98">
        <v>0</v>
      </c>
      <c r="O9459" s="98">
        <v>0</v>
      </c>
      <c r="P9459" s="98">
        <v>0</v>
      </c>
      <c r="Q9459" s="98">
        <v>1</v>
      </c>
      <c r="R9459" s="98">
        <v>0</v>
      </c>
      <c r="S9459" s="98">
        <v>0</v>
      </c>
      <c r="T9459" s="98">
        <v>0</v>
      </c>
      <c r="U9459" s="98">
        <v>0</v>
      </c>
      <c r="V9459" s="98">
        <v>0</v>
      </c>
      <c r="W9459" s="98">
        <v>0</v>
      </c>
      <c r="X9459" s="98">
        <v>0</v>
      </c>
      <c r="Y9459" s="98">
        <v>0</v>
      </c>
      <c r="Z9459" s="98">
        <v>0</v>
      </c>
      <c r="AA9459" s="98">
        <v>1</v>
      </c>
      <c r="AB9459" s="98">
        <v>0</v>
      </c>
      <c r="AC9459" s="98">
        <v>0</v>
      </c>
      <c r="AD9459" s="98">
        <v>0</v>
      </c>
      <c r="AE9459" s="98">
        <v>0</v>
      </c>
      <c r="AF9459" s="98">
        <v>0</v>
      </c>
      <c r="AG9459" s="98">
        <v>0</v>
      </c>
      <c r="AH9459" s="98">
        <v>1</v>
      </c>
      <c r="AI9459" s="98">
        <v>0</v>
      </c>
      <c r="AJ9459" s="98">
        <v>0</v>
      </c>
      <c r="AK9459" s="98">
        <v>0</v>
      </c>
      <c r="AL9459" s="98">
        <v>0</v>
      </c>
      <c r="AM9459" s="98">
        <v>0</v>
      </c>
      <c r="AN9459" s="98">
        <v>0</v>
      </c>
      <c r="AO9459" s="98">
        <v>0</v>
      </c>
      <c r="AP9459" s="98">
        <v>0.5</v>
      </c>
      <c r="AQ9459" s="98">
        <v>0</v>
      </c>
      <c r="AR9459" s="98">
        <v>0</v>
      </c>
      <c r="AS9459" s="98">
        <v>0</v>
      </c>
      <c r="AT9459" s="98">
        <v>0</v>
      </c>
      <c r="AU9459" s="98">
        <v>0</v>
      </c>
      <c r="AV9459" s="98">
        <v>0</v>
      </c>
      <c r="AW9459" s="98">
        <v>0</v>
      </c>
      <c r="AX9459" s="98">
        <v>0.5</v>
      </c>
      <c r="AY9459" s="98">
        <v>0.73129999999999995</v>
      </c>
      <c r="AZ9459" s="98">
        <v>1</v>
      </c>
      <c r="BA9459" s="166">
        <v>5</v>
      </c>
      <c r="BB9459" s="167">
        <v>5</v>
      </c>
      <c r="BC9459" s="110">
        <v>6.3579999999999997</v>
      </c>
      <c r="BD9459" s="305">
        <f t="shared" si="294"/>
        <v>31.79</v>
      </c>
      <c r="BE9459" s="168">
        <v>52</v>
      </c>
      <c r="BF9459" s="168">
        <v>2</v>
      </c>
      <c r="BG9459" s="98">
        <v>10</v>
      </c>
      <c r="BH9459" s="110">
        <v>20</v>
      </c>
      <c r="BI9459" s="98">
        <v>0</v>
      </c>
      <c r="BJ9459" s="98">
        <v>0.183</v>
      </c>
      <c r="BK9459" s="98">
        <v>0</v>
      </c>
      <c r="BL9459" s="167">
        <v>0</v>
      </c>
      <c r="BM9459" s="167">
        <v>0</v>
      </c>
      <c r="BN9459" s="98">
        <v>0</v>
      </c>
      <c r="BO9459" s="98">
        <v>0</v>
      </c>
      <c r="BP9459" s="98">
        <v>0</v>
      </c>
      <c r="BQ9459" s="98">
        <v>0</v>
      </c>
      <c r="BR9459" s="98">
        <v>0.317</v>
      </c>
      <c r="BS9459" s="98">
        <v>0</v>
      </c>
      <c r="BT9459" s="98">
        <v>0</v>
      </c>
      <c r="BU9459" s="98">
        <v>0</v>
      </c>
      <c r="BV9459" s="98">
        <v>0</v>
      </c>
      <c r="BW9459" s="98">
        <v>0.12</v>
      </c>
      <c r="BX9459" s="98">
        <v>0.38</v>
      </c>
      <c r="BY9459" s="98">
        <v>52</v>
      </c>
      <c r="BZ9459" s="98">
        <v>1791</v>
      </c>
      <c r="CA9459" s="98">
        <v>27.274874974251301</v>
      </c>
      <c r="CB9459" s="98">
        <v>4.5999999999999996</v>
      </c>
      <c r="CC9459" s="98">
        <v>11981</v>
      </c>
      <c r="CD9459" s="169">
        <v>2</v>
      </c>
      <c r="CE9459" s="98">
        <v>544.45000000000005</v>
      </c>
      <c r="CF9459" s="98">
        <f t="shared" si="295"/>
        <v>398.15628500000003</v>
      </c>
      <c r="CG9459" s="98"/>
      <c r="CH9459" s="98"/>
      <c r="CI9459" s="98"/>
      <c r="CJ9459" s="98"/>
    </row>
    <row r="9460" spans="1:88">
      <c r="A9460" s="97">
        <v>9459</v>
      </c>
      <c r="B9460" s="98">
        <v>0.39752599999999999</v>
      </c>
      <c r="C9460" s="165">
        <v>29</v>
      </c>
      <c r="D9460" s="98">
        <v>0</v>
      </c>
      <c r="E9460" s="98">
        <v>0</v>
      </c>
      <c r="F9460" s="98">
        <v>0</v>
      </c>
      <c r="G9460" s="98">
        <v>0.33333333300000001</v>
      </c>
      <c r="H9460" s="98">
        <v>0</v>
      </c>
      <c r="I9460" s="98">
        <v>0</v>
      </c>
      <c r="J9460" s="98">
        <v>0</v>
      </c>
      <c r="K9460" s="98">
        <v>0.66666666699999999</v>
      </c>
      <c r="L9460" s="98">
        <v>0</v>
      </c>
      <c r="M9460" s="98">
        <v>0</v>
      </c>
      <c r="N9460" s="98">
        <v>0</v>
      </c>
      <c r="O9460" s="98">
        <v>0</v>
      </c>
      <c r="P9460" s="98">
        <v>0</v>
      </c>
      <c r="Q9460" s="98">
        <v>0</v>
      </c>
      <c r="R9460" s="98">
        <v>0.83333333300000001</v>
      </c>
      <c r="S9460" s="98">
        <v>0.16666666699999999</v>
      </c>
      <c r="T9460" s="98">
        <v>0</v>
      </c>
      <c r="U9460" s="98">
        <v>0</v>
      </c>
      <c r="V9460" s="98">
        <v>0</v>
      </c>
      <c r="W9460" s="98">
        <v>0</v>
      </c>
      <c r="X9460" s="98">
        <v>0</v>
      </c>
      <c r="Y9460" s="98">
        <v>0.5</v>
      </c>
      <c r="Z9460" s="98">
        <v>0</v>
      </c>
      <c r="AA9460" s="98">
        <v>0.5</v>
      </c>
      <c r="AB9460" s="98">
        <v>0</v>
      </c>
      <c r="AC9460" s="98">
        <v>0</v>
      </c>
      <c r="AD9460" s="98">
        <v>0</v>
      </c>
      <c r="AE9460" s="98">
        <v>0</v>
      </c>
      <c r="AF9460" s="98">
        <v>0</v>
      </c>
      <c r="AG9460" s="98">
        <v>0</v>
      </c>
      <c r="AH9460" s="98">
        <v>0.5</v>
      </c>
      <c r="AI9460" s="98">
        <v>0</v>
      </c>
      <c r="AJ9460" s="98">
        <v>0.5</v>
      </c>
      <c r="AK9460" s="98">
        <v>0</v>
      </c>
      <c r="AL9460" s="98">
        <v>0</v>
      </c>
      <c r="AM9460" s="98">
        <v>0</v>
      </c>
      <c r="AN9460" s="98">
        <v>0</v>
      </c>
      <c r="AO9460" s="98">
        <v>0</v>
      </c>
      <c r="AP9460" s="98">
        <v>0.5</v>
      </c>
      <c r="AQ9460" s="98">
        <v>0</v>
      </c>
      <c r="AR9460" s="98">
        <v>0</v>
      </c>
      <c r="AS9460" s="98">
        <v>0</v>
      </c>
      <c r="AT9460" s="98">
        <v>0</v>
      </c>
      <c r="AU9460" s="98">
        <v>0</v>
      </c>
      <c r="AV9460" s="98">
        <v>0</v>
      </c>
      <c r="AW9460" s="98">
        <v>0</v>
      </c>
      <c r="AX9460" s="98">
        <v>0.5</v>
      </c>
      <c r="AY9460" s="98">
        <v>0.12529999999999999</v>
      </c>
      <c r="AZ9460" s="98">
        <v>0.33333333300000001</v>
      </c>
      <c r="BA9460" s="166">
        <v>40</v>
      </c>
      <c r="BB9460" s="167">
        <v>71</v>
      </c>
      <c r="BC9460" s="110">
        <v>5.9433800000000003</v>
      </c>
      <c r="BD9460" s="305">
        <f t="shared" si="294"/>
        <v>421.97998000000001</v>
      </c>
      <c r="BE9460" s="168">
        <v>23</v>
      </c>
      <c r="BF9460" s="168">
        <v>6</v>
      </c>
      <c r="BG9460" s="98">
        <v>69.215000000000003</v>
      </c>
      <c r="BH9460" s="110">
        <v>415.29</v>
      </c>
      <c r="BI9460" s="98">
        <v>0.24426600000000001</v>
      </c>
      <c r="BJ9460" s="98">
        <v>0.12972500000000001</v>
      </c>
      <c r="BK9460" s="98">
        <v>8.4034999999999999E-2</v>
      </c>
      <c r="BL9460" s="167">
        <v>0</v>
      </c>
      <c r="BM9460" s="167">
        <v>0</v>
      </c>
      <c r="BN9460" s="98">
        <v>5.1989E-2</v>
      </c>
      <c r="BO9460" s="98">
        <v>0</v>
      </c>
      <c r="BP9460" s="98">
        <v>0</v>
      </c>
      <c r="BQ9460" s="98">
        <v>0</v>
      </c>
      <c r="BR9460" s="98">
        <v>0.28016400000000002</v>
      </c>
      <c r="BS9460" s="98">
        <v>9.6769999999999998E-3</v>
      </c>
      <c r="BT9460" s="98">
        <v>0</v>
      </c>
      <c r="BU9460" s="98">
        <v>1.5909E-2</v>
      </c>
      <c r="BV9460" s="98">
        <v>2.2051000000000001E-2</v>
      </c>
      <c r="BW9460" s="98">
        <v>0</v>
      </c>
      <c r="BX9460" s="98">
        <v>0.16217899999999999</v>
      </c>
      <c r="BY9460" s="98">
        <v>23</v>
      </c>
      <c r="BZ9460" s="98">
        <v>1790</v>
      </c>
      <c r="CA9460" s="98">
        <v>27</v>
      </c>
      <c r="CB9460" s="98">
        <v>26.45</v>
      </c>
      <c r="CC9460" s="98">
        <v>11982</v>
      </c>
      <c r="CD9460" s="169">
        <v>2</v>
      </c>
      <c r="CE9460" s="98">
        <v>153.38999999999999</v>
      </c>
      <c r="CF9460" s="98">
        <f t="shared" si="295"/>
        <v>19.219766999999997</v>
      </c>
      <c r="CG9460" s="98"/>
      <c r="CH9460" s="98"/>
      <c r="CI9460" s="98"/>
      <c r="CJ9460" s="98"/>
    </row>
    <row r="9461" spans="1:88">
      <c r="A9461" s="97">
        <v>9460</v>
      </c>
      <c r="B9461" s="98">
        <v>1.1487270000000001</v>
      </c>
      <c r="C9461" s="165">
        <v>36</v>
      </c>
      <c r="D9461" s="98">
        <v>0.69444444400000005</v>
      </c>
      <c r="E9461" s="98">
        <v>5.5555555999999999E-2</v>
      </c>
      <c r="F9461" s="98">
        <v>0</v>
      </c>
      <c r="G9461" s="98">
        <v>0.69230769199999997</v>
      </c>
      <c r="H9461" s="98">
        <v>0</v>
      </c>
      <c r="I9461" s="98">
        <v>0</v>
      </c>
      <c r="J9461" s="98">
        <v>0</v>
      </c>
      <c r="K9461" s="98">
        <v>0.30769230800000003</v>
      </c>
      <c r="L9461" s="98">
        <v>0</v>
      </c>
      <c r="M9461" s="98">
        <v>0</v>
      </c>
      <c r="N9461" s="98">
        <v>0</v>
      </c>
      <c r="O9461" s="98">
        <v>0</v>
      </c>
      <c r="P9461" s="98">
        <v>0</v>
      </c>
      <c r="Q9461" s="98">
        <v>0.15384615400000001</v>
      </c>
      <c r="R9461" s="98">
        <v>0</v>
      </c>
      <c r="S9461" s="98">
        <v>0.84615384599999999</v>
      </c>
      <c r="T9461" s="98">
        <v>0</v>
      </c>
      <c r="U9461" s="98">
        <v>0</v>
      </c>
      <c r="V9461" s="98">
        <v>0.16666666699999999</v>
      </c>
      <c r="W9461" s="98">
        <v>0</v>
      </c>
      <c r="X9461" s="98">
        <v>0</v>
      </c>
      <c r="Y9461" s="98">
        <v>0.16666666699999999</v>
      </c>
      <c r="Z9461" s="98">
        <v>0.33333333300000001</v>
      </c>
      <c r="AA9461" s="98">
        <v>0.16666666699999999</v>
      </c>
      <c r="AB9461" s="98">
        <v>0.16666666699999999</v>
      </c>
      <c r="AC9461" s="98">
        <v>0</v>
      </c>
      <c r="AD9461" s="98">
        <v>0.33333333300000001</v>
      </c>
      <c r="AE9461" s="98">
        <v>0</v>
      </c>
      <c r="AF9461" s="98">
        <v>0</v>
      </c>
      <c r="AG9461" s="98">
        <v>0</v>
      </c>
      <c r="AH9461" s="98">
        <v>0.16666666699999999</v>
      </c>
      <c r="AI9461" s="98">
        <v>0.33333333300000001</v>
      </c>
      <c r="AJ9461" s="98">
        <v>0.16666666699999999</v>
      </c>
      <c r="AK9461" s="98">
        <v>0</v>
      </c>
      <c r="AL9461" s="98">
        <v>0</v>
      </c>
      <c r="AM9461" s="98">
        <v>0</v>
      </c>
      <c r="AN9461" s="98">
        <v>0</v>
      </c>
      <c r="AO9461" s="98">
        <v>0</v>
      </c>
      <c r="AP9461" s="98">
        <v>0.66666666699999999</v>
      </c>
      <c r="AQ9461" s="98">
        <v>0</v>
      </c>
      <c r="AR9461" s="98">
        <v>0</v>
      </c>
      <c r="AS9461" s="98">
        <v>0</v>
      </c>
      <c r="AT9461" s="98">
        <v>0.33333333300000001</v>
      </c>
      <c r="AU9461" s="98">
        <v>0</v>
      </c>
      <c r="AV9461" s="98">
        <v>0</v>
      </c>
      <c r="AW9461" s="98">
        <v>0</v>
      </c>
      <c r="AX9461" s="98">
        <v>0</v>
      </c>
      <c r="AY9461" s="98">
        <v>0.222</v>
      </c>
      <c r="AZ9461" s="98">
        <v>0.5</v>
      </c>
      <c r="BA9461" s="166">
        <v>37</v>
      </c>
      <c r="BB9461" s="167">
        <v>67</v>
      </c>
      <c r="BC9461" s="110">
        <v>6.1694019999999998</v>
      </c>
      <c r="BD9461" s="305">
        <f t="shared" si="294"/>
        <v>413.34993399999996</v>
      </c>
      <c r="BE9461" s="168">
        <v>23</v>
      </c>
      <c r="BF9461" s="168">
        <v>13</v>
      </c>
      <c r="BG9461" s="98">
        <v>30.706099999999999</v>
      </c>
      <c r="BH9461" s="110">
        <v>399.18</v>
      </c>
      <c r="BI9461" s="98">
        <v>0.101354</v>
      </c>
      <c r="BJ9461" s="98">
        <v>7.0262000000000005E-2</v>
      </c>
      <c r="BK9461" s="98">
        <v>0.11532199999999999</v>
      </c>
      <c r="BL9461" s="167">
        <v>0</v>
      </c>
      <c r="BM9461" s="167">
        <v>0</v>
      </c>
      <c r="BN9461" s="98">
        <v>0.136685</v>
      </c>
      <c r="BO9461" s="98">
        <v>0</v>
      </c>
      <c r="BP9461" s="98">
        <v>0</v>
      </c>
      <c r="BQ9461" s="98">
        <v>0</v>
      </c>
      <c r="BR9461" s="98">
        <v>0.24487100000000001</v>
      </c>
      <c r="BS9461" s="98">
        <v>1.1965E-2</v>
      </c>
      <c r="BT9461" s="98">
        <v>4.0701000000000001E-2</v>
      </c>
      <c r="BU9461" s="98">
        <v>5.0547000000000002E-2</v>
      </c>
      <c r="BV9461" s="98">
        <v>0</v>
      </c>
      <c r="BW9461" s="98">
        <v>1.8842999999999999E-2</v>
      </c>
      <c r="BX9461" s="98">
        <v>0.20944499999999999</v>
      </c>
      <c r="BY9461" s="98">
        <v>23</v>
      </c>
      <c r="BZ9461" s="98">
        <v>1790</v>
      </c>
      <c r="CA9461" s="98">
        <v>36</v>
      </c>
      <c r="CB9461" s="98">
        <v>34.5</v>
      </c>
      <c r="CC9461" s="98">
        <v>11986</v>
      </c>
      <c r="CD9461" s="169">
        <v>2</v>
      </c>
      <c r="CE9461" s="98">
        <v>247.34</v>
      </c>
      <c r="CF9461" s="98">
        <f t="shared" si="295"/>
        <v>54.909480000000002</v>
      </c>
      <c r="CG9461" s="98"/>
      <c r="CH9461" s="98"/>
      <c r="CI9461" s="98"/>
      <c r="CJ9461" s="98"/>
    </row>
    <row r="9462" spans="1:88">
      <c r="A9462" s="97">
        <v>9461</v>
      </c>
      <c r="B9462" s="98">
        <v>1.3392850000000001</v>
      </c>
      <c r="C9462" s="165">
        <v>43</v>
      </c>
      <c r="D9462" s="98">
        <v>9.3023255999999999E-2</v>
      </c>
      <c r="E9462" s="98">
        <v>2.3255814E-2</v>
      </c>
      <c r="F9462" s="98">
        <v>0</v>
      </c>
      <c r="G9462" s="98">
        <v>0</v>
      </c>
      <c r="H9462" s="98">
        <v>0</v>
      </c>
      <c r="I9462" s="98">
        <v>0</v>
      </c>
      <c r="J9462" s="98">
        <v>0</v>
      </c>
      <c r="K9462" s="98">
        <v>1</v>
      </c>
      <c r="L9462" s="98">
        <v>0</v>
      </c>
      <c r="M9462" s="98">
        <v>0</v>
      </c>
      <c r="N9462" s="98">
        <v>0</v>
      </c>
      <c r="O9462" s="98">
        <v>0</v>
      </c>
      <c r="P9462" s="98">
        <v>0</v>
      </c>
      <c r="Q9462" s="98">
        <v>0.33333333300000001</v>
      </c>
      <c r="R9462" s="98">
        <v>0</v>
      </c>
      <c r="S9462" s="98">
        <v>0.66666666699999999</v>
      </c>
      <c r="T9462" s="98">
        <v>0</v>
      </c>
      <c r="U9462" s="98">
        <v>0</v>
      </c>
      <c r="V9462" s="98">
        <v>0</v>
      </c>
      <c r="W9462" s="98">
        <v>0</v>
      </c>
      <c r="X9462" s="98">
        <v>0</v>
      </c>
      <c r="Y9462" s="98">
        <v>0</v>
      </c>
      <c r="Z9462" s="98">
        <v>0</v>
      </c>
      <c r="AA9462" s="98">
        <v>1</v>
      </c>
      <c r="AB9462" s="98">
        <v>0</v>
      </c>
      <c r="AC9462" s="98">
        <v>0</v>
      </c>
      <c r="AD9462" s="98">
        <v>0</v>
      </c>
      <c r="AE9462" s="98">
        <v>0</v>
      </c>
      <c r="AF9462" s="98">
        <v>0</v>
      </c>
      <c r="AG9462" s="98">
        <v>0</v>
      </c>
      <c r="AH9462" s="98">
        <v>1</v>
      </c>
      <c r="AI9462" s="98">
        <v>0</v>
      </c>
      <c r="AJ9462" s="98">
        <v>0</v>
      </c>
      <c r="AK9462" s="98">
        <v>0</v>
      </c>
      <c r="AL9462" s="98">
        <v>0</v>
      </c>
      <c r="AM9462" s="98">
        <v>0</v>
      </c>
      <c r="AN9462" s="98">
        <v>0</v>
      </c>
      <c r="AO9462" s="98">
        <v>0</v>
      </c>
      <c r="AP9462" s="98">
        <v>1</v>
      </c>
      <c r="AQ9462" s="98">
        <v>0</v>
      </c>
      <c r="AR9462" s="98">
        <v>0</v>
      </c>
      <c r="AS9462" s="98">
        <v>0</v>
      </c>
      <c r="AT9462" s="98">
        <v>0</v>
      </c>
      <c r="AU9462" s="98">
        <v>0</v>
      </c>
      <c r="AV9462" s="98">
        <v>0</v>
      </c>
      <c r="AW9462" s="98">
        <v>0</v>
      </c>
      <c r="AX9462" s="98">
        <v>0</v>
      </c>
      <c r="AY9462" s="98">
        <v>0.2777</v>
      </c>
      <c r="AZ9462" s="98">
        <v>1</v>
      </c>
      <c r="BA9462" s="166">
        <v>10</v>
      </c>
      <c r="BB9462" s="167">
        <v>20</v>
      </c>
      <c r="BC9462" s="110">
        <v>5.0640000000000001</v>
      </c>
      <c r="BD9462" s="305">
        <f t="shared" si="294"/>
        <v>101.28</v>
      </c>
      <c r="BE9462" s="168">
        <v>77</v>
      </c>
      <c r="BF9462" s="168">
        <v>3</v>
      </c>
      <c r="BG9462" s="98">
        <v>33.76</v>
      </c>
      <c r="BH9462" s="110">
        <v>101.28</v>
      </c>
      <c r="BI9462" s="98">
        <v>0</v>
      </c>
      <c r="BJ9462" s="98">
        <v>0</v>
      </c>
      <c r="BK9462" s="98">
        <v>0.11690300000000001</v>
      </c>
      <c r="BL9462" s="167">
        <v>0</v>
      </c>
      <c r="BM9462" s="167">
        <v>0</v>
      </c>
      <c r="BN9462" s="98">
        <v>0.22600700000000001</v>
      </c>
      <c r="BO9462" s="98">
        <v>0</v>
      </c>
      <c r="BP9462" s="98">
        <v>0</v>
      </c>
      <c r="BQ9462" s="98">
        <v>0</v>
      </c>
      <c r="BR9462" s="98">
        <v>0.196879</v>
      </c>
      <c r="BS9462" s="98">
        <v>0.21840399999999999</v>
      </c>
      <c r="BT9462" s="98">
        <v>0.14988099999999999</v>
      </c>
      <c r="BU9462" s="98">
        <v>2.6649999999999998E-3</v>
      </c>
      <c r="BV9462" s="98">
        <v>0</v>
      </c>
      <c r="BW9462" s="98">
        <v>0</v>
      </c>
      <c r="BX9462" s="98">
        <v>8.9257000000000003E-2</v>
      </c>
      <c r="BY9462" s="98">
        <v>77</v>
      </c>
      <c r="BZ9462" s="98">
        <v>1787</v>
      </c>
      <c r="CA9462" s="98">
        <v>27.2695916740028</v>
      </c>
      <c r="CB9462" s="98">
        <v>16.100000000000001</v>
      </c>
      <c r="CC9462" s="98">
        <v>11988</v>
      </c>
      <c r="CD9462" s="169">
        <v>2</v>
      </c>
      <c r="CE9462" s="98">
        <v>441.39</v>
      </c>
      <c r="CF9462" s="98">
        <f t="shared" si="295"/>
        <v>122.57400299999999</v>
      </c>
      <c r="CG9462" s="98"/>
      <c r="CH9462" s="98"/>
      <c r="CI9462" s="98"/>
      <c r="CJ9462" s="98"/>
    </row>
    <row r="9463" spans="1:88">
      <c r="A9463" s="97">
        <v>9462</v>
      </c>
      <c r="B9463" s="98">
        <v>7.0689650000000004</v>
      </c>
      <c r="C9463" s="165">
        <v>54</v>
      </c>
      <c r="D9463" s="98">
        <v>0</v>
      </c>
      <c r="E9463" s="98">
        <v>1.8518519000000001E-2</v>
      </c>
      <c r="F9463" s="98">
        <v>0</v>
      </c>
      <c r="G9463" s="98">
        <v>0</v>
      </c>
      <c r="H9463" s="98">
        <v>0</v>
      </c>
      <c r="I9463" s="98">
        <v>0</v>
      </c>
      <c r="J9463" s="98">
        <v>0</v>
      </c>
      <c r="K9463" s="98">
        <v>1</v>
      </c>
      <c r="L9463" s="98">
        <v>0</v>
      </c>
      <c r="M9463" s="98">
        <v>0</v>
      </c>
      <c r="N9463" s="98">
        <v>0</v>
      </c>
      <c r="O9463" s="98">
        <v>0</v>
      </c>
      <c r="P9463" s="98">
        <v>0</v>
      </c>
      <c r="Q9463" s="98">
        <v>1</v>
      </c>
      <c r="R9463" s="98">
        <v>0</v>
      </c>
      <c r="S9463" s="98">
        <v>0</v>
      </c>
      <c r="T9463" s="98">
        <v>0</v>
      </c>
      <c r="U9463" s="98">
        <v>0</v>
      </c>
      <c r="V9463" s="98">
        <v>0</v>
      </c>
      <c r="W9463" s="98">
        <v>0</v>
      </c>
      <c r="X9463" s="98">
        <v>0</v>
      </c>
      <c r="Y9463" s="98">
        <v>0</v>
      </c>
      <c r="Z9463" s="98">
        <v>0</v>
      </c>
      <c r="AA9463" s="98">
        <v>1</v>
      </c>
      <c r="AB9463" s="98">
        <v>0</v>
      </c>
      <c r="AC9463" s="98">
        <v>0</v>
      </c>
      <c r="AD9463" s="98">
        <v>0</v>
      </c>
      <c r="AE9463" s="98">
        <v>0</v>
      </c>
      <c r="AF9463" s="98">
        <v>0</v>
      </c>
      <c r="AG9463" s="98">
        <v>0</v>
      </c>
      <c r="AH9463" s="98">
        <v>1</v>
      </c>
      <c r="AI9463" s="98">
        <v>0</v>
      </c>
      <c r="AJ9463" s="98">
        <v>0</v>
      </c>
      <c r="AK9463" s="98">
        <v>0</v>
      </c>
      <c r="AL9463" s="98">
        <v>0</v>
      </c>
      <c r="AM9463" s="98">
        <v>0</v>
      </c>
      <c r="AN9463" s="98">
        <v>0</v>
      </c>
      <c r="AO9463" s="98">
        <v>0</v>
      </c>
      <c r="AP9463" s="98">
        <v>0.5</v>
      </c>
      <c r="AQ9463" s="98">
        <v>0</v>
      </c>
      <c r="AR9463" s="98">
        <v>0</v>
      </c>
      <c r="AS9463" s="98">
        <v>0</v>
      </c>
      <c r="AT9463" s="98">
        <v>0</v>
      </c>
      <c r="AU9463" s="98">
        <v>0</v>
      </c>
      <c r="AV9463" s="98">
        <v>0</v>
      </c>
      <c r="AW9463" s="98">
        <v>0</v>
      </c>
      <c r="AX9463" s="98">
        <v>0.5</v>
      </c>
      <c r="AY9463" s="98">
        <v>0.42920000000000003</v>
      </c>
      <c r="AZ9463" s="98">
        <v>1</v>
      </c>
      <c r="BA9463" s="166">
        <v>11</v>
      </c>
      <c r="BB9463" s="167">
        <v>16</v>
      </c>
      <c r="BC9463" s="110">
        <v>3.6881249999999999</v>
      </c>
      <c r="BD9463" s="305">
        <f t="shared" si="294"/>
        <v>59.01</v>
      </c>
      <c r="BE9463" s="168">
        <v>7</v>
      </c>
      <c r="BF9463" s="168">
        <v>2</v>
      </c>
      <c r="BG9463" s="98">
        <v>29.01</v>
      </c>
      <c r="BH9463" s="110">
        <v>58.02</v>
      </c>
      <c r="BI9463" s="98">
        <v>0</v>
      </c>
      <c r="BJ9463" s="98">
        <v>0.15385699999999999</v>
      </c>
      <c r="BK9463" s="98">
        <v>0.12789800000000001</v>
      </c>
      <c r="BL9463" s="167">
        <v>0</v>
      </c>
      <c r="BM9463" s="167">
        <v>0</v>
      </c>
      <c r="BN9463" s="98">
        <v>0</v>
      </c>
      <c r="BO9463" s="98">
        <v>0</v>
      </c>
      <c r="BP9463" s="98">
        <v>0</v>
      </c>
      <c r="BQ9463" s="98">
        <v>0</v>
      </c>
      <c r="BR9463" s="98">
        <v>0.192941</v>
      </c>
      <c r="BS9463" s="98">
        <v>0.24587999999999999</v>
      </c>
      <c r="BT9463" s="98">
        <v>0</v>
      </c>
      <c r="BU9463" s="98">
        <v>0.15385699999999999</v>
      </c>
      <c r="BV9463" s="98">
        <v>0</v>
      </c>
      <c r="BW9463" s="98">
        <v>0</v>
      </c>
      <c r="BX9463" s="98">
        <v>0.12556500000000001</v>
      </c>
      <c r="BY9463" s="98">
        <v>7</v>
      </c>
      <c r="BZ9463" s="98">
        <v>1786</v>
      </c>
      <c r="CA9463" s="98">
        <v>27.2643083737543</v>
      </c>
      <c r="CB9463" s="98">
        <v>9.1999999999999993</v>
      </c>
      <c r="CC9463" s="98">
        <v>11992</v>
      </c>
      <c r="CD9463" s="169">
        <v>2</v>
      </c>
      <c r="CE9463" s="98">
        <v>68.430000000000007</v>
      </c>
      <c r="CF9463" s="98">
        <f t="shared" si="295"/>
        <v>29.370156000000005</v>
      </c>
      <c r="CG9463" s="98"/>
      <c r="CH9463" s="98"/>
      <c r="CI9463" s="98"/>
      <c r="CJ9463" s="98"/>
    </row>
    <row r="9464" spans="1:88">
      <c r="A9464" s="97">
        <v>9463</v>
      </c>
      <c r="B9464" s="98">
        <v>6.25</v>
      </c>
      <c r="C9464" s="165">
        <v>0</v>
      </c>
      <c r="D9464" s="98">
        <v>0</v>
      </c>
      <c r="E9464" s="98">
        <v>0</v>
      </c>
      <c r="F9464" s="98">
        <v>0</v>
      </c>
      <c r="G9464" s="98">
        <v>0</v>
      </c>
      <c r="H9464" s="98">
        <v>0</v>
      </c>
      <c r="I9464" s="98">
        <v>0</v>
      </c>
      <c r="J9464" s="98">
        <v>0</v>
      </c>
      <c r="K9464" s="98">
        <v>1</v>
      </c>
      <c r="L9464" s="98">
        <v>0</v>
      </c>
      <c r="M9464" s="98">
        <v>0</v>
      </c>
      <c r="N9464" s="98">
        <v>0</v>
      </c>
      <c r="O9464" s="98">
        <v>0</v>
      </c>
      <c r="P9464" s="98">
        <v>0</v>
      </c>
      <c r="Q9464" s="98">
        <v>1</v>
      </c>
      <c r="R9464" s="98">
        <v>0</v>
      </c>
      <c r="S9464" s="98">
        <v>0</v>
      </c>
      <c r="T9464" s="98">
        <v>0</v>
      </c>
      <c r="U9464" s="98">
        <v>0</v>
      </c>
      <c r="V9464" s="98">
        <v>0</v>
      </c>
      <c r="W9464" s="98">
        <v>0</v>
      </c>
      <c r="X9464" s="98">
        <v>0</v>
      </c>
      <c r="Y9464" s="98">
        <v>0</v>
      </c>
      <c r="Z9464" s="98">
        <v>0</v>
      </c>
      <c r="AA9464" s="98">
        <v>1</v>
      </c>
      <c r="AB9464" s="98">
        <v>0</v>
      </c>
      <c r="AC9464" s="98">
        <v>0</v>
      </c>
      <c r="AD9464" s="98">
        <v>0</v>
      </c>
      <c r="AE9464" s="98">
        <v>0</v>
      </c>
      <c r="AF9464" s="98">
        <v>0</v>
      </c>
      <c r="AG9464" s="98">
        <v>0</v>
      </c>
      <c r="AH9464" s="98">
        <v>1</v>
      </c>
      <c r="AI9464" s="98">
        <v>0</v>
      </c>
      <c r="AJ9464" s="98">
        <v>0</v>
      </c>
      <c r="AK9464" s="98">
        <v>0</v>
      </c>
      <c r="AL9464" s="98">
        <v>0</v>
      </c>
      <c r="AM9464" s="98">
        <v>0</v>
      </c>
      <c r="AN9464" s="98">
        <v>0</v>
      </c>
      <c r="AO9464" s="98">
        <v>0</v>
      </c>
      <c r="AP9464" s="98">
        <v>1</v>
      </c>
      <c r="AQ9464" s="98">
        <v>0</v>
      </c>
      <c r="AR9464" s="98">
        <v>0</v>
      </c>
      <c r="AS9464" s="98">
        <v>0</v>
      </c>
      <c r="AT9464" s="98">
        <v>0</v>
      </c>
      <c r="AU9464" s="98">
        <v>0</v>
      </c>
      <c r="AV9464" s="98">
        <v>0</v>
      </c>
      <c r="AW9464" s="98">
        <v>0</v>
      </c>
      <c r="AX9464" s="98">
        <v>0</v>
      </c>
      <c r="AY9464" s="98">
        <v>0.4471</v>
      </c>
      <c r="AZ9464" s="98">
        <v>1</v>
      </c>
      <c r="BA9464" s="166">
        <v>5</v>
      </c>
      <c r="BB9464" s="167">
        <v>5</v>
      </c>
      <c r="BC9464" s="110">
        <v>4.8959999999999999</v>
      </c>
      <c r="BD9464" s="305">
        <f t="shared" si="294"/>
        <v>24.48</v>
      </c>
      <c r="BE9464" s="168">
        <v>0</v>
      </c>
      <c r="BF9464" s="168">
        <v>1</v>
      </c>
      <c r="BG9464" s="98">
        <v>24.48</v>
      </c>
      <c r="BH9464" s="110">
        <v>24.48</v>
      </c>
      <c r="BI9464" s="98">
        <v>0.26102900000000001</v>
      </c>
      <c r="BJ9464" s="98">
        <v>0</v>
      </c>
      <c r="BK9464" s="98">
        <v>0.11397</v>
      </c>
      <c r="BL9464" s="167">
        <v>0</v>
      </c>
      <c r="BM9464" s="167">
        <v>0</v>
      </c>
      <c r="BN9464" s="98">
        <v>0</v>
      </c>
      <c r="BO9464" s="98">
        <v>0</v>
      </c>
      <c r="BP9464" s="98">
        <v>0</v>
      </c>
      <c r="BQ9464" s="98">
        <v>0</v>
      </c>
      <c r="BR9464" s="98">
        <v>0</v>
      </c>
      <c r="BS9464" s="98">
        <v>0</v>
      </c>
      <c r="BT9464" s="98">
        <v>0</v>
      </c>
      <c r="BU9464" s="98">
        <v>0</v>
      </c>
      <c r="BV9464" s="98">
        <v>2.1649999999999999E-2</v>
      </c>
      <c r="BW9464" s="98">
        <v>0</v>
      </c>
      <c r="BX9464" s="98">
        <v>0.60334900000000002</v>
      </c>
      <c r="BY9464" s="98">
        <v>0</v>
      </c>
      <c r="BZ9464" s="98">
        <v>1786</v>
      </c>
      <c r="CA9464" s="98">
        <v>27.259025073505899</v>
      </c>
      <c r="CB9464" s="98">
        <v>2.2999999999999998</v>
      </c>
      <c r="CC9464" s="98">
        <v>11996</v>
      </c>
      <c r="CD9464" s="169">
        <v>2</v>
      </c>
      <c r="CE9464" s="98">
        <v>488.02</v>
      </c>
      <c r="CF9464" s="98">
        <f t="shared" si="295"/>
        <v>218.19374199999999</v>
      </c>
      <c r="CG9464" s="98"/>
      <c r="CH9464" s="98"/>
      <c r="CI9464" s="98"/>
      <c r="CJ9464" s="98"/>
    </row>
    <row r="9465" spans="1:88">
      <c r="A9465" s="97">
        <v>9464</v>
      </c>
      <c r="B9465" s="98">
        <v>0.66110599999999997</v>
      </c>
      <c r="C9465" s="165">
        <v>31</v>
      </c>
      <c r="D9465" s="98">
        <v>3.2258065000000002E-2</v>
      </c>
      <c r="E9465" s="98">
        <v>0</v>
      </c>
      <c r="F9465" s="98">
        <v>0</v>
      </c>
      <c r="G9465" s="98">
        <v>0</v>
      </c>
      <c r="H9465" s="98">
        <v>0</v>
      </c>
      <c r="I9465" s="98">
        <v>0</v>
      </c>
      <c r="J9465" s="98">
        <v>0</v>
      </c>
      <c r="K9465" s="98">
        <v>1</v>
      </c>
      <c r="L9465" s="98">
        <v>0</v>
      </c>
      <c r="M9465" s="98">
        <v>0</v>
      </c>
      <c r="N9465" s="98">
        <v>0</v>
      </c>
      <c r="O9465" s="98">
        <v>0</v>
      </c>
      <c r="P9465" s="98">
        <v>0</v>
      </c>
      <c r="Q9465" s="98">
        <v>1</v>
      </c>
      <c r="R9465" s="98">
        <v>0</v>
      </c>
      <c r="S9465" s="98">
        <v>0</v>
      </c>
      <c r="T9465" s="98">
        <v>0</v>
      </c>
      <c r="U9465" s="98">
        <v>0</v>
      </c>
      <c r="V9465" s="98">
        <v>0</v>
      </c>
      <c r="W9465" s="98">
        <v>1</v>
      </c>
      <c r="X9465" s="98">
        <v>0</v>
      </c>
      <c r="Y9465" s="98">
        <v>0</v>
      </c>
      <c r="Z9465" s="98">
        <v>0</v>
      </c>
      <c r="AA9465" s="98">
        <v>0</v>
      </c>
      <c r="AB9465" s="98">
        <v>0</v>
      </c>
      <c r="AC9465" s="98">
        <v>0</v>
      </c>
      <c r="AD9465" s="98">
        <v>0</v>
      </c>
      <c r="AE9465" s="98">
        <v>0</v>
      </c>
      <c r="AF9465" s="98">
        <v>0</v>
      </c>
      <c r="AG9465" s="98">
        <v>0</v>
      </c>
      <c r="AH9465" s="98">
        <v>1</v>
      </c>
      <c r="AI9465" s="98">
        <v>0</v>
      </c>
      <c r="AJ9465" s="98">
        <v>0</v>
      </c>
      <c r="AK9465" s="98">
        <v>0</v>
      </c>
      <c r="AL9465" s="98">
        <v>0</v>
      </c>
      <c r="AM9465" s="98">
        <v>0</v>
      </c>
      <c r="AN9465" s="98">
        <v>0</v>
      </c>
      <c r="AO9465" s="98">
        <v>0</v>
      </c>
      <c r="AP9465" s="98">
        <v>1</v>
      </c>
      <c r="AQ9465" s="98">
        <v>0</v>
      </c>
      <c r="AR9465" s="98">
        <v>0</v>
      </c>
      <c r="AS9465" s="98">
        <v>0</v>
      </c>
      <c r="AT9465" s="98">
        <v>0</v>
      </c>
      <c r="AU9465" s="98">
        <v>0</v>
      </c>
      <c r="AV9465" s="98">
        <v>0</v>
      </c>
      <c r="AW9465" s="98">
        <v>0</v>
      </c>
      <c r="AX9465" s="98">
        <v>0</v>
      </c>
      <c r="AY9465" s="98">
        <v>3.1800000000000002E-2</v>
      </c>
      <c r="AZ9465" s="98">
        <v>0.5</v>
      </c>
      <c r="BA9465" s="166">
        <v>20</v>
      </c>
      <c r="BB9465" s="167">
        <v>26</v>
      </c>
      <c r="BC9465" s="110">
        <v>7.5761529999999997</v>
      </c>
      <c r="BD9465" s="305">
        <f t="shared" si="294"/>
        <v>196.97997799999999</v>
      </c>
      <c r="BE9465" s="168">
        <v>20</v>
      </c>
      <c r="BF9465" s="168">
        <v>2</v>
      </c>
      <c r="BG9465" s="98">
        <v>98.49</v>
      </c>
      <c r="BH9465" s="110">
        <v>196.98</v>
      </c>
      <c r="BI9465" s="98">
        <v>3.0168E-2</v>
      </c>
      <c r="BJ9465" s="98">
        <v>0.19534299999999999</v>
      </c>
      <c r="BK9465" s="98">
        <v>8.7288000000000004E-2</v>
      </c>
      <c r="BL9465" s="167">
        <v>0</v>
      </c>
      <c r="BM9465" s="167">
        <v>0</v>
      </c>
      <c r="BN9465" s="98">
        <v>0</v>
      </c>
      <c r="BO9465" s="98">
        <v>0.17186199999999999</v>
      </c>
      <c r="BP9465" s="98">
        <v>6.5616999999999995E-2</v>
      </c>
      <c r="BQ9465" s="98">
        <v>0</v>
      </c>
      <c r="BR9465" s="98">
        <v>0.124597</v>
      </c>
      <c r="BS9465" s="98">
        <v>2.1520000000000001E-2</v>
      </c>
      <c r="BT9465" s="98">
        <v>0</v>
      </c>
      <c r="BU9465" s="98">
        <v>9.5530000000000007E-3</v>
      </c>
      <c r="BV9465" s="98">
        <v>4.9527000000000002E-2</v>
      </c>
      <c r="BW9465" s="98">
        <v>0</v>
      </c>
      <c r="BX9465" s="98">
        <v>0.24451899999999999</v>
      </c>
      <c r="BY9465" s="98">
        <v>20</v>
      </c>
      <c r="BZ9465" s="98">
        <v>1785</v>
      </c>
      <c r="CA9465" s="98">
        <v>34</v>
      </c>
      <c r="CB9465" s="98">
        <v>11.5</v>
      </c>
      <c r="CC9465" s="98">
        <v>12005</v>
      </c>
      <c r="CD9465" s="169">
        <v>2</v>
      </c>
      <c r="CE9465" s="98">
        <v>183.06</v>
      </c>
      <c r="CF9465" s="98">
        <f t="shared" si="295"/>
        <v>5.8213080000000001</v>
      </c>
      <c r="CG9465" s="98"/>
      <c r="CH9465" s="98"/>
      <c r="CI9465" s="98"/>
      <c r="CJ9465" s="98"/>
    </row>
    <row r="9466" spans="1:88">
      <c r="A9466" s="97">
        <v>9465</v>
      </c>
      <c r="B9466" s="98">
        <v>0.82203000000000004</v>
      </c>
      <c r="C9466" s="165">
        <v>45</v>
      </c>
      <c r="D9466" s="98">
        <v>0.37777777800000001</v>
      </c>
      <c r="E9466" s="98">
        <v>4.4444444E-2</v>
      </c>
      <c r="F9466" s="98">
        <v>0</v>
      </c>
      <c r="G9466" s="98">
        <v>0</v>
      </c>
      <c r="H9466" s="98">
        <v>0</v>
      </c>
      <c r="I9466" s="98">
        <v>0</v>
      </c>
      <c r="J9466" s="98">
        <v>0</v>
      </c>
      <c r="K9466" s="98">
        <v>1</v>
      </c>
      <c r="L9466" s="98">
        <v>0</v>
      </c>
      <c r="M9466" s="98">
        <v>0</v>
      </c>
      <c r="N9466" s="98">
        <v>0</v>
      </c>
      <c r="O9466" s="98">
        <v>0</v>
      </c>
      <c r="P9466" s="98">
        <v>0</v>
      </c>
      <c r="Q9466" s="98">
        <v>0.33333333300000001</v>
      </c>
      <c r="R9466" s="98">
        <v>0.33333333300000001</v>
      </c>
      <c r="S9466" s="98">
        <v>0.33333333300000001</v>
      </c>
      <c r="T9466" s="98">
        <v>0</v>
      </c>
      <c r="U9466" s="98">
        <v>0</v>
      </c>
      <c r="V9466" s="98">
        <v>0</v>
      </c>
      <c r="W9466" s="98">
        <v>0</v>
      </c>
      <c r="X9466" s="98">
        <v>0</v>
      </c>
      <c r="Y9466" s="98">
        <v>0</v>
      </c>
      <c r="Z9466" s="98">
        <v>0</v>
      </c>
      <c r="AA9466" s="98">
        <v>0</v>
      </c>
      <c r="AB9466" s="98">
        <v>1</v>
      </c>
      <c r="AC9466" s="98">
        <v>0</v>
      </c>
      <c r="AD9466" s="98">
        <v>0</v>
      </c>
      <c r="AE9466" s="98">
        <v>0</v>
      </c>
      <c r="AF9466" s="98">
        <v>1</v>
      </c>
      <c r="AG9466" s="98">
        <v>0</v>
      </c>
      <c r="AH9466" s="98">
        <v>0</v>
      </c>
      <c r="AI9466" s="98">
        <v>0</v>
      </c>
      <c r="AJ9466" s="98">
        <v>0</v>
      </c>
      <c r="AK9466" s="98">
        <v>0</v>
      </c>
      <c r="AL9466" s="98">
        <v>0</v>
      </c>
      <c r="AM9466" s="98">
        <v>0</v>
      </c>
      <c r="AN9466" s="98">
        <v>0</v>
      </c>
      <c r="AO9466" s="98">
        <v>0</v>
      </c>
      <c r="AP9466" s="98">
        <v>0</v>
      </c>
      <c r="AQ9466" s="98">
        <v>0</v>
      </c>
      <c r="AR9466" s="98">
        <v>0</v>
      </c>
      <c r="AS9466" s="98">
        <v>0</v>
      </c>
      <c r="AT9466" s="98">
        <v>1</v>
      </c>
      <c r="AU9466" s="98">
        <v>0</v>
      </c>
      <c r="AV9466" s="98">
        <v>0</v>
      </c>
      <c r="AW9466" s="98">
        <v>0</v>
      </c>
      <c r="AX9466" s="98">
        <v>0</v>
      </c>
      <c r="AY9466" s="98">
        <v>0.254</v>
      </c>
      <c r="AZ9466" s="98">
        <v>0.66666666699999999</v>
      </c>
      <c r="BA9466" s="166">
        <v>12</v>
      </c>
      <c r="BB9466" s="167">
        <v>13</v>
      </c>
      <c r="BC9466" s="110">
        <v>6.3861530000000002</v>
      </c>
      <c r="BD9466" s="305">
        <f t="shared" si="294"/>
        <v>83.01998900000001</v>
      </c>
      <c r="BE9466" s="168">
        <v>63</v>
      </c>
      <c r="BF9466" s="168">
        <v>3</v>
      </c>
      <c r="BG9466" s="98">
        <v>22.68</v>
      </c>
      <c r="BH9466" s="110">
        <v>68.040000000000006</v>
      </c>
      <c r="BI9466" s="98">
        <v>0</v>
      </c>
      <c r="BJ9466" s="98">
        <v>0</v>
      </c>
      <c r="BK9466" s="98">
        <v>0.10155699999999999</v>
      </c>
      <c r="BL9466" s="167">
        <v>0</v>
      </c>
      <c r="BM9466" s="167">
        <v>0</v>
      </c>
      <c r="BN9466" s="98">
        <v>0.307172</v>
      </c>
      <c r="BO9466" s="98">
        <v>0.15270400000000001</v>
      </c>
      <c r="BP9466" s="98">
        <v>0</v>
      </c>
      <c r="BQ9466" s="98">
        <v>0</v>
      </c>
      <c r="BR9466" s="98">
        <v>0.201352</v>
      </c>
      <c r="BS9466" s="98">
        <v>6.5989999999999993E-2</v>
      </c>
      <c r="BT9466" s="98">
        <v>0</v>
      </c>
      <c r="BU9466" s="98">
        <v>8.8179999999999994E-3</v>
      </c>
      <c r="BV9466" s="98">
        <v>0</v>
      </c>
      <c r="BW9466" s="98">
        <v>0</v>
      </c>
      <c r="BX9466" s="98">
        <v>0.16240399999999999</v>
      </c>
      <c r="BY9466" s="98">
        <v>63</v>
      </c>
      <c r="BZ9466" s="98">
        <v>1784</v>
      </c>
      <c r="CA9466" s="98">
        <v>33</v>
      </c>
      <c r="CB9466" s="98">
        <v>6.9</v>
      </c>
      <c r="CC9466" s="98">
        <v>12010</v>
      </c>
      <c r="CD9466" s="169">
        <v>2</v>
      </c>
      <c r="CE9466" s="98">
        <v>96.64</v>
      </c>
      <c r="CF9466" s="98">
        <f t="shared" si="295"/>
        <v>24.546559999999999</v>
      </c>
      <c r="CG9466" s="98"/>
      <c r="CH9466" s="98"/>
      <c r="CI9466" s="98"/>
      <c r="CJ9466" s="98"/>
    </row>
    <row r="9467" spans="1:88">
      <c r="A9467" s="97">
        <v>9466</v>
      </c>
      <c r="B9467" s="98">
        <v>1.120689</v>
      </c>
      <c r="C9467" s="165">
        <v>52</v>
      </c>
      <c r="D9467" s="98">
        <v>0.115384615</v>
      </c>
      <c r="E9467" s="98">
        <v>1.9230769000000002E-2</v>
      </c>
      <c r="F9467" s="98">
        <v>0</v>
      </c>
      <c r="G9467" s="98">
        <v>0</v>
      </c>
      <c r="H9467" s="98">
        <v>0</v>
      </c>
      <c r="I9467" s="98">
        <v>0</v>
      </c>
      <c r="J9467" s="98">
        <v>0</v>
      </c>
      <c r="K9467" s="98">
        <v>1</v>
      </c>
      <c r="L9467" s="98">
        <v>0</v>
      </c>
      <c r="M9467" s="98">
        <v>0</v>
      </c>
      <c r="N9467" s="98">
        <v>0</v>
      </c>
      <c r="O9467" s="98">
        <v>0</v>
      </c>
      <c r="P9467" s="98">
        <v>0</v>
      </c>
      <c r="Q9467" s="98">
        <v>0.7</v>
      </c>
      <c r="R9467" s="98">
        <v>0</v>
      </c>
      <c r="S9467" s="98">
        <v>0.3</v>
      </c>
      <c r="T9467" s="98">
        <v>0</v>
      </c>
      <c r="U9467" s="98">
        <v>0.33333333300000001</v>
      </c>
      <c r="V9467" s="98">
        <v>0</v>
      </c>
      <c r="W9467" s="98">
        <v>0</v>
      </c>
      <c r="X9467" s="98">
        <v>0</v>
      </c>
      <c r="Y9467" s="98">
        <v>0</v>
      </c>
      <c r="Z9467" s="98">
        <v>0</v>
      </c>
      <c r="AA9467" s="98">
        <v>0</v>
      </c>
      <c r="AB9467" s="98">
        <v>0.33333333300000001</v>
      </c>
      <c r="AC9467" s="98">
        <v>0.33333333300000001</v>
      </c>
      <c r="AD9467" s="98">
        <v>0.33333333300000001</v>
      </c>
      <c r="AE9467" s="98">
        <v>0</v>
      </c>
      <c r="AF9467" s="98">
        <v>0.33333333300000001</v>
      </c>
      <c r="AG9467" s="98">
        <v>0</v>
      </c>
      <c r="AH9467" s="98">
        <v>0.33333333300000001</v>
      </c>
      <c r="AI9467" s="98">
        <v>0</v>
      </c>
      <c r="AJ9467" s="98">
        <v>0</v>
      </c>
      <c r="AK9467" s="98">
        <v>0</v>
      </c>
      <c r="AL9467" s="98">
        <v>0</v>
      </c>
      <c r="AM9467" s="98">
        <v>0</v>
      </c>
      <c r="AN9467" s="98">
        <v>0</v>
      </c>
      <c r="AO9467" s="98">
        <v>0</v>
      </c>
      <c r="AP9467" s="98">
        <v>0.5</v>
      </c>
      <c r="AQ9467" s="98">
        <v>0.25</v>
      </c>
      <c r="AR9467" s="98">
        <v>0</v>
      </c>
      <c r="AS9467" s="98">
        <v>0</v>
      </c>
      <c r="AT9467" s="98">
        <v>0</v>
      </c>
      <c r="AU9467" s="98">
        <v>0</v>
      </c>
      <c r="AV9467" s="98">
        <v>0</v>
      </c>
      <c r="AW9467" s="98">
        <v>0</v>
      </c>
      <c r="AX9467" s="98">
        <v>0.25</v>
      </c>
      <c r="AY9467" s="98">
        <v>0.1827</v>
      </c>
      <c r="AZ9467" s="98">
        <v>0.4</v>
      </c>
      <c r="BA9467" s="166">
        <v>22</v>
      </c>
      <c r="BB9467" s="167">
        <v>38</v>
      </c>
      <c r="BC9467" s="110">
        <v>4.5963149999999997</v>
      </c>
      <c r="BD9467" s="305">
        <f t="shared" si="294"/>
        <v>174.65996999999999</v>
      </c>
      <c r="BE9467" s="168">
        <v>13</v>
      </c>
      <c r="BF9467" s="168">
        <v>10</v>
      </c>
      <c r="BG9467" s="98">
        <v>17.466000000000001</v>
      </c>
      <c r="BH9467" s="110">
        <v>174.66</v>
      </c>
      <c r="BI9467" s="98">
        <v>3.1907999999999999E-2</v>
      </c>
      <c r="BJ9467" s="98">
        <v>0.26595400000000002</v>
      </c>
      <c r="BK9467" s="98">
        <v>0.19533</v>
      </c>
      <c r="BL9467" s="167">
        <v>0</v>
      </c>
      <c r="BM9467" s="167">
        <v>0</v>
      </c>
      <c r="BN9467" s="98">
        <v>1.1698999999999999E-2</v>
      </c>
      <c r="BO9467" s="98">
        <v>0</v>
      </c>
      <c r="BP9467" s="98">
        <v>3.4513000000000002E-2</v>
      </c>
      <c r="BQ9467" s="98">
        <v>0</v>
      </c>
      <c r="BR9467" s="98">
        <v>0.247979</v>
      </c>
      <c r="BS9467" s="98">
        <v>0</v>
      </c>
      <c r="BT9467" s="98">
        <v>0</v>
      </c>
      <c r="BU9467" s="98">
        <v>7.1154999999999996E-2</v>
      </c>
      <c r="BV9467" s="98">
        <v>0</v>
      </c>
      <c r="BW9467" s="98">
        <v>3.6641E-2</v>
      </c>
      <c r="BX9467" s="98">
        <v>0.10481799999999999</v>
      </c>
      <c r="BY9467" s="98">
        <v>13</v>
      </c>
      <c r="BZ9467" s="98">
        <v>1784</v>
      </c>
      <c r="CA9467" s="98">
        <v>27.253741773257399</v>
      </c>
      <c r="CB9467" s="98">
        <v>10.35</v>
      </c>
      <c r="CC9467" s="98">
        <v>12011</v>
      </c>
      <c r="CD9467" s="169">
        <v>2</v>
      </c>
      <c r="CE9467" s="98">
        <v>363.79</v>
      </c>
      <c r="CF9467" s="98">
        <f t="shared" si="295"/>
        <v>66.464433</v>
      </c>
      <c r="CG9467" s="98"/>
      <c r="CH9467" s="98"/>
      <c r="CI9467" s="98"/>
      <c r="CJ9467" s="98"/>
    </row>
    <row r="9468" spans="1:88">
      <c r="A9468" s="97">
        <v>9467</v>
      </c>
      <c r="B9468" s="98">
        <v>0.78534000000000004</v>
      </c>
      <c r="C9468" s="165">
        <v>74</v>
      </c>
      <c r="D9468" s="98">
        <v>0.22972972999999999</v>
      </c>
      <c r="E9468" s="98">
        <v>1.3513514000000001E-2</v>
      </c>
      <c r="F9468" s="98">
        <v>0</v>
      </c>
      <c r="G9468" s="98">
        <v>0</v>
      </c>
      <c r="H9468" s="98">
        <v>0</v>
      </c>
      <c r="I9468" s="98">
        <v>0</v>
      </c>
      <c r="J9468" s="98">
        <v>0</v>
      </c>
      <c r="K9468" s="98">
        <v>1</v>
      </c>
      <c r="L9468" s="98">
        <v>0</v>
      </c>
      <c r="M9468" s="98">
        <v>0</v>
      </c>
      <c r="N9468" s="98">
        <v>0</v>
      </c>
      <c r="O9468" s="98">
        <v>0</v>
      </c>
      <c r="P9468" s="98">
        <v>0</v>
      </c>
      <c r="Q9468" s="98">
        <v>0.33333333300000001</v>
      </c>
      <c r="R9468" s="98">
        <v>0</v>
      </c>
      <c r="S9468" s="98">
        <v>0.66666666699999999</v>
      </c>
      <c r="T9468" s="98">
        <v>0</v>
      </c>
      <c r="U9468" s="98">
        <v>0</v>
      </c>
      <c r="V9468" s="98">
        <v>0</v>
      </c>
      <c r="W9468" s="98">
        <v>0</v>
      </c>
      <c r="X9468" s="98">
        <v>0</v>
      </c>
      <c r="Y9468" s="98">
        <v>0</v>
      </c>
      <c r="Z9468" s="98">
        <v>0</v>
      </c>
      <c r="AA9468" s="98">
        <v>1</v>
      </c>
      <c r="AB9468" s="98">
        <v>0</v>
      </c>
      <c r="AC9468" s="98">
        <v>0</v>
      </c>
      <c r="AD9468" s="98">
        <v>0</v>
      </c>
      <c r="AE9468" s="98">
        <v>0</v>
      </c>
      <c r="AF9468" s="98">
        <v>0</v>
      </c>
      <c r="AG9468" s="98">
        <v>0</v>
      </c>
      <c r="AH9468" s="98">
        <v>1</v>
      </c>
      <c r="AI9468" s="98">
        <v>0</v>
      </c>
      <c r="AJ9468" s="98">
        <v>0</v>
      </c>
      <c r="AK9468" s="98">
        <v>0</v>
      </c>
      <c r="AL9468" s="98">
        <v>0</v>
      </c>
      <c r="AM9468" s="98">
        <v>0</v>
      </c>
      <c r="AN9468" s="98">
        <v>0</v>
      </c>
      <c r="AO9468" s="98">
        <v>0</v>
      </c>
      <c r="AP9468" s="98">
        <v>1</v>
      </c>
      <c r="AQ9468" s="98">
        <v>0</v>
      </c>
      <c r="AR9468" s="98">
        <v>0</v>
      </c>
      <c r="AS9468" s="98">
        <v>0</v>
      </c>
      <c r="AT9468" s="98">
        <v>0</v>
      </c>
      <c r="AU9468" s="98">
        <v>0</v>
      </c>
      <c r="AV9468" s="98">
        <v>0</v>
      </c>
      <c r="AW9468" s="98">
        <v>0</v>
      </c>
      <c r="AX9468" s="98">
        <v>0</v>
      </c>
      <c r="AY9468" s="98">
        <v>0.14410000000000001</v>
      </c>
      <c r="AZ9468" s="98">
        <v>0.66666666699999999</v>
      </c>
      <c r="BA9468" s="166">
        <v>27</v>
      </c>
      <c r="BB9468" s="167">
        <v>32</v>
      </c>
      <c r="BC9468" s="110">
        <v>6.0668749999999996</v>
      </c>
      <c r="BD9468" s="305">
        <f t="shared" si="294"/>
        <v>194.14</v>
      </c>
      <c r="BE9468" s="168">
        <v>103</v>
      </c>
      <c r="BF9468" s="168">
        <v>3</v>
      </c>
      <c r="BG9468" s="98">
        <v>64.713300000000004</v>
      </c>
      <c r="BH9468" s="110">
        <v>194.14</v>
      </c>
      <c r="BI9468" s="98">
        <v>0.10023899999999999</v>
      </c>
      <c r="BJ9468" s="98">
        <v>0.143731</v>
      </c>
      <c r="BK9468" s="98">
        <v>9.9831000000000003E-2</v>
      </c>
      <c r="BL9468" s="167">
        <v>0</v>
      </c>
      <c r="BM9468" s="167">
        <v>0</v>
      </c>
      <c r="BN9468" s="98">
        <v>3.2937000000000001E-2</v>
      </c>
      <c r="BO9468" s="98">
        <v>0</v>
      </c>
      <c r="BP9468" s="98">
        <v>0.10385900000000001</v>
      </c>
      <c r="BQ9468" s="98">
        <v>0</v>
      </c>
      <c r="BR9468" s="98">
        <v>0.20746400000000001</v>
      </c>
      <c r="BS9468" s="98">
        <v>0</v>
      </c>
      <c r="BT9468" s="98">
        <v>4.0788999999999999E-2</v>
      </c>
      <c r="BU9468" s="98">
        <v>3.2018999999999999E-2</v>
      </c>
      <c r="BV9468" s="98">
        <v>2.0292000000000001E-2</v>
      </c>
      <c r="BW9468" s="98">
        <v>3.9259000000000002E-2</v>
      </c>
      <c r="BX9468" s="98">
        <v>0.17957400000000001</v>
      </c>
      <c r="BY9468" s="98">
        <v>103</v>
      </c>
      <c r="BZ9468" s="98">
        <v>1784</v>
      </c>
      <c r="CA9468" s="98">
        <v>27.248458473008899</v>
      </c>
      <c r="CB9468" s="98">
        <v>17.25</v>
      </c>
      <c r="CC9468" s="98">
        <v>12017</v>
      </c>
      <c r="CD9468" s="169">
        <v>2</v>
      </c>
      <c r="CE9468" s="98">
        <v>154.91999999999999</v>
      </c>
      <c r="CF9468" s="98">
        <f t="shared" si="295"/>
        <v>22.323971999999998</v>
      </c>
      <c r="CG9468" s="98"/>
      <c r="CH9468" s="98"/>
      <c r="CI9468" s="98"/>
      <c r="CJ9468" s="98"/>
    </row>
    <row r="9469" spans="1:88">
      <c r="A9469" s="97">
        <v>9468</v>
      </c>
      <c r="B9469" s="98">
        <v>0</v>
      </c>
      <c r="C9469" s="165">
        <v>45</v>
      </c>
      <c r="D9469" s="98">
        <v>0.15555555600000001</v>
      </c>
      <c r="E9469" s="98">
        <v>0</v>
      </c>
      <c r="F9469" s="98">
        <v>0</v>
      </c>
      <c r="G9469" s="98">
        <v>1</v>
      </c>
      <c r="H9469" s="98">
        <v>0</v>
      </c>
      <c r="I9469" s="98">
        <v>0</v>
      </c>
      <c r="J9469" s="98">
        <v>0</v>
      </c>
      <c r="K9469" s="98">
        <v>0</v>
      </c>
      <c r="L9469" s="98">
        <v>0</v>
      </c>
      <c r="M9469" s="98">
        <v>0</v>
      </c>
      <c r="N9469" s="98">
        <v>0</v>
      </c>
      <c r="O9469" s="98">
        <v>0</v>
      </c>
      <c r="P9469" s="98">
        <v>0</v>
      </c>
      <c r="Q9469" s="98">
        <v>1</v>
      </c>
      <c r="R9469" s="98">
        <v>0</v>
      </c>
      <c r="S9469" s="98">
        <v>0</v>
      </c>
      <c r="T9469" s="98">
        <v>0</v>
      </c>
      <c r="U9469" s="98">
        <v>0</v>
      </c>
      <c r="V9469" s="98">
        <v>0</v>
      </c>
      <c r="W9469" s="98">
        <v>0</v>
      </c>
      <c r="X9469" s="98">
        <v>0</v>
      </c>
      <c r="Y9469" s="98">
        <v>1</v>
      </c>
      <c r="Z9469" s="98">
        <v>0</v>
      </c>
      <c r="AA9469" s="98">
        <v>0</v>
      </c>
      <c r="AB9469" s="98">
        <v>0</v>
      </c>
      <c r="AC9469" s="98">
        <v>0</v>
      </c>
      <c r="AD9469" s="98">
        <v>0</v>
      </c>
      <c r="AE9469" s="98">
        <v>0</v>
      </c>
      <c r="AF9469" s="98">
        <v>0</v>
      </c>
      <c r="AG9469" s="98">
        <v>0</v>
      </c>
      <c r="AH9469" s="98">
        <v>0</v>
      </c>
      <c r="AI9469" s="98">
        <v>0</v>
      </c>
      <c r="AJ9469" s="98">
        <v>1</v>
      </c>
      <c r="AK9469" s="98">
        <v>0</v>
      </c>
      <c r="AL9469" s="98">
        <v>0</v>
      </c>
      <c r="AM9469" s="98">
        <v>0</v>
      </c>
      <c r="AN9469" s="98">
        <v>0</v>
      </c>
      <c r="AO9469" s="98">
        <v>0</v>
      </c>
      <c r="AP9469" s="98">
        <v>1</v>
      </c>
      <c r="AQ9469" s="98">
        <v>0</v>
      </c>
      <c r="AR9469" s="98">
        <v>0</v>
      </c>
      <c r="AS9469" s="98">
        <v>0</v>
      </c>
      <c r="AT9469" s="98">
        <v>0</v>
      </c>
      <c r="AU9469" s="98">
        <v>0</v>
      </c>
      <c r="AV9469" s="98">
        <v>0</v>
      </c>
      <c r="AW9469" s="98">
        <v>0</v>
      </c>
      <c r="AX9469" s="98">
        <v>0</v>
      </c>
      <c r="AY9469" s="98">
        <v>0.10879999999999999</v>
      </c>
      <c r="AZ9469" s="98">
        <v>1</v>
      </c>
      <c r="BA9469" s="166">
        <v>8</v>
      </c>
      <c r="BB9469" s="167">
        <v>9</v>
      </c>
      <c r="BC9469" s="110">
        <v>7.6322219999999996</v>
      </c>
      <c r="BD9469" s="305">
        <f t="shared" si="294"/>
        <v>68.689998000000003</v>
      </c>
      <c r="BE9469" s="168">
        <v>0</v>
      </c>
      <c r="BF9469" s="168">
        <v>1</v>
      </c>
      <c r="BG9469" s="98">
        <v>60</v>
      </c>
      <c r="BH9469" s="110">
        <v>60</v>
      </c>
      <c r="BI9469" s="98">
        <v>0.57176199999999999</v>
      </c>
      <c r="BJ9469" s="98">
        <v>0.14002000000000001</v>
      </c>
      <c r="BK9469" s="98">
        <v>0</v>
      </c>
      <c r="BL9469" s="167">
        <v>0</v>
      </c>
      <c r="BM9469" s="167">
        <v>0</v>
      </c>
      <c r="BN9469" s="98">
        <v>0.21127099999999999</v>
      </c>
      <c r="BO9469" s="98">
        <v>0</v>
      </c>
      <c r="BP9469" s="98">
        <v>7.6945E-2</v>
      </c>
      <c r="BQ9469" s="98">
        <v>0</v>
      </c>
      <c r="BR9469" s="98">
        <v>0</v>
      </c>
      <c r="BS9469" s="98">
        <v>0</v>
      </c>
      <c r="BT9469" s="98">
        <v>0</v>
      </c>
      <c r="BU9469" s="98">
        <v>0</v>
      </c>
      <c r="BV9469" s="98">
        <v>0</v>
      </c>
      <c r="BW9469" s="98">
        <v>0</v>
      </c>
      <c r="BX9469" s="98">
        <v>0</v>
      </c>
      <c r="BY9469" s="98">
        <v>0</v>
      </c>
      <c r="BZ9469" s="98">
        <v>1784</v>
      </c>
      <c r="CA9469" s="98">
        <v>30</v>
      </c>
      <c r="CB9469" s="98">
        <v>3.45</v>
      </c>
      <c r="CC9469" s="98">
        <v>12023</v>
      </c>
      <c r="CD9469" s="169">
        <v>2</v>
      </c>
      <c r="CE9469" s="98">
        <v>303.37</v>
      </c>
      <c r="CF9469" s="98">
        <f t="shared" si="295"/>
        <v>33.006656</v>
      </c>
      <c r="CG9469" s="98"/>
      <c r="CH9469" s="98"/>
      <c r="CI9469" s="98"/>
      <c r="CJ9469" s="98"/>
    </row>
    <row r="9470" spans="1:88">
      <c r="A9470" s="97">
        <v>9469</v>
      </c>
      <c r="B9470" s="98">
        <v>0.80213900000000005</v>
      </c>
      <c r="C9470" s="165">
        <v>34</v>
      </c>
      <c r="D9470" s="98">
        <v>0.19354838699999999</v>
      </c>
      <c r="E9470" s="98">
        <v>0</v>
      </c>
      <c r="F9470" s="98">
        <v>0</v>
      </c>
      <c r="G9470" s="98">
        <v>0</v>
      </c>
      <c r="H9470" s="98">
        <v>0</v>
      </c>
      <c r="I9470" s="98">
        <v>0</v>
      </c>
      <c r="J9470" s="98">
        <v>0</v>
      </c>
      <c r="K9470" s="98">
        <v>1</v>
      </c>
      <c r="L9470" s="98">
        <v>0</v>
      </c>
      <c r="M9470" s="98">
        <v>0</v>
      </c>
      <c r="N9470" s="98">
        <v>0</v>
      </c>
      <c r="O9470" s="98">
        <v>0</v>
      </c>
      <c r="P9470" s="98">
        <v>0</v>
      </c>
      <c r="Q9470" s="98">
        <v>0.875</v>
      </c>
      <c r="R9470" s="98">
        <v>0</v>
      </c>
      <c r="S9470" s="98">
        <v>0.125</v>
      </c>
      <c r="T9470" s="98">
        <v>0</v>
      </c>
      <c r="U9470" s="98">
        <v>0</v>
      </c>
      <c r="V9470" s="98">
        <v>0</v>
      </c>
      <c r="W9470" s="98">
        <v>0</v>
      </c>
      <c r="X9470" s="98">
        <v>0</v>
      </c>
      <c r="Y9470" s="98">
        <v>0</v>
      </c>
      <c r="Z9470" s="98">
        <v>0</v>
      </c>
      <c r="AA9470" s="98">
        <v>1</v>
      </c>
      <c r="AB9470" s="98">
        <v>0</v>
      </c>
      <c r="AC9470" s="98">
        <v>0</v>
      </c>
      <c r="AD9470" s="98">
        <v>0</v>
      </c>
      <c r="AE9470" s="98">
        <v>0</v>
      </c>
      <c r="AF9470" s="98">
        <v>0</v>
      </c>
      <c r="AG9470" s="98">
        <v>0</v>
      </c>
      <c r="AH9470" s="98">
        <v>1</v>
      </c>
      <c r="AI9470" s="98">
        <v>0</v>
      </c>
      <c r="AJ9470" s="98">
        <v>0</v>
      </c>
      <c r="AK9470" s="98">
        <v>0</v>
      </c>
      <c r="AL9470" s="98">
        <v>0</v>
      </c>
      <c r="AM9470" s="98">
        <v>0</v>
      </c>
      <c r="AN9470" s="98">
        <v>0</v>
      </c>
      <c r="AO9470" s="98">
        <v>0</v>
      </c>
      <c r="AP9470" s="98">
        <v>1</v>
      </c>
      <c r="AQ9470" s="98">
        <v>0</v>
      </c>
      <c r="AR9470" s="98">
        <v>0</v>
      </c>
      <c r="AS9470" s="98">
        <v>0</v>
      </c>
      <c r="AT9470" s="98">
        <v>0</v>
      </c>
      <c r="AU9470" s="98">
        <v>0</v>
      </c>
      <c r="AV9470" s="98">
        <v>0</v>
      </c>
      <c r="AW9470" s="98">
        <v>0</v>
      </c>
      <c r="AX9470" s="98">
        <v>0</v>
      </c>
      <c r="AY9470" s="98">
        <v>0.1</v>
      </c>
      <c r="AZ9470" s="98">
        <v>0.25</v>
      </c>
      <c r="BA9470" s="166">
        <v>15</v>
      </c>
      <c r="BB9470" s="167">
        <v>44</v>
      </c>
      <c r="BC9470" s="110">
        <v>9.0818180000000002</v>
      </c>
      <c r="BD9470" s="305">
        <f t="shared" si="294"/>
        <v>399.59999199999999</v>
      </c>
      <c r="BE9470" s="168">
        <v>42</v>
      </c>
      <c r="BF9470" s="168">
        <v>8</v>
      </c>
      <c r="BG9470" s="98">
        <v>44.478700000000003</v>
      </c>
      <c r="BH9470" s="110">
        <v>355.83</v>
      </c>
      <c r="BI9470" s="98">
        <v>0.22443299999999999</v>
      </c>
      <c r="BJ9470" s="98">
        <v>2.9508E-2</v>
      </c>
      <c r="BK9470" s="98">
        <v>5.4407999999999998E-2</v>
      </c>
      <c r="BL9470" s="167">
        <v>0</v>
      </c>
      <c r="BM9470" s="167">
        <v>0</v>
      </c>
      <c r="BN9470" s="98">
        <v>0</v>
      </c>
      <c r="BO9470" s="98">
        <v>0</v>
      </c>
      <c r="BP9470" s="98">
        <v>0</v>
      </c>
      <c r="BQ9470" s="98">
        <v>0</v>
      </c>
      <c r="BR9470" s="98">
        <v>0.14214599999999999</v>
      </c>
      <c r="BS9470" s="98">
        <v>0</v>
      </c>
      <c r="BT9470" s="98">
        <v>1.3742000000000001E-2</v>
      </c>
      <c r="BU9470" s="98">
        <v>6.6039999999999996E-3</v>
      </c>
      <c r="BV9470" s="98">
        <v>0</v>
      </c>
      <c r="BW9470" s="98">
        <v>0</v>
      </c>
      <c r="BX9470" s="98">
        <v>0.52915699999999999</v>
      </c>
      <c r="BY9470" s="98">
        <v>42</v>
      </c>
      <c r="BZ9470" s="98">
        <v>1783</v>
      </c>
      <c r="CA9470" s="98">
        <v>27.243175172760498</v>
      </c>
      <c r="CB9470" s="98">
        <v>23</v>
      </c>
      <c r="CC9470" s="98">
        <v>12024</v>
      </c>
      <c r="CD9470" s="169">
        <v>2</v>
      </c>
      <c r="CE9470" s="98">
        <v>259.99</v>
      </c>
      <c r="CF9470" s="98">
        <f t="shared" si="295"/>
        <v>25.999000000000002</v>
      </c>
      <c r="CG9470" s="98"/>
      <c r="CH9470" s="98"/>
      <c r="CI9470" s="98"/>
      <c r="CJ9470" s="98"/>
    </row>
    <row r="9471" spans="1:88">
      <c r="A9471" s="97">
        <v>9470</v>
      </c>
      <c r="B9471" s="98">
        <v>2.3076919999999999</v>
      </c>
      <c r="C9471" s="165">
        <v>67</v>
      </c>
      <c r="D9471" s="98">
        <v>4.4776119000000003E-2</v>
      </c>
      <c r="E9471" s="98">
        <v>1.4925373E-2</v>
      </c>
      <c r="F9471" s="98">
        <v>0</v>
      </c>
      <c r="G9471" s="98">
        <v>0</v>
      </c>
      <c r="H9471" s="98">
        <v>0</v>
      </c>
      <c r="I9471" s="98">
        <v>0</v>
      </c>
      <c r="J9471" s="98">
        <v>0</v>
      </c>
      <c r="K9471" s="98">
        <v>1</v>
      </c>
      <c r="L9471" s="98">
        <v>0</v>
      </c>
      <c r="M9471" s="98">
        <v>0</v>
      </c>
      <c r="N9471" s="98">
        <v>0</v>
      </c>
      <c r="O9471" s="98">
        <v>0</v>
      </c>
      <c r="P9471" s="98">
        <v>0</v>
      </c>
      <c r="Q9471" s="98">
        <v>1</v>
      </c>
      <c r="R9471" s="98">
        <v>0</v>
      </c>
      <c r="S9471" s="98">
        <v>0</v>
      </c>
      <c r="T9471" s="98">
        <v>0</v>
      </c>
      <c r="U9471" s="98">
        <v>0</v>
      </c>
      <c r="V9471" s="98">
        <v>0</v>
      </c>
      <c r="W9471" s="98">
        <v>0</v>
      </c>
      <c r="X9471" s="98">
        <v>0</v>
      </c>
      <c r="Y9471" s="98">
        <v>0.5</v>
      </c>
      <c r="Z9471" s="98">
        <v>0</v>
      </c>
      <c r="AA9471" s="98">
        <v>0.5</v>
      </c>
      <c r="AB9471" s="98">
        <v>0</v>
      </c>
      <c r="AC9471" s="98">
        <v>0</v>
      </c>
      <c r="AD9471" s="98">
        <v>0</v>
      </c>
      <c r="AE9471" s="98">
        <v>0</v>
      </c>
      <c r="AF9471" s="98">
        <v>0</v>
      </c>
      <c r="AG9471" s="98">
        <v>0</v>
      </c>
      <c r="AH9471" s="98">
        <v>0.5</v>
      </c>
      <c r="AI9471" s="98">
        <v>0</v>
      </c>
      <c r="AJ9471" s="98">
        <v>0.5</v>
      </c>
      <c r="AK9471" s="98">
        <v>0</v>
      </c>
      <c r="AL9471" s="98">
        <v>0</v>
      </c>
      <c r="AM9471" s="98">
        <v>0</v>
      </c>
      <c r="AN9471" s="98">
        <v>0</v>
      </c>
      <c r="AO9471" s="98">
        <v>0</v>
      </c>
      <c r="AP9471" s="98">
        <v>0.5</v>
      </c>
      <c r="AQ9471" s="98">
        <v>0</v>
      </c>
      <c r="AR9471" s="98">
        <v>0</v>
      </c>
      <c r="AS9471" s="98">
        <v>0</v>
      </c>
      <c r="AT9471" s="98">
        <v>0.5</v>
      </c>
      <c r="AU9471" s="98">
        <v>0</v>
      </c>
      <c r="AV9471" s="98">
        <v>0</v>
      </c>
      <c r="AW9471" s="98">
        <v>0</v>
      </c>
      <c r="AX9471" s="98">
        <v>0</v>
      </c>
      <c r="AY9471" s="98">
        <v>0.2</v>
      </c>
      <c r="AZ9471" s="98">
        <v>1</v>
      </c>
      <c r="BA9471" s="166">
        <v>7</v>
      </c>
      <c r="BB9471" s="167">
        <v>8</v>
      </c>
      <c r="BC9471" s="110">
        <v>8.0474999999999994</v>
      </c>
      <c r="BD9471" s="305">
        <f t="shared" si="294"/>
        <v>64.38</v>
      </c>
      <c r="BE9471" s="168">
        <v>161</v>
      </c>
      <c r="BF9471" s="168">
        <v>2</v>
      </c>
      <c r="BG9471" s="98">
        <v>32.19</v>
      </c>
      <c r="BH9471" s="110">
        <v>64.38</v>
      </c>
      <c r="BI9471" s="98">
        <v>0</v>
      </c>
      <c r="BJ9471" s="98">
        <v>0.20394499999999999</v>
      </c>
      <c r="BK9471" s="98">
        <v>0</v>
      </c>
      <c r="BL9471" s="167">
        <v>0</v>
      </c>
      <c r="BM9471" s="167">
        <v>0</v>
      </c>
      <c r="BN9471" s="98">
        <v>0.260795</v>
      </c>
      <c r="BO9471" s="98">
        <v>0</v>
      </c>
      <c r="BP9471" s="98">
        <v>9.6303E-2</v>
      </c>
      <c r="BQ9471" s="98">
        <v>0</v>
      </c>
      <c r="BR9471" s="98">
        <v>0</v>
      </c>
      <c r="BS9471" s="98">
        <v>0</v>
      </c>
      <c r="BT9471" s="98">
        <v>0.11168</v>
      </c>
      <c r="BU9471" s="98">
        <v>0</v>
      </c>
      <c r="BV9471" s="98">
        <v>0</v>
      </c>
      <c r="BW9471" s="98">
        <v>7.7662999999999996E-2</v>
      </c>
      <c r="BX9471" s="98">
        <v>0.249611</v>
      </c>
      <c r="BY9471" s="98">
        <v>161</v>
      </c>
      <c r="BZ9471" s="98">
        <v>1783</v>
      </c>
      <c r="CA9471" s="98">
        <v>27.237891872512002</v>
      </c>
      <c r="CB9471" s="98">
        <v>1.1499999999999999</v>
      </c>
      <c r="CC9471" s="98">
        <v>12026</v>
      </c>
      <c r="CD9471" s="169">
        <v>2</v>
      </c>
      <c r="CE9471" s="98">
        <v>195.96</v>
      </c>
      <c r="CF9471" s="98">
        <f t="shared" si="295"/>
        <v>39.192000000000007</v>
      </c>
      <c r="CG9471" s="98"/>
      <c r="CH9471" s="98"/>
      <c r="CI9471" s="98"/>
      <c r="CJ9471" s="98"/>
    </row>
    <row r="9472" spans="1:88">
      <c r="A9472" s="97">
        <v>9471</v>
      </c>
      <c r="B9472" s="98">
        <v>3.8461530000000002</v>
      </c>
      <c r="C9472" s="165">
        <v>81</v>
      </c>
      <c r="D9472" s="98">
        <v>8.6419753000000002E-2</v>
      </c>
      <c r="E9472" s="98">
        <v>0</v>
      </c>
      <c r="F9472" s="98">
        <v>0</v>
      </c>
      <c r="G9472" s="98">
        <v>0</v>
      </c>
      <c r="H9472" s="98">
        <v>0</v>
      </c>
      <c r="I9472" s="98">
        <v>0</v>
      </c>
      <c r="J9472" s="98">
        <v>0</v>
      </c>
      <c r="K9472" s="98">
        <v>1</v>
      </c>
      <c r="L9472" s="98">
        <v>0</v>
      </c>
      <c r="M9472" s="98">
        <v>0</v>
      </c>
      <c r="N9472" s="98">
        <v>0</v>
      </c>
      <c r="O9472" s="98">
        <v>0</v>
      </c>
      <c r="P9472" s="98">
        <v>0</v>
      </c>
      <c r="Q9472" s="98">
        <v>0</v>
      </c>
      <c r="R9472" s="98">
        <v>0</v>
      </c>
      <c r="S9472" s="98">
        <v>1</v>
      </c>
      <c r="T9472" s="98">
        <v>0</v>
      </c>
      <c r="U9472" s="98">
        <v>0</v>
      </c>
      <c r="V9472" s="98">
        <v>0</v>
      </c>
      <c r="W9472" s="98">
        <v>0</v>
      </c>
      <c r="X9472" s="98">
        <v>0</v>
      </c>
      <c r="Y9472" s="98">
        <v>0</v>
      </c>
      <c r="Z9472" s="98">
        <v>0</v>
      </c>
      <c r="AA9472" s="98">
        <v>1</v>
      </c>
      <c r="AB9472" s="98">
        <v>0</v>
      </c>
      <c r="AC9472" s="98">
        <v>0</v>
      </c>
      <c r="AD9472" s="98">
        <v>0</v>
      </c>
      <c r="AE9472" s="98">
        <v>0</v>
      </c>
      <c r="AF9472" s="98">
        <v>0</v>
      </c>
      <c r="AG9472" s="98">
        <v>0</v>
      </c>
      <c r="AH9472" s="98">
        <v>1</v>
      </c>
      <c r="AI9472" s="98">
        <v>0</v>
      </c>
      <c r="AJ9472" s="98">
        <v>0</v>
      </c>
      <c r="AK9472" s="98">
        <v>0</v>
      </c>
      <c r="AL9472" s="98">
        <v>0</v>
      </c>
      <c r="AM9472" s="98">
        <v>0</v>
      </c>
      <c r="AN9472" s="98">
        <v>0</v>
      </c>
      <c r="AO9472" s="98">
        <v>0</v>
      </c>
      <c r="AP9472" s="98">
        <v>1</v>
      </c>
      <c r="AQ9472" s="98">
        <v>0</v>
      </c>
      <c r="AR9472" s="98">
        <v>0</v>
      </c>
      <c r="AS9472" s="98">
        <v>0</v>
      </c>
      <c r="AT9472" s="98">
        <v>0</v>
      </c>
      <c r="AU9472" s="98">
        <v>0</v>
      </c>
      <c r="AV9472" s="98">
        <v>0</v>
      </c>
      <c r="AW9472" s="98">
        <v>0</v>
      </c>
      <c r="AX9472" s="98">
        <v>0</v>
      </c>
      <c r="AY9472" s="98">
        <v>0.2974</v>
      </c>
      <c r="AZ9472" s="98">
        <v>1</v>
      </c>
      <c r="BA9472" s="166">
        <v>6</v>
      </c>
      <c r="BB9472" s="167">
        <v>7</v>
      </c>
      <c r="BC9472" s="110">
        <v>5.5628570000000002</v>
      </c>
      <c r="BD9472" s="305">
        <f t="shared" si="294"/>
        <v>38.939999</v>
      </c>
      <c r="BE9472" s="168">
        <v>0</v>
      </c>
      <c r="BF9472" s="168">
        <v>1</v>
      </c>
      <c r="BG9472" s="98">
        <v>38.94</v>
      </c>
      <c r="BH9472" s="110">
        <v>38.94</v>
      </c>
      <c r="BI9472" s="98">
        <v>0</v>
      </c>
      <c r="BJ9472" s="98">
        <v>0.23086799999999999</v>
      </c>
      <c r="BK9472" s="98">
        <v>0.14791899999999999</v>
      </c>
      <c r="BL9472" s="167">
        <v>0</v>
      </c>
      <c r="BM9472" s="167">
        <v>0</v>
      </c>
      <c r="BN9472" s="98">
        <v>0.27966099999999999</v>
      </c>
      <c r="BO9472" s="98">
        <v>0</v>
      </c>
      <c r="BP9472" s="98">
        <v>0</v>
      </c>
      <c r="BQ9472" s="98">
        <v>0</v>
      </c>
      <c r="BR9472" s="98">
        <v>0</v>
      </c>
      <c r="BS9472" s="98">
        <v>0</v>
      </c>
      <c r="BT9472" s="98">
        <v>0</v>
      </c>
      <c r="BU9472" s="98">
        <v>0</v>
      </c>
      <c r="BV9472" s="98">
        <v>0</v>
      </c>
      <c r="BW9472" s="98">
        <v>0</v>
      </c>
      <c r="BX9472" s="98">
        <v>0.34155099999999999</v>
      </c>
      <c r="BY9472" s="98">
        <v>0</v>
      </c>
      <c r="BZ9472" s="98">
        <v>1783</v>
      </c>
      <c r="CA9472" s="98">
        <v>27.232608572263601</v>
      </c>
      <c r="CB9472" s="98">
        <v>3.45</v>
      </c>
      <c r="CC9472" s="98">
        <v>12029</v>
      </c>
      <c r="CD9472" s="169">
        <v>2</v>
      </c>
      <c r="CE9472" s="98">
        <v>211.22</v>
      </c>
      <c r="CF9472" s="98">
        <f t="shared" si="295"/>
        <v>62.816828000000001</v>
      </c>
      <c r="CG9472" s="98"/>
      <c r="CH9472" s="98"/>
      <c r="CI9472" s="98"/>
      <c r="CJ9472" s="98"/>
    </row>
    <row r="9473" spans="1:88">
      <c r="A9473" s="97">
        <v>9472</v>
      </c>
      <c r="B9473" s="98">
        <v>1.6814150000000001</v>
      </c>
      <c r="C9473" s="165">
        <v>70</v>
      </c>
      <c r="D9473" s="98">
        <v>1.4285714E-2</v>
      </c>
      <c r="E9473" s="98">
        <v>0</v>
      </c>
      <c r="F9473" s="98">
        <v>0</v>
      </c>
      <c r="G9473" s="98">
        <v>0</v>
      </c>
      <c r="H9473" s="98">
        <v>0</v>
      </c>
      <c r="I9473" s="98">
        <v>0</v>
      </c>
      <c r="J9473" s="98">
        <v>0</v>
      </c>
      <c r="K9473" s="98">
        <v>1</v>
      </c>
      <c r="L9473" s="98">
        <v>0</v>
      </c>
      <c r="M9473" s="98">
        <v>0</v>
      </c>
      <c r="N9473" s="98">
        <v>0</v>
      </c>
      <c r="O9473" s="98">
        <v>0</v>
      </c>
      <c r="P9473" s="98">
        <v>0</v>
      </c>
      <c r="Q9473" s="98">
        <v>1</v>
      </c>
      <c r="R9473" s="98">
        <v>0</v>
      </c>
      <c r="S9473" s="98">
        <v>0</v>
      </c>
      <c r="T9473" s="98">
        <v>0</v>
      </c>
      <c r="U9473" s="98">
        <v>0</v>
      </c>
      <c r="V9473" s="98">
        <v>0</v>
      </c>
      <c r="W9473" s="98">
        <v>0</v>
      </c>
      <c r="X9473" s="98">
        <v>0</v>
      </c>
      <c r="Y9473" s="98">
        <v>0</v>
      </c>
      <c r="Z9473" s="98">
        <v>0</v>
      </c>
      <c r="AA9473" s="98">
        <v>1</v>
      </c>
      <c r="AB9473" s="98">
        <v>0</v>
      </c>
      <c r="AC9473" s="98">
        <v>0</v>
      </c>
      <c r="AD9473" s="98">
        <v>0</v>
      </c>
      <c r="AE9473" s="98">
        <v>0</v>
      </c>
      <c r="AF9473" s="98">
        <v>0</v>
      </c>
      <c r="AG9473" s="98">
        <v>0</v>
      </c>
      <c r="AH9473" s="98">
        <v>1</v>
      </c>
      <c r="AI9473" s="98">
        <v>0</v>
      </c>
      <c r="AJ9473" s="98">
        <v>0</v>
      </c>
      <c r="AK9473" s="98">
        <v>0</v>
      </c>
      <c r="AL9473" s="98">
        <v>0</v>
      </c>
      <c r="AM9473" s="98">
        <v>0</v>
      </c>
      <c r="AN9473" s="98">
        <v>0</v>
      </c>
      <c r="AO9473" s="98">
        <v>0</v>
      </c>
      <c r="AP9473" s="98">
        <v>1</v>
      </c>
      <c r="AQ9473" s="98">
        <v>0</v>
      </c>
      <c r="AR9473" s="98">
        <v>0</v>
      </c>
      <c r="AS9473" s="98">
        <v>0</v>
      </c>
      <c r="AT9473" s="98">
        <v>0</v>
      </c>
      <c r="AU9473" s="98">
        <v>0</v>
      </c>
      <c r="AV9473" s="98">
        <v>0</v>
      </c>
      <c r="AW9473" s="98">
        <v>0</v>
      </c>
      <c r="AX9473" s="98">
        <v>0</v>
      </c>
      <c r="AY9473" s="98">
        <v>0.2737</v>
      </c>
      <c r="AZ9473" s="98">
        <v>1</v>
      </c>
      <c r="BA9473" s="166">
        <v>16</v>
      </c>
      <c r="BB9473" s="167">
        <v>16</v>
      </c>
      <c r="BC9473" s="110">
        <v>7.6924999999999999</v>
      </c>
      <c r="BD9473" s="305">
        <f t="shared" si="294"/>
        <v>123.08</v>
      </c>
      <c r="BE9473" s="168">
        <v>49</v>
      </c>
      <c r="BF9473" s="168">
        <v>2</v>
      </c>
      <c r="BG9473" s="98">
        <v>51.454999999999998</v>
      </c>
      <c r="BH9473" s="110">
        <v>102.91</v>
      </c>
      <c r="BI9473" s="98">
        <v>0.55971300000000002</v>
      </c>
      <c r="BJ9473" s="98">
        <v>5.9086E-2</v>
      </c>
      <c r="BK9473" s="98">
        <v>0</v>
      </c>
      <c r="BL9473" s="167">
        <v>0</v>
      </c>
      <c r="BM9473" s="167">
        <v>0</v>
      </c>
      <c r="BN9473" s="98">
        <v>0</v>
      </c>
      <c r="BO9473" s="98">
        <v>0</v>
      </c>
      <c r="BP9473" s="98">
        <v>0</v>
      </c>
      <c r="BQ9473" s="98">
        <v>0</v>
      </c>
      <c r="BR9473" s="98">
        <v>5.5147000000000002E-2</v>
      </c>
      <c r="BS9473" s="98">
        <v>0</v>
      </c>
      <c r="BT9473" s="98">
        <v>0</v>
      </c>
      <c r="BU9473" s="98">
        <v>2.506E-3</v>
      </c>
      <c r="BV9473" s="98">
        <v>0</v>
      </c>
      <c r="BW9473" s="98">
        <v>0</v>
      </c>
      <c r="BX9473" s="98">
        <v>0.32354500000000003</v>
      </c>
      <c r="BY9473" s="98">
        <v>49</v>
      </c>
      <c r="BZ9473" s="98">
        <v>1782</v>
      </c>
      <c r="CA9473" s="98">
        <v>27.227325272015101</v>
      </c>
      <c r="CB9473" s="98">
        <v>5.75</v>
      </c>
      <c r="CC9473" s="98">
        <v>12031</v>
      </c>
      <c r="CD9473" s="169">
        <v>2</v>
      </c>
      <c r="CE9473" s="98">
        <v>227.45</v>
      </c>
      <c r="CF9473" s="98">
        <f t="shared" si="295"/>
        <v>62.253064999999999</v>
      </c>
      <c r="CG9473" s="98"/>
      <c r="CH9473" s="98"/>
      <c r="CI9473" s="98"/>
      <c r="CJ9473" s="98"/>
    </row>
    <row r="9474" spans="1:88">
      <c r="A9474" s="97">
        <v>9473</v>
      </c>
      <c r="B9474" s="98">
        <v>0</v>
      </c>
      <c r="C9474" s="165">
        <v>55</v>
      </c>
      <c r="D9474" s="98">
        <v>0.472727273</v>
      </c>
      <c r="E9474" s="98">
        <v>1.8181817999999999E-2</v>
      </c>
      <c r="F9474" s="98">
        <v>0</v>
      </c>
      <c r="G9474" s="98">
        <v>0</v>
      </c>
      <c r="H9474" s="98">
        <v>0</v>
      </c>
      <c r="I9474" s="98">
        <v>0</v>
      </c>
      <c r="J9474" s="98">
        <v>0</v>
      </c>
      <c r="K9474" s="98">
        <v>1</v>
      </c>
      <c r="L9474" s="98">
        <v>0</v>
      </c>
      <c r="M9474" s="98">
        <v>0</v>
      </c>
      <c r="N9474" s="98">
        <v>0</v>
      </c>
      <c r="O9474" s="98">
        <v>0</v>
      </c>
      <c r="P9474" s="98">
        <v>0</v>
      </c>
      <c r="Q9474" s="98">
        <v>0.5</v>
      </c>
      <c r="R9474" s="98">
        <v>0</v>
      </c>
      <c r="S9474" s="98">
        <v>0.5</v>
      </c>
      <c r="T9474" s="98">
        <v>0</v>
      </c>
      <c r="U9474" s="98">
        <v>0</v>
      </c>
      <c r="V9474" s="98">
        <v>0</v>
      </c>
      <c r="W9474" s="98">
        <v>0</v>
      </c>
      <c r="X9474" s="98">
        <v>0</v>
      </c>
      <c r="Y9474" s="98">
        <v>1</v>
      </c>
      <c r="Z9474" s="98">
        <v>0</v>
      </c>
      <c r="AA9474" s="98">
        <v>0</v>
      </c>
      <c r="AB9474" s="98">
        <v>0</v>
      </c>
      <c r="AC9474" s="98">
        <v>0</v>
      </c>
      <c r="AD9474" s="98">
        <v>0</v>
      </c>
      <c r="AE9474" s="98">
        <v>0</v>
      </c>
      <c r="AF9474" s="98">
        <v>0</v>
      </c>
      <c r="AG9474" s="98">
        <v>0</v>
      </c>
      <c r="AH9474" s="98">
        <v>0</v>
      </c>
      <c r="AI9474" s="98">
        <v>0</v>
      </c>
      <c r="AJ9474" s="98">
        <v>1</v>
      </c>
      <c r="AK9474" s="98">
        <v>0</v>
      </c>
      <c r="AL9474" s="98">
        <v>0</v>
      </c>
      <c r="AM9474" s="98">
        <v>0</v>
      </c>
      <c r="AN9474" s="98">
        <v>0</v>
      </c>
      <c r="AO9474" s="98">
        <v>0</v>
      </c>
      <c r="AP9474" s="98">
        <v>1</v>
      </c>
      <c r="AQ9474" s="98">
        <v>0</v>
      </c>
      <c r="AR9474" s="98">
        <v>0</v>
      </c>
      <c r="AS9474" s="98">
        <v>0</v>
      </c>
      <c r="AT9474" s="98">
        <v>0</v>
      </c>
      <c r="AU9474" s="98">
        <v>0</v>
      </c>
      <c r="AV9474" s="98">
        <v>0</v>
      </c>
      <c r="AW9474" s="98">
        <v>0</v>
      </c>
      <c r="AX9474" s="98">
        <v>0</v>
      </c>
      <c r="AY9474" s="98">
        <v>7.9000000000000001E-2</v>
      </c>
      <c r="AZ9474" s="98">
        <v>0.5</v>
      </c>
      <c r="BA9474" s="166">
        <v>34</v>
      </c>
      <c r="BB9474" s="167">
        <v>56</v>
      </c>
      <c r="BC9474" s="110">
        <v>6.8096420000000002</v>
      </c>
      <c r="BD9474" s="305">
        <f t="shared" si="294"/>
        <v>381.33995200000004</v>
      </c>
      <c r="BE9474" s="168">
        <v>32</v>
      </c>
      <c r="BF9474" s="168">
        <v>6</v>
      </c>
      <c r="BG9474" s="98">
        <v>63.556600000000003</v>
      </c>
      <c r="BH9474" s="110">
        <v>381.34</v>
      </c>
      <c r="BI9474" s="98">
        <v>0.14736199999999999</v>
      </c>
      <c r="BJ9474" s="98">
        <v>0.16143199999999999</v>
      </c>
      <c r="BK9474" s="98">
        <v>5.6168999999999997E-2</v>
      </c>
      <c r="BL9474" s="167">
        <v>0</v>
      </c>
      <c r="BM9474" s="167">
        <v>0</v>
      </c>
      <c r="BN9474" s="98">
        <v>5.4101000000000003E-2</v>
      </c>
      <c r="BO9474" s="98">
        <v>0</v>
      </c>
      <c r="BP9474" s="98">
        <v>2.9118000000000002E-2</v>
      </c>
      <c r="BQ9474" s="98">
        <v>0</v>
      </c>
      <c r="BR9474" s="98">
        <v>0.26269500000000001</v>
      </c>
      <c r="BS9474" s="98">
        <v>6.5068000000000001E-2</v>
      </c>
      <c r="BT9474" s="98">
        <v>0</v>
      </c>
      <c r="BU9474" s="98">
        <v>1.1048000000000001E-2</v>
      </c>
      <c r="BV9474" s="98">
        <v>2.8901E-2</v>
      </c>
      <c r="BW9474" s="98">
        <v>0</v>
      </c>
      <c r="BX9474" s="98">
        <v>0.18410099999999999</v>
      </c>
      <c r="BY9474" s="98">
        <v>32</v>
      </c>
      <c r="BZ9474" s="98">
        <v>684</v>
      </c>
      <c r="CA9474" s="98">
        <v>27.2220419717666</v>
      </c>
      <c r="CB9474" s="98">
        <v>33.35</v>
      </c>
      <c r="CC9474" s="98">
        <v>12032</v>
      </c>
      <c r="CD9474" s="169">
        <v>2</v>
      </c>
      <c r="CE9474" s="98">
        <v>184.36</v>
      </c>
      <c r="CF9474" s="98">
        <f t="shared" si="295"/>
        <v>14.564440000000001</v>
      </c>
      <c r="CG9474" s="98"/>
      <c r="CH9474" s="98"/>
      <c r="CI9474" s="98"/>
      <c r="CJ9474" s="98"/>
    </row>
    <row r="9475" spans="1:88">
      <c r="A9475" s="97">
        <v>9474</v>
      </c>
      <c r="B9475" s="98">
        <v>0</v>
      </c>
      <c r="C9475" s="165">
        <v>79</v>
      </c>
      <c r="D9475" s="98">
        <v>0.79746835400000005</v>
      </c>
      <c r="E9475" s="98">
        <v>0</v>
      </c>
      <c r="F9475" s="98">
        <v>0</v>
      </c>
      <c r="G9475" s="98">
        <v>0.33333333300000001</v>
      </c>
      <c r="H9475" s="98">
        <v>0</v>
      </c>
      <c r="I9475" s="98">
        <v>0</v>
      </c>
      <c r="J9475" s="98">
        <v>0</v>
      </c>
      <c r="K9475" s="98">
        <v>0.66666666699999999</v>
      </c>
      <c r="L9475" s="98">
        <v>0</v>
      </c>
      <c r="M9475" s="98">
        <v>0</v>
      </c>
      <c r="N9475" s="98">
        <v>0</v>
      </c>
      <c r="O9475" s="98">
        <v>0</v>
      </c>
      <c r="P9475" s="98">
        <v>0</v>
      </c>
      <c r="Q9475" s="98">
        <v>0</v>
      </c>
      <c r="R9475" s="98">
        <v>0</v>
      </c>
      <c r="S9475" s="98">
        <v>1</v>
      </c>
      <c r="T9475" s="98">
        <v>0</v>
      </c>
      <c r="U9475" s="98">
        <v>0</v>
      </c>
      <c r="V9475" s="98">
        <v>0</v>
      </c>
      <c r="W9475" s="98">
        <v>0</v>
      </c>
      <c r="X9475" s="98">
        <v>0</v>
      </c>
      <c r="Y9475" s="98">
        <v>0</v>
      </c>
      <c r="Z9475" s="98">
        <v>0</v>
      </c>
      <c r="AA9475" s="98">
        <v>0</v>
      </c>
      <c r="AB9475" s="98">
        <v>0</v>
      </c>
      <c r="AC9475" s="98">
        <v>1</v>
      </c>
      <c r="AD9475" s="98">
        <v>0</v>
      </c>
      <c r="AE9475" s="98">
        <v>0</v>
      </c>
      <c r="AF9475" s="98">
        <v>1</v>
      </c>
      <c r="AG9475" s="98">
        <v>0</v>
      </c>
      <c r="AH9475" s="98">
        <v>0</v>
      </c>
      <c r="AI9475" s="98">
        <v>0</v>
      </c>
      <c r="AJ9475" s="98">
        <v>0</v>
      </c>
      <c r="AK9475" s="98">
        <v>0</v>
      </c>
      <c r="AL9475" s="98">
        <v>0</v>
      </c>
      <c r="AM9475" s="98">
        <v>0</v>
      </c>
      <c r="AN9475" s="98">
        <v>0</v>
      </c>
      <c r="AO9475" s="98">
        <v>0</v>
      </c>
      <c r="AP9475" s="98">
        <v>1</v>
      </c>
      <c r="AQ9475" s="98">
        <v>0</v>
      </c>
      <c r="AR9475" s="98">
        <v>0</v>
      </c>
      <c r="AS9475" s="98">
        <v>0</v>
      </c>
      <c r="AT9475" s="98">
        <v>0</v>
      </c>
      <c r="AU9475" s="98">
        <v>0</v>
      </c>
      <c r="AV9475" s="98">
        <v>0</v>
      </c>
      <c r="AW9475" s="98">
        <v>0</v>
      </c>
      <c r="AX9475" s="98">
        <v>0</v>
      </c>
      <c r="AY9475" s="98">
        <v>0.1239</v>
      </c>
      <c r="AZ9475" s="98">
        <v>0.66666666699999999</v>
      </c>
      <c r="BA9475" s="166">
        <v>14</v>
      </c>
      <c r="BB9475" s="167">
        <v>20</v>
      </c>
      <c r="BC9475" s="110">
        <v>5.4764999999999997</v>
      </c>
      <c r="BD9475" s="305">
        <f t="shared" ref="BD9475:BD9538" si="296">BB9475*BC9475</f>
        <v>109.53</v>
      </c>
      <c r="BE9475" s="168">
        <v>56</v>
      </c>
      <c r="BF9475" s="168">
        <v>3</v>
      </c>
      <c r="BG9475" s="98">
        <v>36.51</v>
      </c>
      <c r="BH9475" s="110">
        <v>109.53</v>
      </c>
      <c r="BI9475" s="98">
        <v>0</v>
      </c>
      <c r="BJ9475" s="98">
        <v>0.184333</v>
      </c>
      <c r="BK9475" s="98">
        <v>0.160686</v>
      </c>
      <c r="BL9475" s="167">
        <v>0</v>
      </c>
      <c r="BM9475" s="167">
        <v>0</v>
      </c>
      <c r="BN9475" s="98">
        <v>9.9423999999999998E-2</v>
      </c>
      <c r="BO9475" s="98">
        <v>0.12526200000000001</v>
      </c>
      <c r="BP9475" s="98">
        <v>4.3184E-2</v>
      </c>
      <c r="BQ9475" s="98">
        <v>0</v>
      </c>
      <c r="BR9475" s="98">
        <v>0.228156</v>
      </c>
      <c r="BS9475" s="98">
        <v>0.104902</v>
      </c>
      <c r="BT9475" s="98">
        <v>0</v>
      </c>
      <c r="BU9475" s="98">
        <v>0</v>
      </c>
      <c r="BV9475" s="98">
        <v>5.4049E-2</v>
      </c>
      <c r="BW9475" s="98">
        <v>0</v>
      </c>
      <c r="BX9475" s="98">
        <v>0</v>
      </c>
      <c r="BY9475" s="98">
        <v>56</v>
      </c>
      <c r="BZ9475" s="98">
        <v>1780</v>
      </c>
      <c r="CA9475" s="98">
        <v>44</v>
      </c>
      <c r="CB9475" s="98">
        <v>6.9</v>
      </c>
      <c r="CC9475" s="98">
        <v>12033</v>
      </c>
      <c r="CD9475" s="169">
        <v>2</v>
      </c>
      <c r="CE9475" s="98">
        <v>69.09</v>
      </c>
      <c r="CF9475" s="98">
        <f t="shared" ref="CF9475:CF9538" si="297">CE9475*AY9475</f>
        <v>8.5602510000000009</v>
      </c>
      <c r="CG9475" s="98"/>
      <c r="CH9475" s="98"/>
      <c r="CI9475" s="98"/>
      <c r="CJ9475" s="98"/>
    </row>
    <row r="9476" spans="1:88">
      <c r="A9476" s="97">
        <v>9475</v>
      </c>
      <c r="B9476" s="98">
        <v>1.3392850000000001</v>
      </c>
      <c r="C9476" s="165">
        <v>73</v>
      </c>
      <c r="D9476" s="98">
        <v>0.246575343</v>
      </c>
      <c r="E9476" s="98">
        <v>0</v>
      </c>
      <c r="F9476" s="98">
        <v>0</v>
      </c>
      <c r="G9476" s="98">
        <v>0</v>
      </c>
      <c r="H9476" s="98">
        <v>0</v>
      </c>
      <c r="I9476" s="98">
        <v>0</v>
      </c>
      <c r="J9476" s="98">
        <v>0</v>
      </c>
      <c r="K9476" s="98">
        <v>1</v>
      </c>
      <c r="L9476" s="98">
        <v>0</v>
      </c>
      <c r="M9476" s="98">
        <v>0</v>
      </c>
      <c r="N9476" s="98">
        <v>0</v>
      </c>
      <c r="O9476" s="98">
        <v>0</v>
      </c>
      <c r="P9476" s="98">
        <v>0</v>
      </c>
      <c r="Q9476" s="98">
        <v>0.75</v>
      </c>
      <c r="R9476" s="98">
        <v>0.25</v>
      </c>
      <c r="S9476" s="98">
        <v>0</v>
      </c>
      <c r="T9476" s="98">
        <v>0</v>
      </c>
      <c r="U9476" s="98">
        <v>0</v>
      </c>
      <c r="V9476" s="98">
        <v>0</v>
      </c>
      <c r="W9476" s="98">
        <v>0</v>
      </c>
      <c r="X9476" s="98">
        <v>0</v>
      </c>
      <c r="Y9476" s="98">
        <v>0</v>
      </c>
      <c r="Z9476" s="98">
        <v>0</v>
      </c>
      <c r="AA9476" s="98">
        <v>1</v>
      </c>
      <c r="AB9476" s="98">
        <v>0</v>
      </c>
      <c r="AC9476" s="98">
        <v>0</v>
      </c>
      <c r="AD9476" s="98">
        <v>0</v>
      </c>
      <c r="AE9476" s="98">
        <v>0</v>
      </c>
      <c r="AF9476" s="98">
        <v>0</v>
      </c>
      <c r="AG9476" s="98">
        <v>0</v>
      </c>
      <c r="AH9476" s="98">
        <v>1</v>
      </c>
      <c r="AI9476" s="98">
        <v>0</v>
      </c>
      <c r="AJ9476" s="98">
        <v>0</v>
      </c>
      <c r="AK9476" s="98">
        <v>0</v>
      </c>
      <c r="AL9476" s="98">
        <v>0</v>
      </c>
      <c r="AM9476" s="98">
        <v>0</v>
      </c>
      <c r="AN9476" s="98">
        <v>0</v>
      </c>
      <c r="AO9476" s="98">
        <v>0</v>
      </c>
      <c r="AP9476" s="98">
        <v>0.5</v>
      </c>
      <c r="AQ9476" s="98">
        <v>0</v>
      </c>
      <c r="AR9476" s="98">
        <v>0</v>
      </c>
      <c r="AS9476" s="98">
        <v>0</v>
      </c>
      <c r="AT9476" s="98">
        <v>0</v>
      </c>
      <c r="AU9476" s="98">
        <v>0</v>
      </c>
      <c r="AV9476" s="98">
        <v>0</v>
      </c>
      <c r="AW9476" s="98">
        <v>0</v>
      </c>
      <c r="AX9476" s="98">
        <v>0.5</v>
      </c>
      <c r="AY9476" s="98">
        <v>0.1681</v>
      </c>
      <c r="AZ9476" s="98">
        <v>0.75</v>
      </c>
      <c r="BA9476" s="166">
        <v>41</v>
      </c>
      <c r="BB9476" s="167">
        <v>70</v>
      </c>
      <c r="BC9476" s="110">
        <v>7.0891419999999998</v>
      </c>
      <c r="BD9476" s="305">
        <f t="shared" si="296"/>
        <v>496.23993999999999</v>
      </c>
      <c r="BE9476" s="168">
        <v>20</v>
      </c>
      <c r="BF9476" s="168">
        <v>4</v>
      </c>
      <c r="BG9476" s="98">
        <v>85.064999999999998</v>
      </c>
      <c r="BH9476" s="110">
        <v>340.26</v>
      </c>
      <c r="BI9476" s="98">
        <v>0.33747300000000002</v>
      </c>
      <c r="BJ9476" s="98">
        <v>0.23893500000000001</v>
      </c>
      <c r="BK9476" s="98">
        <v>1.3944E-2</v>
      </c>
      <c r="BL9476" s="167">
        <v>0</v>
      </c>
      <c r="BM9476" s="167">
        <v>0</v>
      </c>
      <c r="BN9476" s="98">
        <v>2.7189000000000001E-2</v>
      </c>
      <c r="BO9476" s="98">
        <v>0</v>
      </c>
      <c r="BP9476" s="98">
        <v>4.9706E-2</v>
      </c>
      <c r="BQ9476" s="98">
        <v>0</v>
      </c>
      <c r="BR9476" s="98">
        <v>0.17713300000000001</v>
      </c>
      <c r="BS9476" s="98">
        <v>2.9189E-2</v>
      </c>
      <c r="BT9476" s="98">
        <v>0</v>
      </c>
      <c r="BU9476" s="98">
        <v>2.2091E-2</v>
      </c>
      <c r="BV9476" s="98">
        <v>3.3762E-2</v>
      </c>
      <c r="BW9476" s="98">
        <v>0</v>
      </c>
      <c r="BX9476" s="98">
        <v>7.0572999999999997E-2</v>
      </c>
      <c r="BY9476" s="98">
        <v>20</v>
      </c>
      <c r="BZ9476" s="98">
        <v>1779</v>
      </c>
      <c r="CA9476" s="98">
        <v>44</v>
      </c>
      <c r="CB9476" s="98">
        <v>14.95</v>
      </c>
      <c r="CC9476" s="98">
        <v>12042</v>
      </c>
      <c r="CD9476" s="169">
        <v>2</v>
      </c>
      <c r="CE9476" s="98">
        <v>88.28</v>
      </c>
      <c r="CF9476" s="98">
        <f t="shared" si="297"/>
        <v>14.839868000000001</v>
      </c>
      <c r="CG9476" s="98"/>
      <c r="CH9476" s="98"/>
      <c r="CI9476" s="98"/>
      <c r="CJ9476" s="98"/>
    </row>
    <row r="9477" spans="1:88">
      <c r="A9477" s="97">
        <v>9476</v>
      </c>
      <c r="B9477" s="98">
        <v>3.6619709999999999</v>
      </c>
      <c r="C9477" s="165">
        <v>72</v>
      </c>
      <c r="D9477" s="98">
        <v>0.20833333300000001</v>
      </c>
      <c r="E9477" s="98">
        <v>5.5555555999999999E-2</v>
      </c>
      <c r="F9477" s="98">
        <v>0</v>
      </c>
      <c r="G9477" s="98">
        <v>0</v>
      </c>
      <c r="H9477" s="98">
        <v>0</v>
      </c>
      <c r="I9477" s="98">
        <v>0</v>
      </c>
      <c r="J9477" s="98">
        <v>0</v>
      </c>
      <c r="K9477" s="98">
        <v>1</v>
      </c>
      <c r="L9477" s="98">
        <v>0</v>
      </c>
      <c r="M9477" s="98">
        <v>0</v>
      </c>
      <c r="N9477" s="98">
        <v>0</v>
      </c>
      <c r="O9477" s="98">
        <v>0</v>
      </c>
      <c r="P9477" s="98">
        <v>0</v>
      </c>
      <c r="Q9477" s="98">
        <v>1</v>
      </c>
      <c r="R9477" s="98">
        <v>0</v>
      </c>
      <c r="S9477" s="98">
        <v>0</v>
      </c>
      <c r="T9477" s="98">
        <v>0</v>
      </c>
      <c r="U9477" s="98">
        <v>0</v>
      </c>
      <c r="V9477" s="98">
        <v>0</v>
      </c>
      <c r="W9477" s="98">
        <v>0</v>
      </c>
      <c r="X9477" s="98">
        <v>0</v>
      </c>
      <c r="Y9477" s="98">
        <v>0</v>
      </c>
      <c r="Z9477" s="98">
        <v>0</v>
      </c>
      <c r="AA9477" s="98">
        <v>0.5</v>
      </c>
      <c r="AB9477" s="98">
        <v>0.5</v>
      </c>
      <c r="AC9477" s="98">
        <v>0</v>
      </c>
      <c r="AD9477" s="98">
        <v>0</v>
      </c>
      <c r="AE9477" s="98">
        <v>0</v>
      </c>
      <c r="AF9477" s="98">
        <v>0</v>
      </c>
      <c r="AG9477" s="98">
        <v>0</v>
      </c>
      <c r="AH9477" s="98">
        <v>1</v>
      </c>
      <c r="AI9477" s="98">
        <v>0</v>
      </c>
      <c r="AJ9477" s="98">
        <v>0</v>
      </c>
      <c r="AK9477" s="98">
        <v>0</v>
      </c>
      <c r="AL9477" s="98">
        <v>0</v>
      </c>
      <c r="AM9477" s="98">
        <v>0</v>
      </c>
      <c r="AN9477" s="98">
        <v>0</v>
      </c>
      <c r="AO9477" s="98">
        <v>0</v>
      </c>
      <c r="AP9477" s="98">
        <v>1</v>
      </c>
      <c r="AQ9477" s="98">
        <v>0</v>
      </c>
      <c r="AR9477" s="98">
        <v>0</v>
      </c>
      <c r="AS9477" s="98">
        <v>0</v>
      </c>
      <c r="AT9477" s="98">
        <v>0</v>
      </c>
      <c r="AU9477" s="98">
        <v>0</v>
      </c>
      <c r="AV9477" s="98">
        <v>0</v>
      </c>
      <c r="AW9477" s="98">
        <v>0</v>
      </c>
      <c r="AX9477" s="98">
        <v>0</v>
      </c>
      <c r="AY9477" s="98">
        <v>0.2321</v>
      </c>
      <c r="AZ9477" s="98">
        <v>1</v>
      </c>
      <c r="BA9477" s="166">
        <v>13</v>
      </c>
      <c r="BB9477" s="167">
        <v>16</v>
      </c>
      <c r="BC9477" s="110">
        <v>6.0106250000000001</v>
      </c>
      <c r="BD9477" s="305">
        <f t="shared" si="296"/>
        <v>96.17</v>
      </c>
      <c r="BE9477" s="168">
        <v>4</v>
      </c>
      <c r="BF9477" s="168">
        <v>2</v>
      </c>
      <c r="BG9477" s="98">
        <v>48.085000000000001</v>
      </c>
      <c r="BH9477" s="110">
        <v>96.17</v>
      </c>
      <c r="BI9477" s="98">
        <v>0.54780200000000001</v>
      </c>
      <c r="BJ9477" s="98">
        <v>3.9219999999999998E-2</v>
      </c>
      <c r="BK9477" s="98">
        <v>5.0978000000000002E-2</v>
      </c>
      <c r="BL9477" s="167">
        <v>0</v>
      </c>
      <c r="BM9477" s="167">
        <v>0</v>
      </c>
      <c r="BN9477" s="98">
        <v>0.156282</v>
      </c>
      <c r="BO9477" s="98">
        <v>0</v>
      </c>
      <c r="BP9477" s="98">
        <v>5.5697999999999998E-2</v>
      </c>
      <c r="BQ9477" s="98">
        <v>0</v>
      </c>
      <c r="BR9477" s="98">
        <v>5.9473999999999999E-2</v>
      </c>
      <c r="BS9477" s="98">
        <v>5.1320999999999999E-2</v>
      </c>
      <c r="BT9477" s="98">
        <v>0</v>
      </c>
      <c r="BU9477" s="98">
        <v>3.9219999999999998E-2</v>
      </c>
      <c r="BV9477" s="98">
        <v>0</v>
      </c>
      <c r="BW9477" s="98">
        <v>0</v>
      </c>
      <c r="BX9477" s="98">
        <v>0</v>
      </c>
      <c r="BY9477" s="98">
        <v>4</v>
      </c>
      <c r="BZ9477" s="98">
        <v>1779</v>
      </c>
      <c r="CA9477" s="98">
        <v>27.2167586715182</v>
      </c>
      <c r="CB9477" s="98">
        <v>5.75</v>
      </c>
      <c r="CC9477" s="98">
        <v>12044</v>
      </c>
      <c r="CD9477" s="169">
        <v>2</v>
      </c>
      <c r="CE9477" s="98">
        <v>33.33</v>
      </c>
      <c r="CF9477" s="98">
        <f t="shared" si="297"/>
        <v>7.7358929999999999</v>
      </c>
      <c r="CG9477" s="98"/>
      <c r="CH9477" s="98"/>
      <c r="CI9477" s="98"/>
      <c r="CJ9477" s="98"/>
    </row>
    <row r="9478" spans="1:88">
      <c r="A9478" s="97">
        <v>9477</v>
      </c>
      <c r="B9478" s="98">
        <v>1.2568299999999999</v>
      </c>
      <c r="C9478" s="165">
        <v>46</v>
      </c>
      <c r="D9478" s="98">
        <v>0.239130435</v>
      </c>
      <c r="E9478" s="98">
        <v>2.1739129999999999E-2</v>
      </c>
      <c r="F9478" s="98">
        <v>0</v>
      </c>
      <c r="G9478" s="98">
        <v>0.4</v>
      </c>
      <c r="H9478" s="98">
        <v>0</v>
      </c>
      <c r="I9478" s="98">
        <v>0</v>
      </c>
      <c r="J9478" s="98">
        <v>0</v>
      </c>
      <c r="K9478" s="98">
        <v>0.6</v>
      </c>
      <c r="L9478" s="98">
        <v>0</v>
      </c>
      <c r="M9478" s="98">
        <v>0</v>
      </c>
      <c r="N9478" s="98">
        <v>0</v>
      </c>
      <c r="O9478" s="98">
        <v>0</v>
      </c>
      <c r="P9478" s="98">
        <v>0</v>
      </c>
      <c r="Q9478" s="98">
        <v>0.8</v>
      </c>
      <c r="R9478" s="98">
        <v>0</v>
      </c>
      <c r="S9478" s="98">
        <v>0.2</v>
      </c>
      <c r="T9478" s="98">
        <v>0</v>
      </c>
      <c r="U9478" s="98">
        <v>0</v>
      </c>
      <c r="V9478" s="98">
        <v>0</v>
      </c>
      <c r="W9478" s="98">
        <v>0</v>
      </c>
      <c r="X9478" s="98">
        <v>0</v>
      </c>
      <c r="Y9478" s="98">
        <v>0</v>
      </c>
      <c r="Z9478" s="98">
        <v>0</v>
      </c>
      <c r="AA9478" s="98">
        <v>0.5</v>
      </c>
      <c r="AB9478" s="98">
        <v>0.5</v>
      </c>
      <c r="AC9478" s="98">
        <v>0</v>
      </c>
      <c r="AD9478" s="98">
        <v>0.5</v>
      </c>
      <c r="AE9478" s="98">
        <v>0</v>
      </c>
      <c r="AF9478" s="98">
        <v>0</v>
      </c>
      <c r="AG9478" s="98">
        <v>0</v>
      </c>
      <c r="AH9478" s="98">
        <v>0.5</v>
      </c>
      <c r="AI9478" s="98">
        <v>0</v>
      </c>
      <c r="AJ9478" s="98">
        <v>0</v>
      </c>
      <c r="AK9478" s="98">
        <v>0</v>
      </c>
      <c r="AL9478" s="98">
        <v>0</v>
      </c>
      <c r="AM9478" s="98">
        <v>0</v>
      </c>
      <c r="AN9478" s="98">
        <v>0</v>
      </c>
      <c r="AO9478" s="98">
        <v>0</v>
      </c>
      <c r="AP9478" s="98">
        <v>1</v>
      </c>
      <c r="AQ9478" s="98">
        <v>0</v>
      </c>
      <c r="AR9478" s="98">
        <v>0</v>
      </c>
      <c r="AS9478" s="98">
        <v>0</v>
      </c>
      <c r="AT9478" s="98">
        <v>0</v>
      </c>
      <c r="AU9478" s="98">
        <v>0</v>
      </c>
      <c r="AV9478" s="98">
        <v>0</v>
      </c>
      <c r="AW9478" s="98">
        <v>0</v>
      </c>
      <c r="AX9478" s="98">
        <v>0</v>
      </c>
      <c r="AY9478" s="98">
        <v>0.1691</v>
      </c>
      <c r="AZ9478" s="98">
        <v>0.4</v>
      </c>
      <c r="BA9478" s="166">
        <v>18</v>
      </c>
      <c r="BB9478" s="167">
        <v>24</v>
      </c>
      <c r="BC9478" s="110">
        <v>5.6879160000000004</v>
      </c>
      <c r="BD9478" s="305">
        <f t="shared" si="296"/>
        <v>136.509984</v>
      </c>
      <c r="BE9478" s="168">
        <v>60</v>
      </c>
      <c r="BF9478" s="168">
        <v>5</v>
      </c>
      <c r="BG9478" s="98">
        <v>27.302</v>
      </c>
      <c r="BH9478" s="110">
        <v>136.51</v>
      </c>
      <c r="BI9478" s="98">
        <v>0.16897499999999999</v>
      </c>
      <c r="BJ9478" s="98">
        <v>0.21199799999999999</v>
      </c>
      <c r="BK9478" s="98">
        <v>0.116274</v>
      </c>
      <c r="BL9478" s="167">
        <v>0</v>
      </c>
      <c r="BM9478" s="167">
        <v>0</v>
      </c>
      <c r="BN9478" s="98">
        <v>0.11117</v>
      </c>
      <c r="BO9478" s="98">
        <v>0</v>
      </c>
      <c r="BP9478" s="98">
        <v>0</v>
      </c>
      <c r="BQ9478" s="98">
        <v>0</v>
      </c>
      <c r="BR9478" s="98">
        <v>8.4786E-2</v>
      </c>
      <c r="BS9478" s="98">
        <v>3.6393000000000002E-2</v>
      </c>
      <c r="BT9478" s="98">
        <v>0</v>
      </c>
      <c r="BU9478" s="98">
        <v>9.7645999999999997E-2</v>
      </c>
      <c r="BV9478" s="98">
        <v>0</v>
      </c>
      <c r="BW9478" s="98">
        <v>0</v>
      </c>
      <c r="BX9478" s="98">
        <v>0.17275399999999999</v>
      </c>
      <c r="BY9478" s="98">
        <v>60</v>
      </c>
      <c r="BZ9478" s="98">
        <v>1779</v>
      </c>
      <c r="CA9478" s="98">
        <v>37</v>
      </c>
      <c r="CB9478" s="98">
        <v>5.75</v>
      </c>
      <c r="CC9478" s="98">
        <v>12045</v>
      </c>
      <c r="CD9478" s="169">
        <v>2</v>
      </c>
      <c r="CE9478" s="98">
        <v>399.53</v>
      </c>
      <c r="CF9478" s="98">
        <f t="shared" si="297"/>
        <v>67.560522999999989</v>
      </c>
      <c r="CG9478" s="98"/>
      <c r="CH9478" s="98"/>
      <c r="CI9478" s="98"/>
      <c r="CJ9478" s="98"/>
    </row>
    <row r="9479" spans="1:88">
      <c r="A9479" s="97">
        <v>9478</v>
      </c>
      <c r="B9479" s="98">
        <v>1.0445199999999999</v>
      </c>
      <c r="C9479" s="165">
        <v>57</v>
      </c>
      <c r="D9479" s="98">
        <v>1.7543860000000001E-2</v>
      </c>
      <c r="E9479" s="98">
        <v>0</v>
      </c>
      <c r="F9479" s="98">
        <v>0</v>
      </c>
      <c r="G9479" s="98">
        <v>7.6923077000000006E-2</v>
      </c>
      <c r="H9479" s="98">
        <v>0</v>
      </c>
      <c r="I9479" s="98">
        <v>0</v>
      </c>
      <c r="J9479" s="98">
        <v>0</v>
      </c>
      <c r="K9479" s="98">
        <v>0.92307692299999999</v>
      </c>
      <c r="L9479" s="98">
        <v>0</v>
      </c>
      <c r="M9479" s="98">
        <v>0</v>
      </c>
      <c r="N9479" s="98">
        <v>0</v>
      </c>
      <c r="O9479" s="98">
        <v>0</v>
      </c>
      <c r="P9479" s="98">
        <v>0</v>
      </c>
      <c r="Q9479" s="98">
        <v>0.15384615400000001</v>
      </c>
      <c r="R9479" s="98">
        <v>0.53846153900000004</v>
      </c>
      <c r="S9479" s="98">
        <v>0.30769230800000003</v>
      </c>
      <c r="T9479" s="98">
        <v>0</v>
      </c>
      <c r="U9479" s="98">
        <v>0</v>
      </c>
      <c r="V9479" s="98">
        <v>0</v>
      </c>
      <c r="W9479" s="98">
        <v>0.71428571399999996</v>
      </c>
      <c r="X9479" s="98">
        <v>0</v>
      </c>
      <c r="Y9479" s="98">
        <v>0</v>
      </c>
      <c r="Z9479" s="98">
        <v>0</v>
      </c>
      <c r="AA9479" s="98">
        <v>0</v>
      </c>
      <c r="AB9479" s="98">
        <v>0.14285714299999999</v>
      </c>
      <c r="AC9479" s="98">
        <v>0.14285714299999999</v>
      </c>
      <c r="AD9479" s="98">
        <v>0</v>
      </c>
      <c r="AE9479" s="98">
        <v>0</v>
      </c>
      <c r="AF9479" s="98">
        <v>0.14285714299999999</v>
      </c>
      <c r="AG9479" s="98">
        <v>0</v>
      </c>
      <c r="AH9479" s="98">
        <v>0.85714285700000004</v>
      </c>
      <c r="AI9479" s="98">
        <v>0</v>
      </c>
      <c r="AJ9479" s="98">
        <v>0</v>
      </c>
      <c r="AK9479" s="98">
        <v>0</v>
      </c>
      <c r="AL9479" s="98">
        <v>0</v>
      </c>
      <c r="AM9479" s="98">
        <v>0</v>
      </c>
      <c r="AN9479" s="98">
        <v>0</v>
      </c>
      <c r="AO9479" s="98">
        <v>0</v>
      </c>
      <c r="AP9479" s="98">
        <v>0.7</v>
      </c>
      <c r="AQ9479" s="98">
        <v>0</v>
      </c>
      <c r="AR9479" s="98">
        <v>0</v>
      </c>
      <c r="AS9479" s="98">
        <v>0</v>
      </c>
      <c r="AT9479" s="98">
        <v>0</v>
      </c>
      <c r="AU9479" s="98">
        <v>0</v>
      </c>
      <c r="AV9479" s="98">
        <v>0</v>
      </c>
      <c r="AW9479" s="98">
        <v>0</v>
      </c>
      <c r="AX9479" s="98">
        <v>0.3</v>
      </c>
      <c r="AY9479" s="98">
        <v>0.2074</v>
      </c>
      <c r="AZ9479" s="98">
        <v>0.83333333300000001</v>
      </c>
      <c r="BA9479" s="166">
        <v>47</v>
      </c>
      <c r="BB9479" s="167">
        <v>100</v>
      </c>
      <c r="BC9479" s="110">
        <v>5.8400999999999996</v>
      </c>
      <c r="BD9479" s="305">
        <f t="shared" si="296"/>
        <v>584.01</v>
      </c>
      <c r="BE9479" s="168">
        <v>24</v>
      </c>
      <c r="BF9479" s="168">
        <v>13</v>
      </c>
      <c r="BG9479" s="98">
        <v>44.517600000000002</v>
      </c>
      <c r="BH9479" s="110">
        <v>578.73</v>
      </c>
      <c r="BI9479" s="98">
        <v>0</v>
      </c>
      <c r="BJ9479" s="98">
        <v>0.297929</v>
      </c>
      <c r="BK9479" s="98">
        <v>0.104571</v>
      </c>
      <c r="BL9479" s="167">
        <v>0</v>
      </c>
      <c r="BM9479" s="167">
        <v>0</v>
      </c>
      <c r="BN9479" s="98">
        <v>0.15346699999999999</v>
      </c>
      <c r="BO9479" s="98">
        <v>0</v>
      </c>
      <c r="BP9479" s="98">
        <v>6.5639000000000003E-2</v>
      </c>
      <c r="BQ9479" s="98">
        <v>0</v>
      </c>
      <c r="BR9479" s="98">
        <v>0.18693699999999999</v>
      </c>
      <c r="BS9479" s="98">
        <v>9.4109999999999992E-3</v>
      </c>
      <c r="BT9479" s="98">
        <v>0</v>
      </c>
      <c r="BU9479" s="98">
        <v>5.3999999999999999E-2</v>
      </c>
      <c r="BV9479" s="98">
        <v>3.9321000000000002E-2</v>
      </c>
      <c r="BW9479" s="98">
        <v>1.0451999999999999E-2</v>
      </c>
      <c r="BX9479" s="98">
        <v>7.8269000000000005E-2</v>
      </c>
      <c r="BY9479" s="98">
        <v>24</v>
      </c>
      <c r="BZ9479" s="98">
        <v>1778</v>
      </c>
      <c r="CA9479" s="98">
        <v>38</v>
      </c>
      <c r="CB9479" s="98">
        <v>40.25</v>
      </c>
      <c r="CC9479" s="98">
        <v>12053</v>
      </c>
      <c r="CD9479" s="169">
        <v>2</v>
      </c>
      <c r="CE9479" s="98">
        <v>150.22</v>
      </c>
      <c r="CF9479" s="98">
        <f t="shared" si="297"/>
        <v>31.155628</v>
      </c>
      <c r="CG9479" s="98"/>
      <c r="CH9479" s="98"/>
      <c r="CI9479" s="98"/>
      <c r="CJ9479" s="98"/>
    </row>
    <row r="9480" spans="1:88">
      <c r="A9480" s="97">
        <v>9479</v>
      </c>
      <c r="B9480" s="98">
        <v>4.5833329999999997</v>
      </c>
      <c r="C9480" s="165">
        <v>50</v>
      </c>
      <c r="D9480" s="98">
        <v>0.68085106399999995</v>
      </c>
      <c r="E9480" s="98">
        <v>2.1276595999999998E-2</v>
      </c>
      <c r="F9480" s="98">
        <v>0</v>
      </c>
      <c r="G9480" s="98">
        <v>1</v>
      </c>
      <c r="H9480" s="98">
        <v>0</v>
      </c>
      <c r="I9480" s="98">
        <v>0</v>
      </c>
      <c r="J9480" s="98">
        <v>0</v>
      </c>
      <c r="K9480" s="98">
        <v>0</v>
      </c>
      <c r="L9480" s="98">
        <v>0</v>
      </c>
      <c r="M9480" s="98">
        <v>0</v>
      </c>
      <c r="N9480" s="98">
        <v>0</v>
      </c>
      <c r="O9480" s="98">
        <v>0</v>
      </c>
      <c r="P9480" s="98">
        <v>0</v>
      </c>
      <c r="Q9480" s="98">
        <v>1</v>
      </c>
      <c r="R9480" s="98">
        <v>0</v>
      </c>
      <c r="S9480" s="98">
        <v>0</v>
      </c>
      <c r="T9480" s="98">
        <v>0</v>
      </c>
      <c r="U9480" s="98">
        <v>0</v>
      </c>
      <c r="V9480" s="98">
        <v>0</v>
      </c>
      <c r="W9480" s="98">
        <v>0</v>
      </c>
      <c r="X9480" s="98">
        <v>0</v>
      </c>
      <c r="Y9480" s="98">
        <v>0</v>
      </c>
      <c r="Z9480" s="98">
        <v>0</v>
      </c>
      <c r="AA9480" s="98">
        <v>0</v>
      </c>
      <c r="AB9480" s="98">
        <v>1</v>
      </c>
      <c r="AC9480" s="98">
        <v>0</v>
      </c>
      <c r="AD9480" s="98">
        <v>0</v>
      </c>
      <c r="AE9480" s="98">
        <v>0</v>
      </c>
      <c r="AF9480" s="98">
        <v>0</v>
      </c>
      <c r="AG9480" s="98">
        <v>0</v>
      </c>
      <c r="AH9480" s="98">
        <v>1</v>
      </c>
      <c r="AI9480" s="98">
        <v>0</v>
      </c>
      <c r="AJ9480" s="98">
        <v>0</v>
      </c>
      <c r="AK9480" s="98">
        <v>0</v>
      </c>
      <c r="AL9480" s="98">
        <v>0</v>
      </c>
      <c r="AM9480" s="98">
        <v>0</v>
      </c>
      <c r="AN9480" s="98">
        <v>0</v>
      </c>
      <c r="AO9480" s="98">
        <v>0</v>
      </c>
      <c r="AP9480" s="98">
        <v>1</v>
      </c>
      <c r="AQ9480" s="98">
        <v>0</v>
      </c>
      <c r="AR9480" s="98">
        <v>0</v>
      </c>
      <c r="AS9480" s="98">
        <v>0</v>
      </c>
      <c r="AT9480" s="98">
        <v>0</v>
      </c>
      <c r="AU9480" s="98">
        <v>0</v>
      </c>
      <c r="AV9480" s="98">
        <v>0</v>
      </c>
      <c r="AW9480" s="98">
        <v>0</v>
      </c>
      <c r="AX9480" s="98">
        <v>0</v>
      </c>
      <c r="AY9480" s="98">
        <v>0.47470000000000001</v>
      </c>
      <c r="AZ9480" s="98">
        <v>1</v>
      </c>
      <c r="BA9480" s="166">
        <v>3</v>
      </c>
      <c r="BB9480" s="167">
        <v>3</v>
      </c>
      <c r="BC9480" s="110">
        <v>4.1266660000000002</v>
      </c>
      <c r="BD9480" s="305">
        <f t="shared" si="296"/>
        <v>12.379998000000001</v>
      </c>
      <c r="BE9480" s="168">
        <v>0</v>
      </c>
      <c r="BF9480" s="168">
        <v>1</v>
      </c>
      <c r="BG9480" s="98">
        <v>12.38</v>
      </c>
      <c r="BH9480" s="110">
        <v>12.38</v>
      </c>
      <c r="BI9480" s="98">
        <v>0</v>
      </c>
      <c r="BJ9480" s="98">
        <v>0.41922399999999999</v>
      </c>
      <c r="BK9480" s="98">
        <v>0.10581500000000001</v>
      </c>
      <c r="BL9480" s="167">
        <v>0</v>
      </c>
      <c r="BM9480" s="167">
        <v>0</v>
      </c>
      <c r="BN9480" s="98">
        <v>0.47495900000000002</v>
      </c>
      <c r="BO9480" s="98">
        <v>0</v>
      </c>
      <c r="BP9480" s="98">
        <v>0</v>
      </c>
      <c r="BQ9480" s="98">
        <v>0</v>
      </c>
      <c r="BR9480" s="98">
        <v>0</v>
      </c>
      <c r="BS9480" s="98">
        <v>0</v>
      </c>
      <c r="BT9480" s="98">
        <v>0</v>
      </c>
      <c r="BU9480" s="98">
        <v>0</v>
      </c>
      <c r="BV9480" s="98">
        <v>0</v>
      </c>
      <c r="BW9480" s="98">
        <v>0</v>
      </c>
      <c r="BX9480" s="98">
        <v>0</v>
      </c>
      <c r="BY9480" s="98">
        <v>0</v>
      </c>
      <c r="BZ9480" s="98">
        <v>1778</v>
      </c>
      <c r="CA9480" s="98">
        <v>48</v>
      </c>
      <c r="CB9480" s="98">
        <v>1.1499999999999999</v>
      </c>
      <c r="CC9480" s="98">
        <v>12058</v>
      </c>
      <c r="CD9480" s="169">
        <v>2</v>
      </c>
      <c r="CE9480" s="98">
        <v>229.33</v>
      </c>
      <c r="CF9480" s="98">
        <f t="shared" si="297"/>
        <v>108.86295100000001</v>
      </c>
      <c r="CG9480" s="98"/>
      <c r="CH9480" s="98"/>
      <c r="CI9480" s="98"/>
      <c r="CJ9480" s="98"/>
    </row>
    <row r="9481" spans="1:88">
      <c r="A9481" s="97">
        <v>9480</v>
      </c>
      <c r="B9481" s="98">
        <v>1.046025</v>
      </c>
      <c r="C9481" s="165">
        <v>59</v>
      </c>
      <c r="D9481" s="98">
        <v>0.33898305099999998</v>
      </c>
      <c r="E9481" s="98">
        <v>3.3898304999999997E-2</v>
      </c>
      <c r="F9481" s="98">
        <v>0</v>
      </c>
      <c r="G9481" s="98">
        <v>0.3</v>
      </c>
      <c r="H9481" s="98">
        <v>0</v>
      </c>
      <c r="I9481" s="98">
        <v>0</v>
      </c>
      <c r="J9481" s="98">
        <v>0</v>
      </c>
      <c r="K9481" s="98">
        <v>0.7</v>
      </c>
      <c r="L9481" s="98">
        <v>0</v>
      </c>
      <c r="M9481" s="98">
        <v>0</v>
      </c>
      <c r="N9481" s="98">
        <v>0</v>
      </c>
      <c r="O9481" s="98">
        <v>0</v>
      </c>
      <c r="P9481" s="98">
        <v>0</v>
      </c>
      <c r="Q9481" s="98">
        <v>0.7</v>
      </c>
      <c r="R9481" s="98">
        <v>0.1</v>
      </c>
      <c r="S9481" s="98">
        <v>0.2</v>
      </c>
      <c r="T9481" s="98">
        <v>0</v>
      </c>
      <c r="U9481" s="98">
        <v>0</v>
      </c>
      <c r="V9481" s="98">
        <v>0</v>
      </c>
      <c r="W9481" s="98">
        <v>0</v>
      </c>
      <c r="X9481" s="98">
        <v>0</v>
      </c>
      <c r="Y9481" s="98">
        <v>0</v>
      </c>
      <c r="Z9481" s="98">
        <v>0.25</v>
      </c>
      <c r="AA9481" s="98">
        <v>0.25</v>
      </c>
      <c r="AB9481" s="98">
        <v>0.25</v>
      </c>
      <c r="AC9481" s="98">
        <v>0.25</v>
      </c>
      <c r="AD9481" s="98">
        <v>0</v>
      </c>
      <c r="AE9481" s="98">
        <v>0</v>
      </c>
      <c r="AF9481" s="98">
        <v>0.5</v>
      </c>
      <c r="AG9481" s="98">
        <v>0</v>
      </c>
      <c r="AH9481" s="98">
        <v>0.25</v>
      </c>
      <c r="AI9481" s="98">
        <v>0.25</v>
      </c>
      <c r="AJ9481" s="98">
        <v>0</v>
      </c>
      <c r="AK9481" s="98">
        <v>0</v>
      </c>
      <c r="AL9481" s="98">
        <v>0</v>
      </c>
      <c r="AM9481" s="98">
        <v>0</v>
      </c>
      <c r="AN9481" s="98">
        <v>0</v>
      </c>
      <c r="AO9481" s="98">
        <v>0</v>
      </c>
      <c r="AP9481" s="98">
        <v>0.6</v>
      </c>
      <c r="AQ9481" s="98">
        <v>0</v>
      </c>
      <c r="AR9481" s="98">
        <v>0</v>
      </c>
      <c r="AS9481" s="98">
        <v>0</v>
      </c>
      <c r="AT9481" s="98">
        <v>0.2</v>
      </c>
      <c r="AU9481" s="98">
        <v>0</v>
      </c>
      <c r="AV9481" s="98">
        <v>0</v>
      </c>
      <c r="AW9481" s="98">
        <v>0</v>
      </c>
      <c r="AX9481" s="98">
        <v>0.2</v>
      </c>
      <c r="AY9481" s="98">
        <v>0.1895</v>
      </c>
      <c r="AZ9481" s="98">
        <v>0.5</v>
      </c>
      <c r="BA9481" s="166">
        <v>18</v>
      </c>
      <c r="BB9481" s="167">
        <v>32</v>
      </c>
      <c r="BC9481" s="110">
        <v>7.3271870000000003</v>
      </c>
      <c r="BD9481" s="305">
        <f t="shared" si="296"/>
        <v>234.46998400000001</v>
      </c>
      <c r="BE9481" s="168">
        <v>36</v>
      </c>
      <c r="BF9481" s="168">
        <v>10</v>
      </c>
      <c r="BG9481" s="98">
        <v>22.347999999999999</v>
      </c>
      <c r="BH9481" s="110">
        <v>223.48</v>
      </c>
      <c r="BI9481" s="98">
        <v>9.5533999999999994E-2</v>
      </c>
      <c r="BJ9481" s="98">
        <v>0.120771</v>
      </c>
      <c r="BK9481" s="98">
        <v>9.6204999999999999E-2</v>
      </c>
      <c r="BL9481" s="167">
        <v>0</v>
      </c>
      <c r="BM9481" s="167">
        <v>0</v>
      </c>
      <c r="BN9481" s="98">
        <v>4.4746000000000001E-2</v>
      </c>
      <c r="BO9481" s="98">
        <v>0</v>
      </c>
      <c r="BP9481" s="98">
        <v>2.1656999999999999E-2</v>
      </c>
      <c r="BQ9481" s="98">
        <v>0</v>
      </c>
      <c r="BR9481" s="98">
        <v>0.38625300000000001</v>
      </c>
      <c r="BS9481" s="98">
        <v>0</v>
      </c>
      <c r="BT9481" s="98">
        <v>4.4700999999999998E-2</v>
      </c>
      <c r="BU9481" s="98">
        <v>0</v>
      </c>
      <c r="BV9481" s="98">
        <v>1.4766E-2</v>
      </c>
      <c r="BW9481" s="98">
        <v>0</v>
      </c>
      <c r="BX9481" s="98">
        <v>0.17536199999999999</v>
      </c>
      <c r="BY9481" s="98">
        <v>36</v>
      </c>
      <c r="BZ9481" s="98">
        <v>1778</v>
      </c>
      <c r="CA9481" s="98">
        <v>50</v>
      </c>
      <c r="CB9481" s="98">
        <v>16.100000000000001</v>
      </c>
      <c r="CC9481" s="98">
        <v>12060</v>
      </c>
      <c r="CD9481" s="169">
        <v>2</v>
      </c>
      <c r="CE9481" s="98">
        <v>346.87</v>
      </c>
      <c r="CF9481" s="98">
        <f t="shared" si="297"/>
        <v>65.731864999999999</v>
      </c>
      <c r="CG9481" s="98"/>
      <c r="CH9481" s="98"/>
      <c r="CI9481" s="98"/>
      <c r="CJ9481" s="98"/>
    </row>
    <row r="9482" spans="1:88">
      <c r="A9482" s="97">
        <v>9481</v>
      </c>
      <c r="B9482" s="98">
        <v>0.36363600000000001</v>
      </c>
      <c r="C9482" s="165">
        <v>53</v>
      </c>
      <c r="D9482" s="98">
        <v>0.58490565999999999</v>
      </c>
      <c r="E9482" s="98">
        <v>1.8867925000000001E-2</v>
      </c>
      <c r="F9482" s="98">
        <v>0</v>
      </c>
      <c r="G9482" s="98">
        <v>0.33333333300000001</v>
      </c>
      <c r="H9482" s="98">
        <v>0</v>
      </c>
      <c r="I9482" s="98">
        <v>0</v>
      </c>
      <c r="J9482" s="98">
        <v>0</v>
      </c>
      <c r="K9482" s="98">
        <v>0.66666666699999999</v>
      </c>
      <c r="L9482" s="98">
        <v>0</v>
      </c>
      <c r="M9482" s="98">
        <v>0</v>
      </c>
      <c r="N9482" s="98">
        <v>0</v>
      </c>
      <c r="O9482" s="98">
        <v>0</v>
      </c>
      <c r="P9482" s="98">
        <v>0</v>
      </c>
      <c r="Q9482" s="98">
        <v>0.77777777800000003</v>
      </c>
      <c r="R9482" s="98">
        <v>0</v>
      </c>
      <c r="S9482" s="98">
        <v>0.222222222</v>
      </c>
      <c r="T9482" s="98">
        <v>0</v>
      </c>
      <c r="U9482" s="98">
        <v>0.66666666699999999</v>
      </c>
      <c r="V9482" s="98">
        <v>0</v>
      </c>
      <c r="W9482" s="98">
        <v>0</v>
      </c>
      <c r="X9482" s="98">
        <v>0</v>
      </c>
      <c r="Y9482" s="98">
        <v>0</v>
      </c>
      <c r="Z9482" s="98">
        <v>0</v>
      </c>
      <c r="AA9482" s="98">
        <v>0</v>
      </c>
      <c r="AB9482" s="98">
        <v>0</v>
      </c>
      <c r="AC9482" s="98">
        <v>0.33333333300000001</v>
      </c>
      <c r="AD9482" s="98">
        <v>0.66666666699999999</v>
      </c>
      <c r="AE9482" s="98">
        <v>0</v>
      </c>
      <c r="AF9482" s="98">
        <v>0.33333333300000001</v>
      </c>
      <c r="AG9482" s="98">
        <v>0</v>
      </c>
      <c r="AH9482" s="98">
        <v>0</v>
      </c>
      <c r="AI9482" s="98">
        <v>0</v>
      </c>
      <c r="AJ9482" s="98">
        <v>0</v>
      </c>
      <c r="AK9482" s="98">
        <v>0</v>
      </c>
      <c r="AL9482" s="98">
        <v>0</v>
      </c>
      <c r="AM9482" s="98">
        <v>0</v>
      </c>
      <c r="AN9482" s="98">
        <v>0</v>
      </c>
      <c r="AO9482" s="98">
        <v>0</v>
      </c>
      <c r="AP9482" s="98">
        <v>0.6</v>
      </c>
      <c r="AQ9482" s="98">
        <v>0</v>
      </c>
      <c r="AR9482" s="98">
        <v>0</v>
      </c>
      <c r="AS9482" s="98">
        <v>0</v>
      </c>
      <c r="AT9482" s="98">
        <v>0</v>
      </c>
      <c r="AU9482" s="98">
        <v>0</v>
      </c>
      <c r="AV9482" s="98">
        <v>0</v>
      </c>
      <c r="AW9482" s="98">
        <v>0</v>
      </c>
      <c r="AX9482" s="98">
        <v>0.4</v>
      </c>
      <c r="AY9482" s="98">
        <v>0.21190000000000001</v>
      </c>
      <c r="AZ9482" s="98">
        <v>0.66666666699999999</v>
      </c>
      <c r="BA9482" s="166">
        <v>29</v>
      </c>
      <c r="BB9482" s="167">
        <v>43</v>
      </c>
      <c r="BC9482" s="110">
        <v>5.5044180000000003</v>
      </c>
      <c r="BD9482" s="305">
        <f t="shared" si="296"/>
        <v>236.68997400000001</v>
      </c>
      <c r="BE9482" s="168">
        <v>34</v>
      </c>
      <c r="BF9482" s="168">
        <v>9</v>
      </c>
      <c r="BG9482" s="98">
        <v>25.211099999999998</v>
      </c>
      <c r="BH9482" s="110">
        <v>226.9</v>
      </c>
      <c r="BI9482" s="98">
        <v>0.10154000000000001</v>
      </c>
      <c r="BJ9482" s="98">
        <v>0.100378</v>
      </c>
      <c r="BK9482" s="98">
        <v>5.9098999999999999E-2</v>
      </c>
      <c r="BL9482" s="167">
        <v>0</v>
      </c>
      <c r="BM9482" s="167">
        <v>0</v>
      </c>
      <c r="BN9482" s="98">
        <v>0.21982599999999999</v>
      </c>
      <c r="BO9482" s="98">
        <v>3.9987000000000002E-2</v>
      </c>
      <c r="BP9482" s="98">
        <v>7.6532000000000003E-2</v>
      </c>
      <c r="BQ9482" s="98">
        <v>0</v>
      </c>
      <c r="BR9482" s="98">
        <v>0.122029</v>
      </c>
      <c r="BS9482" s="98">
        <v>0</v>
      </c>
      <c r="BT9482" s="98">
        <v>7.4680999999999997E-2</v>
      </c>
      <c r="BU9482" s="98">
        <v>2.6557999999999998E-2</v>
      </c>
      <c r="BV9482" s="98">
        <v>0</v>
      </c>
      <c r="BW9482" s="98">
        <v>0.15302099999999999</v>
      </c>
      <c r="BX9482" s="98">
        <v>2.6342000000000001E-2</v>
      </c>
      <c r="BY9482" s="98">
        <v>34</v>
      </c>
      <c r="BZ9482" s="98">
        <v>1778</v>
      </c>
      <c r="CA9482" s="98">
        <v>55</v>
      </c>
      <c r="CB9482" s="98">
        <v>17.25</v>
      </c>
      <c r="CC9482" s="98">
        <v>12066</v>
      </c>
      <c r="CD9482" s="169">
        <v>2</v>
      </c>
      <c r="CE9482" s="98">
        <v>138.06</v>
      </c>
      <c r="CF9482" s="98">
        <f t="shared" si="297"/>
        <v>29.254913999999999</v>
      </c>
      <c r="CG9482" s="98"/>
      <c r="CH9482" s="98"/>
      <c r="CI9482" s="98"/>
      <c r="CJ9482" s="98"/>
    </row>
    <row r="9483" spans="1:88">
      <c r="A9483" s="97">
        <v>9482</v>
      </c>
      <c r="B9483" s="98">
        <v>0</v>
      </c>
      <c r="C9483" s="165">
        <v>54</v>
      </c>
      <c r="D9483" s="98">
        <v>0.14814814800000001</v>
      </c>
      <c r="E9483" s="98">
        <v>1.8518519000000001E-2</v>
      </c>
      <c r="F9483" s="98">
        <v>0</v>
      </c>
      <c r="G9483" s="98">
        <v>0.66666666699999999</v>
      </c>
      <c r="H9483" s="98">
        <v>0</v>
      </c>
      <c r="I9483" s="98">
        <v>0</v>
      </c>
      <c r="J9483" s="98">
        <v>0</v>
      </c>
      <c r="K9483" s="98">
        <v>0.33333333300000001</v>
      </c>
      <c r="L9483" s="98">
        <v>0</v>
      </c>
      <c r="M9483" s="98">
        <v>0</v>
      </c>
      <c r="N9483" s="98">
        <v>0</v>
      </c>
      <c r="O9483" s="98">
        <v>0</v>
      </c>
      <c r="P9483" s="98">
        <v>0</v>
      </c>
      <c r="Q9483" s="98">
        <v>0</v>
      </c>
      <c r="R9483" s="98">
        <v>0</v>
      </c>
      <c r="S9483" s="98">
        <v>1</v>
      </c>
      <c r="T9483" s="98">
        <v>0</v>
      </c>
      <c r="U9483" s="98">
        <v>0</v>
      </c>
      <c r="V9483" s="98">
        <v>0</v>
      </c>
      <c r="W9483" s="98">
        <v>0</v>
      </c>
      <c r="X9483" s="98">
        <v>0</v>
      </c>
      <c r="Y9483" s="98">
        <v>0</v>
      </c>
      <c r="Z9483" s="98">
        <v>0</v>
      </c>
      <c r="AA9483" s="98">
        <v>0</v>
      </c>
      <c r="AB9483" s="98">
        <v>0</v>
      </c>
      <c r="AC9483" s="98">
        <v>0</v>
      </c>
      <c r="AD9483" s="98">
        <v>0</v>
      </c>
      <c r="AE9483" s="98">
        <v>0</v>
      </c>
      <c r="AF9483" s="98">
        <v>0</v>
      </c>
      <c r="AG9483" s="98">
        <v>0</v>
      </c>
      <c r="AH9483" s="98">
        <v>0</v>
      </c>
      <c r="AI9483" s="98">
        <v>0</v>
      </c>
      <c r="AJ9483" s="98">
        <v>0</v>
      </c>
      <c r="AK9483" s="98">
        <v>0</v>
      </c>
      <c r="AL9483" s="98">
        <v>0</v>
      </c>
      <c r="AM9483" s="98">
        <v>0</v>
      </c>
      <c r="AN9483" s="98">
        <v>0</v>
      </c>
      <c r="AO9483" s="98">
        <v>0</v>
      </c>
      <c r="AP9483" s="98">
        <v>0</v>
      </c>
      <c r="AQ9483" s="98">
        <v>0</v>
      </c>
      <c r="AR9483" s="98">
        <v>0</v>
      </c>
      <c r="AS9483" s="98">
        <v>0</v>
      </c>
      <c r="AT9483" s="98">
        <v>0</v>
      </c>
      <c r="AU9483" s="98">
        <v>0</v>
      </c>
      <c r="AV9483" s="98">
        <v>0</v>
      </c>
      <c r="AW9483" s="98">
        <v>0</v>
      </c>
      <c r="AX9483" s="98">
        <v>1</v>
      </c>
      <c r="AY9483" s="98">
        <v>0.24579999999999999</v>
      </c>
      <c r="AZ9483" s="98">
        <v>0.33333333300000001</v>
      </c>
      <c r="BA9483" s="166">
        <v>16</v>
      </c>
      <c r="BB9483" s="167">
        <v>18</v>
      </c>
      <c r="BC9483" s="110">
        <v>6.0211110000000003</v>
      </c>
      <c r="BD9483" s="305">
        <f t="shared" si="296"/>
        <v>108.379998</v>
      </c>
      <c r="BE9483" s="168">
        <v>50</v>
      </c>
      <c r="BF9483" s="168">
        <v>3</v>
      </c>
      <c r="BG9483" s="98">
        <v>36.126600000000003</v>
      </c>
      <c r="BH9483" s="110">
        <v>108.38</v>
      </c>
      <c r="BI9483" s="98">
        <v>0.47289999999999999</v>
      </c>
      <c r="BJ9483" s="98">
        <v>0.22711700000000001</v>
      </c>
      <c r="BK9483" s="98">
        <v>0</v>
      </c>
      <c r="BL9483" s="167">
        <v>0</v>
      </c>
      <c r="BM9483" s="167">
        <v>0</v>
      </c>
      <c r="BN9483" s="98">
        <v>5.2942999999999997E-2</v>
      </c>
      <c r="BO9483" s="98">
        <v>6.2274999999999997E-2</v>
      </c>
      <c r="BP9483" s="98">
        <v>0</v>
      </c>
      <c r="BQ9483" s="98">
        <v>0</v>
      </c>
      <c r="BR9483" s="98">
        <v>5.6083000000000001E-2</v>
      </c>
      <c r="BS9483" s="98">
        <v>3.8496000000000002E-2</v>
      </c>
      <c r="BT9483" s="98">
        <v>6.2724000000000002E-2</v>
      </c>
      <c r="BU9483" s="98">
        <v>2.7458E-2</v>
      </c>
      <c r="BV9483" s="98">
        <v>0</v>
      </c>
      <c r="BW9483" s="98">
        <v>0</v>
      </c>
      <c r="BX9483" s="98">
        <v>0</v>
      </c>
      <c r="BY9483" s="98">
        <v>50</v>
      </c>
      <c r="BZ9483" s="98">
        <v>1778</v>
      </c>
      <c r="CA9483" s="98">
        <v>30</v>
      </c>
      <c r="CB9483" s="98">
        <v>8.0500000000000007</v>
      </c>
      <c r="CC9483" s="98">
        <v>12069</v>
      </c>
      <c r="CD9483" s="169">
        <v>2</v>
      </c>
      <c r="CE9483" s="98">
        <v>201.86</v>
      </c>
      <c r="CF9483" s="98">
        <f t="shared" si="297"/>
        <v>49.617187999999999</v>
      </c>
      <c r="CG9483" s="98"/>
      <c r="CH9483" s="98"/>
      <c r="CI9483" s="98"/>
      <c r="CJ9483" s="98"/>
    </row>
    <row r="9484" spans="1:88">
      <c r="A9484" s="97">
        <v>9483</v>
      </c>
      <c r="B9484" s="98">
        <v>0.60403899999999999</v>
      </c>
      <c r="C9484" s="165">
        <v>81</v>
      </c>
      <c r="D9484" s="98">
        <v>0.35802469100000001</v>
      </c>
      <c r="E9484" s="98">
        <v>1.2345679E-2</v>
      </c>
      <c r="F9484" s="98">
        <v>0</v>
      </c>
      <c r="G9484" s="98">
        <v>0.6</v>
      </c>
      <c r="H9484" s="98">
        <v>0</v>
      </c>
      <c r="I9484" s="98">
        <v>0</v>
      </c>
      <c r="J9484" s="98">
        <v>0</v>
      </c>
      <c r="K9484" s="98">
        <v>0.4</v>
      </c>
      <c r="L9484" s="98">
        <v>0</v>
      </c>
      <c r="M9484" s="98">
        <v>0</v>
      </c>
      <c r="N9484" s="98">
        <v>0</v>
      </c>
      <c r="O9484" s="98">
        <v>0</v>
      </c>
      <c r="P9484" s="98">
        <v>0</v>
      </c>
      <c r="Q9484" s="98">
        <v>0.7</v>
      </c>
      <c r="R9484" s="98">
        <v>0.2</v>
      </c>
      <c r="S9484" s="98">
        <v>0.1</v>
      </c>
      <c r="T9484" s="98">
        <v>0</v>
      </c>
      <c r="U9484" s="98">
        <v>0.5</v>
      </c>
      <c r="V9484" s="98">
        <v>0</v>
      </c>
      <c r="W9484" s="98">
        <v>0</v>
      </c>
      <c r="X9484" s="98">
        <v>0</v>
      </c>
      <c r="Y9484" s="98">
        <v>0</v>
      </c>
      <c r="Z9484" s="98">
        <v>0</v>
      </c>
      <c r="AA9484" s="98">
        <v>0.5</v>
      </c>
      <c r="AB9484" s="98">
        <v>0</v>
      </c>
      <c r="AC9484" s="98">
        <v>0</v>
      </c>
      <c r="AD9484" s="98">
        <v>0.5</v>
      </c>
      <c r="AE9484" s="98">
        <v>0</v>
      </c>
      <c r="AF9484" s="98">
        <v>0</v>
      </c>
      <c r="AG9484" s="98">
        <v>0</v>
      </c>
      <c r="AH9484" s="98">
        <v>0.5</v>
      </c>
      <c r="AI9484" s="98">
        <v>0</v>
      </c>
      <c r="AJ9484" s="98">
        <v>0</v>
      </c>
      <c r="AK9484" s="98">
        <v>0</v>
      </c>
      <c r="AL9484" s="98">
        <v>0</v>
      </c>
      <c r="AM9484" s="98">
        <v>0</v>
      </c>
      <c r="AN9484" s="98">
        <v>0</v>
      </c>
      <c r="AO9484" s="98">
        <v>0</v>
      </c>
      <c r="AP9484" s="98">
        <v>0.28571428599999998</v>
      </c>
      <c r="AQ9484" s="98">
        <v>0</v>
      </c>
      <c r="AR9484" s="98">
        <v>0</v>
      </c>
      <c r="AS9484" s="98">
        <v>0</v>
      </c>
      <c r="AT9484" s="98">
        <v>0</v>
      </c>
      <c r="AU9484" s="98">
        <v>0</v>
      </c>
      <c r="AV9484" s="98">
        <v>0</v>
      </c>
      <c r="AW9484" s="98">
        <v>0</v>
      </c>
      <c r="AX9484" s="98">
        <v>0.71428571399999996</v>
      </c>
      <c r="AY9484" s="98">
        <v>0.29480000000000001</v>
      </c>
      <c r="AZ9484" s="98">
        <v>0.7</v>
      </c>
      <c r="BA9484" s="166">
        <v>41</v>
      </c>
      <c r="BB9484" s="167">
        <v>69</v>
      </c>
      <c r="BC9484" s="110">
        <v>5.549855</v>
      </c>
      <c r="BD9484" s="305">
        <f t="shared" si="296"/>
        <v>382.93999500000001</v>
      </c>
      <c r="BE9484" s="168">
        <v>24</v>
      </c>
      <c r="BF9484" s="168">
        <v>10</v>
      </c>
      <c r="BG9484" s="98">
        <v>37.066000000000003</v>
      </c>
      <c r="BH9484" s="110">
        <v>370.66</v>
      </c>
      <c r="BI9484" s="98">
        <v>7.4687000000000003E-2</v>
      </c>
      <c r="BJ9484" s="98">
        <v>0.14131299999999999</v>
      </c>
      <c r="BK9484" s="98">
        <v>0.103422</v>
      </c>
      <c r="BL9484" s="167">
        <v>0</v>
      </c>
      <c r="BM9484" s="167">
        <v>0</v>
      </c>
      <c r="BN9484" s="98">
        <v>0.10151499999999999</v>
      </c>
      <c r="BO9484" s="98">
        <v>0</v>
      </c>
      <c r="BP9484" s="98">
        <v>0</v>
      </c>
      <c r="BQ9484" s="98">
        <v>0</v>
      </c>
      <c r="BR9484" s="98">
        <v>0.17688899999999999</v>
      </c>
      <c r="BS9484" s="98">
        <v>2.2835000000000001E-2</v>
      </c>
      <c r="BT9484" s="98">
        <v>0</v>
      </c>
      <c r="BU9484" s="98">
        <v>5.7419999999999999E-2</v>
      </c>
      <c r="BV9484" s="98">
        <v>1.5206000000000001E-2</v>
      </c>
      <c r="BW9484" s="98">
        <v>4.5060999999999997E-2</v>
      </c>
      <c r="BX9484" s="98">
        <v>0.26164599999999999</v>
      </c>
      <c r="BY9484" s="98">
        <v>24</v>
      </c>
      <c r="BZ9484" s="98">
        <v>1778</v>
      </c>
      <c r="CA9484" s="98">
        <v>47</v>
      </c>
      <c r="CB9484" s="98">
        <v>28.75</v>
      </c>
      <c r="CC9484" s="98">
        <v>12074</v>
      </c>
      <c r="CD9484" s="169">
        <v>2</v>
      </c>
      <c r="CE9484" s="98">
        <v>454.09</v>
      </c>
      <c r="CF9484" s="98">
        <f t="shared" si="297"/>
        <v>133.86573200000001</v>
      </c>
      <c r="CG9484" s="98"/>
      <c r="CH9484" s="98"/>
      <c r="CI9484" s="98"/>
      <c r="CJ9484" s="98"/>
    </row>
    <row r="9485" spans="1:88">
      <c r="A9485" s="97">
        <v>9484</v>
      </c>
      <c r="B9485" s="98">
        <v>1.0927150000000001</v>
      </c>
      <c r="C9485" s="165">
        <v>60</v>
      </c>
      <c r="D9485" s="98">
        <v>0.81666666700000001</v>
      </c>
      <c r="E9485" s="98">
        <v>0.1</v>
      </c>
      <c r="F9485" s="98">
        <v>0</v>
      </c>
      <c r="G9485" s="98">
        <v>0.5</v>
      </c>
      <c r="H9485" s="98">
        <v>0</v>
      </c>
      <c r="I9485" s="98">
        <v>0</v>
      </c>
      <c r="J9485" s="98">
        <v>0</v>
      </c>
      <c r="K9485" s="98">
        <v>0.5</v>
      </c>
      <c r="L9485" s="98">
        <v>0</v>
      </c>
      <c r="M9485" s="98">
        <v>0</v>
      </c>
      <c r="N9485" s="98">
        <v>0</v>
      </c>
      <c r="O9485" s="98">
        <v>0</v>
      </c>
      <c r="P9485" s="98">
        <v>0</v>
      </c>
      <c r="Q9485" s="98">
        <v>0.75</v>
      </c>
      <c r="R9485" s="98">
        <v>0</v>
      </c>
      <c r="S9485" s="98">
        <v>0.25</v>
      </c>
      <c r="T9485" s="98">
        <v>0</v>
      </c>
      <c r="U9485" s="98">
        <v>0</v>
      </c>
      <c r="V9485" s="98">
        <v>0</v>
      </c>
      <c r="W9485" s="98">
        <v>0</v>
      </c>
      <c r="X9485" s="98">
        <v>0</v>
      </c>
      <c r="Y9485" s="98">
        <v>0</v>
      </c>
      <c r="Z9485" s="98">
        <v>0</v>
      </c>
      <c r="AA9485" s="98">
        <v>0</v>
      </c>
      <c r="AB9485" s="98">
        <v>1</v>
      </c>
      <c r="AC9485" s="98">
        <v>0</v>
      </c>
      <c r="AD9485" s="98">
        <v>0</v>
      </c>
      <c r="AE9485" s="98">
        <v>0</v>
      </c>
      <c r="AF9485" s="98">
        <v>0</v>
      </c>
      <c r="AG9485" s="98">
        <v>0</v>
      </c>
      <c r="AH9485" s="98">
        <v>1</v>
      </c>
      <c r="AI9485" s="98">
        <v>0</v>
      </c>
      <c r="AJ9485" s="98">
        <v>0</v>
      </c>
      <c r="AK9485" s="98">
        <v>0</v>
      </c>
      <c r="AL9485" s="98">
        <v>0</v>
      </c>
      <c r="AM9485" s="98">
        <v>0</v>
      </c>
      <c r="AN9485" s="98">
        <v>0</v>
      </c>
      <c r="AO9485" s="98">
        <v>0</v>
      </c>
      <c r="AP9485" s="98">
        <v>0.25</v>
      </c>
      <c r="AQ9485" s="98">
        <v>0</v>
      </c>
      <c r="AR9485" s="98">
        <v>0</v>
      </c>
      <c r="AS9485" s="98">
        <v>0</v>
      </c>
      <c r="AT9485" s="98">
        <v>0</v>
      </c>
      <c r="AU9485" s="98">
        <v>0</v>
      </c>
      <c r="AV9485" s="98">
        <v>0</v>
      </c>
      <c r="AW9485" s="98">
        <v>0</v>
      </c>
      <c r="AX9485" s="98">
        <v>0.75</v>
      </c>
      <c r="AY9485" s="98">
        <v>0.24210000000000001</v>
      </c>
      <c r="AZ9485" s="98">
        <v>1</v>
      </c>
      <c r="BA9485" s="166">
        <v>20</v>
      </c>
      <c r="BB9485" s="167">
        <v>33</v>
      </c>
      <c r="BC9485" s="110">
        <v>8.7896959999999993</v>
      </c>
      <c r="BD9485" s="305">
        <f t="shared" si="296"/>
        <v>290.05996799999997</v>
      </c>
      <c r="BE9485" s="168">
        <v>59</v>
      </c>
      <c r="BF9485" s="168">
        <v>4</v>
      </c>
      <c r="BG9485" s="98">
        <v>72.515000000000001</v>
      </c>
      <c r="BH9485" s="110">
        <v>290.06</v>
      </c>
      <c r="BI9485" s="98">
        <v>0.17458399999999999</v>
      </c>
      <c r="BJ9485" s="98">
        <v>0.31141799999999997</v>
      </c>
      <c r="BK9485" s="98">
        <v>5.2574999999999997E-2</v>
      </c>
      <c r="BL9485" s="167">
        <v>0</v>
      </c>
      <c r="BM9485" s="167">
        <v>0</v>
      </c>
      <c r="BN9485" s="98">
        <v>3.0682999999999998E-2</v>
      </c>
      <c r="BO9485" s="98">
        <v>0</v>
      </c>
      <c r="BP9485" s="98">
        <v>2.2408999999999998E-2</v>
      </c>
      <c r="BQ9485" s="98">
        <v>0</v>
      </c>
      <c r="BR9485" s="98">
        <v>0.143211</v>
      </c>
      <c r="BS9485" s="98">
        <v>0</v>
      </c>
      <c r="BT9485" s="98">
        <v>0</v>
      </c>
      <c r="BU9485" s="98">
        <v>0</v>
      </c>
      <c r="BV9485" s="98">
        <v>0</v>
      </c>
      <c r="BW9485" s="98">
        <v>6.1365999999999997E-2</v>
      </c>
      <c r="BX9485" s="98">
        <v>0.20374999999999999</v>
      </c>
      <c r="BY9485" s="98">
        <v>59</v>
      </c>
      <c r="BZ9485" s="98">
        <v>1777</v>
      </c>
      <c r="CA9485" s="98">
        <v>49</v>
      </c>
      <c r="CB9485" s="98">
        <v>23</v>
      </c>
      <c r="CC9485" s="98">
        <v>12081</v>
      </c>
      <c r="CD9485" s="169">
        <v>2</v>
      </c>
      <c r="CE9485" s="98">
        <v>251.84</v>
      </c>
      <c r="CF9485" s="98">
        <f t="shared" si="297"/>
        <v>60.970464</v>
      </c>
      <c r="CG9485" s="98"/>
      <c r="CH9485" s="98"/>
      <c r="CI9485" s="98"/>
      <c r="CJ9485" s="98"/>
    </row>
    <row r="9486" spans="1:88">
      <c r="A9486" s="97">
        <v>9485</v>
      </c>
      <c r="B9486" s="98">
        <v>1.818181</v>
      </c>
      <c r="C9486" s="165">
        <v>51</v>
      </c>
      <c r="D9486" s="98">
        <v>0.17647058800000001</v>
      </c>
      <c r="E9486" s="98">
        <v>0</v>
      </c>
      <c r="F9486" s="98">
        <v>0</v>
      </c>
      <c r="G9486" s="98">
        <v>0</v>
      </c>
      <c r="H9486" s="98">
        <v>0</v>
      </c>
      <c r="I9486" s="98">
        <v>0</v>
      </c>
      <c r="J9486" s="98">
        <v>0</v>
      </c>
      <c r="K9486" s="98">
        <v>1</v>
      </c>
      <c r="L9486" s="98">
        <v>0</v>
      </c>
      <c r="M9486" s="98">
        <v>0</v>
      </c>
      <c r="N9486" s="98">
        <v>0</v>
      </c>
      <c r="O9486" s="98">
        <v>0</v>
      </c>
      <c r="P9486" s="98">
        <v>0</v>
      </c>
      <c r="Q9486" s="98">
        <v>1</v>
      </c>
      <c r="R9486" s="98">
        <v>0</v>
      </c>
      <c r="S9486" s="98">
        <v>0</v>
      </c>
      <c r="T9486" s="98">
        <v>0</v>
      </c>
      <c r="U9486" s="98">
        <v>0</v>
      </c>
      <c r="V9486" s="98">
        <v>0</v>
      </c>
      <c r="W9486" s="98">
        <v>0</v>
      </c>
      <c r="X9486" s="98">
        <v>0</v>
      </c>
      <c r="Y9486" s="98">
        <v>0</v>
      </c>
      <c r="Z9486" s="98">
        <v>0</v>
      </c>
      <c r="AA9486" s="98">
        <v>1</v>
      </c>
      <c r="AB9486" s="98">
        <v>0</v>
      </c>
      <c r="AC9486" s="98">
        <v>0</v>
      </c>
      <c r="AD9486" s="98">
        <v>0</v>
      </c>
      <c r="AE9486" s="98">
        <v>0</v>
      </c>
      <c r="AF9486" s="98">
        <v>0</v>
      </c>
      <c r="AG9486" s="98">
        <v>0</v>
      </c>
      <c r="AH9486" s="98">
        <v>1</v>
      </c>
      <c r="AI9486" s="98">
        <v>0</v>
      </c>
      <c r="AJ9486" s="98">
        <v>0</v>
      </c>
      <c r="AK9486" s="98">
        <v>0</v>
      </c>
      <c r="AL9486" s="98">
        <v>0</v>
      </c>
      <c r="AM9486" s="98">
        <v>0</v>
      </c>
      <c r="AN9486" s="98">
        <v>0</v>
      </c>
      <c r="AO9486" s="98">
        <v>0</v>
      </c>
      <c r="AP9486" s="98">
        <v>1</v>
      </c>
      <c r="AQ9486" s="98">
        <v>0</v>
      </c>
      <c r="AR9486" s="98">
        <v>0</v>
      </c>
      <c r="AS9486" s="98">
        <v>0</v>
      </c>
      <c r="AT9486" s="98">
        <v>0</v>
      </c>
      <c r="AU9486" s="98">
        <v>0</v>
      </c>
      <c r="AV9486" s="98">
        <v>0</v>
      </c>
      <c r="AW9486" s="98">
        <v>0</v>
      </c>
      <c r="AX9486" s="98">
        <v>0</v>
      </c>
      <c r="AY9486" s="98">
        <v>0.223</v>
      </c>
      <c r="AZ9486" s="98">
        <v>0.6</v>
      </c>
      <c r="BA9486" s="166">
        <v>20</v>
      </c>
      <c r="BB9486" s="167">
        <v>30</v>
      </c>
      <c r="BC9486" s="110">
        <v>5.6423329999999998</v>
      </c>
      <c r="BD9486" s="305">
        <f t="shared" si="296"/>
        <v>169.26999000000001</v>
      </c>
      <c r="BE9486" s="168">
        <v>31</v>
      </c>
      <c r="BF9486" s="168">
        <v>5</v>
      </c>
      <c r="BG9486" s="98">
        <v>33.853999999999999</v>
      </c>
      <c r="BH9486" s="110">
        <v>169.27</v>
      </c>
      <c r="BI9486" s="98">
        <v>4.6611E-2</v>
      </c>
      <c r="BJ9486" s="98">
        <v>8.3297999999999997E-2</v>
      </c>
      <c r="BK9486" s="98">
        <v>0.15643599999999999</v>
      </c>
      <c r="BL9486" s="167">
        <v>0</v>
      </c>
      <c r="BM9486" s="167">
        <v>0</v>
      </c>
      <c r="BN9486" s="98">
        <v>0.167602</v>
      </c>
      <c r="BO9486" s="98">
        <v>0</v>
      </c>
      <c r="BP9486" s="98">
        <v>0</v>
      </c>
      <c r="BQ9486" s="98">
        <v>0</v>
      </c>
      <c r="BR9486" s="98">
        <v>8.3417000000000005E-2</v>
      </c>
      <c r="BS9486" s="98">
        <v>0</v>
      </c>
      <c r="BT9486" s="98">
        <v>0</v>
      </c>
      <c r="BU9486" s="98">
        <v>8.7430000000000008E-3</v>
      </c>
      <c r="BV9486" s="98">
        <v>0</v>
      </c>
      <c r="BW9486" s="98">
        <v>0.18384800000000001</v>
      </c>
      <c r="BX9486" s="98">
        <v>0.27004099999999998</v>
      </c>
      <c r="BY9486" s="98">
        <v>31</v>
      </c>
      <c r="BZ9486" s="98">
        <v>1776</v>
      </c>
      <c r="CA9486" s="98">
        <v>27.2114753712697</v>
      </c>
      <c r="CB9486" s="98">
        <v>13.8</v>
      </c>
      <c r="CC9486" s="98">
        <v>12082</v>
      </c>
      <c r="CD9486" s="169">
        <v>2</v>
      </c>
      <c r="CE9486" s="98">
        <v>90.53</v>
      </c>
      <c r="CF9486" s="98">
        <f t="shared" si="297"/>
        <v>20.188190000000002</v>
      </c>
      <c r="CG9486" s="98"/>
      <c r="CH9486" s="98"/>
      <c r="CI9486" s="98"/>
      <c r="CJ9486" s="98"/>
    </row>
    <row r="9487" spans="1:88">
      <c r="A9487" s="97">
        <v>9486</v>
      </c>
      <c r="B9487" s="98">
        <v>0.80645100000000003</v>
      </c>
      <c r="C9487" s="165">
        <v>85</v>
      </c>
      <c r="D9487" s="98">
        <v>0.2</v>
      </c>
      <c r="E9487" s="98">
        <v>2.3529412E-2</v>
      </c>
      <c r="F9487" s="98">
        <v>0</v>
      </c>
      <c r="G9487" s="98">
        <v>0</v>
      </c>
      <c r="H9487" s="98">
        <v>0</v>
      </c>
      <c r="I9487" s="98">
        <v>0</v>
      </c>
      <c r="J9487" s="98">
        <v>0</v>
      </c>
      <c r="K9487" s="98">
        <v>1</v>
      </c>
      <c r="L9487" s="98">
        <v>0</v>
      </c>
      <c r="M9487" s="98">
        <v>0</v>
      </c>
      <c r="N9487" s="98">
        <v>0</v>
      </c>
      <c r="O9487" s="98">
        <v>0</v>
      </c>
      <c r="P9487" s="98">
        <v>0</v>
      </c>
      <c r="Q9487" s="98">
        <v>1</v>
      </c>
      <c r="R9487" s="98">
        <v>0</v>
      </c>
      <c r="S9487" s="98">
        <v>0</v>
      </c>
      <c r="T9487" s="98">
        <v>0</v>
      </c>
      <c r="U9487" s="98">
        <v>0</v>
      </c>
      <c r="V9487" s="98">
        <v>0</v>
      </c>
      <c r="W9487" s="98">
        <v>0</v>
      </c>
      <c r="X9487" s="98">
        <v>0</v>
      </c>
      <c r="Y9487" s="98">
        <v>1</v>
      </c>
      <c r="Z9487" s="98">
        <v>0</v>
      </c>
      <c r="AA9487" s="98">
        <v>0</v>
      </c>
      <c r="AB9487" s="98">
        <v>0</v>
      </c>
      <c r="AC9487" s="98">
        <v>0</v>
      </c>
      <c r="AD9487" s="98">
        <v>0</v>
      </c>
      <c r="AE9487" s="98">
        <v>0</v>
      </c>
      <c r="AF9487" s="98">
        <v>0</v>
      </c>
      <c r="AG9487" s="98">
        <v>0</v>
      </c>
      <c r="AH9487" s="98">
        <v>0</v>
      </c>
      <c r="AI9487" s="98">
        <v>0</v>
      </c>
      <c r="AJ9487" s="98">
        <v>1</v>
      </c>
      <c r="AK9487" s="98">
        <v>0</v>
      </c>
      <c r="AL9487" s="98">
        <v>0</v>
      </c>
      <c r="AM9487" s="98">
        <v>0</v>
      </c>
      <c r="AN9487" s="98">
        <v>0</v>
      </c>
      <c r="AO9487" s="98">
        <v>0</v>
      </c>
      <c r="AP9487" s="98">
        <v>1</v>
      </c>
      <c r="AQ9487" s="98">
        <v>0</v>
      </c>
      <c r="AR9487" s="98">
        <v>0</v>
      </c>
      <c r="AS9487" s="98">
        <v>0</v>
      </c>
      <c r="AT9487" s="98">
        <v>0</v>
      </c>
      <c r="AU9487" s="98">
        <v>0</v>
      </c>
      <c r="AV9487" s="98">
        <v>0</v>
      </c>
      <c r="AW9487" s="98">
        <v>0</v>
      </c>
      <c r="AX9487" s="98">
        <v>0</v>
      </c>
      <c r="AY9487" s="98">
        <v>0.37059999999999998</v>
      </c>
      <c r="AZ9487" s="98">
        <v>1</v>
      </c>
      <c r="BA9487" s="166">
        <v>9</v>
      </c>
      <c r="BB9487" s="167">
        <v>12</v>
      </c>
      <c r="BC9487" s="110">
        <v>5.3666660000000004</v>
      </c>
      <c r="BD9487" s="305">
        <f t="shared" si="296"/>
        <v>64.399991999999997</v>
      </c>
      <c r="BE9487" s="168">
        <v>0</v>
      </c>
      <c r="BF9487" s="168">
        <v>1</v>
      </c>
      <c r="BG9487" s="98">
        <v>61.61</v>
      </c>
      <c r="BH9487" s="110">
        <v>61.61</v>
      </c>
      <c r="BI9487" s="98">
        <v>0.28575099999999998</v>
      </c>
      <c r="BJ9487" s="98">
        <v>8.8663000000000006E-2</v>
      </c>
      <c r="BK9487" s="98">
        <v>6.5262000000000001E-2</v>
      </c>
      <c r="BL9487" s="167">
        <v>0</v>
      </c>
      <c r="BM9487" s="167">
        <v>0</v>
      </c>
      <c r="BN9487" s="98">
        <v>0</v>
      </c>
      <c r="BO9487" s="98">
        <v>0</v>
      </c>
      <c r="BP9487" s="98">
        <v>6.8512000000000003E-2</v>
      </c>
      <c r="BQ9487" s="98">
        <v>0</v>
      </c>
      <c r="BR9487" s="98">
        <v>0.171346</v>
      </c>
      <c r="BS9487" s="98">
        <v>0</v>
      </c>
      <c r="BT9487" s="98">
        <v>0.109074</v>
      </c>
      <c r="BU9487" s="98">
        <v>8.8663000000000006E-2</v>
      </c>
      <c r="BV9487" s="98">
        <v>0</v>
      </c>
      <c r="BW9487" s="98">
        <v>0</v>
      </c>
      <c r="BX9487" s="98">
        <v>0.122724</v>
      </c>
      <c r="BY9487" s="98">
        <v>0</v>
      </c>
      <c r="BZ9487" s="98">
        <v>1775</v>
      </c>
      <c r="CA9487" s="98">
        <v>27.206192071021199</v>
      </c>
      <c r="CB9487" s="98">
        <v>4.5999999999999996</v>
      </c>
      <c r="CC9487" s="98">
        <v>12083</v>
      </c>
      <c r="CD9487" s="169">
        <v>2</v>
      </c>
      <c r="CE9487" s="98">
        <v>411.19</v>
      </c>
      <c r="CF9487" s="98">
        <f t="shared" si="297"/>
        <v>152.38701399999999</v>
      </c>
      <c r="CG9487" s="98"/>
      <c r="CH9487" s="98"/>
      <c r="CI9487" s="98"/>
      <c r="CJ9487" s="98"/>
    </row>
    <row r="9488" spans="1:88">
      <c r="A9488" s="97">
        <v>9487</v>
      </c>
      <c r="B9488" s="98">
        <v>0.83333299999999999</v>
      </c>
      <c r="C9488" s="165">
        <v>78</v>
      </c>
      <c r="D9488" s="98">
        <v>0.70512820499999995</v>
      </c>
      <c r="E9488" s="98">
        <v>2.5641026000000001E-2</v>
      </c>
      <c r="F9488" s="98">
        <v>0</v>
      </c>
      <c r="G9488" s="98">
        <v>0</v>
      </c>
      <c r="H9488" s="98">
        <v>0</v>
      </c>
      <c r="I9488" s="98">
        <v>0</v>
      </c>
      <c r="J9488" s="98">
        <v>0</v>
      </c>
      <c r="K9488" s="98">
        <v>1</v>
      </c>
      <c r="L9488" s="98">
        <v>0</v>
      </c>
      <c r="M9488" s="98">
        <v>0</v>
      </c>
      <c r="N9488" s="98">
        <v>0</v>
      </c>
      <c r="O9488" s="98">
        <v>0</v>
      </c>
      <c r="P9488" s="98">
        <v>0</v>
      </c>
      <c r="Q9488" s="98">
        <v>1</v>
      </c>
      <c r="R9488" s="98">
        <v>0</v>
      </c>
      <c r="S9488" s="98">
        <v>0</v>
      </c>
      <c r="T9488" s="98">
        <v>0</v>
      </c>
      <c r="U9488" s="98">
        <v>0</v>
      </c>
      <c r="V9488" s="98">
        <v>0</v>
      </c>
      <c r="W9488" s="98">
        <v>1</v>
      </c>
      <c r="X9488" s="98">
        <v>0</v>
      </c>
      <c r="Y9488" s="98">
        <v>0</v>
      </c>
      <c r="Z9488" s="98">
        <v>0</v>
      </c>
      <c r="AA9488" s="98">
        <v>0</v>
      </c>
      <c r="AB9488" s="98">
        <v>0</v>
      </c>
      <c r="AC9488" s="98">
        <v>0</v>
      </c>
      <c r="AD9488" s="98">
        <v>0</v>
      </c>
      <c r="AE9488" s="98">
        <v>0</v>
      </c>
      <c r="AF9488" s="98">
        <v>0</v>
      </c>
      <c r="AG9488" s="98">
        <v>0</v>
      </c>
      <c r="AH9488" s="98">
        <v>1</v>
      </c>
      <c r="AI9488" s="98">
        <v>0</v>
      </c>
      <c r="AJ9488" s="98">
        <v>0</v>
      </c>
      <c r="AK9488" s="98">
        <v>0</v>
      </c>
      <c r="AL9488" s="98">
        <v>0</v>
      </c>
      <c r="AM9488" s="98">
        <v>0</v>
      </c>
      <c r="AN9488" s="98">
        <v>0</v>
      </c>
      <c r="AO9488" s="98">
        <v>0</v>
      </c>
      <c r="AP9488" s="98">
        <v>0.33333333300000001</v>
      </c>
      <c r="AQ9488" s="98">
        <v>0</v>
      </c>
      <c r="AR9488" s="98">
        <v>0</v>
      </c>
      <c r="AS9488" s="98">
        <v>0</v>
      </c>
      <c r="AT9488" s="98">
        <v>0</v>
      </c>
      <c r="AU9488" s="98">
        <v>0</v>
      </c>
      <c r="AV9488" s="98">
        <v>0</v>
      </c>
      <c r="AW9488" s="98">
        <v>0</v>
      </c>
      <c r="AX9488" s="98">
        <v>0.66666666699999999</v>
      </c>
      <c r="AY9488" s="98">
        <v>0.45390000000000003</v>
      </c>
      <c r="AZ9488" s="98">
        <v>1</v>
      </c>
      <c r="BA9488" s="166">
        <v>6</v>
      </c>
      <c r="BB9488" s="167">
        <v>12</v>
      </c>
      <c r="BC9488" s="110">
        <v>5</v>
      </c>
      <c r="BD9488" s="305">
        <f t="shared" si="296"/>
        <v>60</v>
      </c>
      <c r="BE9488" s="168">
        <v>37</v>
      </c>
      <c r="BF9488" s="168">
        <v>3</v>
      </c>
      <c r="BG9488" s="98">
        <v>20</v>
      </c>
      <c r="BH9488" s="110">
        <v>60</v>
      </c>
      <c r="BI9488" s="98">
        <v>0</v>
      </c>
      <c r="BJ9488" s="98">
        <v>0.16473199999999999</v>
      </c>
      <c r="BK9488" s="98">
        <v>0</v>
      </c>
      <c r="BL9488" s="167">
        <v>0</v>
      </c>
      <c r="BM9488" s="167">
        <v>0</v>
      </c>
      <c r="BN9488" s="98">
        <v>0</v>
      </c>
      <c r="BO9488" s="98">
        <v>0</v>
      </c>
      <c r="BP9488" s="98">
        <v>0</v>
      </c>
      <c r="BQ9488" s="98">
        <v>0</v>
      </c>
      <c r="BR9488" s="98">
        <v>0.66544700000000001</v>
      </c>
      <c r="BS9488" s="98">
        <v>0</v>
      </c>
      <c r="BT9488" s="98">
        <v>0</v>
      </c>
      <c r="BU9488" s="98">
        <v>4.5953000000000001E-2</v>
      </c>
      <c r="BV9488" s="98">
        <v>0</v>
      </c>
      <c r="BW9488" s="98">
        <v>0.123867</v>
      </c>
      <c r="BX9488" s="98">
        <v>0</v>
      </c>
      <c r="BY9488" s="98">
        <v>37</v>
      </c>
      <c r="BZ9488" s="98">
        <v>1774</v>
      </c>
      <c r="CA9488" s="98">
        <v>27.200908770772799</v>
      </c>
      <c r="CB9488" s="98">
        <v>4.5999999999999996</v>
      </c>
      <c r="CC9488" s="98">
        <v>12084</v>
      </c>
      <c r="CD9488" s="169">
        <v>2</v>
      </c>
      <c r="CE9488" s="98">
        <v>11.19</v>
      </c>
      <c r="CF9488" s="98">
        <f t="shared" si="297"/>
        <v>5.0791409999999999</v>
      </c>
      <c r="CG9488" s="98"/>
      <c r="CH9488" s="98"/>
      <c r="CI9488" s="98"/>
      <c r="CJ9488" s="98"/>
    </row>
    <row r="9489" spans="1:88">
      <c r="A9489" s="97">
        <v>9488</v>
      </c>
      <c r="B9489" s="98">
        <v>1.571428</v>
      </c>
      <c r="C9489" s="165">
        <v>68</v>
      </c>
      <c r="D9489" s="98">
        <v>7.3529412000000002E-2</v>
      </c>
      <c r="E9489" s="98">
        <v>0</v>
      </c>
      <c r="F9489" s="98">
        <v>0</v>
      </c>
      <c r="G9489" s="98">
        <v>0</v>
      </c>
      <c r="H9489" s="98">
        <v>0</v>
      </c>
      <c r="I9489" s="98">
        <v>0</v>
      </c>
      <c r="J9489" s="98">
        <v>0</v>
      </c>
      <c r="K9489" s="98">
        <v>1</v>
      </c>
      <c r="L9489" s="98">
        <v>0</v>
      </c>
      <c r="M9489" s="98">
        <v>0</v>
      </c>
      <c r="N9489" s="98">
        <v>0</v>
      </c>
      <c r="O9489" s="98">
        <v>0</v>
      </c>
      <c r="P9489" s="98">
        <v>0</v>
      </c>
      <c r="Q9489" s="98">
        <v>0.66666666699999999</v>
      </c>
      <c r="R9489" s="98">
        <v>0</v>
      </c>
      <c r="S9489" s="98">
        <v>0.33333333300000001</v>
      </c>
      <c r="T9489" s="98">
        <v>0</v>
      </c>
      <c r="U9489" s="98">
        <v>0</v>
      </c>
      <c r="V9489" s="98">
        <v>0</v>
      </c>
      <c r="W9489" s="98">
        <v>0</v>
      </c>
      <c r="X9489" s="98">
        <v>0</v>
      </c>
      <c r="Y9489" s="98">
        <v>0</v>
      </c>
      <c r="Z9489" s="98">
        <v>0</v>
      </c>
      <c r="AA9489" s="98">
        <v>0</v>
      </c>
      <c r="AB9489" s="98">
        <v>1</v>
      </c>
      <c r="AC9489" s="98">
        <v>0</v>
      </c>
      <c r="AD9489" s="98">
        <v>0</v>
      </c>
      <c r="AE9489" s="98">
        <v>0</v>
      </c>
      <c r="AF9489" s="98">
        <v>0</v>
      </c>
      <c r="AG9489" s="98">
        <v>0</v>
      </c>
      <c r="AH9489" s="98">
        <v>1</v>
      </c>
      <c r="AI9489" s="98">
        <v>0</v>
      </c>
      <c r="AJ9489" s="98">
        <v>0</v>
      </c>
      <c r="AK9489" s="98">
        <v>0</v>
      </c>
      <c r="AL9489" s="98">
        <v>0</v>
      </c>
      <c r="AM9489" s="98">
        <v>0</v>
      </c>
      <c r="AN9489" s="98">
        <v>0</v>
      </c>
      <c r="AO9489" s="98">
        <v>0</v>
      </c>
      <c r="AP9489" s="98">
        <v>0.33333333300000001</v>
      </c>
      <c r="AQ9489" s="98">
        <v>0</v>
      </c>
      <c r="AR9489" s="98">
        <v>0</v>
      </c>
      <c r="AS9489" s="98">
        <v>0</v>
      </c>
      <c r="AT9489" s="98">
        <v>0</v>
      </c>
      <c r="AU9489" s="98">
        <v>0</v>
      </c>
      <c r="AV9489" s="98">
        <v>0</v>
      </c>
      <c r="AW9489" s="98">
        <v>0</v>
      </c>
      <c r="AX9489" s="98">
        <v>0.66666666699999999</v>
      </c>
      <c r="AY9489" s="98">
        <v>0.2364</v>
      </c>
      <c r="AZ9489" s="98">
        <v>1</v>
      </c>
      <c r="BA9489" s="166">
        <v>13</v>
      </c>
      <c r="BB9489" s="167">
        <v>14</v>
      </c>
      <c r="BC9489" s="110">
        <v>5.0449999999999999</v>
      </c>
      <c r="BD9489" s="305">
        <f t="shared" si="296"/>
        <v>70.63</v>
      </c>
      <c r="BE9489" s="168">
        <v>42</v>
      </c>
      <c r="BF9489" s="168">
        <v>3</v>
      </c>
      <c r="BG9489" s="98">
        <v>23.543299999999999</v>
      </c>
      <c r="BH9489" s="110">
        <v>70.63</v>
      </c>
      <c r="BI9489" s="98">
        <v>0.20468</v>
      </c>
      <c r="BJ9489" s="98">
        <v>6.6111000000000003E-2</v>
      </c>
      <c r="BK9489" s="98">
        <v>8.6870000000000003E-2</v>
      </c>
      <c r="BL9489" s="167">
        <v>0</v>
      </c>
      <c r="BM9489" s="167">
        <v>0</v>
      </c>
      <c r="BN9489" s="98">
        <v>8.1448999999999994E-2</v>
      </c>
      <c r="BO9489" s="98">
        <v>0</v>
      </c>
      <c r="BP9489" s="98">
        <v>7.5233999999999995E-2</v>
      </c>
      <c r="BQ9489" s="98">
        <v>0</v>
      </c>
      <c r="BR9489" s="98">
        <v>0.17982200000000001</v>
      </c>
      <c r="BS9489" s="98">
        <v>0</v>
      </c>
      <c r="BT9489" s="98">
        <v>0</v>
      </c>
      <c r="BU9489" s="98">
        <v>6.6111000000000003E-2</v>
      </c>
      <c r="BV9489" s="98">
        <v>0</v>
      </c>
      <c r="BW9489" s="98">
        <v>0.23971899999999999</v>
      </c>
      <c r="BX9489" s="98">
        <v>0</v>
      </c>
      <c r="BY9489" s="98">
        <v>42</v>
      </c>
      <c r="BZ9489" s="98">
        <v>1773</v>
      </c>
      <c r="CA9489" s="98">
        <v>27.195625470524298</v>
      </c>
      <c r="CB9489" s="98">
        <v>5.75</v>
      </c>
      <c r="CC9489" s="98">
        <v>12085</v>
      </c>
      <c r="CD9489" s="169">
        <v>2</v>
      </c>
      <c r="CE9489" s="98">
        <v>95.61</v>
      </c>
      <c r="CF9489" s="98">
        <f t="shared" si="297"/>
        <v>22.602204</v>
      </c>
      <c r="CG9489" s="98"/>
      <c r="CH9489" s="98"/>
      <c r="CI9489" s="98"/>
      <c r="CJ9489" s="98"/>
    </row>
    <row r="9490" spans="1:88">
      <c r="A9490" s="97">
        <v>9489</v>
      </c>
      <c r="B9490" s="98">
        <v>0.876494</v>
      </c>
      <c r="C9490" s="165">
        <v>61</v>
      </c>
      <c r="D9490" s="98">
        <v>0.295081967</v>
      </c>
      <c r="E9490" s="98">
        <v>0</v>
      </c>
      <c r="F9490" s="98">
        <v>0</v>
      </c>
      <c r="G9490" s="98">
        <v>0</v>
      </c>
      <c r="H9490" s="98">
        <v>0</v>
      </c>
      <c r="I9490" s="98">
        <v>0</v>
      </c>
      <c r="J9490" s="98">
        <v>0</v>
      </c>
      <c r="K9490" s="98">
        <v>1</v>
      </c>
      <c r="L9490" s="98">
        <v>0</v>
      </c>
      <c r="M9490" s="98">
        <v>0</v>
      </c>
      <c r="N9490" s="98">
        <v>0</v>
      </c>
      <c r="O9490" s="98">
        <v>0</v>
      </c>
      <c r="P9490" s="98">
        <v>0</v>
      </c>
      <c r="Q9490" s="98">
        <v>1</v>
      </c>
      <c r="R9490" s="98">
        <v>0</v>
      </c>
      <c r="S9490" s="98">
        <v>0</v>
      </c>
      <c r="T9490" s="98">
        <v>0</v>
      </c>
      <c r="U9490" s="98">
        <v>0.28571428599999998</v>
      </c>
      <c r="V9490" s="98">
        <v>0</v>
      </c>
      <c r="W9490" s="98">
        <v>0</v>
      </c>
      <c r="X9490" s="98">
        <v>0</v>
      </c>
      <c r="Y9490" s="98">
        <v>0.14285714299999999</v>
      </c>
      <c r="Z9490" s="98">
        <v>0</v>
      </c>
      <c r="AA9490" s="98">
        <v>0</v>
      </c>
      <c r="AB9490" s="98">
        <v>0.571428571</v>
      </c>
      <c r="AC9490" s="98">
        <v>0</v>
      </c>
      <c r="AD9490" s="98">
        <v>0.14285714299999999</v>
      </c>
      <c r="AE9490" s="98">
        <v>0</v>
      </c>
      <c r="AF9490" s="98">
        <v>0.14285714299999999</v>
      </c>
      <c r="AG9490" s="98">
        <v>0</v>
      </c>
      <c r="AH9490" s="98">
        <v>0.571428571</v>
      </c>
      <c r="AI9490" s="98">
        <v>0</v>
      </c>
      <c r="AJ9490" s="98">
        <v>0.14285714299999999</v>
      </c>
      <c r="AK9490" s="98">
        <v>0</v>
      </c>
      <c r="AL9490" s="98">
        <v>0</v>
      </c>
      <c r="AM9490" s="98">
        <v>0</v>
      </c>
      <c r="AN9490" s="98">
        <v>0</v>
      </c>
      <c r="AO9490" s="98">
        <v>0</v>
      </c>
      <c r="AP9490" s="98">
        <v>0.71428571399999996</v>
      </c>
      <c r="AQ9490" s="98">
        <v>0</v>
      </c>
      <c r="AR9490" s="98">
        <v>0</v>
      </c>
      <c r="AS9490" s="98">
        <v>0</v>
      </c>
      <c r="AT9490" s="98">
        <v>0.28571428599999998</v>
      </c>
      <c r="AU9490" s="98">
        <v>0</v>
      </c>
      <c r="AV9490" s="98">
        <v>0</v>
      </c>
      <c r="AW9490" s="98">
        <v>0</v>
      </c>
      <c r="AX9490" s="98">
        <v>0</v>
      </c>
      <c r="AY9490" s="98">
        <v>0.16470000000000001</v>
      </c>
      <c r="AZ9490" s="98">
        <v>0.85714285700000004</v>
      </c>
      <c r="BA9490" s="166">
        <v>20</v>
      </c>
      <c r="BB9490" s="167">
        <v>67</v>
      </c>
      <c r="BC9490" s="110">
        <v>6.4449249999999996</v>
      </c>
      <c r="BD9490" s="305">
        <f t="shared" si="296"/>
        <v>431.80997499999995</v>
      </c>
      <c r="BE9490" s="168">
        <v>28</v>
      </c>
      <c r="BF9490" s="168">
        <v>8</v>
      </c>
      <c r="BG9490" s="98">
        <v>51.908700000000003</v>
      </c>
      <c r="BH9490" s="110">
        <v>415.27</v>
      </c>
      <c r="BI9490" s="98">
        <v>0.105679</v>
      </c>
      <c r="BJ9490" s="98">
        <v>0.24726400000000001</v>
      </c>
      <c r="BK9490" s="98">
        <v>7.3359999999999995E-2</v>
      </c>
      <c r="BL9490" s="167">
        <v>0</v>
      </c>
      <c r="BM9490" s="167">
        <v>0</v>
      </c>
      <c r="BN9490" s="98">
        <v>0.20150299999999999</v>
      </c>
      <c r="BO9490" s="98">
        <v>0</v>
      </c>
      <c r="BP9490" s="98">
        <v>6.7853999999999998E-2</v>
      </c>
      <c r="BQ9490" s="98">
        <v>0</v>
      </c>
      <c r="BR9490" s="98">
        <v>0.20680100000000001</v>
      </c>
      <c r="BS9490" s="98">
        <v>0</v>
      </c>
      <c r="BT9490" s="98">
        <v>4.8097000000000001E-2</v>
      </c>
      <c r="BU9490" s="98">
        <v>0</v>
      </c>
      <c r="BV9490" s="98">
        <v>4.9438000000000003E-2</v>
      </c>
      <c r="BW9490" s="98">
        <v>0</v>
      </c>
      <c r="BX9490" s="98">
        <v>0</v>
      </c>
      <c r="BY9490" s="98">
        <v>28</v>
      </c>
      <c r="BZ9490" s="98">
        <v>1773</v>
      </c>
      <c r="CA9490" s="98">
        <v>27.190342170275802</v>
      </c>
      <c r="CB9490" s="98">
        <v>31.05</v>
      </c>
      <c r="CC9490" s="98">
        <v>12091</v>
      </c>
      <c r="CD9490" s="169">
        <v>2</v>
      </c>
      <c r="CE9490" s="98">
        <v>154.16999999999999</v>
      </c>
      <c r="CF9490" s="98">
        <f t="shared" si="297"/>
        <v>25.391798999999999</v>
      </c>
      <c r="CG9490" s="98"/>
      <c r="CH9490" s="98"/>
      <c r="CI9490" s="98"/>
      <c r="CJ9490" s="98"/>
    </row>
    <row r="9491" spans="1:88">
      <c r="A9491" s="97">
        <v>9490</v>
      </c>
      <c r="B9491" s="98">
        <v>0</v>
      </c>
      <c r="C9491" s="165">
        <v>59</v>
      </c>
      <c r="D9491" s="98">
        <v>0</v>
      </c>
      <c r="E9491" s="98">
        <v>0</v>
      </c>
      <c r="F9491" s="98">
        <v>0</v>
      </c>
      <c r="G9491" s="98">
        <v>0</v>
      </c>
      <c r="H9491" s="98">
        <v>0</v>
      </c>
      <c r="I9491" s="98">
        <v>0</v>
      </c>
      <c r="J9491" s="98">
        <v>0</v>
      </c>
      <c r="K9491" s="98">
        <v>1</v>
      </c>
      <c r="L9491" s="98">
        <v>0</v>
      </c>
      <c r="M9491" s="98">
        <v>0</v>
      </c>
      <c r="N9491" s="98">
        <v>0</v>
      </c>
      <c r="O9491" s="98">
        <v>0</v>
      </c>
      <c r="P9491" s="98">
        <v>0</v>
      </c>
      <c r="Q9491" s="98">
        <v>0</v>
      </c>
      <c r="R9491" s="98">
        <v>1</v>
      </c>
      <c r="S9491" s="98">
        <v>0</v>
      </c>
      <c r="T9491" s="98">
        <v>0</v>
      </c>
      <c r="U9491" s="98">
        <v>0</v>
      </c>
      <c r="V9491" s="98">
        <v>0</v>
      </c>
      <c r="W9491" s="98">
        <v>0</v>
      </c>
      <c r="X9491" s="98">
        <v>0</v>
      </c>
      <c r="Y9491" s="98">
        <v>0</v>
      </c>
      <c r="Z9491" s="98">
        <v>0</v>
      </c>
      <c r="AA9491" s="98">
        <v>0</v>
      </c>
      <c r="AB9491" s="98">
        <v>0</v>
      </c>
      <c r="AC9491" s="98">
        <v>0</v>
      </c>
      <c r="AD9491" s="98">
        <v>0</v>
      </c>
      <c r="AE9491" s="98">
        <v>0</v>
      </c>
      <c r="AF9491" s="98">
        <v>0</v>
      </c>
      <c r="AG9491" s="98">
        <v>0</v>
      </c>
      <c r="AH9491" s="98">
        <v>0</v>
      </c>
      <c r="AI9491" s="98">
        <v>0</v>
      </c>
      <c r="AJ9491" s="98">
        <v>0</v>
      </c>
      <c r="AK9491" s="98">
        <v>0</v>
      </c>
      <c r="AL9491" s="98">
        <v>0</v>
      </c>
      <c r="AM9491" s="98">
        <v>0</v>
      </c>
      <c r="AN9491" s="98">
        <v>0</v>
      </c>
      <c r="AO9491" s="98">
        <v>0</v>
      </c>
      <c r="AP9491" s="98">
        <v>0</v>
      </c>
      <c r="AQ9491" s="98">
        <v>0</v>
      </c>
      <c r="AR9491" s="98">
        <v>0</v>
      </c>
      <c r="AS9491" s="98">
        <v>0</v>
      </c>
      <c r="AT9491" s="98">
        <v>0</v>
      </c>
      <c r="AU9491" s="98">
        <v>0</v>
      </c>
      <c r="AV9491" s="98">
        <v>0</v>
      </c>
      <c r="AW9491" s="98">
        <v>0</v>
      </c>
      <c r="AX9491" s="98">
        <v>0</v>
      </c>
      <c r="AY9491" s="98">
        <v>0</v>
      </c>
      <c r="AZ9491" s="98">
        <v>0</v>
      </c>
      <c r="BA9491" s="166">
        <v>6</v>
      </c>
      <c r="BB9491" s="167">
        <v>6</v>
      </c>
      <c r="BC9491" s="110">
        <v>9.2416660000000004</v>
      </c>
      <c r="BD9491" s="305">
        <f t="shared" si="296"/>
        <v>55.449995999999999</v>
      </c>
      <c r="BE9491" s="168">
        <v>0</v>
      </c>
      <c r="BF9491" s="168">
        <v>1</v>
      </c>
      <c r="BG9491" s="98">
        <v>55.45</v>
      </c>
      <c r="BH9491" s="110">
        <v>55.45</v>
      </c>
      <c r="BI9491" s="98">
        <v>0.306425</v>
      </c>
      <c r="BJ9491" s="98">
        <v>0.204875</v>
      </c>
      <c r="BK9491" s="98">
        <v>4.02E-2</v>
      </c>
      <c r="BL9491" s="167">
        <v>0</v>
      </c>
      <c r="BM9491" s="167">
        <v>0</v>
      </c>
      <c r="BN9491" s="98">
        <v>0</v>
      </c>
      <c r="BO9491" s="98">
        <v>0.27268300000000001</v>
      </c>
      <c r="BP9491" s="98">
        <v>0</v>
      </c>
      <c r="BQ9491" s="98">
        <v>0</v>
      </c>
      <c r="BR9491" s="98">
        <v>0</v>
      </c>
      <c r="BS9491" s="98">
        <v>0</v>
      </c>
      <c r="BT9491" s="98">
        <v>0</v>
      </c>
      <c r="BU9491" s="98">
        <v>0</v>
      </c>
      <c r="BV9491" s="98">
        <v>0</v>
      </c>
      <c r="BW9491" s="98">
        <v>0.175815</v>
      </c>
      <c r="BX9491" s="98">
        <v>0</v>
      </c>
      <c r="BY9491" s="98">
        <v>0</v>
      </c>
      <c r="BZ9491" s="98">
        <v>1771</v>
      </c>
      <c r="CA9491" s="98">
        <v>41</v>
      </c>
      <c r="CB9491" s="98">
        <v>3.45</v>
      </c>
      <c r="CC9491" s="98">
        <v>12092</v>
      </c>
      <c r="CD9491" s="169">
        <v>2</v>
      </c>
      <c r="CE9491" s="98">
        <v>175.64</v>
      </c>
      <c r="CF9491" s="98">
        <f t="shared" si="297"/>
        <v>0</v>
      </c>
      <c r="CG9491" s="98"/>
      <c r="CH9491" s="98"/>
      <c r="CI9491" s="98"/>
      <c r="CJ9491" s="98"/>
    </row>
    <row r="9492" spans="1:88">
      <c r="A9492" s="97">
        <v>9491</v>
      </c>
      <c r="B9492" s="98">
        <v>0.90666599999999997</v>
      </c>
      <c r="C9492" s="165">
        <v>48</v>
      </c>
      <c r="D9492" s="98">
        <v>0.20833333300000001</v>
      </c>
      <c r="E9492" s="98">
        <v>0</v>
      </c>
      <c r="F9492" s="98">
        <v>0</v>
      </c>
      <c r="G9492" s="98">
        <v>0</v>
      </c>
      <c r="H9492" s="98">
        <v>0</v>
      </c>
      <c r="I9492" s="98">
        <v>0</v>
      </c>
      <c r="J9492" s="98">
        <v>0</v>
      </c>
      <c r="K9492" s="98">
        <v>1</v>
      </c>
      <c r="L9492" s="98">
        <v>0</v>
      </c>
      <c r="M9492" s="98">
        <v>0</v>
      </c>
      <c r="N9492" s="98">
        <v>0</v>
      </c>
      <c r="O9492" s="98">
        <v>0</v>
      </c>
      <c r="P9492" s="98">
        <v>0</v>
      </c>
      <c r="Q9492" s="98">
        <v>0.571428571</v>
      </c>
      <c r="R9492" s="98">
        <v>0.428571429</v>
      </c>
      <c r="S9492" s="98">
        <v>0</v>
      </c>
      <c r="T9492" s="98">
        <v>0</v>
      </c>
      <c r="U9492" s="98">
        <v>0</v>
      </c>
      <c r="V9492" s="98">
        <v>0</v>
      </c>
      <c r="W9492" s="98">
        <v>0</v>
      </c>
      <c r="X9492" s="98">
        <v>0</v>
      </c>
      <c r="Y9492" s="98">
        <v>0</v>
      </c>
      <c r="Z9492" s="98">
        <v>0</v>
      </c>
      <c r="AA9492" s="98">
        <v>0</v>
      </c>
      <c r="AB9492" s="98">
        <v>0.66666666699999999</v>
      </c>
      <c r="AC9492" s="98">
        <v>0.33333333300000001</v>
      </c>
      <c r="AD9492" s="98">
        <v>0.33333333300000001</v>
      </c>
      <c r="AE9492" s="98">
        <v>0</v>
      </c>
      <c r="AF9492" s="98">
        <v>0.33333333300000001</v>
      </c>
      <c r="AG9492" s="98">
        <v>0</v>
      </c>
      <c r="AH9492" s="98">
        <v>0.33333333300000001</v>
      </c>
      <c r="AI9492" s="98">
        <v>0</v>
      </c>
      <c r="AJ9492" s="98">
        <v>0</v>
      </c>
      <c r="AK9492" s="98">
        <v>0</v>
      </c>
      <c r="AL9492" s="98">
        <v>0</v>
      </c>
      <c r="AM9492" s="98">
        <v>0</v>
      </c>
      <c r="AN9492" s="98">
        <v>0</v>
      </c>
      <c r="AO9492" s="98">
        <v>0</v>
      </c>
      <c r="AP9492" s="98">
        <v>0.6</v>
      </c>
      <c r="AQ9492" s="98">
        <v>0</v>
      </c>
      <c r="AR9492" s="98">
        <v>0</v>
      </c>
      <c r="AS9492" s="98">
        <v>0</v>
      </c>
      <c r="AT9492" s="98">
        <v>0</v>
      </c>
      <c r="AU9492" s="98">
        <v>0</v>
      </c>
      <c r="AV9492" s="98">
        <v>0</v>
      </c>
      <c r="AW9492" s="98">
        <v>0</v>
      </c>
      <c r="AX9492" s="98">
        <v>0.4</v>
      </c>
      <c r="AY9492" s="98">
        <v>0.18179999999999999</v>
      </c>
      <c r="AZ9492" s="98">
        <v>0.71428571399999996</v>
      </c>
      <c r="BA9492" s="166">
        <v>18</v>
      </c>
      <c r="BB9492" s="167">
        <v>32</v>
      </c>
      <c r="BC9492" s="110">
        <v>7.5378119999999997</v>
      </c>
      <c r="BD9492" s="305">
        <f t="shared" si="296"/>
        <v>241.20998399999999</v>
      </c>
      <c r="BE9492" s="168">
        <v>36</v>
      </c>
      <c r="BF9492" s="168">
        <v>7</v>
      </c>
      <c r="BG9492" s="98">
        <v>32.548499999999997</v>
      </c>
      <c r="BH9492" s="110">
        <v>227.84</v>
      </c>
      <c r="BI9492" s="98">
        <v>3.3748E-2</v>
      </c>
      <c r="BJ9492" s="98">
        <v>0.26070399999999999</v>
      </c>
      <c r="BK9492" s="98">
        <v>9.3801999999999996E-2</v>
      </c>
      <c r="BL9492" s="167">
        <v>0</v>
      </c>
      <c r="BM9492" s="167">
        <v>0</v>
      </c>
      <c r="BN9492" s="98">
        <v>3.1223999999999998E-2</v>
      </c>
      <c r="BO9492" s="98">
        <v>0</v>
      </c>
      <c r="BP9492" s="98">
        <v>7.3612999999999998E-2</v>
      </c>
      <c r="BQ9492" s="98">
        <v>0</v>
      </c>
      <c r="BR9492" s="98">
        <v>0.14992</v>
      </c>
      <c r="BS9492" s="98">
        <v>4.2339999999999999E-3</v>
      </c>
      <c r="BT9492" s="98">
        <v>0.15462500000000001</v>
      </c>
      <c r="BU9492" s="98">
        <v>2.545E-2</v>
      </c>
      <c r="BV9492" s="98">
        <v>0</v>
      </c>
      <c r="BW9492" s="98">
        <v>2.0487999999999999E-2</v>
      </c>
      <c r="BX9492" s="98">
        <v>0.15218699999999999</v>
      </c>
      <c r="BY9492" s="98">
        <v>36</v>
      </c>
      <c r="BZ9492" s="98">
        <v>1770</v>
      </c>
      <c r="CA9492" s="98">
        <v>38</v>
      </c>
      <c r="CB9492" s="98">
        <v>14.95</v>
      </c>
      <c r="CC9492" s="98">
        <v>12096</v>
      </c>
      <c r="CD9492" s="169">
        <v>2</v>
      </c>
      <c r="CE9492" s="98">
        <v>160.82</v>
      </c>
      <c r="CF9492" s="98">
        <f t="shared" si="297"/>
        <v>29.237075999999998</v>
      </c>
      <c r="CG9492" s="98"/>
      <c r="CH9492" s="98"/>
      <c r="CI9492" s="98"/>
      <c r="CJ9492" s="98"/>
    </row>
    <row r="9493" spans="1:88">
      <c r="A9493" s="97">
        <v>9492</v>
      </c>
      <c r="B9493" s="98">
        <v>0</v>
      </c>
      <c r="C9493" s="165">
        <v>65</v>
      </c>
      <c r="D9493" s="98">
        <v>0.87692307700000005</v>
      </c>
      <c r="E9493" s="98">
        <v>6.1538462000000002E-2</v>
      </c>
      <c r="F9493" s="98">
        <v>0</v>
      </c>
      <c r="G9493" s="98">
        <v>0</v>
      </c>
      <c r="H9493" s="98">
        <v>0</v>
      </c>
      <c r="I9493" s="98">
        <v>0</v>
      </c>
      <c r="J9493" s="98">
        <v>0</v>
      </c>
      <c r="K9493" s="98">
        <v>1</v>
      </c>
      <c r="L9493" s="98">
        <v>0</v>
      </c>
      <c r="M9493" s="98">
        <v>0</v>
      </c>
      <c r="N9493" s="98">
        <v>0</v>
      </c>
      <c r="O9493" s="98">
        <v>0</v>
      </c>
      <c r="P9493" s="98">
        <v>0</v>
      </c>
      <c r="Q9493" s="98">
        <v>1</v>
      </c>
      <c r="R9493" s="98">
        <v>0</v>
      </c>
      <c r="S9493" s="98">
        <v>0</v>
      </c>
      <c r="T9493" s="98">
        <v>0</v>
      </c>
      <c r="U9493" s="98">
        <v>0</v>
      </c>
      <c r="V9493" s="98">
        <v>0</v>
      </c>
      <c r="W9493" s="98">
        <v>0</v>
      </c>
      <c r="X9493" s="98">
        <v>0</v>
      </c>
      <c r="Y9493" s="98">
        <v>1</v>
      </c>
      <c r="Z9493" s="98">
        <v>0</v>
      </c>
      <c r="AA9493" s="98">
        <v>0</v>
      </c>
      <c r="AB9493" s="98">
        <v>0</v>
      </c>
      <c r="AC9493" s="98">
        <v>0</v>
      </c>
      <c r="AD9493" s="98">
        <v>0</v>
      </c>
      <c r="AE9493" s="98">
        <v>0</v>
      </c>
      <c r="AF9493" s="98">
        <v>0</v>
      </c>
      <c r="AG9493" s="98">
        <v>0</v>
      </c>
      <c r="AH9493" s="98">
        <v>0</v>
      </c>
      <c r="AI9493" s="98">
        <v>0</v>
      </c>
      <c r="AJ9493" s="98">
        <v>1</v>
      </c>
      <c r="AK9493" s="98">
        <v>0</v>
      </c>
      <c r="AL9493" s="98">
        <v>0</v>
      </c>
      <c r="AM9493" s="98">
        <v>0</v>
      </c>
      <c r="AN9493" s="98">
        <v>0</v>
      </c>
      <c r="AO9493" s="98">
        <v>0</v>
      </c>
      <c r="AP9493" s="98">
        <v>0</v>
      </c>
      <c r="AQ9493" s="98">
        <v>0</v>
      </c>
      <c r="AR9493" s="98">
        <v>0</v>
      </c>
      <c r="AS9493" s="98">
        <v>0</v>
      </c>
      <c r="AT9493" s="98">
        <v>1</v>
      </c>
      <c r="AU9493" s="98">
        <v>0</v>
      </c>
      <c r="AV9493" s="98">
        <v>0</v>
      </c>
      <c r="AW9493" s="98">
        <v>0</v>
      </c>
      <c r="AX9493" s="98">
        <v>0</v>
      </c>
      <c r="AY9493" s="98">
        <v>0.19989999999999999</v>
      </c>
      <c r="AZ9493" s="98">
        <v>1</v>
      </c>
      <c r="BA9493" s="166">
        <v>4</v>
      </c>
      <c r="BB9493" s="167">
        <v>4</v>
      </c>
      <c r="BC9493" s="110">
        <v>6.3525</v>
      </c>
      <c r="BD9493" s="305">
        <f t="shared" si="296"/>
        <v>25.41</v>
      </c>
      <c r="BE9493" s="168">
        <v>0</v>
      </c>
      <c r="BF9493" s="168">
        <v>1</v>
      </c>
      <c r="BG9493" s="98">
        <v>25.41</v>
      </c>
      <c r="BH9493" s="110">
        <v>25.41</v>
      </c>
      <c r="BI9493" s="98">
        <v>0</v>
      </c>
      <c r="BJ9493" s="98">
        <v>0</v>
      </c>
      <c r="BK9493" s="98">
        <v>7.0986999999999995E-2</v>
      </c>
      <c r="BL9493" s="167">
        <v>0</v>
      </c>
      <c r="BM9493" s="167">
        <v>0</v>
      </c>
      <c r="BN9493" s="98">
        <v>0</v>
      </c>
      <c r="BO9493" s="98">
        <v>0</v>
      </c>
      <c r="BP9493" s="98">
        <v>0.17832600000000001</v>
      </c>
      <c r="BQ9493" s="98">
        <v>0</v>
      </c>
      <c r="BR9493" s="98">
        <v>0</v>
      </c>
      <c r="BS9493" s="98">
        <v>0</v>
      </c>
      <c r="BT9493" s="98">
        <v>0</v>
      </c>
      <c r="BU9493" s="98">
        <v>0.12859999999999999</v>
      </c>
      <c r="BV9493" s="98">
        <v>0</v>
      </c>
      <c r="BW9493" s="98">
        <v>0.12859999999999999</v>
      </c>
      <c r="BX9493" s="98">
        <v>0.49348399999999998</v>
      </c>
      <c r="BY9493" s="98">
        <v>0</v>
      </c>
      <c r="BZ9493" s="98">
        <v>1770</v>
      </c>
      <c r="CA9493" s="98">
        <v>27.185058870027401</v>
      </c>
      <c r="CB9493" s="98">
        <v>1.1499999999999999</v>
      </c>
      <c r="CC9493" s="98">
        <v>12099</v>
      </c>
      <c r="CD9493" s="169">
        <v>2</v>
      </c>
      <c r="CE9493" s="98">
        <v>125.45</v>
      </c>
      <c r="CF9493" s="98">
        <f t="shared" si="297"/>
        <v>25.077455</v>
      </c>
      <c r="CG9493" s="98"/>
      <c r="CH9493" s="98"/>
      <c r="CI9493" s="98"/>
      <c r="CJ9493" s="98"/>
    </row>
    <row r="9494" spans="1:88">
      <c r="A9494" s="97">
        <v>9493</v>
      </c>
      <c r="B9494" s="98">
        <v>0</v>
      </c>
      <c r="C9494" s="165">
        <v>0</v>
      </c>
      <c r="D9494" s="98">
        <v>0</v>
      </c>
      <c r="E9494" s="98">
        <v>0</v>
      </c>
      <c r="F9494" s="98">
        <v>0</v>
      </c>
      <c r="G9494" s="98">
        <v>0</v>
      </c>
      <c r="H9494" s="98">
        <v>0</v>
      </c>
      <c r="I9494" s="98">
        <v>0</v>
      </c>
      <c r="J9494" s="98">
        <v>0</v>
      </c>
      <c r="K9494" s="98">
        <v>1</v>
      </c>
      <c r="L9494" s="98">
        <v>0</v>
      </c>
      <c r="M9494" s="98">
        <v>0</v>
      </c>
      <c r="N9494" s="98">
        <v>0</v>
      </c>
      <c r="O9494" s="98">
        <v>0</v>
      </c>
      <c r="P9494" s="98">
        <v>0</v>
      </c>
      <c r="Q9494" s="98">
        <v>1</v>
      </c>
      <c r="R9494" s="98">
        <v>0</v>
      </c>
      <c r="S9494" s="98">
        <v>0</v>
      </c>
      <c r="T9494" s="98">
        <v>0</v>
      </c>
      <c r="U9494" s="98">
        <v>0</v>
      </c>
      <c r="V9494" s="98">
        <v>0</v>
      </c>
      <c r="W9494" s="98">
        <v>0</v>
      </c>
      <c r="X9494" s="98">
        <v>0</v>
      </c>
      <c r="Y9494" s="98">
        <v>1</v>
      </c>
      <c r="Z9494" s="98">
        <v>0</v>
      </c>
      <c r="AA9494" s="98">
        <v>0</v>
      </c>
      <c r="AB9494" s="98">
        <v>0</v>
      </c>
      <c r="AC9494" s="98">
        <v>0</v>
      </c>
      <c r="AD9494" s="98">
        <v>0</v>
      </c>
      <c r="AE9494" s="98">
        <v>0</v>
      </c>
      <c r="AF9494" s="98">
        <v>0</v>
      </c>
      <c r="AG9494" s="98">
        <v>0</v>
      </c>
      <c r="AH9494" s="98">
        <v>0</v>
      </c>
      <c r="AI9494" s="98">
        <v>0</v>
      </c>
      <c r="AJ9494" s="98">
        <v>1</v>
      </c>
      <c r="AK9494" s="98">
        <v>0</v>
      </c>
      <c r="AL9494" s="98">
        <v>0</v>
      </c>
      <c r="AM9494" s="98">
        <v>0</v>
      </c>
      <c r="AN9494" s="98">
        <v>0</v>
      </c>
      <c r="AO9494" s="98">
        <v>0</v>
      </c>
      <c r="AP9494" s="98">
        <v>0</v>
      </c>
      <c r="AQ9494" s="98">
        <v>0</v>
      </c>
      <c r="AR9494" s="98">
        <v>0</v>
      </c>
      <c r="AS9494" s="98">
        <v>0</v>
      </c>
      <c r="AT9494" s="98">
        <v>1</v>
      </c>
      <c r="AU9494" s="98">
        <v>0</v>
      </c>
      <c r="AV9494" s="98">
        <v>0</v>
      </c>
      <c r="AW9494" s="98">
        <v>0</v>
      </c>
      <c r="AX9494" s="98">
        <v>0</v>
      </c>
      <c r="AY9494" s="98">
        <v>0.19989999999999999</v>
      </c>
      <c r="AZ9494" s="98">
        <v>1</v>
      </c>
      <c r="BA9494" s="166">
        <v>5</v>
      </c>
      <c r="BB9494" s="167">
        <v>8</v>
      </c>
      <c r="BC9494" s="110">
        <v>5.1224999999999996</v>
      </c>
      <c r="BD9494" s="305">
        <f t="shared" si="296"/>
        <v>40.98</v>
      </c>
      <c r="BE9494" s="168">
        <v>0</v>
      </c>
      <c r="BF9494" s="168">
        <v>1</v>
      </c>
      <c r="BG9494" s="98">
        <v>40.98</v>
      </c>
      <c r="BH9494" s="110">
        <v>40.98</v>
      </c>
      <c r="BI9494" s="98">
        <v>0</v>
      </c>
      <c r="BJ9494" s="98">
        <v>0.38628499999999999</v>
      </c>
      <c r="BK9494" s="98">
        <v>0.108833</v>
      </c>
      <c r="BL9494" s="167">
        <v>0</v>
      </c>
      <c r="BM9494" s="167">
        <v>0</v>
      </c>
      <c r="BN9494" s="98">
        <v>0</v>
      </c>
      <c r="BO9494" s="98">
        <v>0</v>
      </c>
      <c r="BP9494" s="98">
        <v>0</v>
      </c>
      <c r="BQ9494" s="98">
        <v>0</v>
      </c>
      <c r="BR9494" s="98">
        <v>0</v>
      </c>
      <c r="BS9494" s="98">
        <v>0</v>
      </c>
      <c r="BT9494" s="98">
        <v>0</v>
      </c>
      <c r="BU9494" s="98">
        <v>0</v>
      </c>
      <c r="BV9494" s="98">
        <v>0.13006300000000001</v>
      </c>
      <c r="BW9494" s="98">
        <v>0</v>
      </c>
      <c r="BX9494" s="98">
        <v>0.37481599999999998</v>
      </c>
      <c r="BY9494" s="98">
        <v>0</v>
      </c>
      <c r="BZ9494" s="98">
        <v>1769</v>
      </c>
      <c r="CA9494" s="98">
        <v>27.179775569778901</v>
      </c>
      <c r="CB9494" s="98">
        <v>1.1499999999999999</v>
      </c>
      <c r="CC9494" s="98">
        <v>12103</v>
      </c>
      <c r="CD9494" s="169">
        <v>2</v>
      </c>
      <c r="CE9494" s="98">
        <v>214.67</v>
      </c>
      <c r="CF9494" s="98">
        <f t="shared" si="297"/>
        <v>42.912532999999996</v>
      </c>
      <c r="CG9494" s="98"/>
      <c r="CH9494" s="98"/>
      <c r="CI9494" s="98"/>
      <c r="CJ9494" s="98"/>
    </row>
    <row r="9495" spans="1:88">
      <c r="A9495" s="97">
        <v>9494</v>
      </c>
      <c r="B9495" s="98">
        <v>3.6764700000000001</v>
      </c>
      <c r="C9495" s="165">
        <v>63</v>
      </c>
      <c r="D9495" s="98">
        <v>0.55555555599999995</v>
      </c>
      <c r="E9495" s="98">
        <v>1.5873016E-2</v>
      </c>
      <c r="F9495" s="98">
        <v>0</v>
      </c>
      <c r="G9495" s="98">
        <v>0</v>
      </c>
      <c r="H9495" s="98">
        <v>0</v>
      </c>
      <c r="I9495" s="98">
        <v>0</v>
      </c>
      <c r="J9495" s="98">
        <v>0</v>
      </c>
      <c r="K9495" s="98">
        <v>1</v>
      </c>
      <c r="L9495" s="98">
        <v>0</v>
      </c>
      <c r="M9495" s="98">
        <v>0</v>
      </c>
      <c r="N9495" s="98">
        <v>0</v>
      </c>
      <c r="O9495" s="98">
        <v>0</v>
      </c>
      <c r="P9495" s="98">
        <v>0</v>
      </c>
      <c r="Q9495" s="98">
        <v>0</v>
      </c>
      <c r="R9495" s="98">
        <v>0</v>
      </c>
      <c r="S9495" s="98">
        <v>1</v>
      </c>
      <c r="T9495" s="98">
        <v>0</v>
      </c>
      <c r="U9495" s="98">
        <v>0</v>
      </c>
      <c r="V9495" s="98">
        <v>0</v>
      </c>
      <c r="W9495" s="98">
        <v>0</v>
      </c>
      <c r="X9495" s="98">
        <v>0</v>
      </c>
      <c r="Y9495" s="98">
        <v>0</v>
      </c>
      <c r="Z9495" s="98">
        <v>0</v>
      </c>
      <c r="AA9495" s="98">
        <v>0.5</v>
      </c>
      <c r="AB9495" s="98">
        <v>0</v>
      </c>
      <c r="AC9495" s="98">
        <v>0.5</v>
      </c>
      <c r="AD9495" s="98">
        <v>0</v>
      </c>
      <c r="AE9495" s="98">
        <v>0</v>
      </c>
      <c r="AF9495" s="98">
        <v>0.5</v>
      </c>
      <c r="AG9495" s="98">
        <v>0</v>
      </c>
      <c r="AH9495" s="98">
        <v>0.5</v>
      </c>
      <c r="AI9495" s="98">
        <v>0</v>
      </c>
      <c r="AJ9495" s="98">
        <v>0</v>
      </c>
      <c r="AK9495" s="98">
        <v>0</v>
      </c>
      <c r="AL9495" s="98">
        <v>0</v>
      </c>
      <c r="AM9495" s="98">
        <v>0</v>
      </c>
      <c r="AN9495" s="98">
        <v>0</v>
      </c>
      <c r="AO9495" s="98">
        <v>0</v>
      </c>
      <c r="AP9495" s="98">
        <v>1</v>
      </c>
      <c r="AQ9495" s="98">
        <v>0</v>
      </c>
      <c r="AR9495" s="98">
        <v>0</v>
      </c>
      <c r="AS9495" s="98">
        <v>0</v>
      </c>
      <c r="AT9495" s="98">
        <v>0</v>
      </c>
      <c r="AU9495" s="98">
        <v>0</v>
      </c>
      <c r="AV9495" s="98">
        <v>0</v>
      </c>
      <c r="AW9495" s="98">
        <v>0</v>
      </c>
      <c r="AX9495" s="98">
        <v>0</v>
      </c>
      <c r="AY9495" s="98">
        <v>0.24840000000000001</v>
      </c>
      <c r="AZ9495" s="98">
        <v>1</v>
      </c>
      <c r="BA9495" s="166">
        <v>7</v>
      </c>
      <c r="BB9495" s="167">
        <v>9</v>
      </c>
      <c r="BC9495" s="110">
        <v>6.6177770000000002</v>
      </c>
      <c r="BD9495" s="305">
        <f t="shared" si="296"/>
        <v>59.559993000000006</v>
      </c>
      <c r="BE9495" s="168">
        <v>44</v>
      </c>
      <c r="BF9495" s="168">
        <v>2</v>
      </c>
      <c r="BG9495" s="98">
        <v>29.78</v>
      </c>
      <c r="BH9495" s="110">
        <v>59.56</v>
      </c>
      <c r="BI9495" s="98">
        <v>0.20760200000000001</v>
      </c>
      <c r="BJ9495" s="98">
        <v>0.23397899999999999</v>
      </c>
      <c r="BK9495" s="98">
        <v>2.7307000000000001E-2</v>
      </c>
      <c r="BL9495" s="167">
        <v>0</v>
      </c>
      <c r="BM9495" s="167">
        <v>0</v>
      </c>
      <c r="BN9495" s="98">
        <v>0</v>
      </c>
      <c r="BO9495" s="98">
        <v>0</v>
      </c>
      <c r="BP9495" s="98">
        <v>0</v>
      </c>
      <c r="BQ9495" s="98">
        <v>0</v>
      </c>
      <c r="BR9495" s="98">
        <v>0</v>
      </c>
      <c r="BS9495" s="98">
        <v>0</v>
      </c>
      <c r="BT9495" s="98">
        <v>0</v>
      </c>
      <c r="BU9495" s="98">
        <v>7.5871999999999995E-2</v>
      </c>
      <c r="BV9495" s="98">
        <v>7.9131000000000007E-2</v>
      </c>
      <c r="BW9495" s="98">
        <v>0.11854099999999999</v>
      </c>
      <c r="BX9495" s="98">
        <v>0.25756400000000002</v>
      </c>
      <c r="BY9495" s="98">
        <v>44</v>
      </c>
      <c r="BZ9495" s="98">
        <v>1769</v>
      </c>
      <c r="CA9495" s="98">
        <v>27.174492269530401</v>
      </c>
      <c r="CB9495" s="98">
        <v>4.5999999999999996</v>
      </c>
      <c r="CC9495" s="98">
        <v>12108</v>
      </c>
      <c r="CD9495" s="169">
        <v>2</v>
      </c>
      <c r="CE9495" s="98">
        <v>171.72</v>
      </c>
      <c r="CF9495" s="98">
        <f t="shared" si="297"/>
        <v>42.655248</v>
      </c>
      <c r="CG9495" s="98"/>
      <c r="CH9495" s="98"/>
      <c r="CI9495" s="98"/>
      <c r="CJ9495" s="98"/>
    </row>
    <row r="9496" spans="1:88">
      <c r="A9496" s="97">
        <v>9495</v>
      </c>
      <c r="B9496" s="98">
        <v>2.6356579999999998</v>
      </c>
      <c r="C9496" s="165">
        <v>32</v>
      </c>
      <c r="D9496" s="98">
        <v>0.3125</v>
      </c>
      <c r="E9496" s="98">
        <v>0</v>
      </c>
      <c r="F9496" s="98">
        <v>0</v>
      </c>
      <c r="G9496" s="98">
        <v>0</v>
      </c>
      <c r="H9496" s="98">
        <v>0</v>
      </c>
      <c r="I9496" s="98">
        <v>0</v>
      </c>
      <c r="J9496" s="98">
        <v>0</v>
      </c>
      <c r="K9496" s="98">
        <v>1</v>
      </c>
      <c r="L9496" s="98">
        <v>0</v>
      </c>
      <c r="M9496" s="98">
        <v>0</v>
      </c>
      <c r="N9496" s="98">
        <v>0</v>
      </c>
      <c r="O9496" s="98">
        <v>0</v>
      </c>
      <c r="P9496" s="98">
        <v>0</v>
      </c>
      <c r="Q9496" s="98">
        <v>0.5</v>
      </c>
      <c r="R9496" s="98">
        <v>0.16666666699999999</v>
      </c>
      <c r="S9496" s="98">
        <v>0.33333333300000001</v>
      </c>
      <c r="T9496" s="98">
        <v>0</v>
      </c>
      <c r="U9496" s="98">
        <v>0</v>
      </c>
      <c r="V9496" s="98">
        <v>0</v>
      </c>
      <c r="W9496" s="98">
        <v>0</v>
      </c>
      <c r="X9496" s="98">
        <v>0</v>
      </c>
      <c r="Y9496" s="98">
        <v>0</v>
      </c>
      <c r="Z9496" s="98">
        <v>0</v>
      </c>
      <c r="AA9496" s="98">
        <v>0</v>
      </c>
      <c r="AB9496" s="98">
        <v>0.66666666699999999</v>
      </c>
      <c r="AC9496" s="98">
        <v>0.33333333300000001</v>
      </c>
      <c r="AD9496" s="98">
        <v>0.66666666699999999</v>
      </c>
      <c r="AE9496" s="98">
        <v>0</v>
      </c>
      <c r="AF9496" s="98">
        <v>0.33333333300000001</v>
      </c>
      <c r="AG9496" s="98">
        <v>0</v>
      </c>
      <c r="AH9496" s="98">
        <v>0</v>
      </c>
      <c r="AI9496" s="98">
        <v>0</v>
      </c>
      <c r="AJ9496" s="98">
        <v>0</v>
      </c>
      <c r="AK9496" s="98">
        <v>0</v>
      </c>
      <c r="AL9496" s="98">
        <v>0</v>
      </c>
      <c r="AM9496" s="98">
        <v>0</v>
      </c>
      <c r="AN9496" s="98">
        <v>0</v>
      </c>
      <c r="AO9496" s="98">
        <v>0</v>
      </c>
      <c r="AP9496" s="98">
        <v>1</v>
      </c>
      <c r="AQ9496" s="98">
        <v>0</v>
      </c>
      <c r="AR9496" s="98">
        <v>0</v>
      </c>
      <c r="AS9496" s="98">
        <v>0</v>
      </c>
      <c r="AT9496" s="98">
        <v>0</v>
      </c>
      <c r="AU9496" s="98">
        <v>0</v>
      </c>
      <c r="AV9496" s="98">
        <v>0</v>
      </c>
      <c r="AW9496" s="98">
        <v>0</v>
      </c>
      <c r="AX9496" s="98">
        <v>0</v>
      </c>
      <c r="AY9496" s="98">
        <v>0.17560000000000001</v>
      </c>
      <c r="AZ9496" s="98">
        <v>0.5</v>
      </c>
      <c r="BA9496" s="166">
        <v>14</v>
      </c>
      <c r="BB9496" s="167">
        <v>24</v>
      </c>
      <c r="BC9496" s="110">
        <v>5.3150000000000004</v>
      </c>
      <c r="BD9496" s="305">
        <f t="shared" si="296"/>
        <v>127.56</v>
      </c>
      <c r="BE9496" s="168">
        <v>26</v>
      </c>
      <c r="BF9496" s="168">
        <v>6</v>
      </c>
      <c r="BG9496" s="98">
        <v>21.26</v>
      </c>
      <c r="BH9496" s="110">
        <v>127.56</v>
      </c>
      <c r="BI9496" s="98">
        <v>0</v>
      </c>
      <c r="BJ9496" s="98">
        <v>0.46749000000000002</v>
      </c>
      <c r="BK9496" s="98">
        <v>4.7253000000000003E-2</v>
      </c>
      <c r="BL9496" s="167">
        <v>0</v>
      </c>
      <c r="BM9496" s="167">
        <v>0</v>
      </c>
      <c r="BN9496" s="98">
        <v>8.7259000000000003E-2</v>
      </c>
      <c r="BO9496" s="98">
        <v>0.117885</v>
      </c>
      <c r="BP9496" s="98">
        <v>0</v>
      </c>
      <c r="BQ9496" s="98">
        <v>0</v>
      </c>
      <c r="BR9496" s="98">
        <v>5.3080000000000002E-2</v>
      </c>
      <c r="BS9496" s="98">
        <v>4.1782E-2</v>
      </c>
      <c r="BT9496" s="98">
        <v>0</v>
      </c>
      <c r="BU9496" s="98">
        <v>0</v>
      </c>
      <c r="BV9496" s="98">
        <v>6.7646999999999999E-2</v>
      </c>
      <c r="BW9496" s="98">
        <v>0</v>
      </c>
      <c r="BX9496" s="98">
        <v>0.117601</v>
      </c>
      <c r="BY9496" s="98">
        <v>26</v>
      </c>
      <c r="BZ9496" s="98">
        <v>1769</v>
      </c>
      <c r="CA9496" s="98">
        <v>41</v>
      </c>
      <c r="CB9496" s="98">
        <v>10.35</v>
      </c>
      <c r="CC9496" s="98">
        <v>12112</v>
      </c>
      <c r="CD9496" s="169">
        <v>2</v>
      </c>
      <c r="CE9496" s="98">
        <v>248.16</v>
      </c>
      <c r="CF9496" s="98">
        <f t="shared" si="297"/>
        <v>43.576895999999998</v>
      </c>
      <c r="CG9496" s="98"/>
      <c r="CH9496" s="98"/>
      <c r="CI9496" s="98"/>
      <c r="CJ9496" s="98"/>
    </row>
    <row r="9497" spans="1:88">
      <c r="A9497" s="97">
        <v>9496</v>
      </c>
      <c r="B9497" s="98">
        <v>1.0723860000000001</v>
      </c>
      <c r="C9497" s="165">
        <v>0</v>
      </c>
      <c r="D9497" s="98">
        <v>0</v>
      </c>
      <c r="E9497" s="98">
        <v>0</v>
      </c>
      <c r="F9497" s="98">
        <v>0</v>
      </c>
      <c r="G9497" s="98">
        <v>0.16666666699999999</v>
      </c>
      <c r="H9497" s="98">
        <v>0</v>
      </c>
      <c r="I9497" s="98">
        <v>0</v>
      </c>
      <c r="J9497" s="98">
        <v>0</v>
      </c>
      <c r="K9497" s="98">
        <v>0.83333333300000001</v>
      </c>
      <c r="L9497" s="98">
        <v>0</v>
      </c>
      <c r="M9497" s="98">
        <v>0</v>
      </c>
      <c r="N9497" s="98">
        <v>0</v>
      </c>
      <c r="O9497" s="98">
        <v>0</v>
      </c>
      <c r="P9497" s="98">
        <v>0</v>
      </c>
      <c r="Q9497" s="98">
        <v>0.25</v>
      </c>
      <c r="R9497" s="98">
        <v>0</v>
      </c>
      <c r="S9497" s="98">
        <v>0.75</v>
      </c>
      <c r="T9497" s="98">
        <v>0</v>
      </c>
      <c r="U9497" s="98">
        <v>0</v>
      </c>
      <c r="V9497" s="98">
        <v>0</v>
      </c>
      <c r="W9497" s="98">
        <v>0</v>
      </c>
      <c r="X9497" s="98">
        <v>0</v>
      </c>
      <c r="Y9497" s="98">
        <v>0</v>
      </c>
      <c r="Z9497" s="98">
        <v>0.25</v>
      </c>
      <c r="AA9497" s="98">
        <v>0.25</v>
      </c>
      <c r="AB9497" s="98">
        <v>0</v>
      </c>
      <c r="AC9497" s="98">
        <v>0.5</v>
      </c>
      <c r="AD9497" s="98">
        <v>0</v>
      </c>
      <c r="AE9497" s="98">
        <v>0</v>
      </c>
      <c r="AF9497" s="98">
        <v>0.5</v>
      </c>
      <c r="AG9497" s="98">
        <v>0</v>
      </c>
      <c r="AH9497" s="98">
        <v>0.25</v>
      </c>
      <c r="AI9497" s="98">
        <v>0.25</v>
      </c>
      <c r="AJ9497" s="98">
        <v>0</v>
      </c>
      <c r="AK9497" s="98">
        <v>0</v>
      </c>
      <c r="AL9497" s="98">
        <v>0</v>
      </c>
      <c r="AM9497" s="98">
        <v>0</v>
      </c>
      <c r="AN9497" s="98">
        <v>0</v>
      </c>
      <c r="AO9497" s="98">
        <v>0</v>
      </c>
      <c r="AP9497" s="98">
        <v>0.5</v>
      </c>
      <c r="AQ9497" s="98">
        <v>0</v>
      </c>
      <c r="AR9497" s="98">
        <v>0</v>
      </c>
      <c r="AS9497" s="98">
        <v>0</v>
      </c>
      <c r="AT9497" s="98">
        <v>0</v>
      </c>
      <c r="AU9497" s="98">
        <v>0</v>
      </c>
      <c r="AV9497" s="98">
        <v>0</v>
      </c>
      <c r="AW9497" s="98">
        <v>0</v>
      </c>
      <c r="AX9497" s="98">
        <v>0.5</v>
      </c>
      <c r="AY9497" s="98">
        <v>0.247</v>
      </c>
      <c r="AZ9497" s="98">
        <v>0.66666666699999999</v>
      </c>
      <c r="BA9497" s="166">
        <v>24</v>
      </c>
      <c r="BB9497" s="167">
        <v>55</v>
      </c>
      <c r="BC9497" s="110">
        <v>5.4989090000000003</v>
      </c>
      <c r="BD9497" s="305">
        <f t="shared" si="296"/>
        <v>302.43999500000001</v>
      </c>
      <c r="BE9497" s="168">
        <v>23</v>
      </c>
      <c r="BF9497" s="168">
        <v>12</v>
      </c>
      <c r="BG9497" s="98">
        <v>25.203299999999999</v>
      </c>
      <c r="BH9497" s="110">
        <v>302.44</v>
      </c>
      <c r="BI9497" s="98">
        <v>0</v>
      </c>
      <c r="BJ9497" s="98">
        <v>9.2557E-2</v>
      </c>
      <c r="BK9497" s="98">
        <v>0.110427</v>
      </c>
      <c r="BL9497" s="167">
        <v>0</v>
      </c>
      <c r="BM9497" s="167">
        <v>0</v>
      </c>
      <c r="BN9497" s="98">
        <v>0.306342</v>
      </c>
      <c r="BO9497" s="98">
        <v>5.5279000000000002E-2</v>
      </c>
      <c r="BP9497" s="98">
        <v>3.3612000000000003E-2</v>
      </c>
      <c r="BQ9497" s="98">
        <v>0</v>
      </c>
      <c r="BR9497" s="98">
        <v>0.200595</v>
      </c>
      <c r="BS9497" s="98">
        <v>0</v>
      </c>
      <c r="BT9497" s="98">
        <v>0</v>
      </c>
      <c r="BU9497" s="98">
        <v>1.6593E-2</v>
      </c>
      <c r="BV9497" s="98">
        <v>0</v>
      </c>
      <c r="BW9497" s="98">
        <v>8.6371000000000003E-2</v>
      </c>
      <c r="BX9497" s="98">
        <v>9.8219000000000001E-2</v>
      </c>
      <c r="BY9497" s="98">
        <v>23</v>
      </c>
      <c r="BZ9497" s="98">
        <v>1768</v>
      </c>
      <c r="CA9497" s="98">
        <v>45</v>
      </c>
      <c r="CB9497" s="98">
        <v>25.3</v>
      </c>
      <c r="CC9497" s="98">
        <v>12119</v>
      </c>
      <c r="CD9497" s="169">
        <v>2</v>
      </c>
      <c r="CE9497" s="98">
        <v>224.27</v>
      </c>
      <c r="CF9497" s="98">
        <f t="shared" si="297"/>
        <v>55.394690000000004</v>
      </c>
      <c r="CG9497" s="98"/>
      <c r="CH9497" s="98"/>
      <c r="CI9497" s="98"/>
      <c r="CJ9497" s="98"/>
    </row>
    <row r="9498" spans="1:88">
      <c r="A9498" s="97">
        <v>9497</v>
      </c>
      <c r="B9498" s="98">
        <v>0</v>
      </c>
      <c r="C9498" s="165">
        <v>43</v>
      </c>
      <c r="D9498" s="98">
        <v>0.139534884</v>
      </c>
      <c r="E9498" s="98">
        <v>0</v>
      </c>
      <c r="F9498" s="98">
        <v>0</v>
      </c>
      <c r="G9498" s="98">
        <v>0</v>
      </c>
      <c r="H9498" s="98">
        <v>0</v>
      </c>
      <c r="I9498" s="98">
        <v>0</v>
      </c>
      <c r="J9498" s="98">
        <v>0</v>
      </c>
      <c r="K9498" s="98">
        <v>1</v>
      </c>
      <c r="L9498" s="98">
        <v>0</v>
      </c>
      <c r="M9498" s="98">
        <v>0</v>
      </c>
      <c r="N9498" s="98">
        <v>0</v>
      </c>
      <c r="O9498" s="98">
        <v>0</v>
      </c>
      <c r="P9498" s="98">
        <v>0</v>
      </c>
      <c r="Q9498" s="98">
        <v>0.91666666699999999</v>
      </c>
      <c r="R9498" s="98">
        <v>0</v>
      </c>
      <c r="S9498" s="98">
        <v>8.3333332999999996E-2</v>
      </c>
      <c r="T9498" s="98">
        <v>0</v>
      </c>
      <c r="U9498" s="98">
        <v>0</v>
      </c>
      <c r="V9498" s="98">
        <v>0.2</v>
      </c>
      <c r="W9498" s="98">
        <v>0</v>
      </c>
      <c r="X9498" s="98">
        <v>0</v>
      </c>
      <c r="Y9498" s="98">
        <v>0.8</v>
      </c>
      <c r="Z9498" s="98">
        <v>0</v>
      </c>
      <c r="AA9498" s="98">
        <v>0</v>
      </c>
      <c r="AB9498" s="98">
        <v>0</v>
      </c>
      <c r="AC9498" s="98">
        <v>0</v>
      </c>
      <c r="AD9498" s="98">
        <v>0.2</v>
      </c>
      <c r="AE9498" s="98">
        <v>0</v>
      </c>
      <c r="AF9498" s="98">
        <v>0</v>
      </c>
      <c r="AG9498" s="98">
        <v>0</v>
      </c>
      <c r="AH9498" s="98">
        <v>0</v>
      </c>
      <c r="AI9498" s="98">
        <v>0</v>
      </c>
      <c r="AJ9498" s="98">
        <v>0.8</v>
      </c>
      <c r="AK9498" s="98">
        <v>0</v>
      </c>
      <c r="AL9498" s="98">
        <v>0</v>
      </c>
      <c r="AM9498" s="98">
        <v>0</v>
      </c>
      <c r="AN9498" s="98">
        <v>0</v>
      </c>
      <c r="AO9498" s="98">
        <v>0</v>
      </c>
      <c r="AP9498" s="98">
        <v>0</v>
      </c>
      <c r="AQ9498" s="98">
        <v>0</v>
      </c>
      <c r="AR9498" s="98">
        <v>0</v>
      </c>
      <c r="AS9498" s="98">
        <v>0</v>
      </c>
      <c r="AT9498" s="98">
        <v>0.8</v>
      </c>
      <c r="AU9498" s="98">
        <v>0</v>
      </c>
      <c r="AV9498" s="98">
        <v>0</v>
      </c>
      <c r="AW9498" s="98">
        <v>0</v>
      </c>
      <c r="AX9498" s="98">
        <v>0.2</v>
      </c>
      <c r="AY9498" s="98">
        <v>0.21290000000000001</v>
      </c>
      <c r="AZ9498" s="98">
        <v>0.75</v>
      </c>
      <c r="BA9498" s="166">
        <v>14</v>
      </c>
      <c r="BB9498" s="167">
        <v>38</v>
      </c>
      <c r="BC9498" s="110">
        <v>6.9542099999999998</v>
      </c>
      <c r="BD9498" s="305">
        <f t="shared" si="296"/>
        <v>264.25997999999998</v>
      </c>
      <c r="BE9498" s="168">
        <v>22</v>
      </c>
      <c r="BF9498" s="168">
        <v>12</v>
      </c>
      <c r="BG9498" s="98">
        <v>22.021599999999999</v>
      </c>
      <c r="BH9498" s="110">
        <v>264.26</v>
      </c>
      <c r="BI9498" s="98">
        <v>0</v>
      </c>
      <c r="BJ9498" s="98">
        <v>2.2894000000000001E-2</v>
      </c>
      <c r="BK9498" s="98">
        <v>7.3638999999999996E-2</v>
      </c>
      <c r="BL9498" s="167">
        <v>0</v>
      </c>
      <c r="BM9498" s="167">
        <v>0</v>
      </c>
      <c r="BN9498" s="98">
        <v>0</v>
      </c>
      <c r="BO9498" s="98">
        <v>0</v>
      </c>
      <c r="BP9498" s="98">
        <v>0</v>
      </c>
      <c r="BQ9498" s="98">
        <v>0</v>
      </c>
      <c r="BR9498" s="98">
        <v>0.54147400000000001</v>
      </c>
      <c r="BS9498" s="98">
        <v>0</v>
      </c>
      <c r="BT9498" s="98">
        <v>0</v>
      </c>
      <c r="BU9498" s="98">
        <v>1.475E-3</v>
      </c>
      <c r="BV9498" s="98">
        <v>7.2269999999999999E-3</v>
      </c>
      <c r="BW9498" s="98">
        <v>0.35328799999999999</v>
      </c>
      <c r="BX9498" s="98">
        <v>0</v>
      </c>
      <c r="BY9498" s="98">
        <v>22</v>
      </c>
      <c r="BZ9498" s="98">
        <v>1768</v>
      </c>
      <c r="CA9498" s="98">
        <v>27.169208969282</v>
      </c>
      <c r="CB9498" s="98">
        <v>34.5</v>
      </c>
      <c r="CC9498" s="98">
        <v>12120</v>
      </c>
      <c r="CD9498" s="169">
        <v>2</v>
      </c>
      <c r="CE9498" s="98">
        <v>166.4</v>
      </c>
      <c r="CF9498" s="98">
        <f t="shared" si="297"/>
        <v>35.426560000000002</v>
      </c>
      <c r="CG9498" s="98"/>
      <c r="CH9498" s="98"/>
      <c r="CI9498" s="98"/>
      <c r="CJ9498" s="98"/>
    </row>
    <row r="9499" spans="1:88">
      <c r="A9499" s="97">
        <v>9498</v>
      </c>
      <c r="B9499" s="98">
        <v>3.1818179999999998</v>
      </c>
      <c r="C9499" s="165">
        <v>57</v>
      </c>
      <c r="D9499" s="98">
        <v>0.66666666699999999</v>
      </c>
      <c r="E9499" s="98">
        <v>0</v>
      </c>
      <c r="F9499" s="98">
        <v>0</v>
      </c>
      <c r="G9499" s="98">
        <v>0</v>
      </c>
      <c r="H9499" s="98">
        <v>0</v>
      </c>
      <c r="I9499" s="98">
        <v>0</v>
      </c>
      <c r="J9499" s="98">
        <v>0</v>
      </c>
      <c r="K9499" s="98">
        <v>1</v>
      </c>
      <c r="L9499" s="98">
        <v>0</v>
      </c>
      <c r="M9499" s="98">
        <v>0</v>
      </c>
      <c r="N9499" s="98">
        <v>0</v>
      </c>
      <c r="O9499" s="98">
        <v>0</v>
      </c>
      <c r="P9499" s="98">
        <v>0</v>
      </c>
      <c r="Q9499" s="98">
        <v>0</v>
      </c>
      <c r="R9499" s="98">
        <v>0</v>
      </c>
      <c r="S9499" s="98">
        <v>1</v>
      </c>
      <c r="T9499" s="98">
        <v>0</v>
      </c>
      <c r="U9499" s="98">
        <v>0</v>
      </c>
      <c r="V9499" s="98">
        <v>0</v>
      </c>
      <c r="W9499" s="98">
        <v>0</v>
      </c>
      <c r="X9499" s="98">
        <v>0</v>
      </c>
      <c r="Y9499" s="98">
        <v>0</v>
      </c>
      <c r="Z9499" s="98">
        <v>0</v>
      </c>
      <c r="AA9499" s="98">
        <v>0</v>
      </c>
      <c r="AB9499" s="98">
        <v>1</v>
      </c>
      <c r="AC9499" s="98">
        <v>0</v>
      </c>
      <c r="AD9499" s="98">
        <v>0.5</v>
      </c>
      <c r="AE9499" s="98">
        <v>0</v>
      </c>
      <c r="AF9499" s="98">
        <v>0</v>
      </c>
      <c r="AG9499" s="98">
        <v>0</v>
      </c>
      <c r="AH9499" s="98">
        <v>0.5</v>
      </c>
      <c r="AI9499" s="98">
        <v>0</v>
      </c>
      <c r="AJ9499" s="98">
        <v>0</v>
      </c>
      <c r="AK9499" s="98">
        <v>0</v>
      </c>
      <c r="AL9499" s="98">
        <v>0</v>
      </c>
      <c r="AM9499" s="98">
        <v>0</v>
      </c>
      <c r="AN9499" s="98">
        <v>0</v>
      </c>
      <c r="AO9499" s="98">
        <v>0</v>
      </c>
      <c r="AP9499" s="98">
        <v>1</v>
      </c>
      <c r="AQ9499" s="98">
        <v>0</v>
      </c>
      <c r="AR9499" s="98">
        <v>0</v>
      </c>
      <c r="AS9499" s="98">
        <v>0</v>
      </c>
      <c r="AT9499" s="98">
        <v>0</v>
      </c>
      <c r="AU9499" s="98">
        <v>0</v>
      </c>
      <c r="AV9499" s="98">
        <v>0</v>
      </c>
      <c r="AW9499" s="98">
        <v>0</v>
      </c>
      <c r="AX9499" s="98">
        <v>0</v>
      </c>
      <c r="AY9499" s="98">
        <v>0.23960000000000001</v>
      </c>
      <c r="AZ9499" s="98">
        <v>0.66666666699999999</v>
      </c>
      <c r="BA9499" s="166">
        <v>9</v>
      </c>
      <c r="BB9499" s="167">
        <v>11</v>
      </c>
      <c r="BC9499" s="110">
        <v>6.1118180000000004</v>
      </c>
      <c r="BD9499" s="305">
        <f t="shared" si="296"/>
        <v>67.229998000000009</v>
      </c>
      <c r="BE9499" s="168">
        <v>72</v>
      </c>
      <c r="BF9499" s="168">
        <v>3</v>
      </c>
      <c r="BG9499" s="98">
        <v>22.41</v>
      </c>
      <c r="BH9499" s="110">
        <v>67.23</v>
      </c>
      <c r="BI9499" s="98">
        <v>0</v>
      </c>
      <c r="BJ9499" s="98">
        <v>0.212256</v>
      </c>
      <c r="BK9499" s="98">
        <v>8.0022999999999997E-2</v>
      </c>
      <c r="BL9499" s="167">
        <v>0</v>
      </c>
      <c r="BM9499" s="167">
        <v>0</v>
      </c>
      <c r="BN9499" s="98">
        <v>0.40502700000000003</v>
      </c>
      <c r="BO9499" s="98">
        <v>0</v>
      </c>
      <c r="BP9499" s="98">
        <v>0</v>
      </c>
      <c r="BQ9499" s="98">
        <v>0</v>
      </c>
      <c r="BR9499" s="98">
        <v>0.141157</v>
      </c>
      <c r="BS9499" s="98">
        <v>0</v>
      </c>
      <c r="BT9499" s="98">
        <v>6.5743999999999997E-2</v>
      </c>
      <c r="BU9499" s="98">
        <v>7.5849999999999997E-3</v>
      </c>
      <c r="BV9499" s="98">
        <v>0</v>
      </c>
      <c r="BW9499" s="98">
        <v>0</v>
      </c>
      <c r="BX9499" s="98">
        <v>8.8204000000000005E-2</v>
      </c>
      <c r="BY9499" s="98">
        <v>72</v>
      </c>
      <c r="BZ9499" s="98">
        <v>1768</v>
      </c>
      <c r="CA9499" s="98">
        <v>27.1639256690335</v>
      </c>
      <c r="CB9499" s="98">
        <v>6.9</v>
      </c>
      <c r="CC9499" s="98">
        <v>12123</v>
      </c>
      <c r="CD9499" s="169">
        <v>2</v>
      </c>
      <c r="CE9499" s="98">
        <v>72.41</v>
      </c>
      <c r="CF9499" s="98">
        <f t="shared" si="297"/>
        <v>17.349436000000001</v>
      </c>
      <c r="CG9499" s="98"/>
      <c r="CH9499" s="98"/>
      <c r="CI9499" s="98"/>
      <c r="CJ9499" s="98"/>
    </row>
    <row r="9500" spans="1:88">
      <c r="A9500" s="97">
        <v>9499</v>
      </c>
      <c r="B9500" s="98">
        <v>3.488372</v>
      </c>
      <c r="C9500" s="165">
        <v>54</v>
      </c>
      <c r="D9500" s="98">
        <v>0.14814814800000001</v>
      </c>
      <c r="E9500" s="98">
        <v>0</v>
      </c>
      <c r="F9500" s="98">
        <v>0</v>
      </c>
      <c r="G9500" s="98">
        <v>0</v>
      </c>
      <c r="H9500" s="98">
        <v>0</v>
      </c>
      <c r="I9500" s="98">
        <v>0</v>
      </c>
      <c r="J9500" s="98">
        <v>0</v>
      </c>
      <c r="K9500" s="98">
        <v>1</v>
      </c>
      <c r="L9500" s="98">
        <v>0</v>
      </c>
      <c r="M9500" s="98">
        <v>0</v>
      </c>
      <c r="N9500" s="98">
        <v>0</v>
      </c>
      <c r="O9500" s="98">
        <v>0</v>
      </c>
      <c r="P9500" s="98">
        <v>0</v>
      </c>
      <c r="Q9500" s="98">
        <v>1</v>
      </c>
      <c r="R9500" s="98">
        <v>0</v>
      </c>
      <c r="S9500" s="98">
        <v>0</v>
      </c>
      <c r="T9500" s="98">
        <v>0</v>
      </c>
      <c r="U9500" s="98">
        <v>0</v>
      </c>
      <c r="V9500" s="98">
        <v>0</v>
      </c>
      <c r="W9500" s="98">
        <v>0</v>
      </c>
      <c r="X9500" s="98">
        <v>0</v>
      </c>
      <c r="Y9500" s="98">
        <v>0</v>
      </c>
      <c r="Z9500" s="98">
        <v>0</v>
      </c>
      <c r="AA9500" s="98">
        <v>1</v>
      </c>
      <c r="AB9500" s="98">
        <v>0</v>
      </c>
      <c r="AC9500" s="98">
        <v>0</v>
      </c>
      <c r="AD9500" s="98">
        <v>0</v>
      </c>
      <c r="AE9500" s="98">
        <v>0</v>
      </c>
      <c r="AF9500" s="98">
        <v>0</v>
      </c>
      <c r="AG9500" s="98">
        <v>0</v>
      </c>
      <c r="AH9500" s="98">
        <v>1</v>
      </c>
      <c r="AI9500" s="98">
        <v>0</v>
      </c>
      <c r="AJ9500" s="98">
        <v>0</v>
      </c>
      <c r="AK9500" s="98">
        <v>0</v>
      </c>
      <c r="AL9500" s="98">
        <v>0</v>
      </c>
      <c r="AM9500" s="98">
        <v>0</v>
      </c>
      <c r="AN9500" s="98">
        <v>0</v>
      </c>
      <c r="AO9500" s="98">
        <v>0</v>
      </c>
      <c r="AP9500" s="98">
        <v>1</v>
      </c>
      <c r="AQ9500" s="98">
        <v>0</v>
      </c>
      <c r="AR9500" s="98">
        <v>0</v>
      </c>
      <c r="AS9500" s="98">
        <v>0</v>
      </c>
      <c r="AT9500" s="98">
        <v>0</v>
      </c>
      <c r="AU9500" s="98">
        <v>0</v>
      </c>
      <c r="AV9500" s="98">
        <v>0</v>
      </c>
      <c r="AW9500" s="98">
        <v>0</v>
      </c>
      <c r="AX9500" s="98">
        <v>0</v>
      </c>
      <c r="AY9500" s="98">
        <v>0.39350000000000002</v>
      </c>
      <c r="AZ9500" s="98">
        <v>1</v>
      </c>
      <c r="BA9500" s="166">
        <v>3</v>
      </c>
      <c r="BB9500" s="167">
        <v>3</v>
      </c>
      <c r="BC9500" s="110">
        <v>8.6300000000000008</v>
      </c>
      <c r="BD9500" s="305">
        <f t="shared" si="296"/>
        <v>25.89</v>
      </c>
      <c r="BE9500" s="168">
        <v>0</v>
      </c>
      <c r="BF9500" s="168">
        <v>1</v>
      </c>
      <c r="BG9500" s="98">
        <v>25.89</v>
      </c>
      <c r="BH9500" s="110">
        <v>25.89</v>
      </c>
      <c r="BI9500" s="98">
        <v>0.246813</v>
      </c>
      <c r="BJ9500" s="98">
        <v>0</v>
      </c>
      <c r="BK9500" s="98">
        <v>0</v>
      </c>
      <c r="BL9500" s="167">
        <v>0</v>
      </c>
      <c r="BM9500" s="167">
        <v>0</v>
      </c>
      <c r="BN9500" s="98">
        <v>0</v>
      </c>
      <c r="BO9500" s="98">
        <v>0</v>
      </c>
      <c r="BP9500" s="98">
        <v>0</v>
      </c>
      <c r="BQ9500" s="98">
        <v>0</v>
      </c>
      <c r="BR9500" s="98">
        <v>0</v>
      </c>
      <c r="BS9500" s="98">
        <v>0</v>
      </c>
      <c r="BT9500" s="98">
        <v>0</v>
      </c>
      <c r="BU9500" s="98">
        <v>0</v>
      </c>
      <c r="BV9500" s="98">
        <v>0</v>
      </c>
      <c r="BW9500" s="98">
        <v>0</v>
      </c>
      <c r="BX9500" s="98">
        <v>0.75318600000000002</v>
      </c>
      <c r="BY9500" s="98">
        <v>0</v>
      </c>
      <c r="BZ9500" s="98">
        <v>1768</v>
      </c>
      <c r="CA9500" s="98">
        <v>27.158642368784999</v>
      </c>
      <c r="CB9500" s="98">
        <v>2.2999999999999998</v>
      </c>
      <c r="CC9500" s="98">
        <v>12127</v>
      </c>
      <c r="CD9500" s="169">
        <v>2</v>
      </c>
      <c r="CE9500" s="98">
        <v>213.85</v>
      </c>
      <c r="CF9500" s="98">
        <f t="shared" si="297"/>
        <v>84.149974999999998</v>
      </c>
      <c r="CG9500" s="98"/>
      <c r="CH9500" s="98"/>
      <c r="CI9500" s="98"/>
      <c r="CJ9500" s="98"/>
    </row>
    <row r="9501" spans="1:88">
      <c r="A9501" s="97">
        <v>9500</v>
      </c>
      <c r="B9501" s="98">
        <v>0</v>
      </c>
      <c r="C9501" s="165">
        <v>0</v>
      </c>
      <c r="D9501" s="98">
        <v>0</v>
      </c>
      <c r="E9501" s="98">
        <v>0</v>
      </c>
      <c r="F9501" s="98">
        <v>0</v>
      </c>
      <c r="G9501" s="98">
        <v>0</v>
      </c>
      <c r="H9501" s="98">
        <v>0</v>
      </c>
      <c r="I9501" s="98">
        <v>0</v>
      </c>
      <c r="J9501" s="98">
        <v>0</v>
      </c>
      <c r="K9501" s="98">
        <v>1</v>
      </c>
      <c r="L9501" s="98">
        <v>0</v>
      </c>
      <c r="M9501" s="98">
        <v>0</v>
      </c>
      <c r="N9501" s="98">
        <v>0</v>
      </c>
      <c r="O9501" s="98">
        <v>0</v>
      </c>
      <c r="P9501" s="98">
        <v>0</v>
      </c>
      <c r="Q9501" s="98">
        <v>0.33333333300000001</v>
      </c>
      <c r="R9501" s="98">
        <v>0.33333333300000001</v>
      </c>
      <c r="S9501" s="98">
        <v>0.33333333300000001</v>
      </c>
      <c r="T9501" s="98">
        <v>0</v>
      </c>
      <c r="U9501" s="98">
        <v>0</v>
      </c>
      <c r="V9501" s="98">
        <v>0</v>
      </c>
      <c r="W9501" s="98">
        <v>0</v>
      </c>
      <c r="X9501" s="98">
        <v>0</v>
      </c>
      <c r="Y9501" s="98">
        <v>0</v>
      </c>
      <c r="Z9501" s="98">
        <v>0</v>
      </c>
      <c r="AA9501" s="98">
        <v>0</v>
      </c>
      <c r="AB9501" s="98">
        <v>0</v>
      </c>
      <c r="AC9501" s="98">
        <v>0</v>
      </c>
      <c r="AD9501" s="98">
        <v>0</v>
      </c>
      <c r="AE9501" s="98">
        <v>0</v>
      </c>
      <c r="AF9501" s="98">
        <v>0</v>
      </c>
      <c r="AG9501" s="98">
        <v>0</v>
      </c>
      <c r="AH9501" s="98">
        <v>0</v>
      </c>
      <c r="AI9501" s="98">
        <v>0</v>
      </c>
      <c r="AJ9501" s="98">
        <v>0</v>
      </c>
      <c r="AK9501" s="98">
        <v>0</v>
      </c>
      <c r="AL9501" s="98">
        <v>0</v>
      </c>
      <c r="AM9501" s="98">
        <v>0</v>
      </c>
      <c r="AN9501" s="98">
        <v>0</v>
      </c>
      <c r="AO9501" s="98">
        <v>0</v>
      </c>
      <c r="AP9501" s="98">
        <v>0</v>
      </c>
      <c r="AQ9501" s="98">
        <v>0</v>
      </c>
      <c r="AR9501" s="98">
        <v>0</v>
      </c>
      <c r="AS9501" s="98">
        <v>0</v>
      </c>
      <c r="AT9501" s="98">
        <v>0</v>
      </c>
      <c r="AU9501" s="98">
        <v>0</v>
      </c>
      <c r="AV9501" s="98">
        <v>0</v>
      </c>
      <c r="AW9501" s="98">
        <v>0</v>
      </c>
      <c r="AX9501" s="98">
        <v>1</v>
      </c>
      <c r="AY9501" s="98">
        <v>8.8900000000000007E-2</v>
      </c>
      <c r="AZ9501" s="98">
        <v>0.33333333300000001</v>
      </c>
      <c r="BA9501" s="166">
        <v>10</v>
      </c>
      <c r="BB9501" s="167">
        <v>11</v>
      </c>
      <c r="BC9501" s="110">
        <v>6.8745450000000003</v>
      </c>
      <c r="BD9501" s="305">
        <f t="shared" si="296"/>
        <v>75.619995000000003</v>
      </c>
      <c r="BE9501" s="168">
        <v>51</v>
      </c>
      <c r="BF9501" s="168">
        <v>3</v>
      </c>
      <c r="BG9501" s="98">
        <v>25.206600000000002</v>
      </c>
      <c r="BH9501" s="110">
        <v>75.62</v>
      </c>
      <c r="BI9501" s="98">
        <v>3.7170000000000002E-2</v>
      </c>
      <c r="BJ9501" s="98">
        <v>0.32003399999999999</v>
      </c>
      <c r="BK9501" s="98">
        <v>3.4568000000000002E-2</v>
      </c>
      <c r="BL9501" s="167">
        <v>0</v>
      </c>
      <c r="BM9501" s="167">
        <v>0</v>
      </c>
      <c r="BN9501" s="98">
        <v>0</v>
      </c>
      <c r="BO9501" s="98">
        <v>0.232932</v>
      </c>
      <c r="BP9501" s="98">
        <v>0</v>
      </c>
      <c r="BQ9501" s="98">
        <v>0</v>
      </c>
      <c r="BR9501" s="98">
        <v>0.29190899999999997</v>
      </c>
      <c r="BS9501" s="98">
        <v>0</v>
      </c>
      <c r="BT9501" s="98">
        <v>0</v>
      </c>
      <c r="BU9501" s="98">
        <v>6.071E-3</v>
      </c>
      <c r="BV9501" s="98">
        <v>0</v>
      </c>
      <c r="BW9501" s="98">
        <v>7.7313000000000007E-2</v>
      </c>
      <c r="BX9501" s="98">
        <v>0</v>
      </c>
      <c r="BY9501" s="98">
        <v>51</v>
      </c>
      <c r="BZ9501" s="98">
        <v>1767</v>
      </c>
      <c r="CA9501" s="98">
        <v>29</v>
      </c>
      <c r="CB9501" s="98">
        <v>4.5999999999999996</v>
      </c>
      <c r="CC9501" s="98">
        <v>12133</v>
      </c>
      <c r="CD9501" s="169">
        <v>2</v>
      </c>
      <c r="CE9501" s="98">
        <v>115.14</v>
      </c>
      <c r="CF9501" s="98">
        <f t="shared" si="297"/>
        <v>10.235946</v>
      </c>
      <c r="CG9501" s="98"/>
      <c r="CH9501" s="98"/>
      <c r="CI9501" s="98"/>
      <c r="CJ9501" s="98"/>
    </row>
    <row r="9502" spans="1:88">
      <c r="A9502" s="97">
        <v>9501</v>
      </c>
      <c r="B9502" s="98">
        <v>0.461538</v>
      </c>
      <c r="C9502" s="165">
        <v>45</v>
      </c>
      <c r="D9502" s="98">
        <v>0.26666666700000002</v>
      </c>
      <c r="E9502" s="98">
        <v>2.2222222E-2</v>
      </c>
      <c r="F9502" s="98">
        <v>0</v>
      </c>
      <c r="G9502" s="98">
        <v>0</v>
      </c>
      <c r="H9502" s="98">
        <v>0</v>
      </c>
      <c r="I9502" s="98">
        <v>0</v>
      </c>
      <c r="J9502" s="98">
        <v>0</v>
      </c>
      <c r="K9502" s="98">
        <v>1</v>
      </c>
      <c r="L9502" s="98">
        <v>0</v>
      </c>
      <c r="M9502" s="98">
        <v>0</v>
      </c>
      <c r="N9502" s="98">
        <v>0</v>
      </c>
      <c r="O9502" s="98">
        <v>0</v>
      </c>
      <c r="P9502" s="98">
        <v>0</v>
      </c>
      <c r="Q9502" s="98">
        <v>0.88888888899999996</v>
      </c>
      <c r="R9502" s="98">
        <v>0.111111111</v>
      </c>
      <c r="S9502" s="98">
        <v>0</v>
      </c>
      <c r="T9502" s="98">
        <v>0</v>
      </c>
      <c r="U9502" s="98">
        <v>0</v>
      </c>
      <c r="V9502" s="98">
        <v>0</v>
      </c>
      <c r="W9502" s="98">
        <v>0</v>
      </c>
      <c r="X9502" s="98">
        <v>0</v>
      </c>
      <c r="Y9502" s="98">
        <v>0.5</v>
      </c>
      <c r="Z9502" s="98">
        <v>0</v>
      </c>
      <c r="AA9502" s="98">
        <v>0</v>
      </c>
      <c r="AB9502" s="98">
        <v>0</v>
      </c>
      <c r="AC9502" s="98">
        <v>0.5</v>
      </c>
      <c r="AD9502" s="98">
        <v>0</v>
      </c>
      <c r="AE9502" s="98">
        <v>0</v>
      </c>
      <c r="AF9502" s="98">
        <v>0.5</v>
      </c>
      <c r="AG9502" s="98">
        <v>0</v>
      </c>
      <c r="AH9502" s="98">
        <v>0</v>
      </c>
      <c r="AI9502" s="98">
        <v>0</v>
      </c>
      <c r="AJ9502" s="98">
        <v>0.5</v>
      </c>
      <c r="AK9502" s="98">
        <v>0</v>
      </c>
      <c r="AL9502" s="98">
        <v>0</v>
      </c>
      <c r="AM9502" s="98">
        <v>0</v>
      </c>
      <c r="AN9502" s="98">
        <v>0</v>
      </c>
      <c r="AO9502" s="98">
        <v>0</v>
      </c>
      <c r="AP9502" s="98">
        <v>0.33333333300000001</v>
      </c>
      <c r="AQ9502" s="98">
        <v>0</v>
      </c>
      <c r="AR9502" s="98">
        <v>0</v>
      </c>
      <c r="AS9502" s="98">
        <v>0</v>
      </c>
      <c r="AT9502" s="98">
        <v>0</v>
      </c>
      <c r="AU9502" s="98">
        <v>0</v>
      </c>
      <c r="AV9502" s="98">
        <v>0</v>
      </c>
      <c r="AW9502" s="98">
        <v>0</v>
      </c>
      <c r="AX9502" s="98">
        <v>0.66666666699999999</v>
      </c>
      <c r="AY9502" s="98">
        <v>0.1033</v>
      </c>
      <c r="AZ9502" s="98">
        <v>0.33333333300000001</v>
      </c>
      <c r="BA9502" s="166">
        <v>20</v>
      </c>
      <c r="BB9502" s="167">
        <v>44</v>
      </c>
      <c r="BC9502" s="110">
        <v>7.1520450000000002</v>
      </c>
      <c r="BD9502" s="305">
        <f t="shared" si="296"/>
        <v>314.68997999999999</v>
      </c>
      <c r="BE9502" s="168">
        <v>35</v>
      </c>
      <c r="BF9502" s="168">
        <v>9</v>
      </c>
      <c r="BG9502" s="98">
        <v>34.965499999999999</v>
      </c>
      <c r="BH9502" s="110">
        <v>314.69</v>
      </c>
      <c r="BI9502" s="98">
        <v>3.7814E-2</v>
      </c>
      <c r="BJ9502" s="98">
        <v>0.15529499999999999</v>
      </c>
      <c r="BK9502" s="98">
        <v>0.15017900000000001</v>
      </c>
      <c r="BL9502" s="167">
        <v>0</v>
      </c>
      <c r="BM9502" s="167">
        <v>0</v>
      </c>
      <c r="BN9502" s="98">
        <v>3.6797999999999997E-2</v>
      </c>
      <c r="BO9502" s="98">
        <v>0</v>
      </c>
      <c r="BP9502" s="98">
        <v>0</v>
      </c>
      <c r="BQ9502" s="98">
        <v>0</v>
      </c>
      <c r="BR9502" s="98">
        <v>0.49489899999999998</v>
      </c>
      <c r="BS9502" s="98">
        <v>2.8535999999999999E-2</v>
      </c>
      <c r="BT9502" s="98">
        <v>0</v>
      </c>
      <c r="BU9502" s="98">
        <v>0</v>
      </c>
      <c r="BV9502" s="98">
        <v>1.6142E-2</v>
      </c>
      <c r="BW9502" s="98">
        <v>3.5875999999999998E-2</v>
      </c>
      <c r="BX9502" s="98">
        <v>4.4456000000000002E-2</v>
      </c>
      <c r="BY9502" s="98">
        <v>35</v>
      </c>
      <c r="BZ9502" s="98">
        <v>1767</v>
      </c>
      <c r="CA9502" s="98">
        <v>50</v>
      </c>
      <c r="CB9502" s="98">
        <v>16.100000000000001</v>
      </c>
      <c r="CC9502" s="98">
        <v>12139</v>
      </c>
      <c r="CD9502" s="169">
        <v>2</v>
      </c>
      <c r="CE9502" s="98">
        <v>161.59</v>
      </c>
      <c r="CF9502" s="98">
        <f t="shared" si="297"/>
        <v>16.692247000000002</v>
      </c>
      <c r="CG9502" s="98"/>
      <c r="CH9502" s="98"/>
      <c r="CI9502" s="98"/>
      <c r="CJ9502" s="98"/>
    </row>
    <row r="9503" spans="1:88">
      <c r="A9503" s="97">
        <v>9502</v>
      </c>
      <c r="B9503" s="98">
        <v>1.0064930000000001</v>
      </c>
      <c r="C9503" s="165">
        <v>62</v>
      </c>
      <c r="D9503" s="98">
        <v>0.38709677399999998</v>
      </c>
      <c r="E9503" s="98">
        <v>1.6129032000000001E-2</v>
      </c>
      <c r="F9503" s="98">
        <v>0</v>
      </c>
      <c r="G9503" s="98">
        <v>0.875</v>
      </c>
      <c r="H9503" s="98">
        <v>0</v>
      </c>
      <c r="I9503" s="98">
        <v>0</v>
      </c>
      <c r="J9503" s="98">
        <v>0</v>
      </c>
      <c r="K9503" s="98">
        <v>0.125</v>
      </c>
      <c r="L9503" s="98">
        <v>0</v>
      </c>
      <c r="M9503" s="98">
        <v>0</v>
      </c>
      <c r="N9503" s="98">
        <v>0</v>
      </c>
      <c r="O9503" s="98">
        <v>0</v>
      </c>
      <c r="P9503" s="98">
        <v>0</v>
      </c>
      <c r="Q9503" s="98">
        <v>0.625</v>
      </c>
      <c r="R9503" s="98">
        <v>0</v>
      </c>
      <c r="S9503" s="98">
        <v>0.375</v>
      </c>
      <c r="T9503" s="98">
        <v>0</v>
      </c>
      <c r="U9503" s="98">
        <v>0</v>
      </c>
      <c r="V9503" s="98">
        <v>0</v>
      </c>
      <c r="W9503" s="98">
        <v>0</v>
      </c>
      <c r="X9503" s="98">
        <v>0</v>
      </c>
      <c r="Y9503" s="98">
        <v>0</v>
      </c>
      <c r="Z9503" s="98">
        <v>0</v>
      </c>
      <c r="AA9503" s="98">
        <v>0.5</v>
      </c>
      <c r="AB9503" s="98">
        <v>0.5</v>
      </c>
      <c r="AC9503" s="98">
        <v>0</v>
      </c>
      <c r="AD9503" s="98">
        <v>0.5</v>
      </c>
      <c r="AE9503" s="98">
        <v>0</v>
      </c>
      <c r="AF9503" s="98">
        <v>0</v>
      </c>
      <c r="AG9503" s="98">
        <v>0</v>
      </c>
      <c r="AH9503" s="98">
        <v>0.5</v>
      </c>
      <c r="AI9503" s="98">
        <v>0</v>
      </c>
      <c r="AJ9503" s="98">
        <v>0</v>
      </c>
      <c r="AK9503" s="98">
        <v>0</v>
      </c>
      <c r="AL9503" s="98">
        <v>0</v>
      </c>
      <c r="AM9503" s="98">
        <v>0</v>
      </c>
      <c r="AN9503" s="98">
        <v>0</v>
      </c>
      <c r="AO9503" s="98">
        <v>0</v>
      </c>
      <c r="AP9503" s="98">
        <v>1</v>
      </c>
      <c r="AQ9503" s="98">
        <v>0</v>
      </c>
      <c r="AR9503" s="98">
        <v>0</v>
      </c>
      <c r="AS9503" s="98">
        <v>0</v>
      </c>
      <c r="AT9503" s="98">
        <v>0</v>
      </c>
      <c r="AU9503" s="98">
        <v>0</v>
      </c>
      <c r="AV9503" s="98">
        <v>0</v>
      </c>
      <c r="AW9503" s="98">
        <v>0</v>
      </c>
      <c r="AX9503" s="98">
        <v>0</v>
      </c>
      <c r="AY9503" s="98">
        <v>0.1777</v>
      </c>
      <c r="AZ9503" s="98">
        <v>0.5</v>
      </c>
      <c r="BA9503" s="166">
        <v>25</v>
      </c>
      <c r="BB9503" s="167">
        <v>45</v>
      </c>
      <c r="BC9503" s="110">
        <v>6.104222</v>
      </c>
      <c r="BD9503" s="305">
        <f t="shared" si="296"/>
        <v>274.68999000000002</v>
      </c>
      <c r="BE9503" s="168">
        <v>35</v>
      </c>
      <c r="BF9503" s="168">
        <v>8</v>
      </c>
      <c r="BG9503" s="98">
        <v>34.336199999999998</v>
      </c>
      <c r="BH9503" s="110">
        <v>274.69</v>
      </c>
      <c r="BI9503" s="98">
        <v>0.26273200000000002</v>
      </c>
      <c r="BJ9503" s="98">
        <v>8.2456000000000002E-2</v>
      </c>
      <c r="BK9503" s="98">
        <v>6.0721999999999998E-2</v>
      </c>
      <c r="BL9503" s="167">
        <v>0</v>
      </c>
      <c r="BM9503" s="167">
        <v>0</v>
      </c>
      <c r="BN9503" s="98">
        <v>0.32309100000000002</v>
      </c>
      <c r="BO9503" s="98">
        <v>6.7711999999999994E-2</v>
      </c>
      <c r="BP9503" s="98">
        <v>2.6211000000000002E-2</v>
      </c>
      <c r="BQ9503" s="98">
        <v>0</v>
      </c>
      <c r="BR9503" s="98">
        <v>4.8418000000000003E-2</v>
      </c>
      <c r="BS9503" s="98">
        <v>0</v>
      </c>
      <c r="BT9503" s="98">
        <v>0</v>
      </c>
      <c r="BU9503" s="98">
        <v>9.3919999999999993E-3</v>
      </c>
      <c r="BV9503" s="98">
        <v>2.3226E-2</v>
      </c>
      <c r="BW9503" s="98">
        <v>0</v>
      </c>
      <c r="BX9503" s="98">
        <v>9.6034999999999995E-2</v>
      </c>
      <c r="BY9503" s="98">
        <v>35</v>
      </c>
      <c r="BZ9503" s="98">
        <v>1766</v>
      </c>
      <c r="CA9503" s="98">
        <v>48</v>
      </c>
      <c r="CB9503" s="98">
        <v>16.100000000000001</v>
      </c>
      <c r="CC9503" s="98">
        <v>12141</v>
      </c>
      <c r="CD9503" s="169">
        <v>2</v>
      </c>
      <c r="CE9503" s="98">
        <v>217.31</v>
      </c>
      <c r="CF9503" s="98">
        <f t="shared" si="297"/>
        <v>38.615986999999997</v>
      </c>
      <c r="CG9503" s="98"/>
      <c r="CH9503" s="98"/>
      <c r="CI9503" s="98"/>
      <c r="CJ9503" s="98"/>
    </row>
    <row r="9504" spans="1:88">
      <c r="A9504" s="97">
        <v>9503</v>
      </c>
      <c r="B9504" s="98">
        <v>0.522648</v>
      </c>
      <c r="C9504" s="165">
        <v>56</v>
      </c>
      <c r="D9504" s="98">
        <v>0.678571429</v>
      </c>
      <c r="E9504" s="98">
        <v>1.7857142999999999E-2</v>
      </c>
      <c r="F9504" s="98">
        <v>0</v>
      </c>
      <c r="G9504" s="98">
        <v>0</v>
      </c>
      <c r="H9504" s="98">
        <v>0</v>
      </c>
      <c r="I9504" s="98">
        <v>0</v>
      </c>
      <c r="J9504" s="98">
        <v>0</v>
      </c>
      <c r="K9504" s="98">
        <v>1</v>
      </c>
      <c r="L9504" s="98">
        <v>0</v>
      </c>
      <c r="M9504" s="98">
        <v>0</v>
      </c>
      <c r="N9504" s="98">
        <v>0</v>
      </c>
      <c r="O9504" s="98">
        <v>0</v>
      </c>
      <c r="P9504" s="98">
        <v>0</v>
      </c>
      <c r="Q9504" s="98">
        <v>0.7</v>
      </c>
      <c r="R9504" s="98">
        <v>0</v>
      </c>
      <c r="S9504" s="98">
        <v>0.3</v>
      </c>
      <c r="T9504" s="98">
        <v>0</v>
      </c>
      <c r="U9504" s="98">
        <v>0</v>
      </c>
      <c r="V9504" s="98">
        <v>0.28571428599999998</v>
      </c>
      <c r="W9504" s="98">
        <v>0</v>
      </c>
      <c r="X9504" s="98">
        <v>0</v>
      </c>
      <c r="Y9504" s="98">
        <v>0.14285714299999999</v>
      </c>
      <c r="Z9504" s="98">
        <v>0</v>
      </c>
      <c r="AA9504" s="98">
        <v>0.14285714299999999</v>
      </c>
      <c r="AB9504" s="98">
        <v>0</v>
      </c>
      <c r="AC9504" s="98">
        <v>0.428571429</v>
      </c>
      <c r="AD9504" s="98">
        <v>0.28571428599999998</v>
      </c>
      <c r="AE9504" s="98">
        <v>0</v>
      </c>
      <c r="AF9504" s="98">
        <v>0.428571429</v>
      </c>
      <c r="AG9504" s="98">
        <v>0</v>
      </c>
      <c r="AH9504" s="98">
        <v>0.14285714299999999</v>
      </c>
      <c r="AI9504" s="98">
        <v>0</v>
      </c>
      <c r="AJ9504" s="98">
        <v>0.14285714299999999</v>
      </c>
      <c r="AK9504" s="98">
        <v>0</v>
      </c>
      <c r="AL9504" s="98">
        <v>0</v>
      </c>
      <c r="AM9504" s="98">
        <v>0</v>
      </c>
      <c r="AN9504" s="98">
        <v>0</v>
      </c>
      <c r="AO9504" s="98">
        <v>0</v>
      </c>
      <c r="AP9504" s="98">
        <v>0.28571428599999998</v>
      </c>
      <c r="AQ9504" s="98">
        <v>0.28571428599999998</v>
      </c>
      <c r="AR9504" s="98">
        <v>0</v>
      </c>
      <c r="AS9504" s="98">
        <v>0</v>
      </c>
      <c r="AT9504" s="98">
        <v>0.428571429</v>
      </c>
      <c r="AU9504" s="98">
        <v>0</v>
      </c>
      <c r="AV9504" s="98">
        <v>0</v>
      </c>
      <c r="AW9504" s="98">
        <v>0</v>
      </c>
      <c r="AX9504" s="98">
        <v>0</v>
      </c>
      <c r="AY9504" s="98">
        <v>0.31890000000000002</v>
      </c>
      <c r="AZ9504" s="98">
        <v>0.9</v>
      </c>
      <c r="BA9504" s="166">
        <v>36</v>
      </c>
      <c r="BB9504" s="167">
        <v>56</v>
      </c>
      <c r="BC9504" s="110">
        <v>5.4751779999999997</v>
      </c>
      <c r="BD9504" s="305">
        <f t="shared" si="296"/>
        <v>306.60996799999998</v>
      </c>
      <c r="BE9504" s="168">
        <v>26</v>
      </c>
      <c r="BF9504" s="168">
        <v>10</v>
      </c>
      <c r="BG9504" s="98">
        <v>22.393000000000001</v>
      </c>
      <c r="BH9504" s="110">
        <v>223.93</v>
      </c>
      <c r="BI9504" s="98">
        <v>1.2508999999999999E-2</v>
      </c>
      <c r="BJ9504" s="98">
        <v>0.107626</v>
      </c>
      <c r="BK9504" s="98">
        <v>0.124848</v>
      </c>
      <c r="BL9504" s="167">
        <v>0</v>
      </c>
      <c r="BM9504" s="167">
        <v>0</v>
      </c>
      <c r="BN9504" s="98">
        <v>0</v>
      </c>
      <c r="BO9504" s="98">
        <v>0</v>
      </c>
      <c r="BP9504" s="98">
        <v>2.4226999999999999E-2</v>
      </c>
      <c r="BQ9504" s="98">
        <v>0</v>
      </c>
      <c r="BR9504" s="98">
        <v>0.22100800000000001</v>
      </c>
      <c r="BS9504" s="98">
        <v>6.0380999999999997E-2</v>
      </c>
      <c r="BT9504" s="98">
        <v>0</v>
      </c>
      <c r="BU9504" s="98">
        <v>6.9638000000000005E-2</v>
      </c>
      <c r="BV9504" s="98">
        <v>0</v>
      </c>
      <c r="BW9504" s="98">
        <v>0.23097400000000001</v>
      </c>
      <c r="BX9504" s="98">
        <v>0.148784</v>
      </c>
      <c r="BY9504" s="98">
        <v>26</v>
      </c>
      <c r="BZ9504" s="98">
        <v>1764</v>
      </c>
      <c r="CA9504" s="98">
        <v>27.153359068536599</v>
      </c>
      <c r="CB9504" s="98">
        <v>25.3</v>
      </c>
      <c r="CC9504" s="98">
        <v>12146</v>
      </c>
      <c r="CD9504" s="169">
        <v>2</v>
      </c>
      <c r="CE9504" s="98">
        <v>83.46</v>
      </c>
      <c r="CF9504" s="98">
        <f t="shared" si="297"/>
        <v>26.615393999999998</v>
      </c>
      <c r="CG9504" s="98"/>
      <c r="CH9504" s="98"/>
      <c r="CI9504" s="98"/>
      <c r="CJ9504" s="98"/>
    </row>
    <row r="9505" spans="1:88">
      <c r="A9505" s="97">
        <v>9504</v>
      </c>
      <c r="B9505" s="98">
        <v>5</v>
      </c>
      <c r="C9505" s="165">
        <v>72</v>
      </c>
      <c r="D9505" s="98">
        <v>0.18055555600000001</v>
      </c>
      <c r="E9505" s="98">
        <v>0</v>
      </c>
      <c r="F9505" s="98">
        <v>0</v>
      </c>
      <c r="G9505" s="98">
        <v>0</v>
      </c>
      <c r="H9505" s="98">
        <v>0</v>
      </c>
      <c r="I9505" s="98">
        <v>0</v>
      </c>
      <c r="J9505" s="98">
        <v>0</v>
      </c>
      <c r="K9505" s="98">
        <v>1</v>
      </c>
      <c r="L9505" s="98">
        <v>0</v>
      </c>
      <c r="M9505" s="98">
        <v>0</v>
      </c>
      <c r="N9505" s="98">
        <v>0</v>
      </c>
      <c r="O9505" s="98">
        <v>0</v>
      </c>
      <c r="P9505" s="98">
        <v>0</v>
      </c>
      <c r="Q9505" s="98">
        <v>1</v>
      </c>
      <c r="R9505" s="98">
        <v>0</v>
      </c>
      <c r="S9505" s="98">
        <v>0</v>
      </c>
      <c r="T9505" s="98">
        <v>0</v>
      </c>
      <c r="U9505" s="98">
        <v>0</v>
      </c>
      <c r="V9505" s="98">
        <v>0</v>
      </c>
      <c r="W9505" s="98">
        <v>0</v>
      </c>
      <c r="X9505" s="98">
        <v>0</v>
      </c>
      <c r="Y9505" s="98">
        <v>0</v>
      </c>
      <c r="Z9505" s="98">
        <v>0</v>
      </c>
      <c r="AA9505" s="98">
        <v>0</v>
      </c>
      <c r="AB9505" s="98">
        <v>1</v>
      </c>
      <c r="AC9505" s="98">
        <v>0</v>
      </c>
      <c r="AD9505" s="98">
        <v>0</v>
      </c>
      <c r="AE9505" s="98">
        <v>0</v>
      </c>
      <c r="AF9505" s="98">
        <v>0</v>
      </c>
      <c r="AG9505" s="98">
        <v>0</v>
      </c>
      <c r="AH9505" s="98">
        <v>1</v>
      </c>
      <c r="AI9505" s="98">
        <v>0</v>
      </c>
      <c r="AJ9505" s="98">
        <v>0</v>
      </c>
      <c r="AK9505" s="98">
        <v>0</v>
      </c>
      <c r="AL9505" s="98">
        <v>0</v>
      </c>
      <c r="AM9505" s="98">
        <v>0</v>
      </c>
      <c r="AN9505" s="98">
        <v>0</v>
      </c>
      <c r="AO9505" s="98">
        <v>0</v>
      </c>
      <c r="AP9505" s="98">
        <v>1</v>
      </c>
      <c r="AQ9505" s="98">
        <v>0</v>
      </c>
      <c r="AR9505" s="98">
        <v>0</v>
      </c>
      <c r="AS9505" s="98">
        <v>0</v>
      </c>
      <c r="AT9505" s="98">
        <v>0</v>
      </c>
      <c r="AU9505" s="98">
        <v>0</v>
      </c>
      <c r="AV9505" s="98">
        <v>0</v>
      </c>
      <c r="AW9505" s="98">
        <v>0</v>
      </c>
      <c r="AX9505" s="98">
        <v>0</v>
      </c>
      <c r="AY9505" s="98">
        <v>0.33339999999999997</v>
      </c>
      <c r="AZ9505" s="98">
        <v>1</v>
      </c>
      <c r="BA9505" s="166">
        <v>5</v>
      </c>
      <c r="BB9505" s="167">
        <v>5</v>
      </c>
      <c r="BC9505" s="110">
        <v>4.4740000000000002</v>
      </c>
      <c r="BD9505" s="305">
        <f t="shared" si="296"/>
        <v>22.37</v>
      </c>
      <c r="BE9505" s="168">
        <v>0</v>
      </c>
      <c r="BF9505" s="168">
        <v>1</v>
      </c>
      <c r="BG9505" s="98">
        <v>22.37</v>
      </c>
      <c r="BH9505" s="110">
        <v>22.37</v>
      </c>
      <c r="BI9505" s="98">
        <v>0</v>
      </c>
      <c r="BJ9505" s="98">
        <v>0.125167</v>
      </c>
      <c r="BK9505" s="98">
        <v>0.16048200000000001</v>
      </c>
      <c r="BL9505" s="167">
        <v>0</v>
      </c>
      <c r="BM9505" s="167">
        <v>0</v>
      </c>
      <c r="BN9505" s="98">
        <v>0.33303500000000003</v>
      </c>
      <c r="BO9505" s="98">
        <v>0</v>
      </c>
      <c r="BP9505" s="98">
        <v>0</v>
      </c>
      <c r="BQ9505" s="98">
        <v>0</v>
      </c>
      <c r="BR9505" s="98">
        <v>0</v>
      </c>
      <c r="BS9505" s="98">
        <v>0</v>
      </c>
      <c r="BT9505" s="98">
        <v>0</v>
      </c>
      <c r="BU9505" s="98">
        <v>0</v>
      </c>
      <c r="BV9505" s="98">
        <v>0</v>
      </c>
      <c r="BW9505" s="98">
        <v>0</v>
      </c>
      <c r="BX9505" s="98">
        <v>0.38131399999999999</v>
      </c>
      <c r="BY9505" s="98">
        <v>0</v>
      </c>
      <c r="BZ9505" s="98">
        <v>1763</v>
      </c>
      <c r="CA9505" s="98">
        <v>27.148075768288098</v>
      </c>
      <c r="CB9505" s="98">
        <v>2.2999999999999998</v>
      </c>
      <c r="CC9505" s="98">
        <v>12151</v>
      </c>
      <c r="CD9505" s="169">
        <v>2</v>
      </c>
      <c r="CE9505" s="98">
        <v>366.71</v>
      </c>
      <c r="CF9505" s="98">
        <f t="shared" si="297"/>
        <v>122.26111399999998</v>
      </c>
      <c r="CG9505" s="98"/>
      <c r="CH9505" s="98"/>
      <c r="CI9505" s="98"/>
      <c r="CJ9505" s="98"/>
    </row>
    <row r="9506" spans="1:88">
      <c r="A9506" s="97">
        <v>9505</v>
      </c>
      <c r="B9506" s="98">
        <v>0</v>
      </c>
      <c r="C9506" s="165">
        <v>53</v>
      </c>
      <c r="D9506" s="98">
        <v>0.32</v>
      </c>
      <c r="E9506" s="98">
        <v>0</v>
      </c>
      <c r="F9506" s="98">
        <v>0</v>
      </c>
      <c r="G9506" s="98">
        <v>0</v>
      </c>
      <c r="H9506" s="98">
        <v>0</v>
      </c>
      <c r="I9506" s="98">
        <v>0</v>
      </c>
      <c r="J9506" s="98">
        <v>0</v>
      </c>
      <c r="K9506" s="98">
        <v>1</v>
      </c>
      <c r="L9506" s="98">
        <v>0</v>
      </c>
      <c r="M9506" s="98">
        <v>0</v>
      </c>
      <c r="N9506" s="98">
        <v>0</v>
      </c>
      <c r="O9506" s="98">
        <v>0</v>
      </c>
      <c r="P9506" s="98">
        <v>0</v>
      </c>
      <c r="Q9506" s="98">
        <v>0</v>
      </c>
      <c r="R9506" s="98">
        <v>0</v>
      </c>
      <c r="S9506" s="98">
        <v>1</v>
      </c>
      <c r="T9506" s="98">
        <v>0</v>
      </c>
      <c r="U9506" s="98">
        <v>1</v>
      </c>
      <c r="V9506" s="98">
        <v>0</v>
      </c>
      <c r="W9506" s="98">
        <v>0</v>
      </c>
      <c r="X9506" s="98">
        <v>0</v>
      </c>
      <c r="Y9506" s="98">
        <v>0</v>
      </c>
      <c r="Z9506" s="98">
        <v>0</v>
      </c>
      <c r="AA9506" s="98">
        <v>0</v>
      </c>
      <c r="AB9506" s="98">
        <v>0</v>
      </c>
      <c r="AC9506" s="98">
        <v>0</v>
      </c>
      <c r="AD9506" s="98">
        <v>1</v>
      </c>
      <c r="AE9506" s="98">
        <v>0</v>
      </c>
      <c r="AF9506" s="98">
        <v>0</v>
      </c>
      <c r="AG9506" s="98">
        <v>0</v>
      </c>
      <c r="AH9506" s="98">
        <v>0</v>
      </c>
      <c r="AI9506" s="98">
        <v>0</v>
      </c>
      <c r="AJ9506" s="98">
        <v>0</v>
      </c>
      <c r="AK9506" s="98">
        <v>0</v>
      </c>
      <c r="AL9506" s="98">
        <v>0</v>
      </c>
      <c r="AM9506" s="98">
        <v>0</v>
      </c>
      <c r="AN9506" s="98">
        <v>0</v>
      </c>
      <c r="AO9506" s="98">
        <v>0</v>
      </c>
      <c r="AP9506" s="98">
        <v>1</v>
      </c>
      <c r="AQ9506" s="98">
        <v>0</v>
      </c>
      <c r="AR9506" s="98">
        <v>0</v>
      </c>
      <c r="AS9506" s="98">
        <v>0</v>
      </c>
      <c r="AT9506" s="98">
        <v>0</v>
      </c>
      <c r="AU9506" s="98">
        <v>0</v>
      </c>
      <c r="AV9506" s="98">
        <v>0</v>
      </c>
      <c r="AW9506" s="98">
        <v>0</v>
      </c>
      <c r="AX9506" s="98">
        <v>0</v>
      </c>
      <c r="AY9506" s="98">
        <v>0.1663</v>
      </c>
      <c r="AZ9506" s="98">
        <v>1</v>
      </c>
      <c r="BA9506" s="166">
        <v>6</v>
      </c>
      <c r="BB9506" s="167">
        <v>7</v>
      </c>
      <c r="BC9506" s="110">
        <v>6.2914279999999998</v>
      </c>
      <c r="BD9506" s="305">
        <f t="shared" si="296"/>
        <v>44.039996000000002</v>
      </c>
      <c r="BE9506" s="168">
        <v>0</v>
      </c>
      <c r="BF9506" s="168">
        <v>1</v>
      </c>
      <c r="BG9506" s="98">
        <v>44.04</v>
      </c>
      <c r="BH9506" s="110">
        <v>44.04</v>
      </c>
      <c r="BI9506" s="98">
        <v>0.29927300000000001</v>
      </c>
      <c r="BJ9506" s="98">
        <v>0</v>
      </c>
      <c r="BK9506" s="98">
        <v>4.7455999999999998E-2</v>
      </c>
      <c r="BL9506" s="167">
        <v>0</v>
      </c>
      <c r="BM9506" s="167">
        <v>0</v>
      </c>
      <c r="BN9506" s="98">
        <v>0.192552</v>
      </c>
      <c r="BO9506" s="98">
        <v>0.15531300000000001</v>
      </c>
      <c r="BP9506" s="98">
        <v>0.11466800000000001</v>
      </c>
      <c r="BQ9506" s="98">
        <v>0</v>
      </c>
      <c r="BR9506" s="98">
        <v>0.19073499999999999</v>
      </c>
      <c r="BS9506" s="98">
        <v>0</v>
      </c>
      <c r="BT9506" s="98">
        <v>0</v>
      </c>
      <c r="BU9506" s="98">
        <v>0</v>
      </c>
      <c r="BV9506" s="98">
        <v>0</v>
      </c>
      <c r="BW9506" s="98">
        <v>0</v>
      </c>
      <c r="BX9506" s="98">
        <v>0</v>
      </c>
      <c r="BY9506" s="98">
        <v>0</v>
      </c>
      <c r="BZ9506" s="98">
        <v>1762</v>
      </c>
      <c r="CA9506" s="98">
        <v>31</v>
      </c>
      <c r="CB9506" s="98">
        <v>6.9</v>
      </c>
      <c r="CC9506" s="98">
        <v>12153</v>
      </c>
      <c r="CD9506" s="169">
        <v>2</v>
      </c>
      <c r="CE9506" s="98">
        <v>68.06</v>
      </c>
      <c r="CF9506" s="98">
        <f t="shared" si="297"/>
        <v>11.318378000000001</v>
      </c>
      <c r="CG9506" s="98"/>
      <c r="CH9506" s="98"/>
      <c r="CI9506" s="98"/>
      <c r="CJ9506" s="98"/>
    </row>
    <row r="9507" spans="1:88">
      <c r="A9507" s="97">
        <v>9506</v>
      </c>
      <c r="B9507" s="98">
        <v>0.925925</v>
      </c>
      <c r="C9507" s="165">
        <v>59</v>
      </c>
      <c r="D9507" s="98">
        <v>0.81355932200000003</v>
      </c>
      <c r="E9507" s="98">
        <v>0</v>
      </c>
      <c r="F9507" s="98">
        <v>0</v>
      </c>
      <c r="G9507" s="98">
        <v>0</v>
      </c>
      <c r="H9507" s="98">
        <v>0</v>
      </c>
      <c r="I9507" s="98">
        <v>0</v>
      </c>
      <c r="J9507" s="98">
        <v>0</v>
      </c>
      <c r="K9507" s="98">
        <v>1</v>
      </c>
      <c r="L9507" s="98">
        <v>0</v>
      </c>
      <c r="M9507" s="98">
        <v>0</v>
      </c>
      <c r="N9507" s="98">
        <v>0</v>
      </c>
      <c r="O9507" s="98">
        <v>0</v>
      </c>
      <c r="P9507" s="98">
        <v>0</v>
      </c>
      <c r="Q9507" s="98">
        <v>0.5</v>
      </c>
      <c r="R9507" s="98">
        <v>0</v>
      </c>
      <c r="S9507" s="98">
        <v>0.5</v>
      </c>
      <c r="T9507" s="98">
        <v>0</v>
      </c>
      <c r="U9507" s="98">
        <v>0</v>
      </c>
      <c r="V9507" s="98">
        <v>0</v>
      </c>
      <c r="W9507" s="98">
        <v>1</v>
      </c>
      <c r="X9507" s="98">
        <v>0</v>
      </c>
      <c r="Y9507" s="98">
        <v>0</v>
      </c>
      <c r="Z9507" s="98">
        <v>0</v>
      </c>
      <c r="AA9507" s="98">
        <v>0</v>
      </c>
      <c r="AB9507" s="98">
        <v>0</v>
      </c>
      <c r="AC9507" s="98">
        <v>0</v>
      </c>
      <c r="AD9507" s="98">
        <v>0</v>
      </c>
      <c r="AE9507" s="98">
        <v>0</v>
      </c>
      <c r="AF9507" s="98">
        <v>0</v>
      </c>
      <c r="AG9507" s="98">
        <v>0</v>
      </c>
      <c r="AH9507" s="98">
        <v>1</v>
      </c>
      <c r="AI9507" s="98">
        <v>0</v>
      </c>
      <c r="AJ9507" s="98">
        <v>0</v>
      </c>
      <c r="AK9507" s="98">
        <v>0</v>
      </c>
      <c r="AL9507" s="98">
        <v>0</v>
      </c>
      <c r="AM9507" s="98">
        <v>0</v>
      </c>
      <c r="AN9507" s="98">
        <v>0</v>
      </c>
      <c r="AO9507" s="98">
        <v>0</v>
      </c>
      <c r="AP9507" s="98">
        <v>1</v>
      </c>
      <c r="AQ9507" s="98">
        <v>0</v>
      </c>
      <c r="AR9507" s="98">
        <v>0</v>
      </c>
      <c r="AS9507" s="98">
        <v>0</v>
      </c>
      <c r="AT9507" s="98">
        <v>0</v>
      </c>
      <c r="AU9507" s="98">
        <v>0</v>
      </c>
      <c r="AV9507" s="98">
        <v>0</v>
      </c>
      <c r="AW9507" s="98">
        <v>0</v>
      </c>
      <c r="AX9507" s="98">
        <v>0</v>
      </c>
      <c r="AY9507" s="98">
        <v>8.2400000000000001E-2</v>
      </c>
      <c r="AZ9507" s="98">
        <v>0.5</v>
      </c>
      <c r="BA9507" s="166">
        <v>8</v>
      </c>
      <c r="BB9507" s="167">
        <v>9</v>
      </c>
      <c r="BC9507" s="110">
        <v>8.65</v>
      </c>
      <c r="BD9507" s="305">
        <f t="shared" si="296"/>
        <v>77.850000000000009</v>
      </c>
      <c r="BE9507" s="168">
        <v>51</v>
      </c>
      <c r="BF9507" s="168">
        <v>2</v>
      </c>
      <c r="BG9507" s="98">
        <v>38.924999999999997</v>
      </c>
      <c r="BH9507" s="110">
        <v>77.849999999999994</v>
      </c>
      <c r="BI9507" s="98">
        <v>0.13603000000000001</v>
      </c>
      <c r="BJ9507" s="98">
        <v>0</v>
      </c>
      <c r="BK9507" s="98">
        <v>2.7231000000000002E-2</v>
      </c>
      <c r="BL9507" s="167">
        <v>0</v>
      </c>
      <c r="BM9507" s="167">
        <v>0</v>
      </c>
      <c r="BN9507" s="98">
        <v>0</v>
      </c>
      <c r="BO9507" s="98">
        <v>0</v>
      </c>
      <c r="BP9507" s="98">
        <v>6.8335999999999994E-2</v>
      </c>
      <c r="BQ9507" s="98">
        <v>0</v>
      </c>
      <c r="BR9507" s="98">
        <v>0.20539399999999999</v>
      </c>
      <c r="BS9507" s="98">
        <v>0</v>
      </c>
      <c r="BT9507" s="98">
        <v>0.31393700000000002</v>
      </c>
      <c r="BU9507" s="98">
        <v>0</v>
      </c>
      <c r="BV9507" s="98">
        <v>0</v>
      </c>
      <c r="BW9507" s="98">
        <v>0</v>
      </c>
      <c r="BX9507" s="98">
        <v>0.24906800000000001</v>
      </c>
      <c r="BY9507" s="98">
        <v>51</v>
      </c>
      <c r="BZ9507" s="98">
        <v>1762</v>
      </c>
      <c r="CA9507" s="98">
        <v>27.142792468039602</v>
      </c>
      <c r="CB9507" s="98">
        <v>5.75</v>
      </c>
      <c r="CC9507" s="98">
        <v>12154</v>
      </c>
      <c r="CD9507" s="169">
        <v>2</v>
      </c>
      <c r="CE9507" s="98">
        <v>57.99</v>
      </c>
      <c r="CF9507" s="98">
        <f t="shared" si="297"/>
        <v>4.7783760000000006</v>
      </c>
      <c r="CG9507" s="98"/>
      <c r="CH9507" s="98"/>
      <c r="CI9507" s="98"/>
      <c r="CJ9507" s="98"/>
    </row>
    <row r="9508" spans="1:88">
      <c r="A9508" s="97">
        <v>9507</v>
      </c>
      <c r="B9508" s="98">
        <v>1.22807</v>
      </c>
      <c r="C9508" s="165">
        <v>69</v>
      </c>
      <c r="D9508" s="98">
        <v>0.16417910499999999</v>
      </c>
      <c r="E9508" s="98">
        <v>1.4925373E-2</v>
      </c>
      <c r="F9508" s="98">
        <v>0</v>
      </c>
      <c r="G9508" s="98">
        <v>0</v>
      </c>
      <c r="H9508" s="98">
        <v>0</v>
      </c>
      <c r="I9508" s="98">
        <v>0</v>
      </c>
      <c r="J9508" s="98">
        <v>0</v>
      </c>
      <c r="K9508" s="98">
        <v>1</v>
      </c>
      <c r="L9508" s="98">
        <v>0</v>
      </c>
      <c r="M9508" s="98">
        <v>0</v>
      </c>
      <c r="N9508" s="98">
        <v>0</v>
      </c>
      <c r="O9508" s="98">
        <v>0</v>
      </c>
      <c r="P9508" s="98">
        <v>0</v>
      </c>
      <c r="Q9508" s="98">
        <v>0.8</v>
      </c>
      <c r="R9508" s="98">
        <v>0</v>
      </c>
      <c r="S9508" s="98">
        <v>0.2</v>
      </c>
      <c r="T9508" s="98">
        <v>0</v>
      </c>
      <c r="U9508" s="98">
        <v>0</v>
      </c>
      <c r="V9508" s="98">
        <v>0</v>
      </c>
      <c r="W9508" s="98">
        <v>0</v>
      </c>
      <c r="X9508" s="98">
        <v>0</v>
      </c>
      <c r="Y9508" s="98">
        <v>0.5</v>
      </c>
      <c r="Z9508" s="98">
        <v>0</v>
      </c>
      <c r="AA9508" s="98">
        <v>0.5</v>
      </c>
      <c r="AB9508" s="98">
        <v>0</v>
      </c>
      <c r="AC9508" s="98">
        <v>0</v>
      </c>
      <c r="AD9508" s="98">
        <v>0</v>
      </c>
      <c r="AE9508" s="98">
        <v>0</v>
      </c>
      <c r="AF9508" s="98">
        <v>0</v>
      </c>
      <c r="AG9508" s="98">
        <v>0</v>
      </c>
      <c r="AH9508" s="98">
        <v>0.5</v>
      </c>
      <c r="AI9508" s="98">
        <v>0</v>
      </c>
      <c r="AJ9508" s="98">
        <v>0.5</v>
      </c>
      <c r="AK9508" s="98">
        <v>0</v>
      </c>
      <c r="AL9508" s="98">
        <v>0</v>
      </c>
      <c r="AM9508" s="98">
        <v>0</v>
      </c>
      <c r="AN9508" s="98">
        <v>0</v>
      </c>
      <c r="AO9508" s="98">
        <v>0</v>
      </c>
      <c r="AP9508" s="98">
        <v>0.5</v>
      </c>
      <c r="AQ9508" s="98">
        <v>0</v>
      </c>
      <c r="AR9508" s="98">
        <v>0</v>
      </c>
      <c r="AS9508" s="98">
        <v>0</v>
      </c>
      <c r="AT9508" s="98">
        <v>0.5</v>
      </c>
      <c r="AU9508" s="98">
        <v>0</v>
      </c>
      <c r="AV9508" s="98">
        <v>0</v>
      </c>
      <c r="AW9508" s="98">
        <v>0</v>
      </c>
      <c r="AX9508" s="98">
        <v>0</v>
      </c>
      <c r="AY9508" s="98">
        <v>0.1328</v>
      </c>
      <c r="AZ9508" s="98">
        <v>0.5</v>
      </c>
      <c r="BA9508" s="166">
        <v>18</v>
      </c>
      <c r="BB9508" s="167">
        <v>32</v>
      </c>
      <c r="BC9508" s="110">
        <v>5.5737500000000004</v>
      </c>
      <c r="BD9508" s="305">
        <f t="shared" si="296"/>
        <v>178.36</v>
      </c>
      <c r="BE9508" s="168">
        <v>61</v>
      </c>
      <c r="BF9508" s="168">
        <v>5</v>
      </c>
      <c r="BG9508" s="98">
        <v>35.671999999999997</v>
      </c>
      <c r="BH9508" s="110">
        <v>178.36</v>
      </c>
      <c r="BI9508" s="98">
        <v>0</v>
      </c>
      <c r="BJ9508" s="98">
        <v>3.2687000000000001E-2</v>
      </c>
      <c r="BK9508" s="98">
        <v>0.156444</v>
      </c>
      <c r="BL9508" s="167">
        <v>0</v>
      </c>
      <c r="BM9508" s="167">
        <v>0</v>
      </c>
      <c r="BN9508" s="98">
        <v>0.18058399999999999</v>
      </c>
      <c r="BO9508" s="98">
        <v>0</v>
      </c>
      <c r="BP9508" s="98">
        <v>3.4707000000000002E-2</v>
      </c>
      <c r="BQ9508" s="98">
        <v>0</v>
      </c>
      <c r="BR9508" s="98">
        <v>0.179289</v>
      </c>
      <c r="BS9508" s="98">
        <v>8.1536999999999998E-2</v>
      </c>
      <c r="BT9508" s="98">
        <v>5.0248000000000001E-2</v>
      </c>
      <c r="BU9508" s="98">
        <v>7.6046000000000002E-2</v>
      </c>
      <c r="BV9508" s="98">
        <v>0</v>
      </c>
      <c r="BW9508" s="98">
        <v>4.6621999999999997E-2</v>
      </c>
      <c r="BX9508" s="98">
        <v>0.161831</v>
      </c>
      <c r="BY9508" s="98">
        <v>61</v>
      </c>
      <c r="BZ9508" s="98">
        <v>1761</v>
      </c>
      <c r="CA9508" s="98">
        <v>27.137509167791201</v>
      </c>
      <c r="CB9508" s="98">
        <v>12.65</v>
      </c>
      <c r="CC9508" s="98">
        <v>12159</v>
      </c>
      <c r="CD9508" s="169">
        <v>2</v>
      </c>
      <c r="CE9508" s="98">
        <v>364.99</v>
      </c>
      <c r="CF9508" s="98">
        <f t="shared" si="297"/>
        <v>48.470672</v>
      </c>
      <c r="CG9508" s="98"/>
      <c r="CH9508" s="98"/>
      <c r="CI9508" s="98"/>
      <c r="CJ9508" s="98"/>
    </row>
    <row r="9509" spans="1:88">
      <c r="A9509" s="97">
        <v>9508</v>
      </c>
      <c r="B9509" s="98">
        <v>3.0612240000000002</v>
      </c>
      <c r="C9509" s="165">
        <v>79</v>
      </c>
      <c r="D9509" s="98">
        <v>0.341772152</v>
      </c>
      <c r="E9509" s="98">
        <v>0</v>
      </c>
      <c r="F9509" s="98">
        <v>0</v>
      </c>
      <c r="G9509" s="98">
        <v>0</v>
      </c>
      <c r="H9509" s="98">
        <v>0</v>
      </c>
      <c r="I9509" s="98">
        <v>0</v>
      </c>
      <c r="J9509" s="98">
        <v>0</v>
      </c>
      <c r="K9509" s="98">
        <v>1</v>
      </c>
      <c r="L9509" s="98">
        <v>0</v>
      </c>
      <c r="M9509" s="98">
        <v>0</v>
      </c>
      <c r="N9509" s="98">
        <v>0</v>
      </c>
      <c r="O9509" s="98">
        <v>0</v>
      </c>
      <c r="P9509" s="98">
        <v>0</v>
      </c>
      <c r="Q9509" s="98">
        <v>1</v>
      </c>
      <c r="R9509" s="98">
        <v>0</v>
      </c>
      <c r="S9509" s="98">
        <v>0</v>
      </c>
      <c r="T9509" s="98">
        <v>0</v>
      </c>
      <c r="U9509" s="98">
        <v>0</v>
      </c>
      <c r="V9509" s="98">
        <v>0</v>
      </c>
      <c r="W9509" s="98">
        <v>0</v>
      </c>
      <c r="X9509" s="98">
        <v>0</v>
      </c>
      <c r="Y9509" s="98">
        <v>0</v>
      </c>
      <c r="Z9509" s="98">
        <v>0</v>
      </c>
      <c r="AA9509" s="98">
        <v>1</v>
      </c>
      <c r="AB9509" s="98">
        <v>0</v>
      </c>
      <c r="AC9509" s="98">
        <v>0</v>
      </c>
      <c r="AD9509" s="98">
        <v>0</v>
      </c>
      <c r="AE9509" s="98">
        <v>0</v>
      </c>
      <c r="AF9509" s="98">
        <v>0</v>
      </c>
      <c r="AG9509" s="98">
        <v>0</v>
      </c>
      <c r="AH9509" s="98">
        <v>1</v>
      </c>
      <c r="AI9509" s="98">
        <v>0</v>
      </c>
      <c r="AJ9509" s="98">
        <v>0</v>
      </c>
      <c r="AK9509" s="98">
        <v>0</v>
      </c>
      <c r="AL9509" s="98">
        <v>0</v>
      </c>
      <c r="AM9509" s="98">
        <v>0</v>
      </c>
      <c r="AN9509" s="98">
        <v>0</v>
      </c>
      <c r="AO9509" s="98">
        <v>0</v>
      </c>
      <c r="AP9509" s="98">
        <v>1</v>
      </c>
      <c r="AQ9509" s="98">
        <v>0</v>
      </c>
      <c r="AR9509" s="98">
        <v>0</v>
      </c>
      <c r="AS9509" s="98">
        <v>0</v>
      </c>
      <c r="AT9509" s="98">
        <v>0</v>
      </c>
      <c r="AU9509" s="98">
        <v>0</v>
      </c>
      <c r="AV9509" s="98">
        <v>0</v>
      </c>
      <c r="AW9509" s="98">
        <v>0</v>
      </c>
      <c r="AX9509" s="98">
        <v>0</v>
      </c>
      <c r="AY9509" s="98">
        <v>0.15379999999999999</v>
      </c>
      <c r="AZ9509" s="98">
        <v>0.33333333300000001</v>
      </c>
      <c r="BA9509" s="166">
        <v>14</v>
      </c>
      <c r="BB9509" s="167">
        <v>17</v>
      </c>
      <c r="BC9509" s="110">
        <v>6.1452939999999998</v>
      </c>
      <c r="BD9509" s="305">
        <f t="shared" si="296"/>
        <v>104.469998</v>
      </c>
      <c r="BE9509" s="168">
        <v>47</v>
      </c>
      <c r="BF9509" s="168">
        <v>3</v>
      </c>
      <c r="BG9509" s="98">
        <v>34.823300000000003</v>
      </c>
      <c r="BH9509" s="110">
        <v>104.47</v>
      </c>
      <c r="BI9509" s="98">
        <v>0.177754</v>
      </c>
      <c r="BJ9509" s="98">
        <v>0</v>
      </c>
      <c r="BK9509" s="98">
        <v>3.0535E-2</v>
      </c>
      <c r="BL9509" s="167">
        <v>0</v>
      </c>
      <c r="BM9509" s="167">
        <v>0</v>
      </c>
      <c r="BN9509" s="98">
        <v>8.6053000000000004E-2</v>
      </c>
      <c r="BO9509" s="98">
        <v>0</v>
      </c>
      <c r="BP9509" s="98">
        <v>0</v>
      </c>
      <c r="BQ9509" s="98">
        <v>0</v>
      </c>
      <c r="BR9509" s="98">
        <v>0.361539</v>
      </c>
      <c r="BS9509" s="98">
        <v>0</v>
      </c>
      <c r="BT9509" s="98">
        <v>0</v>
      </c>
      <c r="BU9509" s="98">
        <v>0.23949400000000001</v>
      </c>
      <c r="BV9509" s="98">
        <v>0</v>
      </c>
      <c r="BW9509" s="98">
        <v>0</v>
      </c>
      <c r="BX9509" s="98">
        <v>0.10462299999999999</v>
      </c>
      <c r="BY9509" s="98">
        <v>47</v>
      </c>
      <c r="BZ9509" s="98">
        <v>1761</v>
      </c>
      <c r="CA9509" s="98">
        <v>27.132225867542701</v>
      </c>
      <c r="CB9509" s="98">
        <v>5.75</v>
      </c>
      <c r="CC9509" s="98">
        <v>12161</v>
      </c>
      <c r="CD9509" s="169">
        <v>2</v>
      </c>
      <c r="CE9509" s="98">
        <v>187.26</v>
      </c>
      <c r="CF9509" s="98">
        <f t="shared" si="297"/>
        <v>28.800587999999998</v>
      </c>
      <c r="CG9509" s="98"/>
      <c r="CH9509" s="98"/>
      <c r="CI9509" s="98"/>
      <c r="CJ9509" s="98"/>
    </row>
    <row r="9510" spans="1:88">
      <c r="A9510" s="97">
        <v>9509</v>
      </c>
      <c r="B9510" s="98">
        <v>1.58192</v>
      </c>
      <c r="C9510" s="165">
        <v>43</v>
      </c>
      <c r="D9510" s="98">
        <v>0.46511627900000002</v>
      </c>
      <c r="E9510" s="98">
        <v>0</v>
      </c>
      <c r="F9510" s="98">
        <v>0</v>
      </c>
      <c r="G9510" s="98">
        <v>0.25</v>
      </c>
      <c r="H9510" s="98">
        <v>0</v>
      </c>
      <c r="I9510" s="98">
        <v>0</v>
      </c>
      <c r="J9510" s="98">
        <v>0</v>
      </c>
      <c r="K9510" s="98">
        <v>0.75</v>
      </c>
      <c r="L9510" s="98">
        <v>0</v>
      </c>
      <c r="M9510" s="98">
        <v>0</v>
      </c>
      <c r="N9510" s="98">
        <v>0</v>
      </c>
      <c r="O9510" s="98">
        <v>0</v>
      </c>
      <c r="P9510" s="98">
        <v>0</v>
      </c>
      <c r="Q9510" s="98">
        <v>0.75</v>
      </c>
      <c r="R9510" s="98">
        <v>0</v>
      </c>
      <c r="S9510" s="98">
        <v>0.25</v>
      </c>
      <c r="T9510" s="98">
        <v>0</v>
      </c>
      <c r="U9510" s="98">
        <v>0</v>
      </c>
      <c r="V9510" s="98">
        <v>0</v>
      </c>
      <c r="W9510" s="98">
        <v>0</v>
      </c>
      <c r="X9510" s="98">
        <v>0</v>
      </c>
      <c r="Y9510" s="98">
        <v>0</v>
      </c>
      <c r="Z9510" s="98">
        <v>0</v>
      </c>
      <c r="AA9510" s="98">
        <v>0</v>
      </c>
      <c r="AB9510" s="98">
        <v>0.5</v>
      </c>
      <c r="AC9510" s="98">
        <v>0.5</v>
      </c>
      <c r="AD9510" s="98">
        <v>0.5</v>
      </c>
      <c r="AE9510" s="98">
        <v>0</v>
      </c>
      <c r="AF9510" s="98">
        <v>0.5</v>
      </c>
      <c r="AG9510" s="98">
        <v>0</v>
      </c>
      <c r="AH9510" s="98">
        <v>0</v>
      </c>
      <c r="AI9510" s="98">
        <v>0</v>
      </c>
      <c r="AJ9510" s="98">
        <v>0</v>
      </c>
      <c r="AK9510" s="98">
        <v>0</v>
      </c>
      <c r="AL9510" s="98">
        <v>0</v>
      </c>
      <c r="AM9510" s="98">
        <v>0</v>
      </c>
      <c r="AN9510" s="98">
        <v>0</v>
      </c>
      <c r="AO9510" s="98">
        <v>0</v>
      </c>
      <c r="AP9510" s="98">
        <v>0.66666666699999999</v>
      </c>
      <c r="AQ9510" s="98">
        <v>0</v>
      </c>
      <c r="AR9510" s="98">
        <v>0</v>
      </c>
      <c r="AS9510" s="98">
        <v>0</v>
      </c>
      <c r="AT9510" s="98">
        <v>0</v>
      </c>
      <c r="AU9510" s="98">
        <v>0</v>
      </c>
      <c r="AV9510" s="98">
        <v>0</v>
      </c>
      <c r="AW9510" s="98">
        <v>0</v>
      </c>
      <c r="AX9510" s="98">
        <v>0.33333333300000001</v>
      </c>
      <c r="AY9510" s="98">
        <v>0.16789999999999999</v>
      </c>
      <c r="AZ9510" s="98">
        <v>0.75</v>
      </c>
      <c r="BA9510" s="166">
        <v>19</v>
      </c>
      <c r="BB9510" s="167">
        <v>29</v>
      </c>
      <c r="BC9510" s="110">
        <v>5.7924129999999998</v>
      </c>
      <c r="BD9510" s="305">
        <f t="shared" si="296"/>
        <v>167.97997699999999</v>
      </c>
      <c r="BE9510" s="168">
        <v>66</v>
      </c>
      <c r="BF9510" s="168">
        <v>4</v>
      </c>
      <c r="BG9510" s="98">
        <v>36.647500000000001</v>
      </c>
      <c r="BH9510" s="110">
        <v>146.59</v>
      </c>
      <c r="BI9510" s="98">
        <v>0</v>
      </c>
      <c r="BJ9510" s="98">
        <v>0.18354999999999999</v>
      </c>
      <c r="BK9510" s="98">
        <v>9.0891E-2</v>
      </c>
      <c r="BL9510" s="167">
        <v>0</v>
      </c>
      <c r="BM9510" s="167">
        <v>0</v>
      </c>
      <c r="BN9510" s="98">
        <v>0.10451100000000001</v>
      </c>
      <c r="BO9510" s="98">
        <v>9.4688999999999995E-2</v>
      </c>
      <c r="BP9510" s="98">
        <v>0</v>
      </c>
      <c r="BQ9510" s="98">
        <v>0</v>
      </c>
      <c r="BR9510" s="98">
        <v>6.4631999999999995E-2</v>
      </c>
      <c r="BS9510" s="98">
        <v>0.15742200000000001</v>
      </c>
      <c r="BT9510" s="98">
        <v>0</v>
      </c>
      <c r="BU9510" s="98">
        <v>6.1684999999999997E-2</v>
      </c>
      <c r="BV9510" s="98">
        <v>0</v>
      </c>
      <c r="BW9510" s="98">
        <v>0</v>
      </c>
      <c r="BX9510" s="98">
        <v>0.242616</v>
      </c>
      <c r="BY9510" s="98">
        <v>66</v>
      </c>
      <c r="BZ9510" s="98">
        <v>1760</v>
      </c>
      <c r="CA9510" s="98">
        <v>45</v>
      </c>
      <c r="CB9510" s="98">
        <v>21.85</v>
      </c>
      <c r="CC9510" s="98">
        <v>12162</v>
      </c>
      <c r="CD9510" s="169">
        <v>2</v>
      </c>
      <c r="CE9510" s="98">
        <v>966.2</v>
      </c>
      <c r="CF9510" s="98">
        <f t="shared" si="297"/>
        <v>162.22497999999999</v>
      </c>
      <c r="CG9510" s="98"/>
      <c r="CH9510" s="98"/>
      <c r="CI9510" s="98"/>
      <c r="CJ9510" s="98"/>
    </row>
    <row r="9511" spans="1:88">
      <c r="A9511" s="97">
        <v>9510</v>
      </c>
      <c r="B9511" s="98">
        <v>1.875</v>
      </c>
      <c r="C9511" s="165">
        <v>45</v>
      </c>
      <c r="D9511" s="98">
        <v>0.688888889</v>
      </c>
      <c r="E9511" s="98">
        <v>0</v>
      </c>
      <c r="F9511" s="98">
        <v>0</v>
      </c>
      <c r="G9511" s="98">
        <v>0.25</v>
      </c>
      <c r="H9511" s="98">
        <v>0</v>
      </c>
      <c r="I9511" s="98">
        <v>0</v>
      </c>
      <c r="J9511" s="98">
        <v>0</v>
      </c>
      <c r="K9511" s="98">
        <v>0.75</v>
      </c>
      <c r="L9511" s="98">
        <v>0</v>
      </c>
      <c r="M9511" s="98">
        <v>0</v>
      </c>
      <c r="N9511" s="98">
        <v>0</v>
      </c>
      <c r="O9511" s="98">
        <v>0</v>
      </c>
      <c r="P9511" s="98">
        <v>0</v>
      </c>
      <c r="Q9511" s="98">
        <v>1</v>
      </c>
      <c r="R9511" s="98">
        <v>0</v>
      </c>
      <c r="S9511" s="98">
        <v>0</v>
      </c>
      <c r="T9511" s="98">
        <v>0</v>
      </c>
      <c r="U9511" s="98">
        <v>0</v>
      </c>
      <c r="V9511" s="98">
        <v>0</v>
      </c>
      <c r="W9511" s="98">
        <v>0</v>
      </c>
      <c r="X9511" s="98">
        <v>0</v>
      </c>
      <c r="Y9511" s="98">
        <v>0</v>
      </c>
      <c r="Z9511" s="98">
        <v>0</v>
      </c>
      <c r="AA9511" s="98">
        <v>1</v>
      </c>
      <c r="AB9511" s="98">
        <v>0</v>
      </c>
      <c r="AC9511" s="98">
        <v>0</v>
      </c>
      <c r="AD9511" s="98">
        <v>0</v>
      </c>
      <c r="AE9511" s="98">
        <v>0</v>
      </c>
      <c r="AF9511" s="98">
        <v>0</v>
      </c>
      <c r="AG9511" s="98">
        <v>0</v>
      </c>
      <c r="AH9511" s="98">
        <v>1</v>
      </c>
      <c r="AI9511" s="98">
        <v>0</v>
      </c>
      <c r="AJ9511" s="98">
        <v>0</v>
      </c>
      <c r="AK9511" s="98">
        <v>0</v>
      </c>
      <c r="AL9511" s="98">
        <v>0</v>
      </c>
      <c r="AM9511" s="98">
        <v>0</v>
      </c>
      <c r="AN9511" s="98">
        <v>0</v>
      </c>
      <c r="AO9511" s="98">
        <v>0</v>
      </c>
      <c r="AP9511" s="98">
        <v>1</v>
      </c>
      <c r="AQ9511" s="98">
        <v>0</v>
      </c>
      <c r="AR9511" s="98">
        <v>0</v>
      </c>
      <c r="AS9511" s="98">
        <v>0</v>
      </c>
      <c r="AT9511" s="98">
        <v>0</v>
      </c>
      <c r="AU9511" s="98">
        <v>0</v>
      </c>
      <c r="AV9511" s="98">
        <v>0</v>
      </c>
      <c r="AW9511" s="98">
        <v>0</v>
      </c>
      <c r="AX9511" s="98">
        <v>0</v>
      </c>
      <c r="AY9511" s="98">
        <v>0.1933</v>
      </c>
      <c r="AZ9511" s="98">
        <v>0.25</v>
      </c>
      <c r="BA9511" s="166">
        <v>14</v>
      </c>
      <c r="BB9511" s="167">
        <v>19</v>
      </c>
      <c r="BC9511" s="110">
        <v>4.6136840000000001</v>
      </c>
      <c r="BD9511" s="305">
        <f t="shared" si="296"/>
        <v>87.659996000000007</v>
      </c>
      <c r="BE9511" s="168">
        <v>72</v>
      </c>
      <c r="BF9511" s="168">
        <v>4</v>
      </c>
      <c r="BG9511" s="98">
        <v>19.817499999999999</v>
      </c>
      <c r="BH9511" s="110">
        <v>79.27</v>
      </c>
      <c r="BI9511" s="98">
        <v>0</v>
      </c>
      <c r="BJ9511" s="98">
        <v>0.46649000000000002</v>
      </c>
      <c r="BK9511" s="98">
        <v>0.17632700000000001</v>
      </c>
      <c r="BL9511" s="167">
        <v>0</v>
      </c>
      <c r="BM9511" s="167">
        <v>0</v>
      </c>
      <c r="BN9511" s="98">
        <v>0</v>
      </c>
      <c r="BO9511" s="98">
        <v>0</v>
      </c>
      <c r="BP9511" s="98">
        <v>0</v>
      </c>
      <c r="BQ9511" s="98">
        <v>0</v>
      </c>
      <c r="BR9511" s="98">
        <v>0.12134200000000001</v>
      </c>
      <c r="BS9511" s="98">
        <v>0</v>
      </c>
      <c r="BT9511" s="98">
        <v>0</v>
      </c>
      <c r="BU9511" s="98">
        <v>7.0773000000000003E-2</v>
      </c>
      <c r="BV9511" s="98">
        <v>6.5474000000000004E-2</v>
      </c>
      <c r="BW9511" s="98">
        <v>0</v>
      </c>
      <c r="BX9511" s="98">
        <v>9.9590999999999999E-2</v>
      </c>
      <c r="BY9511" s="98">
        <v>72</v>
      </c>
      <c r="BZ9511" s="98">
        <v>1759</v>
      </c>
      <c r="CA9511" s="98">
        <v>57</v>
      </c>
      <c r="CB9511" s="98">
        <v>3.45</v>
      </c>
      <c r="CC9511" s="98">
        <v>12163</v>
      </c>
      <c r="CD9511" s="169">
        <v>2</v>
      </c>
      <c r="CE9511" s="98">
        <v>166.43</v>
      </c>
      <c r="CF9511" s="98">
        <f t="shared" si="297"/>
        <v>32.170918999999998</v>
      </c>
      <c r="CG9511" s="98"/>
      <c r="CH9511" s="98"/>
      <c r="CI9511" s="98"/>
      <c r="CJ9511" s="98"/>
    </row>
    <row r="9512" spans="1:88">
      <c r="A9512" s="97">
        <v>9511</v>
      </c>
      <c r="B9512" s="98">
        <v>1.111111</v>
      </c>
      <c r="C9512" s="165">
        <v>59</v>
      </c>
      <c r="D9512" s="98">
        <v>0.47457627099999999</v>
      </c>
      <c r="E9512" s="98">
        <v>3.3898304999999997E-2</v>
      </c>
      <c r="F9512" s="98">
        <v>0</v>
      </c>
      <c r="G9512" s="98">
        <v>0</v>
      </c>
      <c r="H9512" s="98">
        <v>0</v>
      </c>
      <c r="I9512" s="98">
        <v>0</v>
      </c>
      <c r="J9512" s="98">
        <v>0</v>
      </c>
      <c r="K9512" s="98">
        <v>1</v>
      </c>
      <c r="L9512" s="98">
        <v>0</v>
      </c>
      <c r="M9512" s="98">
        <v>0</v>
      </c>
      <c r="N9512" s="98">
        <v>0</v>
      </c>
      <c r="O9512" s="98">
        <v>0</v>
      </c>
      <c r="P9512" s="98">
        <v>0</v>
      </c>
      <c r="Q9512" s="98">
        <v>0.83333333300000001</v>
      </c>
      <c r="R9512" s="98">
        <v>8.3333332999999996E-2</v>
      </c>
      <c r="S9512" s="98">
        <v>8.3333332999999996E-2</v>
      </c>
      <c r="T9512" s="98">
        <v>0</v>
      </c>
      <c r="U9512" s="98">
        <v>0</v>
      </c>
      <c r="V9512" s="98">
        <v>0</v>
      </c>
      <c r="W9512" s="98">
        <v>0</v>
      </c>
      <c r="X9512" s="98">
        <v>0</v>
      </c>
      <c r="Y9512" s="98">
        <v>0</v>
      </c>
      <c r="Z9512" s="98">
        <v>1</v>
      </c>
      <c r="AA9512" s="98">
        <v>0</v>
      </c>
      <c r="AB9512" s="98">
        <v>0</v>
      </c>
      <c r="AC9512" s="98">
        <v>0</v>
      </c>
      <c r="AD9512" s="98">
        <v>0</v>
      </c>
      <c r="AE9512" s="98">
        <v>0</v>
      </c>
      <c r="AF9512" s="98">
        <v>0</v>
      </c>
      <c r="AG9512" s="98">
        <v>0</v>
      </c>
      <c r="AH9512" s="98">
        <v>0</v>
      </c>
      <c r="AI9512" s="98">
        <v>1</v>
      </c>
      <c r="AJ9512" s="98">
        <v>0</v>
      </c>
      <c r="AK9512" s="98">
        <v>0</v>
      </c>
      <c r="AL9512" s="98">
        <v>0</v>
      </c>
      <c r="AM9512" s="98">
        <v>0</v>
      </c>
      <c r="AN9512" s="98">
        <v>0</v>
      </c>
      <c r="AO9512" s="98">
        <v>0</v>
      </c>
      <c r="AP9512" s="98">
        <v>0.375</v>
      </c>
      <c r="AQ9512" s="98">
        <v>0</v>
      </c>
      <c r="AR9512" s="98">
        <v>0</v>
      </c>
      <c r="AS9512" s="98">
        <v>0</v>
      </c>
      <c r="AT9512" s="98">
        <v>0</v>
      </c>
      <c r="AU9512" s="98">
        <v>0</v>
      </c>
      <c r="AV9512" s="98">
        <v>0</v>
      </c>
      <c r="AW9512" s="98">
        <v>0</v>
      </c>
      <c r="AX9512" s="98">
        <v>0.625</v>
      </c>
      <c r="AY9512" s="98">
        <v>0.18720000000000001</v>
      </c>
      <c r="AZ9512" s="98">
        <v>0.66666666699999999</v>
      </c>
      <c r="BA9512" s="166">
        <v>29</v>
      </c>
      <c r="BB9512" s="167">
        <v>88</v>
      </c>
      <c r="BC9512" s="110">
        <v>5.7807950000000003</v>
      </c>
      <c r="BD9512" s="305">
        <f t="shared" si="296"/>
        <v>508.70996000000002</v>
      </c>
      <c r="BE9512" s="168">
        <v>19</v>
      </c>
      <c r="BF9512" s="168">
        <v>12</v>
      </c>
      <c r="BG9512" s="98">
        <v>42.392499999999998</v>
      </c>
      <c r="BH9512" s="110">
        <v>508.71</v>
      </c>
      <c r="BI9512" s="98">
        <v>0.26958399999999999</v>
      </c>
      <c r="BJ9512" s="98">
        <v>0.18633</v>
      </c>
      <c r="BK9512" s="98">
        <v>2.8159E-2</v>
      </c>
      <c r="BL9512" s="167">
        <v>0</v>
      </c>
      <c r="BM9512" s="167">
        <v>0</v>
      </c>
      <c r="BN9512" s="98">
        <v>3.5792999999999998E-2</v>
      </c>
      <c r="BO9512" s="98">
        <v>3.5090999999999997E-2</v>
      </c>
      <c r="BP9512" s="98">
        <v>2.0489E-2</v>
      </c>
      <c r="BQ9512" s="98">
        <v>0</v>
      </c>
      <c r="BR9512" s="98">
        <v>0.185556</v>
      </c>
      <c r="BS9512" s="98">
        <v>0</v>
      </c>
      <c r="BT9512" s="98">
        <v>0</v>
      </c>
      <c r="BU9512" s="98">
        <v>8.7141999999999997E-2</v>
      </c>
      <c r="BV9512" s="98">
        <v>3.5820000000000001E-3</v>
      </c>
      <c r="BW9512" s="98">
        <v>3.0932000000000001E-2</v>
      </c>
      <c r="BX9512" s="98">
        <v>0.117336</v>
      </c>
      <c r="BY9512" s="98">
        <v>19</v>
      </c>
      <c r="BZ9512" s="98">
        <v>1759</v>
      </c>
      <c r="CA9512" s="98">
        <v>25</v>
      </c>
      <c r="CB9512" s="98">
        <v>23</v>
      </c>
      <c r="CC9512" s="98">
        <v>12165</v>
      </c>
      <c r="CD9512" s="169">
        <v>2</v>
      </c>
      <c r="CE9512" s="98">
        <v>1291.0999999999999</v>
      </c>
      <c r="CF9512" s="98">
        <f t="shared" si="297"/>
        <v>241.69391999999999</v>
      </c>
      <c r="CG9512" s="98"/>
      <c r="CH9512" s="98"/>
      <c r="CI9512" s="98"/>
      <c r="CJ9512" s="98"/>
    </row>
    <row r="9513" spans="1:88">
      <c r="A9513" s="97">
        <v>9512</v>
      </c>
      <c r="B9513" s="98">
        <v>0</v>
      </c>
      <c r="C9513" s="165">
        <v>80</v>
      </c>
      <c r="D9513" s="98">
        <v>0.3</v>
      </c>
      <c r="E9513" s="98">
        <v>0</v>
      </c>
      <c r="F9513" s="98">
        <v>0</v>
      </c>
      <c r="G9513" s="98">
        <v>0</v>
      </c>
      <c r="H9513" s="98">
        <v>0</v>
      </c>
      <c r="I9513" s="98">
        <v>0</v>
      </c>
      <c r="J9513" s="98">
        <v>0</v>
      </c>
      <c r="K9513" s="98">
        <v>1</v>
      </c>
      <c r="L9513" s="98">
        <v>0</v>
      </c>
      <c r="M9513" s="98">
        <v>0</v>
      </c>
      <c r="N9513" s="98">
        <v>0</v>
      </c>
      <c r="O9513" s="98">
        <v>0</v>
      </c>
      <c r="P9513" s="98">
        <v>0</v>
      </c>
      <c r="Q9513" s="98">
        <v>1</v>
      </c>
      <c r="R9513" s="98">
        <v>0</v>
      </c>
      <c r="S9513" s="98">
        <v>0</v>
      </c>
      <c r="T9513" s="98">
        <v>0</v>
      </c>
      <c r="U9513" s="98">
        <v>0</v>
      </c>
      <c r="V9513" s="98">
        <v>0</v>
      </c>
      <c r="W9513" s="98">
        <v>0</v>
      </c>
      <c r="X9513" s="98">
        <v>0</v>
      </c>
      <c r="Y9513" s="98">
        <v>1</v>
      </c>
      <c r="Z9513" s="98">
        <v>0</v>
      </c>
      <c r="AA9513" s="98">
        <v>0</v>
      </c>
      <c r="AB9513" s="98">
        <v>0</v>
      </c>
      <c r="AC9513" s="98">
        <v>0</v>
      </c>
      <c r="AD9513" s="98">
        <v>0</v>
      </c>
      <c r="AE9513" s="98">
        <v>0</v>
      </c>
      <c r="AF9513" s="98">
        <v>0</v>
      </c>
      <c r="AG9513" s="98">
        <v>0</v>
      </c>
      <c r="AH9513" s="98">
        <v>0</v>
      </c>
      <c r="AI9513" s="98">
        <v>0</v>
      </c>
      <c r="AJ9513" s="98">
        <v>1</v>
      </c>
      <c r="AK9513" s="98">
        <v>0</v>
      </c>
      <c r="AL9513" s="98">
        <v>0</v>
      </c>
      <c r="AM9513" s="98">
        <v>0</v>
      </c>
      <c r="AN9513" s="98">
        <v>0</v>
      </c>
      <c r="AO9513" s="98">
        <v>0</v>
      </c>
      <c r="AP9513" s="98">
        <v>1</v>
      </c>
      <c r="AQ9513" s="98">
        <v>0</v>
      </c>
      <c r="AR9513" s="98">
        <v>0</v>
      </c>
      <c r="AS9513" s="98">
        <v>0</v>
      </c>
      <c r="AT9513" s="98">
        <v>0</v>
      </c>
      <c r="AU9513" s="98">
        <v>0</v>
      </c>
      <c r="AV9513" s="98">
        <v>0</v>
      </c>
      <c r="AW9513" s="98">
        <v>0</v>
      </c>
      <c r="AX9513" s="98">
        <v>0</v>
      </c>
      <c r="AY9513" s="98">
        <v>8.5099999999999995E-2</v>
      </c>
      <c r="AZ9513" s="98">
        <v>0.5</v>
      </c>
      <c r="BA9513" s="166">
        <v>13</v>
      </c>
      <c r="BB9513" s="167">
        <v>24</v>
      </c>
      <c r="BC9513" s="110">
        <v>6.8849999999999998</v>
      </c>
      <c r="BD9513" s="305">
        <f t="shared" si="296"/>
        <v>165.24</v>
      </c>
      <c r="BE9513" s="168">
        <v>33</v>
      </c>
      <c r="BF9513" s="168">
        <v>2</v>
      </c>
      <c r="BG9513" s="98">
        <v>82.62</v>
      </c>
      <c r="BH9513" s="110">
        <v>165.24</v>
      </c>
      <c r="BI9513" s="98">
        <v>5.5555E-2</v>
      </c>
      <c r="BJ9513" s="98">
        <v>3.6249999999999998E-2</v>
      </c>
      <c r="BK9513" s="98">
        <v>0.138404</v>
      </c>
      <c r="BL9513" s="167">
        <v>0</v>
      </c>
      <c r="BM9513" s="167">
        <v>0</v>
      </c>
      <c r="BN9513" s="98">
        <v>9.3983999999999998E-2</v>
      </c>
      <c r="BO9513" s="98">
        <v>0</v>
      </c>
      <c r="BP9513" s="98">
        <v>0</v>
      </c>
      <c r="BQ9513" s="98">
        <v>0</v>
      </c>
      <c r="BR9513" s="98">
        <v>0.26930500000000002</v>
      </c>
      <c r="BS9513" s="98">
        <v>0</v>
      </c>
      <c r="BT9513" s="98">
        <v>0.107419</v>
      </c>
      <c r="BU9513" s="98">
        <v>2.3600000000000001E-3</v>
      </c>
      <c r="BV9513" s="98">
        <v>0</v>
      </c>
      <c r="BW9513" s="98">
        <v>0</v>
      </c>
      <c r="BX9513" s="98">
        <v>0.29671900000000001</v>
      </c>
      <c r="BY9513" s="98">
        <v>33</v>
      </c>
      <c r="BZ9513" s="98">
        <v>1758</v>
      </c>
      <c r="CA9513" s="98">
        <v>27.126942567294201</v>
      </c>
      <c r="CB9513" s="98">
        <v>12.65</v>
      </c>
      <c r="CC9513" s="98">
        <v>12167</v>
      </c>
      <c r="CD9513" s="169">
        <v>2</v>
      </c>
      <c r="CE9513" s="98">
        <v>1365.31</v>
      </c>
      <c r="CF9513" s="98">
        <f t="shared" si="297"/>
        <v>116.18788099999999</v>
      </c>
      <c r="CG9513" s="98"/>
      <c r="CH9513" s="98"/>
      <c r="CI9513" s="98"/>
      <c r="CJ9513" s="98"/>
    </row>
    <row r="9514" spans="1:88">
      <c r="A9514" s="97">
        <v>9513</v>
      </c>
      <c r="B9514" s="98">
        <v>1.282608</v>
      </c>
      <c r="C9514" s="165">
        <v>62</v>
      </c>
      <c r="D9514" s="98">
        <v>6.4516129000000005E-2</v>
      </c>
      <c r="E9514" s="98">
        <v>1.6129032000000001E-2</v>
      </c>
      <c r="F9514" s="98">
        <v>0</v>
      </c>
      <c r="G9514" s="98">
        <v>0</v>
      </c>
      <c r="H9514" s="98">
        <v>0</v>
      </c>
      <c r="I9514" s="98">
        <v>0</v>
      </c>
      <c r="J9514" s="98">
        <v>0</v>
      </c>
      <c r="K9514" s="98">
        <v>1</v>
      </c>
      <c r="L9514" s="98">
        <v>0</v>
      </c>
      <c r="M9514" s="98">
        <v>0</v>
      </c>
      <c r="N9514" s="98">
        <v>0</v>
      </c>
      <c r="O9514" s="98">
        <v>0</v>
      </c>
      <c r="P9514" s="98">
        <v>0</v>
      </c>
      <c r="Q9514" s="98">
        <v>0.5</v>
      </c>
      <c r="R9514" s="98">
        <v>0</v>
      </c>
      <c r="S9514" s="98">
        <v>0.5</v>
      </c>
      <c r="T9514" s="98">
        <v>0</v>
      </c>
      <c r="U9514" s="98">
        <v>0</v>
      </c>
      <c r="V9514" s="98">
        <v>0</v>
      </c>
      <c r="W9514" s="98">
        <v>0</v>
      </c>
      <c r="X9514" s="98">
        <v>0</v>
      </c>
      <c r="Y9514" s="98">
        <v>0</v>
      </c>
      <c r="Z9514" s="98">
        <v>0.33333333300000001</v>
      </c>
      <c r="AA9514" s="98">
        <v>0.33333333300000001</v>
      </c>
      <c r="AB9514" s="98">
        <v>0.33333333300000001</v>
      </c>
      <c r="AC9514" s="98">
        <v>0</v>
      </c>
      <c r="AD9514" s="98">
        <v>0</v>
      </c>
      <c r="AE9514" s="98">
        <v>0</v>
      </c>
      <c r="AF9514" s="98">
        <v>0</v>
      </c>
      <c r="AG9514" s="98">
        <v>0</v>
      </c>
      <c r="AH9514" s="98">
        <v>0.66666666699999999</v>
      </c>
      <c r="AI9514" s="98">
        <v>0.33333333300000001</v>
      </c>
      <c r="AJ9514" s="98">
        <v>0</v>
      </c>
      <c r="AK9514" s="98">
        <v>0</v>
      </c>
      <c r="AL9514" s="98">
        <v>0</v>
      </c>
      <c r="AM9514" s="98">
        <v>0</v>
      </c>
      <c r="AN9514" s="98">
        <v>0</v>
      </c>
      <c r="AO9514" s="98">
        <v>0</v>
      </c>
      <c r="AP9514" s="98">
        <v>0.5</v>
      </c>
      <c r="AQ9514" s="98">
        <v>0</v>
      </c>
      <c r="AR9514" s="98">
        <v>0</v>
      </c>
      <c r="AS9514" s="98">
        <v>0</v>
      </c>
      <c r="AT9514" s="98">
        <v>0</v>
      </c>
      <c r="AU9514" s="98">
        <v>0</v>
      </c>
      <c r="AV9514" s="98">
        <v>0</v>
      </c>
      <c r="AW9514" s="98">
        <v>0</v>
      </c>
      <c r="AX9514" s="98">
        <v>0.5</v>
      </c>
      <c r="AY9514" s="98">
        <v>0.13009999999999999</v>
      </c>
      <c r="AZ9514" s="98">
        <v>0.71428571399999996</v>
      </c>
      <c r="BA9514" s="166">
        <v>39</v>
      </c>
      <c r="BB9514" s="167">
        <v>66</v>
      </c>
      <c r="BC9514" s="110">
        <v>6.97</v>
      </c>
      <c r="BD9514" s="305">
        <f t="shared" si="296"/>
        <v>460.02</v>
      </c>
      <c r="BE9514" s="168">
        <v>40</v>
      </c>
      <c r="BF9514" s="168">
        <v>8</v>
      </c>
      <c r="BG9514" s="98">
        <v>57.502499999999998</v>
      </c>
      <c r="BH9514" s="110">
        <v>460.02</v>
      </c>
      <c r="BI9514" s="98">
        <v>2.0688999999999999E-2</v>
      </c>
      <c r="BJ9514" s="98">
        <v>0.334123</v>
      </c>
      <c r="BK9514" s="98">
        <v>0.105361</v>
      </c>
      <c r="BL9514" s="167">
        <v>0</v>
      </c>
      <c r="BM9514" s="167">
        <v>0</v>
      </c>
      <c r="BN9514" s="98">
        <v>0.14538499999999999</v>
      </c>
      <c r="BO9514" s="98">
        <v>0</v>
      </c>
      <c r="BP9514" s="98">
        <v>1.8616000000000001E-2</v>
      </c>
      <c r="BQ9514" s="98">
        <v>0</v>
      </c>
      <c r="BR9514" s="98">
        <v>0.107534</v>
      </c>
      <c r="BS9514" s="98">
        <v>1.7201000000000001E-2</v>
      </c>
      <c r="BT9514" s="98">
        <v>2.0310000000000002E-2</v>
      </c>
      <c r="BU9514" s="98">
        <v>8.3695000000000006E-2</v>
      </c>
      <c r="BV9514" s="98">
        <v>0</v>
      </c>
      <c r="BW9514" s="98">
        <v>9.4638E-2</v>
      </c>
      <c r="BX9514" s="98">
        <v>5.2441000000000002E-2</v>
      </c>
      <c r="BY9514" s="98">
        <v>40</v>
      </c>
      <c r="BZ9514" s="98">
        <v>1757</v>
      </c>
      <c r="CA9514" s="98">
        <v>27.1216592670458</v>
      </c>
      <c r="CB9514" s="98">
        <v>28.75</v>
      </c>
      <c r="CC9514" s="98">
        <v>12170</v>
      </c>
      <c r="CD9514" s="169">
        <v>2</v>
      </c>
      <c r="CE9514" s="98">
        <v>1114.32</v>
      </c>
      <c r="CF9514" s="98">
        <f t="shared" si="297"/>
        <v>144.97303199999999</v>
      </c>
      <c r="CG9514" s="98"/>
      <c r="CH9514" s="98"/>
      <c r="CI9514" s="98"/>
      <c r="CJ9514" s="98"/>
    </row>
    <row r="9515" spans="1:88">
      <c r="A9515" s="97">
        <v>9514</v>
      </c>
      <c r="B9515" s="98">
        <v>0.33222499999999999</v>
      </c>
      <c r="C9515" s="165">
        <v>57</v>
      </c>
      <c r="D9515" s="98">
        <v>5.2631578999999998E-2</v>
      </c>
      <c r="E9515" s="98">
        <v>0</v>
      </c>
      <c r="F9515" s="98">
        <v>0</v>
      </c>
      <c r="G9515" s="98">
        <v>1</v>
      </c>
      <c r="H9515" s="98">
        <v>0</v>
      </c>
      <c r="I9515" s="98">
        <v>0</v>
      </c>
      <c r="J9515" s="98">
        <v>0</v>
      </c>
      <c r="K9515" s="98">
        <v>0</v>
      </c>
      <c r="L9515" s="98">
        <v>0</v>
      </c>
      <c r="M9515" s="98">
        <v>0</v>
      </c>
      <c r="N9515" s="98">
        <v>0</v>
      </c>
      <c r="O9515" s="98">
        <v>0</v>
      </c>
      <c r="P9515" s="98">
        <v>0</v>
      </c>
      <c r="Q9515" s="98">
        <v>0.83333333300000001</v>
      </c>
      <c r="R9515" s="98">
        <v>0.16666666699999999</v>
      </c>
      <c r="S9515" s="98">
        <v>0</v>
      </c>
      <c r="T9515" s="98">
        <v>0</v>
      </c>
      <c r="U9515" s="98">
        <v>0</v>
      </c>
      <c r="V9515" s="98">
        <v>0</v>
      </c>
      <c r="W9515" s="98">
        <v>0</v>
      </c>
      <c r="X9515" s="98">
        <v>0</v>
      </c>
      <c r="Y9515" s="98">
        <v>0</v>
      </c>
      <c r="Z9515" s="98">
        <v>1</v>
      </c>
      <c r="AA9515" s="98">
        <v>0</v>
      </c>
      <c r="AB9515" s="98">
        <v>0</v>
      </c>
      <c r="AC9515" s="98">
        <v>0</v>
      </c>
      <c r="AD9515" s="98">
        <v>0</v>
      </c>
      <c r="AE9515" s="98">
        <v>0</v>
      </c>
      <c r="AF9515" s="98">
        <v>0</v>
      </c>
      <c r="AG9515" s="98">
        <v>0</v>
      </c>
      <c r="AH9515" s="98">
        <v>0</v>
      </c>
      <c r="AI9515" s="98">
        <v>1</v>
      </c>
      <c r="AJ9515" s="98">
        <v>0</v>
      </c>
      <c r="AK9515" s="98">
        <v>0</v>
      </c>
      <c r="AL9515" s="98">
        <v>0</v>
      </c>
      <c r="AM9515" s="98">
        <v>0</v>
      </c>
      <c r="AN9515" s="98">
        <v>0</v>
      </c>
      <c r="AO9515" s="98">
        <v>0</v>
      </c>
      <c r="AP9515" s="98">
        <v>0.5</v>
      </c>
      <c r="AQ9515" s="98">
        <v>0</v>
      </c>
      <c r="AR9515" s="98">
        <v>0</v>
      </c>
      <c r="AS9515" s="98">
        <v>0</v>
      </c>
      <c r="AT9515" s="98">
        <v>0</v>
      </c>
      <c r="AU9515" s="98">
        <v>0</v>
      </c>
      <c r="AV9515" s="98">
        <v>0</v>
      </c>
      <c r="AW9515" s="98">
        <v>0</v>
      </c>
      <c r="AX9515" s="98">
        <v>0.5</v>
      </c>
      <c r="AY9515" s="98">
        <v>0.21240000000000001</v>
      </c>
      <c r="AZ9515" s="98">
        <v>0.33333333300000001</v>
      </c>
      <c r="BA9515" s="166">
        <v>29</v>
      </c>
      <c r="BB9515" s="167">
        <v>48</v>
      </c>
      <c r="BC9515" s="110">
        <v>5.7979159999999998</v>
      </c>
      <c r="BD9515" s="305">
        <f t="shared" si="296"/>
        <v>278.29996799999998</v>
      </c>
      <c r="BE9515" s="168">
        <v>51</v>
      </c>
      <c r="BF9515" s="168">
        <v>6</v>
      </c>
      <c r="BG9515" s="98">
        <v>46.383299999999998</v>
      </c>
      <c r="BH9515" s="110">
        <v>278.3</v>
      </c>
      <c r="BI9515" s="98">
        <v>0.42902800000000002</v>
      </c>
      <c r="BJ9515" s="98">
        <v>0.13829</v>
      </c>
      <c r="BK9515" s="98">
        <v>1.8967999999999999E-2</v>
      </c>
      <c r="BL9515" s="167">
        <v>0</v>
      </c>
      <c r="BM9515" s="167">
        <v>0</v>
      </c>
      <c r="BN9515" s="98">
        <v>0</v>
      </c>
      <c r="BO9515" s="98">
        <v>5.9326999999999998E-2</v>
      </c>
      <c r="BP9515" s="98">
        <v>0</v>
      </c>
      <c r="BQ9515" s="98">
        <v>0</v>
      </c>
      <c r="BR9515" s="98">
        <v>7.8963000000000005E-2</v>
      </c>
      <c r="BS9515" s="98">
        <v>0</v>
      </c>
      <c r="BT9515" s="98">
        <v>0.130527</v>
      </c>
      <c r="BU9515" s="98">
        <v>1.4015E-2</v>
      </c>
      <c r="BV9515" s="98">
        <v>1.9248999999999999E-2</v>
      </c>
      <c r="BW9515" s="98">
        <v>0.11162999999999999</v>
      </c>
      <c r="BX9515" s="98">
        <v>0</v>
      </c>
      <c r="BY9515" s="98">
        <v>51</v>
      </c>
      <c r="BZ9515" s="98">
        <v>1757</v>
      </c>
      <c r="CA9515" s="98">
        <v>32</v>
      </c>
      <c r="CB9515" s="98">
        <v>16.100000000000001</v>
      </c>
      <c r="CC9515" s="98">
        <v>12171</v>
      </c>
      <c r="CD9515" s="169">
        <v>2</v>
      </c>
      <c r="CE9515" s="98">
        <v>731.44</v>
      </c>
      <c r="CF9515" s="98">
        <f t="shared" si="297"/>
        <v>155.35785600000003</v>
      </c>
      <c r="CG9515" s="98"/>
      <c r="CH9515" s="98"/>
      <c r="CI9515" s="98"/>
      <c r="CJ9515" s="98"/>
    </row>
    <row r="9516" spans="1:88">
      <c r="A9516" s="97">
        <v>9515</v>
      </c>
      <c r="B9516" s="98">
        <v>0.26833600000000002</v>
      </c>
      <c r="C9516" s="165">
        <v>52</v>
      </c>
      <c r="D9516" s="98">
        <v>0.21153846200000001</v>
      </c>
      <c r="E9516" s="98">
        <v>0</v>
      </c>
      <c r="F9516" s="98">
        <v>0</v>
      </c>
      <c r="G9516" s="98">
        <v>0</v>
      </c>
      <c r="H9516" s="98">
        <v>0</v>
      </c>
      <c r="I9516" s="98">
        <v>0</v>
      </c>
      <c r="J9516" s="98">
        <v>0</v>
      </c>
      <c r="K9516" s="98">
        <v>1</v>
      </c>
      <c r="L9516" s="98">
        <v>0</v>
      </c>
      <c r="M9516" s="98">
        <v>0</v>
      </c>
      <c r="N9516" s="98">
        <v>0</v>
      </c>
      <c r="O9516" s="98">
        <v>0</v>
      </c>
      <c r="P9516" s="98">
        <v>0</v>
      </c>
      <c r="Q9516" s="98">
        <v>0.375</v>
      </c>
      <c r="R9516" s="98">
        <v>0</v>
      </c>
      <c r="S9516" s="98">
        <v>0.625</v>
      </c>
      <c r="T9516" s="98">
        <v>0</v>
      </c>
      <c r="U9516" s="98">
        <v>0</v>
      </c>
      <c r="V9516" s="98">
        <v>0</v>
      </c>
      <c r="W9516" s="98">
        <v>0</v>
      </c>
      <c r="X9516" s="98">
        <v>0</v>
      </c>
      <c r="Y9516" s="98">
        <v>0</v>
      </c>
      <c r="Z9516" s="98">
        <v>0</v>
      </c>
      <c r="AA9516" s="98">
        <v>1</v>
      </c>
      <c r="AB9516" s="98">
        <v>0</v>
      </c>
      <c r="AC9516" s="98">
        <v>0</v>
      </c>
      <c r="AD9516" s="98">
        <v>0</v>
      </c>
      <c r="AE9516" s="98">
        <v>0</v>
      </c>
      <c r="AF9516" s="98">
        <v>0</v>
      </c>
      <c r="AG9516" s="98">
        <v>0</v>
      </c>
      <c r="AH9516" s="98">
        <v>1</v>
      </c>
      <c r="AI9516" s="98">
        <v>0</v>
      </c>
      <c r="AJ9516" s="98">
        <v>0</v>
      </c>
      <c r="AK9516" s="98">
        <v>0</v>
      </c>
      <c r="AL9516" s="98">
        <v>0</v>
      </c>
      <c r="AM9516" s="98">
        <v>0</v>
      </c>
      <c r="AN9516" s="98">
        <v>0</v>
      </c>
      <c r="AO9516" s="98">
        <v>0</v>
      </c>
      <c r="AP9516" s="98">
        <v>1</v>
      </c>
      <c r="AQ9516" s="98">
        <v>0</v>
      </c>
      <c r="AR9516" s="98">
        <v>0</v>
      </c>
      <c r="AS9516" s="98">
        <v>0</v>
      </c>
      <c r="AT9516" s="98">
        <v>0</v>
      </c>
      <c r="AU9516" s="98">
        <v>0</v>
      </c>
      <c r="AV9516" s="98">
        <v>0</v>
      </c>
      <c r="AW9516" s="98">
        <v>0</v>
      </c>
      <c r="AX9516" s="98">
        <v>0</v>
      </c>
      <c r="AY9516" s="98">
        <v>3.4099999999999998E-2</v>
      </c>
      <c r="AZ9516" s="98">
        <v>0.125</v>
      </c>
      <c r="BA9516" s="166">
        <v>34</v>
      </c>
      <c r="BB9516" s="167">
        <v>72</v>
      </c>
      <c r="BC9516" s="110">
        <v>7.3075000000000001</v>
      </c>
      <c r="BD9516" s="305">
        <f t="shared" si="296"/>
        <v>526.14</v>
      </c>
      <c r="BE9516" s="168">
        <v>35</v>
      </c>
      <c r="BF9516" s="168">
        <v>8</v>
      </c>
      <c r="BG9516" s="98">
        <v>65.767499999999998</v>
      </c>
      <c r="BH9516" s="110">
        <v>526.14</v>
      </c>
      <c r="BI9516" s="98">
        <v>1.8485999999999999E-2</v>
      </c>
      <c r="BJ9516" s="98">
        <v>0.28232800000000002</v>
      </c>
      <c r="BK9516" s="98">
        <v>0.119923</v>
      </c>
      <c r="BL9516" s="167">
        <v>0</v>
      </c>
      <c r="BM9516" s="167">
        <v>0</v>
      </c>
      <c r="BN9516" s="98">
        <v>0.163163</v>
      </c>
      <c r="BO9516" s="98">
        <v>0</v>
      </c>
      <c r="BP9516" s="98">
        <v>5.2982000000000001E-2</v>
      </c>
      <c r="BQ9516" s="98">
        <v>0</v>
      </c>
      <c r="BR9516" s="98">
        <v>0.12472900000000001</v>
      </c>
      <c r="BS9516" s="98">
        <v>8.8730000000000007E-3</v>
      </c>
      <c r="BT9516" s="98">
        <v>5.287E-3</v>
      </c>
      <c r="BU9516" s="98">
        <v>2.9523000000000001E-2</v>
      </c>
      <c r="BV9516" s="98">
        <v>2.5233999999999999E-2</v>
      </c>
      <c r="BW9516" s="98">
        <v>2.9374999999999998E-2</v>
      </c>
      <c r="BX9516" s="98">
        <v>0.14009199999999999</v>
      </c>
      <c r="BY9516" s="98">
        <v>35</v>
      </c>
      <c r="BZ9516" s="98">
        <v>1756</v>
      </c>
      <c r="CA9516" s="98">
        <v>27.1163759667973</v>
      </c>
      <c r="CB9516" s="98">
        <v>33.35</v>
      </c>
      <c r="CC9516" s="98">
        <v>12173</v>
      </c>
      <c r="CD9516" s="169">
        <v>2</v>
      </c>
      <c r="CE9516" s="98">
        <v>384.42</v>
      </c>
      <c r="CF9516" s="98">
        <f t="shared" si="297"/>
        <v>13.108722</v>
      </c>
      <c r="CG9516" s="98"/>
      <c r="CH9516" s="98"/>
      <c r="CI9516" s="98"/>
      <c r="CJ9516" s="98"/>
    </row>
    <row r="9517" spans="1:88">
      <c r="A9517" s="97">
        <v>9516</v>
      </c>
      <c r="B9517" s="98">
        <v>0</v>
      </c>
      <c r="C9517" s="165">
        <v>56</v>
      </c>
      <c r="D9517" s="98">
        <v>0.28571428599999998</v>
      </c>
      <c r="E9517" s="98">
        <v>0</v>
      </c>
      <c r="F9517" s="98">
        <v>0</v>
      </c>
      <c r="G9517" s="98">
        <v>0</v>
      </c>
      <c r="H9517" s="98">
        <v>0</v>
      </c>
      <c r="I9517" s="98">
        <v>0</v>
      </c>
      <c r="J9517" s="98">
        <v>0</v>
      </c>
      <c r="K9517" s="98">
        <v>1</v>
      </c>
      <c r="L9517" s="98">
        <v>0</v>
      </c>
      <c r="M9517" s="98">
        <v>0</v>
      </c>
      <c r="N9517" s="98">
        <v>0</v>
      </c>
      <c r="O9517" s="98">
        <v>0</v>
      </c>
      <c r="P9517" s="98">
        <v>0</v>
      </c>
      <c r="Q9517" s="98">
        <v>1</v>
      </c>
      <c r="R9517" s="98">
        <v>0</v>
      </c>
      <c r="S9517" s="98">
        <v>0</v>
      </c>
      <c r="T9517" s="98">
        <v>0</v>
      </c>
      <c r="U9517" s="98">
        <v>0</v>
      </c>
      <c r="V9517" s="98">
        <v>0</v>
      </c>
      <c r="W9517" s="98">
        <v>0</v>
      </c>
      <c r="X9517" s="98">
        <v>0</v>
      </c>
      <c r="Y9517" s="98">
        <v>1</v>
      </c>
      <c r="Z9517" s="98">
        <v>0</v>
      </c>
      <c r="AA9517" s="98">
        <v>0</v>
      </c>
      <c r="AB9517" s="98">
        <v>0</v>
      </c>
      <c r="AC9517" s="98">
        <v>0</v>
      </c>
      <c r="AD9517" s="98">
        <v>0</v>
      </c>
      <c r="AE9517" s="98">
        <v>0</v>
      </c>
      <c r="AF9517" s="98">
        <v>0</v>
      </c>
      <c r="AG9517" s="98">
        <v>0</v>
      </c>
      <c r="AH9517" s="98">
        <v>0</v>
      </c>
      <c r="AI9517" s="98">
        <v>0</v>
      </c>
      <c r="AJ9517" s="98">
        <v>1</v>
      </c>
      <c r="AK9517" s="98">
        <v>0</v>
      </c>
      <c r="AL9517" s="98">
        <v>0</v>
      </c>
      <c r="AM9517" s="98">
        <v>0</v>
      </c>
      <c r="AN9517" s="98">
        <v>0</v>
      </c>
      <c r="AO9517" s="98">
        <v>0</v>
      </c>
      <c r="AP9517" s="98">
        <v>0</v>
      </c>
      <c r="AQ9517" s="98">
        <v>0</v>
      </c>
      <c r="AR9517" s="98">
        <v>0</v>
      </c>
      <c r="AS9517" s="98">
        <v>0</v>
      </c>
      <c r="AT9517" s="98">
        <v>0.5</v>
      </c>
      <c r="AU9517" s="98">
        <v>0</v>
      </c>
      <c r="AV9517" s="98">
        <v>0</v>
      </c>
      <c r="AW9517" s="98">
        <v>0</v>
      </c>
      <c r="AX9517" s="98">
        <v>0.5</v>
      </c>
      <c r="AY9517" s="98">
        <v>0.37090000000000001</v>
      </c>
      <c r="AZ9517" s="98">
        <v>0.75</v>
      </c>
      <c r="BA9517" s="166">
        <v>7</v>
      </c>
      <c r="BB9517" s="167">
        <v>15</v>
      </c>
      <c r="BC9517" s="110">
        <v>7.6013330000000003</v>
      </c>
      <c r="BD9517" s="305">
        <f t="shared" si="296"/>
        <v>114.01999500000001</v>
      </c>
      <c r="BE9517" s="168">
        <v>78</v>
      </c>
      <c r="BF9517" s="168">
        <v>4</v>
      </c>
      <c r="BG9517" s="98">
        <v>28.504999999999999</v>
      </c>
      <c r="BH9517" s="110">
        <v>114.02</v>
      </c>
      <c r="BI9517" s="98">
        <v>0</v>
      </c>
      <c r="BJ9517" s="98">
        <v>0.17540700000000001</v>
      </c>
      <c r="BK9517" s="98">
        <v>0.19891200000000001</v>
      </c>
      <c r="BL9517" s="167">
        <v>0</v>
      </c>
      <c r="BM9517" s="167">
        <v>0</v>
      </c>
      <c r="BN9517" s="98">
        <v>0</v>
      </c>
      <c r="BO9517" s="98">
        <v>0</v>
      </c>
      <c r="BP9517" s="98">
        <v>0</v>
      </c>
      <c r="BQ9517" s="98">
        <v>0</v>
      </c>
      <c r="BR9517" s="98">
        <v>0.61138300000000001</v>
      </c>
      <c r="BS9517" s="98">
        <v>0</v>
      </c>
      <c r="BT9517" s="98">
        <v>0</v>
      </c>
      <c r="BU9517" s="98">
        <v>0</v>
      </c>
      <c r="BV9517" s="98">
        <v>1.4295E-2</v>
      </c>
      <c r="BW9517" s="98">
        <v>0</v>
      </c>
      <c r="BX9517" s="98">
        <v>0</v>
      </c>
      <c r="BY9517" s="98">
        <v>78</v>
      </c>
      <c r="BZ9517" s="98">
        <v>1756</v>
      </c>
      <c r="CA9517" s="98">
        <v>27.111092666548799</v>
      </c>
      <c r="CB9517" s="98">
        <v>9.1999999999999993</v>
      </c>
      <c r="CC9517" s="98">
        <v>12174</v>
      </c>
      <c r="CD9517" s="169">
        <v>2</v>
      </c>
      <c r="CE9517" s="98">
        <v>620.79</v>
      </c>
      <c r="CF9517" s="98">
        <f t="shared" si="297"/>
        <v>230.25101099999998</v>
      </c>
      <c r="CG9517" s="98"/>
      <c r="CH9517" s="98"/>
      <c r="CI9517" s="98"/>
      <c r="CJ9517" s="98"/>
    </row>
    <row r="9518" spans="1:88">
      <c r="A9518" s="97">
        <v>9517</v>
      </c>
      <c r="B9518" s="98">
        <v>2.277212</v>
      </c>
      <c r="C9518" s="165">
        <v>53</v>
      </c>
      <c r="D9518" s="98">
        <v>0.58490565999999999</v>
      </c>
      <c r="E9518" s="98">
        <v>3.7735849000000002E-2</v>
      </c>
      <c r="F9518" s="98">
        <v>0</v>
      </c>
      <c r="G9518" s="98">
        <v>0</v>
      </c>
      <c r="H9518" s="98">
        <v>0</v>
      </c>
      <c r="I9518" s="98">
        <v>0</v>
      </c>
      <c r="J9518" s="98">
        <v>0</v>
      </c>
      <c r="K9518" s="98">
        <v>1</v>
      </c>
      <c r="L9518" s="98">
        <v>0</v>
      </c>
      <c r="M9518" s="98">
        <v>0</v>
      </c>
      <c r="N9518" s="98">
        <v>0</v>
      </c>
      <c r="O9518" s="98">
        <v>0</v>
      </c>
      <c r="P9518" s="98">
        <v>0</v>
      </c>
      <c r="Q9518" s="98">
        <v>1</v>
      </c>
      <c r="R9518" s="98">
        <v>0</v>
      </c>
      <c r="S9518" s="98">
        <v>0</v>
      </c>
      <c r="T9518" s="98">
        <v>0</v>
      </c>
      <c r="U9518" s="98">
        <v>0.5</v>
      </c>
      <c r="V9518" s="98">
        <v>0</v>
      </c>
      <c r="W9518" s="98">
        <v>0</v>
      </c>
      <c r="X9518" s="98">
        <v>0</v>
      </c>
      <c r="Y9518" s="98">
        <v>0</v>
      </c>
      <c r="Z9518" s="98">
        <v>0</v>
      </c>
      <c r="AA9518" s="98">
        <v>0.5</v>
      </c>
      <c r="AB9518" s="98">
        <v>0</v>
      </c>
      <c r="AC9518" s="98">
        <v>0</v>
      </c>
      <c r="AD9518" s="98">
        <v>0.5</v>
      </c>
      <c r="AE9518" s="98">
        <v>0</v>
      </c>
      <c r="AF9518" s="98">
        <v>0</v>
      </c>
      <c r="AG9518" s="98">
        <v>0</v>
      </c>
      <c r="AH9518" s="98">
        <v>0.5</v>
      </c>
      <c r="AI9518" s="98">
        <v>0</v>
      </c>
      <c r="AJ9518" s="98">
        <v>0</v>
      </c>
      <c r="AK9518" s="98">
        <v>0</v>
      </c>
      <c r="AL9518" s="98">
        <v>0</v>
      </c>
      <c r="AM9518" s="98">
        <v>0</v>
      </c>
      <c r="AN9518" s="98">
        <v>0</v>
      </c>
      <c r="AO9518" s="98">
        <v>0</v>
      </c>
      <c r="AP9518" s="98">
        <v>1</v>
      </c>
      <c r="AQ9518" s="98">
        <v>0</v>
      </c>
      <c r="AR9518" s="98">
        <v>0</v>
      </c>
      <c r="AS9518" s="98">
        <v>0</v>
      </c>
      <c r="AT9518" s="98">
        <v>0</v>
      </c>
      <c r="AU9518" s="98">
        <v>0</v>
      </c>
      <c r="AV9518" s="98">
        <v>0</v>
      </c>
      <c r="AW9518" s="98">
        <v>0</v>
      </c>
      <c r="AX9518" s="98">
        <v>0</v>
      </c>
      <c r="AY9518" s="98">
        <v>0.35980000000000001</v>
      </c>
      <c r="AZ9518" s="98">
        <v>1</v>
      </c>
      <c r="BA9518" s="166">
        <v>7</v>
      </c>
      <c r="BB9518" s="167">
        <v>8</v>
      </c>
      <c r="BC9518" s="110">
        <v>6.6675000000000004</v>
      </c>
      <c r="BD9518" s="305">
        <f t="shared" si="296"/>
        <v>53.34</v>
      </c>
      <c r="BE9518" s="168">
        <v>21</v>
      </c>
      <c r="BF9518" s="168">
        <v>2</v>
      </c>
      <c r="BG9518" s="98">
        <v>26.67</v>
      </c>
      <c r="BH9518" s="110">
        <v>53.34</v>
      </c>
      <c r="BI9518" s="98">
        <v>0.35376800000000003</v>
      </c>
      <c r="BJ9518" s="98">
        <v>0</v>
      </c>
      <c r="BK9518" s="98">
        <v>2.3247E-2</v>
      </c>
      <c r="BL9518" s="167">
        <v>0</v>
      </c>
      <c r="BM9518" s="167">
        <v>0</v>
      </c>
      <c r="BN9518" s="98">
        <v>9.5049999999999996E-2</v>
      </c>
      <c r="BO9518" s="98">
        <v>0</v>
      </c>
      <c r="BP9518" s="98">
        <v>0</v>
      </c>
      <c r="BQ9518" s="98">
        <v>0</v>
      </c>
      <c r="BR9518" s="98">
        <v>0</v>
      </c>
      <c r="BS9518" s="98">
        <v>0</v>
      </c>
      <c r="BT9518" s="98">
        <v>0</v>
      </c>
      <c r="BU9518" s="98">
        <v>0</v>
      </c>
      <c r="BV9518" s="98">
        <v>0</v>
      </c>
      <c r="BW9518" s="98">
        <v>0</v>
      </c>
      <c r="BX9518" s="98">
        <v>0.52793400000000001</v>
      </c>
      <c r="BY9518" s="98">
        <v>21</v>
      </c>
      <c r="BZ9518" s="98">
        <v>1755</v>
      </c>
      <c r="CA9518" s="98">
        <v>27.105809366300399</v>
      </c>
      <c r="CB9518" s="98">
        <v>4.5999999999999996</v>
      </c>
      <c r="CC9518" s="98">
        <v>12175</v>
      </c>
      <c r="CD9518" s="169">
        <v>2</v>
      </c>
      <c r="CE9518" s="98">
        <v>368.3</v>
      </c>
      <c r="CF9518" s="98">
        <f t="shared" si="297"/>
        <v>132.51434</v>
      </c>
      <c r="CG9518" s="98"/>
      <c r="CH9518" s="98"/>
      <c r="CI9518" s="98"/>
      <c r="CJ9518" s="98"/>
    </row>
    <row r="9519" spans="1:88">
      <c r="A9519" s="97">
        <v>9518</v>
      </c>
      <c r="B9519" s="98">
        <v>0.91911699999999996</v>
      </c>
      <c r="C9519" s="165">
        <v>87</v>
      </c>
      <c r="D9519" s="98">
        <v>0.67500000000000004</v>
      </c>
      <c r="E9519" s="98">
        <v>0.1125</v>
      </c>
      <c r="F9519" s="98">
        <v>0</v>
      </c>
      <c r="G9519" s="98">
        <v>0</v>
      </c>
      <c r="H9519" s="98">
        <v>0</v>
      </c>
      <c r="I9519" s="98">
        <v>0</v>
      </c>
      <c r="J9519" s="98">
        <v>0</v>
      </c>
      <c r="K9519" s="98">
        <v>1</v>
      </c>
      <c r="L9519" s="98">
        <v>0</v>
      </c>
      <c r="M9519" s="98">
        <v>0</v>
      </c>
      <c r="N9519" s="98">
        <v>0</v>
      </c>
      <c r="O9519" s="98">
        <v>0</v>
      </c>
      <c r="P9519" s="98">
        <v>0</v>
      </c>
      <c r="Q9519" s="98">
        <v>0.91666666699999999</v>
      </c>
      <c r="R9519" s="98">
        <v>0</v>
      </c>
      <c r="S9519" s="98">
        <v>8.3333332999999996E-2</v>
      </c>
      <c r="T9519" s="98">
        <v>0</v>
      </c>
      <c r="U9519" s="98">
        <v>0</v>
      </c>
      <c r="V9519" s="98">
        <v>0</v>
      </c>
      <c r="W9519" s="98">
        <v>0</v>
      </c>
      <c r="X9519" s="98">
        <v>0</v>
      </c>
      <c r="Y9519" s="98">
        <v>0.25</v>
      </c>
      <c r="Z9519" s="98">
        <v>0.5</v>
      </c>
      <c r="AA9519" s="98">
        <v>0</v>
      </c>
      <c r="AB9519" s="98">
        <v>0</v>
      </c>
      <c r="AC9519" s="98">
        <v>0.25</v>
      </c>
      <c r="AD9519" s="98">
        <v>0</v>
      </c>
      <c r="AE9519" s="98">
        <v>0</v>
      </c>
      <c r="AF9519" s="98">
        <v>0.25</v>
      </c>
      <c r="AG9519" s="98">
        <v>0</v>
      </c>
      <c r="AH9519" s="98">
        <v>0</v>
      </c>
      <c r="AI9519" s="98">
        <v>0.5</v>
      </c>
      <c r="AJ9519" s="98">
        <v>0.25</v>
      </c>
      <c r="AK9519" s="98">
        <v>0</v>
      </c>
      <c r="AL9519" s="98">
        <v>0</v>
      </c>
      <c r="AM9519" s="98">
        <v>0</v>
      </c>
      <c r="AN9519" s="98">
        <v>0</v>
      </c>
      <c r="AO9519" s="98">
        <v>0</v>
      </c>
      <c r="AP9519" s="98">
        <v>0.8</v>
      </c>
      <c r="AQ9519" s="98">
        <v>0</v>
      </c>
      <c r="AR9519" s="98">
        <v>0</v>
      </c>
      <c r="AS9519" s="98">
        <v>0</v>
      </c>
      <c r="AT9519" s="98">
        <v>0</v>
      </c>
      <c r="AU9519" s="98">
        <v>0</v>
      </c>
      <c r="AV9519" s="98">
        <v>0</v>
      </c>
      <c r="AW9519" s="98">
        <v>0</v>
      </c>
      <c r="AX9519" s="98">
        <v>0.2</v>
      </c>
      <c r="AY9519" s="98">
        <v>0.27900000000000003</v>
      </c>
      <c r="AZ9519" s="98">
        <v>0.75</v>
      </c>
      <c r="BA9519" s="166">
        <v>26</v>
      </c>
      <c r="BB9519" s="167">
        <v>42</v>
      </c>
      <c r="BC9519" s="110">
        <v>7.0883330000000004</v>
      </c>
      <c r="BD9519" s="305">
        <f t="shared" si="296"/>
        <v>297.70998600000001</v>
      </c>
      <c r="BE9519" s="168">
        <v>26</v>
      </c>
      <c r="BF9519" s="168">
        <v>12</v>
      </c>
      <c r="BG9519" s="98">
        <v>23.192499999999999</v>
      </c>
      <c r="BH9519" s="110">
        <v>278.31</v>
      </c>
      <c r="BI9519" s="98">
        <v>5.3895999999999999E-2</v>
      </c>
      <c r="BJ9519" s="98">
        <v>0.238511</v>
      </c>
      <c r="BK9519" s="98">
        <v>5.3248999999999998E-2</v>
      </c>
      <c r="BL9519" s="167">
        <v>0</v>
      </c>
      <c r="BM9519" s="167">
        <v>0</v>
      </c>
      <c r="BN9519" s="98">
        <v>4.8218999999999998E-2</v>
      </c>
      <c r="BO9519" s="98">
        <v>0</v>
      </c>
      <c r="BP9519" s="98">
        <v>0</v>
      </c>
      <c r="BQ9519" s="98">
        <v>0</v>
      </c>
      <c r="BR9519" s="98">
        <v>0.358844</v>
      </c>
      <c r="BS9519" s="98">
        <v>0</v>
      </c>
      <c r="BT9519" s="98">
        <v>0</v>
      </c>
      <c r="BU9519" s="98">
        <v>0</v>
      </c>
      <c r="BV9519" s="98">
        <v>0</v>
      </c>
      <c r="BW9519" s="98">
        <v>0.209011</v>
      </c>
      <c r="BX9519" s="98">
        <v>3.8266000000000001E-2</v>
      </c>
      <c r="BY9519" s="98">
        <v>26</v>
      </c>
      <c r="BZ9519" s="98">
        <v>1754</v>
      </c>
      <c r="CA9519" s="98">
        <v>27.100526066051899</v>
      </c>
      <c r="CB9519" s="98">
        <v>26.45</v>
      </c>
      <c r="CC9519" s="98">
        <v>12177</v>
      </c>
      <c r="CD9519" s="169">
        <v>2</v>
      </c>
      <c r="CE9519" s="98">
        <v>688.93</v>
      </c>
      <c r="CF9519" s="98">
        <f t="shared" si="297"/>
        <v>192.21146999999999</v>
      </c>
      <c r="CG9519" s="98"/>
      <c r="CH9519" s="98"/>
      <c r="CI9519" s="98"/>
      <c r="CJ9519" s="98"/>
    </row>
    <row r="9520" spans="1:88">
      <c r="A9520" s="97">
        <v>9519</v>
      </c>
      <c r="B9520" s="98">
        <v>1.0843370000000001</v>
      </c>
      <c r="C9520" s="165">
        <v>64</v>
      </c>
      <c r="D9520" s="98">
        <v>0.546875</v>
      </c>
      <c r="E9520" s="98">
        <v>0</v>
      </c>
      <c r="F9520" s="98">
        <v>0</v>
      </c>
      <c r="G9520" s="98">
        <v>1</v>
      </c>
      <c r="H9520" s="98">
        <v>0</v>
      </c>
      <c r="I9520" s="98">
        <v>0</v>
      </c>
      <c r="J9520" s="98">
        <v>0</v>
      </c>
      <c r="K9520" s="98">
        <v>0</v>
      </c>
      <c r="L9520" s="98">
        <v>0</v>
      </c>
      <c r="M9520" s="98">
        <v>0</v>
      </c>
      <c r="N9520" s="98">
        <v>0</v>
      </c>
      <c r="O9520" s="98">
        <v>0</v>
      </c>
      <c r="P9520" s="98">
        <v>0</v>
      </c>
      <c r="Q9520" s="98">
        <v>0</v>
      </c>
      <c r="R9520" s="98">
        <v>0</v>
      </c>
      <c r="S9520" s="98">
        <v>1</v>
      </c>
      <c r="T9520" s="98">
        <v>0</v>
      </c>
      <c r="U9520" s="98">
        <v>0</v>
      </c>
      <c r="V9520" s="98">
        <v>0</v>
      </c>
      <c r="W9520" s="98">
        <v>0</v>
      </c>
      <c r="X9520" s="98">
        <v>0</v>
      </c>
      <c r="Y9520" s="98">
        <v>0</v>
      </c>
      <c r="Z9520" s="98">
        <v>0</v>
      </c>
      <c r="AA9520" s="98">
        <v>0.66666666699999999</v>
      </c>
      <c r="AB9520" s="98">
        <v>0</v>
      </c>
      <c r="AC9520" s="98">
        <v>0.33333333300000001</v>
      </c>
      <c r="AD9520" s="98">
        <v>0</v>
      </c>
      <c r="AE9520" s="98">
        <v>0</v>
      </c>
      <c r="AF9520" s="98">
        <v>0.33333333300000001</v>
      </c>
      <c r="AG9520" s="98">
        <v>0</v>
      </c>
      <c r="AH9520" s="98">
        <v>0.66666666699999999</v>
      </c>
      <c r="AI9520" s="98">
        <v>0</v>
      </c>
      <c r="AJ9520" s="98">
        <v>0</v>
      </c>
      <c r="AK9520" s="98">
        <v>0</v>
      </c>
      <c r="AL9520" s="98">
        <v>0</v>
      </c>
      <c r="AM9520" s="98">
        <v>0</v>
      </c>
      <c r="AN9520" s="98">
        <v>0</v>
      </c>
      <c r="AO9520" s="98">
        <v>0</v>
      </c>
      <c r="AP9520" s="98">
        <v>0.25</v>
      </c>
      <c r="AQ9520" s="98">
        <v>0.125</v>
      </c>
      <c r="AR9520" s="98">
        <v>0</v>
      </c>
      <c r="AS9520" s="98">
        <v>0</v>
      </c>
      <c r="AT9520" s="98">
        <v>0</v>
      </c>
      <c r="AU9520" s="98">
        <v>0</v>
      </c>
      <c r="AV9520" s="98">
        <v>0</v>
      </c>
      <c r="AW9520" s="98">
        <v>0</v>
      </c>
      <c r="AX9520" s="98">
        <v>0.625</v>
      </c>
      <c r="AY9520" s="98">
        <v>0.1777</v>
      </c>
      <c r="AZ9520" s="98">
        <v>0.5625</v>
      </c>
      <c r="BA9520" s="166">
        <v>34</v>
      </c>
      <c r="BB9520" s="167">
        <v>78</v>
      </c>
      <c r="BC9520" s="110">
        <v>5.2501280000000001</v>
      </c>
      <c r="BD9520" s="305">
        <f t="shared" si="296"/>
        <v>409.50998400000003</v>
      </c>
      <c r="BE9520" s="168">
        <v>18</v>
      </c>
      <c r="BF9520" s="168">
        <v>17</v>
      </c>
      <c r="BG9520" s="98">
        <v>23.096399999999999</v>
      </c>
      <c r="BH9520" s="110">
        <v>392.64</v>
      </c>
      <c r="BI9520" s="98">
        <v>0</v>
      </c>
      <c r="BJ9520" s="98">
        <v>0.194017</v>
      </c>
      <c r="BK9520" s="98">
        <v>8.1937999999999997E-2</v>
      </c>
      <c r="BL9520" s="167">
        <v>0</v>
      </c>
      <c r="BM9520" s="167">
        <v>0</v>
      </c>
      <c r="BN9520" s="98">
        <v>4.5999999999999999E-2</v>
      </c>
      <c r="BO9520" s="98">
        <v>0</v>
      </c>
      <c r="BP9520" s="98">
        <v>2.0958000000000001E-2</v>
      </c>
      <c r="BQ9520" s="98">
        <v>0</v>
      </c>
      <c r="BR9520" s="98">
        <v>3.2103E-2</v>
      </c>
      <c r="BS9520" s="98">
        <v>2.0258000000000002E-2</v>
      </c>
      <c r="BT9520" s="98">
        <v>0.32885799999999998</v>
      </c>
      <c r="BU9520" s="98">
        <v>0.124125</v>
      </c>
      <c r="BV9520" s="98">
        <v>0</v>
      </c>
      <c r="BW9520" s="98">
        <v>2.2447000000000002E-2</v>
      </c>
      <c r="BX9520" s="98">
        <v>0.12929199999999999</v>
      </c>
      <c r="BY9520" s="98">
        <v>18</v>
      </c>
      <c r="BZ9520" s="98">
        <v>1753</v>
      </c>
      <c r="CA9520" s="98">
        <v>37</v>
      </c>
      <c r="CB9520" s="98">
        <v>34.5</v>
      </c>
      <c r="CC9520" s="98">
        <v>12179</v>
      </c>
      <c r="CD9520" s="169">
        <v>2</v>
      </c>
      <c r="CE9520" s="98">
        <v>232.52</v>
      </c>
      <c r="CF9520" s="98">
        <f t="shared" si="297"/>
        <v>41.318804</v>
      </c>
      <c r="CG9520" s="98"/>
      <c r="CH9520" s="98"/>
      <c r="CI9520" s="98"/>
      <c r="CJ9520" s="98"/>
    </row>
    <row r="9521" spans="1:88">
      <c r="A9521" s="97">
        <v>9520</v>
      </c>
      <c r="B9521" s="98">
        <v>1.1304339999999999</v>
      </c>
      <c r="C9521" s="165">
        <v>7</v>
      </c>
      <c r="D9521" s="98">
        <v>0</v>
      </c>
      <c r="E9521" s="98">
        <v>0</v>
      </c>
      <c r="F9521" s="98">
        <v>0</v>
      </c>
      <c r="G9521" s="98">
        <v>0.25</v>
      </c>
      <c r="H9521" s="98">
        <v>0</v>
      </c>
      <c r="I9521" s="98">
        <v>0</v>
      </c>
      <c r="J9521" s="98">
        <v>0</v>
      </c>
      <c r="K9521" s="98">
        <v>0.75</v>
      </c>
      <c r="L9521" s="98">
        <v>0</v>
      </c>
      <c r="M9521" s="98">
        <v>0</v>
      </c>
      <c r="N9521" s="98">
        <v>0</v>
      </c>
      <c r="O9521" s="98">
        <v>0</v>
      </c>
      <c r="P9521" s="98">
        <v>0</v>
      </c>
      <c r="Q9521" s="98">
        <v>0.375</v>
      </c>
      <c r="R9521" s="98">
        <v>0</v>
      </c>
      <c r="S9521" s="98">
        <v>0.625</v>
      </c>
      <c r="T9521" s="98">
        <v>0</v>
      </c>
      <c r="U9521" s="98">
        <v>0</v>
      </c>
      <c r="V9521" s="98">
        <v>0.16666666699999999</v>
      </c>
      <c r="W9521" s="98">
        <v>0</v>
      </c>
      <c r="X9521" s="98">
        <v>0</v>
      </c>
      <c r="Y9521" s="98">
        <v>0.33333333300000001</v>
      </c>
      <c r="Z9521" s="98">
        <v>0</v>
      </c>
      <c r="AA9521" s="98">
        <v>0</v>
      </c>
      <c r="AB9521" s="98">
        <v>0.33333333300000001</v>
      </c>
      <c r="AC9521" s="98">
        <v>0.16666666699999999</v>
      </c>
      <c r="AD9521" s="98">
        <v>0.5</v>
      </c>
      <c r="AE9521" s="98">
        <v>0</v>
      </c>
      <c r="AF9521" s="98">
        <v>0.16666666699999999</v>
      </c>
      <c r="AG9521" s="98">
        <v>0</v>
      </c>
      <c r="AH9521" s="98">
        <v>0</v>
      </c>
      <c r="AI9521" s="98">
        <v>0</v>
      </c>
      <c r="AJ9521" s="98">
        <v>0.33333333300000001</v>
      </c>
      <c r="AK9521" s="98">
        <v>0</v>
      </c>
      <c r="AL9521" s="98">
        <v>0</v>
      </c>
      <c r="AM9521" s="98">
        <v>0</v>
      </c>
      <c r="AN9521" s="98">
        <v>0</v>
      </c>
      <c r="AO9521" s="98">
        <v>0</v>
      </c>
      <c r="AP9521" s="98">
        <v>0.5</v>
      </c>
      <c r="AQ9521" s="98">
        <v>0</v>
      </c>
      <c r="AR9521" s="98">
        <v>0</v>
      </c>
      <c r="AS9521" s="98">
        <v>0</v>
      </c>
      <c r="AT9521" s="98">
        <v>0.5</v>
      </c>
      <c r="AU9521" s="98">
        <v>0</v>
      </c>
      <c r="AV9521" s="98">
        <v>0</v>
      </c>
      <c r="AW9521" s="98">
        <v>0</v>
      </c>
      <c r="AX9521" s="98">
        <v>0</v>
      </c>
      <c r="AY9521" s="98">
        <v>0.1993</v>
      </c>
      <c r="AZ9521" s="98">
        <v>0.75</v>
      </c>
      <c r="BA9521" s="166">
        <v>18</v>
      </c>
      <c r="BB9521" s="167">
        <v>37</v>
      </c>
      <c r="BC9521" s="110">
        <v>5.9837829999999999</v>
      </c>
      <c r="BD9521" s="305">
        <f t="shared" si="296"/>
        <v>221.39997099999999</v>
      </c>
      <c r="BE9521" s="168">
        <v>38</v>
      </c>
      <c r="BF9521" s="168">
        <v>8</v>
      </c>
      <c r="BG9521" s="98">
        <v>27.675000000000001</v>
      </c>
      <c r="BH9521" s="110">
        <v>221.4</v>
      </c>
      <c r="BI9521" s="98">
        <v>0</v>
      </c>
      <c r="BJ9521" s="98">
        <v>0.19186</v>
      </c>
      <c r="BK9521" s="98">
        <v>0.12550900000000001</v>
      </c>
      <c r="BL9521" s="167">
        <v>0</v>
      </c>
      <c r="BM9521" s="167">
        <v>0</v>
      </c>
      <c r="BN9521" s="98">
        <v>0</v>
      </c>
      <c r="BO9521" s="98">
        <v>0</v>
      </c>
      <c r="BP9521" s="98">
        <v>0</v>
      </c>
      <c r="BQ9521" s="98">
        <v>0</v>
      </c>
      <c r="BR9521" s="98">
        <v>0.209533</v>
      </c>
      <c r="BS9521" s="98">
        <v>0</v>
      </c>
      <c r="BT9521" s="98">
        <v>0.31421300000000002</v>
      </c>
      <c r="BU9521" s="98">
        <v>3.2538999999999998E-2</v>
      </c>
      <c r="BV9521" s="98">
        <v>1.1181999999999999E-2</v>
      </c>
      <c r="BW9521" s="98">
        <v>3.4292999999999997E-2</v>
      </c>
      <c r="BX9521" s="98">
        <v>8.0865999999999993E-2</v>
      </c>
      <c r="BY9521" s="98">
        <v>38</v>
      </c>
      <c r="BZ9521" s="98">
        <v>1751</v>
      </c>
      <c r="CA9521" s="98">
        <v>49</v>
      </c>
      <c r="CB9521" s="98">
        <v>18.399999999999999</v>
      </c>
      <c r="CC9521" s="98">
        <v>12180</v>
      </c>
      <c r="CD9521" s="169">
        <v>2</v>
      </c>
      <c r="CE9521" s="98">
        <v>852</v>
      </c>
      <c r="CF9521" s="98">
        <f t="shared" si="297"/>
        <v>169.80360000000002</v>
      </c>
      <c r="CG9521" s="98"/>
      <c r="CH9521" s="98"/>
      <c r="CI9521" s="98"/>
      <c r="CJ9521" s="98"/>
    </row>
    <row r="9522" spans="1:88">
      <c r="A9522" s="97">
        <v>9521</v>
      </c>
      <c r="B9522" s="98">
        <v>0.90395400000000004</v>
      </c>
      <c r="C9522" s="165">
        <v>94</v>
      </c>
      <c r="D9522" s="98">
        <v>3.1914893999999999E-2</v>
      </c>
      <c r="E9522" s="98">
        <v>1.0638297999999999E-2</v>
      </c>
      <c r="F9522" s="98">
        <v>0</v>
      </c>
      <c r="G9522" s="98">
        <v>0.75</v>
      </c>
      <c r="H9522" s="98">
        <v>0</v>
      </c>
      <c r="I9522" s="98">
        <v>0</v>
      </c>
      <c r="J9522" s="98">
        <v>0</v>
      </c>
      <c r="K9522" s="98">
        <v>0.25</v>
      </c>
      <c r="L9522" s="98">
        <v>0</v>
      </c>
      <c r="M9522" s="98">
        <v>0</v>
      </c>
      <c r="N9522" s="98">
        <v>0</v>
      </c>
      <c r="O9522" s="98">
        <v>0</v>
      </c>
      <c r="P9522" s="98">
        <v>0</v>
      </c>
      <c r="Q9522" s="98">
        <v>0</v>
      </c>
      <c r="R9522" s="98">
        <v>0</v>
      </c>
      <c r="S9522" s="98">
        <v>1</v>
      </c>
      <c r="T9522" s="98">
        <v>0</v>
      </c>
      <c r="U9522" s="98">
        <v>0</v>
      </c>
      <c r="V9522" s="98">
        <v>0</v>
      </c>
      <c r="W9522" s="98">
        <v>0</v>
      </c>
      <c r="X9522" s="98">
        <v>0</v>
      </c>
      <c r="Y9522" s="98">
        <v>1</v>
      </c>
      <c r="Z9522" s="98">
        <v>0</v>
      </c>
      <c r="AA9522" s="98">
        <v>0</v>
      </c>
      <c r="AB9522" s="98">
        <v>0</v>
      </c>
      <c r="AC9522" s="98">
        <v>0</v>
      </c>
      <c r="AD9522" s="98">
        <v>0</v>
      </c>
      <c r="AE9522" s="98">
        <v>0</v>
      </c>
      <c r="AF9522" s="98">
        <v>0</v>
      </c>
      <c r="AG9522" s="98">
        <v>0</v>
      </c>
      <c r="AH9522" s="98">
        <v>0</v>
      </c>
      <c r="AI9522" s="98">
        <v>0</v>
      </c>
      <c r="AJ9522" s="98">
        <v>1</v>
      </c>
      <c r="AK9522" s="98">
        <v>0</v>
      </c>
      <c r="AL9522" s="98">
        <v>0</v>
      </c>
      <c r="AM9522" s="98">
        <v>0</v>
      </c>
      <c r="AN9522" s="98">
        <v>0</v>
      </c>
      <c r="AO9522" s="98">
        <v>0</v>
      </c>
      <c r="AP9522" s="98">
        <v>1</v>
      </c>
      <c r="AQ9522" s="98">
        <v>0</v>
      </c>
      <c r="AR9522" s="98">
        <v>0</v>
      </c>
      <c r="AS9522" s="98">
        <v>0</v>
      </c>
      <c r="AT9522" s="98">
        <v>0</v>
      </c>
      <c r="AU9522" s="98">
        <v>0</v>
      </c>
      <c r="AV9522" s="98">
        <v>0</v>
      </c>
      <c r="AW9522" s="98">
        <v>0</v>
      </c>
      <c r="AX9522" s="98">
        <v>0</v>
      </c>
      <c r="AY9522" s="98">
        <v>0.14330000000000001</v>
      </c>
      <c r="AZ9522" s="98">
        <v>0.5</v>
      </c>
      <c r="BA9522" s="166">
        <v>14</v>
      </c>
      <c r="BB9522" s="167">
        <v>22</v>
      </c>
      <c r="BC9522" s="110">
        <v>6.0495450000000002</v>
      </c>
      <c r="BD9522" s="305">
        <f t="shared" si="296"/>
        <v>133.08999</v>
      </c>
      <c r="BE9522" s="168">
        <v>44</v>
      </c>
      <c r="BF9522" s="168">
        <v>4</v>
      </c>
      <c r="BG9522" s="98">
        <v>33.272500000000001</v>
      </c>
      <c r="BH9522" s="110">
        <v>133.09</v>
      </c>
      <c r="BI9522" s="98">
        <v>0.42485200000000001</v>
      </c>
      <c r="BJ9522" s="98">
        <v>0.123838</v>
      </c>
      <c r="BK9522" s="98">
        <v>6.1919000000000002E-2</v>
      </c>
      <c r="BL9522" s="167">
        <v>0</v>
      </c>
      <c r="BM9522" s="167">
        <v>0</v>
      </c>
      <c r="BN9522" s="98">
        <v>8.6529999999999996E-2</v>
      </c>
      <c r="BO9522" s="98">
        <v>0</v>
      </c>
      <c r="BP9522" s="98">
        <v>0</v>
      </c>
      <c r="BQ9522" s="98">
        <v>0</v>
      </c>
      <c r="BR9522" s="98">
        <v>0.161713</v>
      </c>
      <c r="BS9522" s="98">
        <v>0</v>
      </c>
      <c r="BT9522" s="98">
        <v>0</v>
      </c>
      <c r="BU9522" s="98">
        <v>5.6031999999999998E-2</v>
      </c>
      <c r="BV9522" s="98">
        <v>0</v>
      </c>
      <c r="BW9522" s="98">
        <v>0</v>
      </c>
      <c r="BX9522" s="98">
        <v>8.5111999999999993E-2</v>
      </c>
      <c r="BY9522" s="98">
        <v>44</v>
      </c>
      <c r="BZ9522" s="98">
        <v>1751</v>
      </c>
      <c r="CA9522" s="98">
        <v>45</v>
      </c>
      <c r="CB9522" s="98">
        <v>5.75</v>
      </c>
      <c r="CC9522" s="98">
        <v>12182</v>
      </c>
      <c r="CD9522" s="169">
        <v>2</v>
      </c>
      <c r="CE9522" s="98">
        <v>1118.26</v>
      </c>
      <c r="CF9522" s="98">
        <f t="shared" si="297"/>
        <v>160.246658</v>
      </c>
      <c r="CG9522" s="98"/>
      <c r="CH9522" s="98"/>
      <c r="CI9522" s="98"/>
      <c r="CJ9522" s="98"/>
    </row>
    <row r="9523" spans="1:88">
      <c r="A9523" s="97">
        <v>9522</v>
      </c>
      <c r="B9523" s="98">
        <v>0</v>
      </c>
      <c r="C9523" s="165">
        <v>57</v>
      </c>
      <c r="D9523" s="98">
        <v>8.7719298000000001E-2</v>
      </c>
      <c r="E9523" s="98">
        <v>1.7543860000000001E-2</v>
      </c>
      <c r="F9523" s="98">
        <v>0</v>
      </c>
      <c r="G9523" s="98">
        <v>0.33333333300000001</v>
      </c>
      <c r="H9523" s="98">
        <v>0</v>
      </c>
      <c r="I9523" s="98">
        <v>0</v>
      </c>
      <c r="J9523" s="98">
        <v>0</v>
      </c>
      <c r="K9523" s="98">
        <v>0.66666666699999999</v>
      </c>
      <c r="L9523" s="98">
        <v>0</v>
      </c>
      <c r="M9523" s="98">
        <v>0</v>
      </c>
      <c r="N9523" s="98">
        <v>0</v>
      </c>
      <c r="O9523" s="98">
        <v>0</v>
      </c>
      <c r="P9523" s="98">
        <v>0</v>
      </c>
      <c r="Q9523" s="98">
        <v>0.5</v>
      </c>
      <c r="R9523" s="98">
        <v>0</v>
      </c>
      <c r="S9523" s="98">
        <v>0.5</v>
      </c>
      <c r="T9523" s="98">
        <v>0</v>
      </c>
      <c r="U9523" s="98">
        <v>0</v>
      </c>
      <c r="V9523" s="98">
        <v>0</v>
      </c>
      <c r="W9523" s="98">
        <v>0</v>
      </c>
      <c r="X9523" s="98">
        <v>0</v>
      </c>
      <c r="Y9523" s="98">
        <v>1</v>
      </c>
      <c r="Z9523" s="98">
        <v>0</v>
      </c>
      <c r="AA9523" s="98">
        <v>0</v>
      </c>
      <c r="AB9523" s="98">
        <v>0</v>
      </c>
      <c r="AC9523" s="98">
        <v>0</v>
      </c>
      <c r="AD9523" s="98">
        <v>0</v>
      </c>
      <c r="AE9523" s="98">
        <v>0</v>
      </c>
      <c r="AF9523" s="98">
        <v>0</v>
      </c>
      <c r="AG9523" s="98">
        <v>0</v>
      </c>
      <c r="AH9523" s="98">
        <v>0</v>
      </c>
      <c r="AI9523" s="98">
        <v>0</v>
      </c>
      <c r="AJ9523" s="98">
        <v>1</v>
      </c>
      <c r="AK9523" s="98">
        <v>0</v>
      </c>
      <c r="AL9523" s="98">
        <v>0</v>
      </c>
      <c r="AM9523" s="98">
        <v>0</v>
      </c>
      <c r="AN9523" s="98">
        <v>0</v>
      </c>
      <c r="AO9523" s="98">
        <v>0</v>
      </c>
      <c r="AP9523" s="98">
        <v>0</v>
      </c>
      <c r="AQ9523" s="98">
        <v>0</v>
      </c>
      <c r="AR9523" s="98">
        <v>0</v>
      </c>
      <c r="AS9523" s="98">
        <v>0</v>
      </c>
      <c r="AT9523" s="98">
        <v>0.33333333300000001</v>
      </c>
      <c r="AU9523" s="98">
        <v>0</v>
      </c>
      <c r="AV9523" s="98">
        <v>0</v>
      </c>
      <c r="AW9523" s="98">
        <v>0</v>
      </c>
      <c r="AX9523" s="98">
        <v>0.66666666699999999</v>
      </c>
      <c r="AY9523" s="98">
        <v>0.26290000000000002</v>
      </c>
      <c r="AZ9523" s="98">
        <v>0.66666666699999999</v>
      </c>
      <c r="BA9523" s="166">
        <v>20</v>
      </c>
      <c r="BB9523" s="167">
        <v>34</v>
      </c>
      <c r="BC9523" s="110">
        <v>6.1585289999999997</v>
      </c>
      <c r="BD9523" s="305">
        <f t="shared" si="296"/>
        <v>209.38998599999999</v>
      </c>
      <c r="BE9523" s="168">
        <v>50</v>
      </c>
      <c r="BF9523" s="168">
        <v>6</v>
      </c>
      <c r="BG9523" s="98">
        <v>34.898299999999999</v>
      </c>
      <c r="BH9523" s="110">
        <v>209.39</v>
      </c>
      <c r="BI9523" s="98">
        <v>4.6023000000000001E-2</v>
      </c>
      <c r="BJ9523" s="98">
        <v>0.13420399999999999</v>
      </c>
      <c r="BK9523" s="98">
        <v>0.112849</v>
      </c>
      <c r="BL9523" s="167">
        <v>0</v>
      </c>
      <c r="BM9523" s="167">
        <v>0</v>
      </c>
      <c r="BN9523" s="98">
        <v>0</v>
      </c>
      <c r="BO9523" s="98">
        <v>0</v>
      </c>
      <c r="BP9523" s="98">
        <v>0</v>
      </c>
      <c r="BQ9523" s="98">
        <v>0</v>
      </c>
      <c r="BR9523" s="98">
        <v>0.213503</v>
      </c>
      <c r="BS9523" s="98">
        <v>2.0663999999999998E-2</v>
      </c>
      <c r="BT9523" s="98">
        <v>0.126886</v>
      </c>
      <c r="BU9523" s="98">
        <v>4.5425E-2</v>
      </c>
      <c r="BV9523" s="98">
        <v>0</v>
      </c>
      <c r="BW9523" s="98">
        <v>0</v>
      </c>
      <c r="BX9523" s="98">
        <v>0.30044100000000001</v>
      </c>
      <c r="BY9523" s="98">
        <v>50</v>
      </c>
      <c r="BZ9523" s="98">
        <v>1751</v>
      </c>
      <c r="CA9523" s="98">
        <v>58</v>
      </c>
      <c r="CB9523" s="98">
        <v>12.65</v>
      </c>
      <c r="CC9523" s="98">
        <v>12183</v>
      </c>
      <c r="CD9523" s="169">
        <v>2</v>
      </c>
      <c r="CE9523" s="98">
        <v>2078.42</v>
      </c>
      <c r="CF9523" s="98">
        <f t="shared" si="297"/>
        <v>546.41661800000008</v>
      </c>
      <c r="CG9523" s="98"/>
      <c r="CH9523" s="98"/>
      <c r="CI9523" s="98"/>
      <c r="CJ9523" s="98"/>
    </row>
    <row r="9524" spans="1:88">
      <c r="A9524" s="97">
        <v>9523</v>
      </c>
      <c r="B9524" s="98">
        <v>0</v>
      </c>
      <c r="C9524" s="165">
        <v>0</v>
      </c>
      <c r="D9524" s="98">
        <v>0</v>
      </c>
      <c r="E9524" s="98">
        <v>0</v>
      </c>
      <c r="F9524" s="98">
        <v>0</v>
      </c>
      <c r="G9524" s="98">
        <v>0</v>
      </c>
      <c r="H9524" s="98">
        <v>0</v>
      </c>
      <c r="I9524" s="98">
        <v>0</v>
      </c>
      <c r="J9524" s="98">
        <v>0</v>
      </c>
      <c r="K9524" s="98">
        <v>1</v>
      </c>
      <c r="L9524" s="98">
        <v>0</v>
      </c>
      <c r="M9524" s="98">
        <v>0</v>
      </c>
      <c r="N9524" s="98">
        <v>0</v>
      </c>
      <c r="O9524" s="98">
        <v>0</v>
      </c>
      <c r="P9524" s="98">
        <v>0</v>
      </c>
      <c r="Q9524" s="98">
        <v>0.83333333300000001</v>
      </c>
      <c r="R9524" s="98">
        <v>0</v>
      </c>
      <c r="S9524" s="98">
        <v>0.16666666699999999</v>
      </c>
      <c r="T9524" s="98">
        <v>0</v>
      </c>
      <c r="U9524" s="98">
        <v>0</v>
      </c>
      <c r="V9524" s="98">
        <v>0</v>
      </c>
      <c r="W9524" s="98">
        <v>0</v>
      </c>
      <c r="X9524" s="98">
        <v>0</v>
      </c>
      <c r="Y9524" s="98">
        <v>0.66666666699999999</v>
      </c>
      <c r="Z9524" s="98">
        <v>0</v>
      </c>
      <c r="AA9524" s="98">
        <v>0</v>
      </c>
      <c r="AB9524" s="98">
        <v>0</v>
      </c>
      <c r="AC9524" s="98">
        <v>0.33333333300000001</v>
      </c>
      <c r="AD9524" s="98">
        <v>0</v>
      </c>
      <c r="AE9524" s="98">
        <v>0</v>
      </c>
      <c r="AF9524" s="98">
        <v>0.33333333300000001</v>
      </c>
      <c r="AG9524" s="98">
        <v>0</v>
      </c>
      <c r="AH9524" s="98">
        <v>0</v>
      </c>
      <c r="AI9524" s="98">
        <v>0</v>
      </c>
      <c r="AJ9524" s="98">
        <v>0.66666666699999999</v>
      </c>
      <c r="AK9524" s="98">
        <v>0</v>
      </c>
      <c r="AL9524" s="98">
        <v>0</v>
      </c>
      <c r="AM9524" s="98">
        <v>0</v>
      </c>
      <c r="AN9524" s="98">
        <v>0</v>
      </c>
      <c r="AO9524" s="98">
        <v>0</v>
      </c>
      <c r="AP9524" s="98">
        <v>0.33333333300000001</v>
      </c>
      <c r="AQ9524" s="98">
        <v>0</v>
      </c>
      <c r="AR9524" s="98">
        <v>0</v>
      </c>
      <c r="AS9524" s="98">
        <v>0</v>
      </c>
      <c r="AT9524" s="98">
        <v>0.66666666699999999</v>
      </c>
      <c r="AU9524" s="98">
        <v>0</v>
      </c>
      <c r="AV9524" s="98">
        <v>0</v>
      </c>
      <c r="AW9524" s="98">
        <v>0</v>
      </c>
      <c r="AX9524" s="98">
        <v>0</v>
      </c>
      <c r="AY9524" s="98">
        <v>0.1045</v>
      </c>
      <c r="AZ9524" s="98">
        <v>0.5</v>
      </c>
      <c r="BA9524" s="166">
        <v>50</v>
      </c>
      <c r="BB9524" s="167">
        <v>84</v>
      </c>
      <c r="BC9524" s="110">
        <v>6.6901190000000001</v>
      </c>
      <c r="BD9524" s="305">
        <f t="shared" si="296"/>
        <v>561.96999600000004</v>
      </c>
      <c r="BE9524" s="168">
        <v>23</v>
      </c>
      <c r="BF9524" s="168">
        <v>6</v>
      </c>
      <c r="BG9524" s="98">
        <v>92.396600000000007</v>
      </c>
      <c r="BH9524" s="110">
        <v>554.38</v>
      </c>
      <c r="BI9524" s="98">
        <v>0.230544</v>
      </c>
      <c r="BJ9524" s="98">
        <v>8.7816000000000005E-2</v>
      </c>
      <c r="BK9524" s="98">
        <v>6.5890000000000004E-2</v>
      </c>
      <c r="BL9524" s="167">
        <v>0</v>
      </c>
      <c r="BM9524" s="167">
        <v>0</v>
      </c>
      <c r="BN9524" s="98">
        <v>2.3827999999999998E-2</v>
      </c>
      <c r="BO9524" s="98">
        <v>0</v>
      </c>
      <c r="BP9524" s="98">
        <v>2.4473000000000002E-2</v>
      </c>
      <c r="BQ9524" s="98">
        <v>0</v>
      </c>
      <c r="BR9524" s="98">
        <v>0.27907199999999999</v>
      </c>
      <c r="BS9524" s="98">
        <v>3.1502000000000002E-2</v>
      </c>
      <c r="BT9524" s="98">
        <v>2.8438999999999999E-2</v>
      </c>
      <c r="BU9524" s="98">
        <v>5.7280999999999999E-2</v>
      </c>
      <c r="BV9524" s="98">
        <v>2.7519999999999999E-2</v>
      </c>
      <c r="BW9524" s="98">
        <v>2.0926E-2</v>
      </c>
      <c r="BX9524" s="98">
        <v>0.12270399999999999</v>
      </c>
      <c r="BY9524" s="98">
        <v>23</v>
      </c>
      <c r="BZ9524" s="98">
        <v>1751</v>
      </c>
      <c r="CA9524" s="98">
        <v>27.095242765803501</v>
      </c>
      <c r="CB9524" s="98">
        <v>23</v>
      </c>
      <c r="CC9524" s="98">
        <v>12185</v>
      </c>
      <c r="CD9524" s="169">
        <v>2</v>
      </c>
      <c r="CE9524" s="98">
        <v>1470.37</v>
      </c>
      <c r="CF9524" s="98">
        <f t="shared" si="297"/>
        <v>153.65366499999999</v>
      </c>
      <c r="CG9524" s="98"/>
      <c r="CH9524" s="98"/>
      <c r="CI9524" s="98"/>
      <c r="CJ9524" s="98"/>
    </row>
    <row r="9525" spans="1:88">
      <c r="A9525" s="97">
        <v>9524</v>
      </c>
      <c r="B9525" s="98">
        <v>1.4086419999999999</v>
      </c>
      <c r="C9525" s="165">
        <v>68</v>
      </c>
      <c r="D9525" s="98">
        <v>0.25</v>
      </c>
      <c r="E9525" s="98">
        <v>4.4117647000000003E-2</v>
      </c>
      <c r="F9525" s="98">
        <v>1.4705882E-2</v>
      </c>
      <c r="G9525" s="98">
        <v>0.14285714299999999</v>
      </c>
      <c r="H9525" s="98">
        <v>0</v>
      </c>
      <c r="I9525" s="98">
        <v>0</v>
      </c>
      <c r="J9525" s="98">
        <v>0</v>
      </c>
      <c r="K9525" s="98">
        <v>0.85714285700000004</v>
      </c>
      <c r="L9525" s="98">
        <v>0</v>
      </c>
      <c r="M9525" s="98">
        <v>0</v>
      </c>
      <c r="N9525" s="98">
        <v>0</v>
      </c>
      <c r="O9525" s="98">
        <v>0</v>
      </c>
      <c r="P9525" s="98">
        <v>0</v>
      </c>
      <c r="Q9525" s="98">
        <v>0.571428571</v>
      </c>
      <c r="R9525" s="98">
        <v>0.28571428599999998</v>
      </c>
      <c r="S9525" s="98">
        <v>0.14285714299999999</v>
      </c>
      <c r="T9525" s="98">
        <v>0</v>
      </c>
      <c r="U9525" s="98">
        <v>0</v>
      </c>
      <c r="V9525" s="98">
        <v>0</v>
      </c>
      <c r="W9525" s="98">
        <v>0</v>
      </c>
      <c r="X9525" s="98">
        <v>0</v>
      </c>
      <c r="Y9525" s="98">
        <v>0</v>
      </c>
      <c r="Z9525" s="98">
        <v>0.5</v>
      </c>
      <c r="AA9525" s="98">
        <v>0</v>
      </c>
      <c r="AB9525" s="98">
        <v>0.5</v>
      </c>
      <c r="AC9525" s="98">
        <v>0</v>
      </c>
      <c r="AD9525" s="98">
        <v>0</v>
      </c>
      <c r="AE9525" s="98">
        <v>0</v>
      </c>
      <c r="AF9525" s="98">
        <v>0</v>
      </c>
      <c r="AG9525" s="98">
        <v>0</v>
      </c>
      <c r="AH9525" s="98">
        <v>0.5</v>
      </c>
      <c r="AI9525" s="98">
        <v>0.5</v>
      </c>
      <c r="AJ9525" s="98">
        <v>0</v>
      </c>
      <c r="AK9525" s="98">
        <v>0</v>
      </c>
      <c r="AL9525" s="98">
        <v>0</v>
      </c>
      <c r="AM9525" s="98">
        <v>0</v>
      </c>
      <c r="AN9525" s="98">
        <v>0</v>
      </c>
      <c r="AO9525" s="98">
        <v>0</v>
      </c>
      <c r="AP9525" s="98">
        <v>0.5</v>
      </c>
      <c r="AQ9525" s="98">
        <v>0</v>
      </c>
      <c r="AR9525" s="98">
        <v>0</v>
      </c>
      <c r="AS9525" s="98">
        <v>0</v>
      </c>
      <c r="AT9525" s="98">
        <v>0</v>
      </c>
      <c r="AU9525" s="98">
        <v>0</v>
      </c>
      <c r="AV9525" s="98">
        <v>0</v>
      </c>
      <c r="AW9525" s="98">
        <v>0</v>
      </c>
      <c r="AX9525" s="98">
        <v>0.5</v>
      </c>
      <c r="AY9525" s="98">
        <v>0.26900000000000002</v>
      </c>
      <c r="AZ9525" s="98">
        <v>0.571428571</v>
      </c>
      <c r="BA9525" s="166">
        <v>15</v>
      </c>
      <c r="BB9525" s="167">
        <v>23</v>
      </c>
      <c r="BC9525" s="110">
        <v>7.307391</v>
      </c>
      <c r="BD9525" s="305">
        <f t="shared" si="296"/>
        <v>168.06999300000001</v>
      </c>
      <c r="BE9525" s="168">
        <v>22</v>
      </c>
      <c r="BF9525" s="168">
        <v>7</v>
      </c>
      <c r="BG9525" s="98">
        <v>24.01</v>
      </c>
      <c r="BH9525" s="110">
        <v>168.07</v>
      </c>
      <c r="BI9525" s="98">
        <v>0.15262600000000001</v>
      </c>
      <c r="BJ9525" s="98">
        <v>0.22830300000000001</v>
      </c>
      <c r="BK9525" s="98">
        <v>6.3468999999999998E-2</v>
      </c>
      <c r="BL9525" s="167">
        <v>0</v>
      </c>
      <c r="BM9525" s="167">
        <v>0</v>
      </c>
      <c r="BN9525" s="98">
        <v>3.0259000000000001E-2</v>
      </c>
      <c r="BO9525" s="98">
        <v>0</v>
      </c>
      <c r="BP9525" s="98">
        <v>0</v>
      </c>
      <c r="BQ9525" s="98">
        <v>0</v>
      </c>
      <c r="BR9525" s="98">
        <v>0.33134599999999997</v>
      </c>
      <c r="BS9525" s="98">
        <v>0</v>
      </c>
      <c r="BT9525" s="98">
        <v>0</v>
      </c>
      <c r="BU9525" s="98">
        <v>5.0508999999999998E-2</v>
      </c>
      <c r="BV9525" s="98">
        <v>0</v>
      </c>
      <c r="BW9525" s="98">
        <v>0</v>
      </c>
      <c r="BX9525" s="98">
        <v>0.143485</v>
      </c>
      <c r="BY9525" s="98">
        <v>22</v>
      </c>
      <c r="BZ9525" s="98">
        <v>1749</v>
      </c>
      <c r="CA9525" s="98">
        <v>26</v>
      </c>
      <c r="CB9525" s="98">
        <v>11.5</v>
      </c>
      <c r="CC9525" s="98">
        <v>12186</v>
      </c>
      <c r="CD9525" s="169">
        <v>2</v>
      </c>
      <c r="CE9525" s="98">
        <v>1423.47</v>
      </c>
      <c r="CF9525" s="98">
        <f t="shared" si="297"/>
        <v>382.91343000000001</v>
      </c>
      <c r="CG9525" s="98"/>
      <c r="CH9525" s="98"/>
      <c r="CI9525" s="98"/>
      <c r="CJ9525" s="98"/>
    </row>
    <row r="9526" spans="1:88">
      <c r="A9526" s="97">
        <v>9525</v>
      </c>
      <c r="B9526" s="98">
        <v>0.39787699999999998</v>
      </c>
      <c r="C9526" s="165">
        <v>53</v>
      </c>
      <c r="D9526" s="98">
        <v>0.52830188700000003</v>
      </c>
      <c r="E9526" s="98">
        <v>0</v>
      </c>
      <c r="F9526" s="98">
        <v>0</v>
      </c>
      <c r="G9526" s="98">
        <v>0.28571428599999998</v>
      </c>
      <c r="H9526" s="98">
        <v>0</v>
      </c>
      <c r="I9526" s="98">
        <v>0</v>
      </c>
      <c r="J9526" s="98">
        <v>0</v>
      </c>
      <c r="K9526" s="98">
        <v>0.71428571399999996</v>
      </c>
      <c r="L9526" s="98">
        <v>0</v>
      </c>
      <c r="M9526" s="98">
        <v>0</v>
      </c>
      <c r="N9526" s="98">
        <v>0</v>
      </c>
      <c r="O9526" s="98">
        <v>0</v>
      </c>
      <c r="P9526" s="98">
        <v>0</v>
      </c>
      <c r="Q9526" s="98">
        <v>0.85714285700000004</v>
      </c>
      <c r="R9526" s="98">
        <v>0</v>
      </c>
      <c r="S9526" s="98">
        <v>0.14285714299999999</v>
      </c>
      <c r="T9526" s="98">
        <v>0</v>
      </c>
      <c r="U9526" s="98">
        <v>0.25</v>
      </c>
      <c r="V9526" s="98">
        <v>0</v>
      </c>
      <c r="W9526" s="98">
        <v>0</v>
      </c>
      <c r="X9526" s="98">
        <v>0</v>
      </c>
      <c r="Y9526" s="98">
        <v>0.5</v>
      </c>
      <c r="Z9526" s="98">
        <v>0</v>
      </c>
      <c r="AA9526" s="98">
        <v>0.25</v>
      </c>
      <c r="AB9526" s="98">
        <v>0</v>
      </c>
      <c r="AC9526" s="98">
        <v>0</v>
      </c>
      <c r="AD9526" s="98">
        <v>0.25</v>
      </c>
      <c r="AE9526" s="98">
        <v>0</v>
      </c>
      <c r="AF9526" s="98">
        <v>0</v>
      </c>
      <c r="AG9526" s="98">
        <v>0</v>
      </c>
      <c r="AH9526" s="98">
        <v>0.25</v>
      </c>
      <c r="AI9526" s="98">
        <v>0</v>
      </c>
      <c r="AJ9526" s="98">
        <v>0.5</v>
      </c>
      <c r="AK9526" s="98">
        <v>0</v>
      </c>
      <c r="AL9526" s="98">
        <v>0</v>
      </c>
      <c r="AM9526" s="98">
        <v>0</v>
      </c>
      <c r="AN9526" s="98">
        <v>0</v>
      </c>
      <c r="AO9526" s="98">
        <v>0</v>
      </c>
      <c r="AP9526" s="98">
        <v>1</v>
      </c>
      <c r="AQ9526" s="98">
        <v>0</v>
      </c>
      <c r="AR9526" s="98">
        <v>0</v>
      </c>
      <c r="AS9526" s="98">
        <v>0</v>
      </c>
      <c r="AT9526" s="98">
        <v>0</v>
      </c>
      <c r="AU9526" s="98">
        <v>0</v>
      </c>
      <c r="AV9526" s="98">
        <v>0</v>
      </c>
      <c r="AW9526" s="98">
        <v>0</v>
      </c>
      <c r="AX9526" s="98">
        <v>0</v>
      </c>
      <c r="AY9526" s="98">
        <v>0.16489999999999999</v>
      </c>
      <c r="AZ9526" s="98">
        <v>0.85714285700000004</v>
      </c>
      <c r="BA9526" s="166">
        <v>22</v>
      </c>
      <c r="BB9526" s="167">
        <v>53</v>
      </c>
      <c r="BC9526" s="110">
        <v>6.7962259999999999</v>
      </c>
      <c r="BD9526" s="305">
        <f t="shared" si="296"/>
        <v>360.19997799999999</v>
      </c>
      <c r="BE9526" s="168">
        <v>39</v>
      </c>
      <c r="BF9526" s="168">
        <v>7</v>
      </c>
      <c r="BG9526" s="98">
        <v>51.058500000000002</v>
      </c>
      <c r="BH9526" s="110">
        <v>357.41</v>
      </c>
      <c r="BI9526" s="98">
        <v>5.9770999999999998E-2</v>
      </c>
      <c r="BJ9526" s="98">
        <v>0.133825</v>
      </c>
      <c r="BK9526" s="98">
        <v>9.3335000000000001E-2</v>
      </c>
      <c r="BL9526" s="167">
        <v>0</v>
      </c>
      <c r="BM9526" s="167">
        <v>0</v>
      </c>
      <c r="BN9526" s="98">
        <v>0.134992</v>
      </c>
      <c r="BO9526" s="98">
        <v>0</v>
      </c>
      <c r="BP9526" s="98">
        <v>0</v>
      </c>
      <c r="BQ9526" s="98">
        <v>0</v>
      </c>
      <c r="BR9526" s="98">
        <v>0.36994100000000002</v>
      </c>
      <c r="BS9526" s="98">
        <v>1.0706E-2</v>
      </c>
      <c r="BT9526" s="98">
        <v>2.2578999999999998E-2</v>
      </c>
      <c r="BU9526" s="98">
        <v>9.3258999999999995E-2</v>
      </c>
      <c r="BV9526" s="98">
        <v>7.4330000000000004E-3</v>
      </c>
      <c r="BW9526" s="98">
        <v>0</v>
      </c>
      <c r="BX9526" s="98">
        <v>7.4154999999999999E-2</v>
      </c>
      <c r="BY9526" s="98">
        <v>39</v>
      </c>
      <c r="BZ9526" s="98">
        <v>1748</v>
      </c>
      <c r="CA9526" s="98">
        <v>56</v>
      </c>
      <c r="CB9526" s="98">
        <v>27.6</v>
      </c>
      <c r="CC9526" s="98">
        <v>12187</v>
      </c>
      <c r="CD9526" s="169">
        <v>2</v>
      </c>
      <c r="CE9526" s="98">
        <v>1627.71</v>
      </c>
      <c r="CF9526" s="98">
        <f t="shared" si="297"/>
        <v>268.409379</v>
      </c>
      <c r="CG9526" s="98"/>
      <c r="CH9526" s="98"/>
      <c r="CI9526" s="98"/>
      <c r="CJ9526" s="98"/>
    </row>
    <row r="9527" spans="1:88">
      <c r="A9527" s="97">
        <v>9526</v>
      </c>
      <c r="B9527" s="98">
        <v>2.8409089999999999</v>
      </c>
      <c r="C9527" s="165">
        <v>43</v>
      </c>
      <c r="D9527" s="98">
        <v>0.63414634199999997</v>
      </c>
      <c r="E9527" s="98">
        <v>0</v>
      </c>
      <c r="F9527" s="98">
        <v>0</v>
      </c>
      <c r="G9527" s="98">
        <v>0</v>
      </c>
      <c r="H9527" s="98">
        <v>0</v>
      </c>
      <c r="I9527" s="98">
        <v>0</v>
      </c>
      <c r="J9527" s="98">
        <v>0</v>
      </c>
      <c r="K9527" s="98">
        <v>1</v>
      </c>
      <c r="L9527" s="98">
        <v>0</v>
      </c>
      <c r="M9527" s="98">
        <v>0</v>
      </c>
      <c r="N9527" s="98">
        <v>0</v>
      </c>
      <c r="O9527" s="98">
        <v>0</v>
      </c>
      <c r="P9527" s="98">
        <v>0</v>
      </c>
      <c r="Q9527" s="98">
        <v>0.8</v>
      </c>
      <c r="R9527" s="98">
        <v>0</v>
      </c>
      <c r="S9527" s="98">
        <v>0.2</v>
      </c>
      <c r="T9527" s="98">
        <v>0</v>
      </c>
      <c r="U9527" s="98">
        <v>0</v>
      </c>
      <c r="V9527" s="98">
        <v>0</v>
      </c>
      <c r="W9527" s="98">
        <v>0</v>
      </c>
      <c r="X9527" s="98">
        <v>0</v>
      </c>
      <c r="Y9527" s="98">
        <v>0.5</v>
      </c>
      <c r="Z9527" s="98">
        <v>0</v>
      </c>
      <c r="AA9527" s="98">
        <v>0.25</v>
      </c>
      <c r="AB9527" s="98">
        <v>0</v>
      </c>
      <c r="AC9527" s="98">
        <v>0.25</v>
      </c>
      <c r="AD9527" s="98">
        <v>0</v>
      </c>
      <c r="AE9527" s="98">
        <v>0</v>
      </c>
      <c r="AF9527" s="98">
        <v>0.75</v>
      </c>
      <c r="AG9527" s="98">
        <v>0</v>
      </c>
      <c r="AH9527" s="98">
        <v>0.25</v>
      </c>
      <c r="AI9527" s="98">
        <v>0</v>
      </c>
      <c r="AJ9527" s="98">
        <v>0</v>
      </c>
      <c r="AK9527" s="98">
        <v>0</v>
      </c>
      <c r="AL9527" s="98">
        <v>0</v>
      </c>
      <c r="AM9527" s="98">
        <v>0</v>
      </c>
      <c r="AN9527" s="98">
        <v>0</v>
      </c>
      <c r="AO9527" s="98">
        <v>0</v>
      </c>
      <c r="AP9527" s="98">
        <v>0.5</v>
      </c>
      <c r="AQ9527" s="98">
        <v>0</v>
      </c>
      <c r="AR9527" s="98">
        <v>0</v>
      </c>
      <c r="AS9527" s="98">
        <v>0</v>
      </c>
      <c r="AT9527" s="98">
        <v>0.5</v>
      </c>
      <c r="AU9527" s="98">
        <v>0</v>
      </c>
      <c r="AV9527" s="98">
        <v>0</v>
      </c>
      <c r="AW9527" s="98">
        <v>0</v>
      </c>
      <c r="AX9527" s="98">
        <v>0</v>
      </c>
      <c r="AY9527" s="98">
        <v>0.29759999999999998</v>
      </c>
      <c r="AZ9527" s="98">
        <v>0.8</v>
      </c>
      <c r="BA9527" s="166">
        <v>15</v>
      </c>
      <c r="BB9527" s="167">
        <v>23</v>
      </c>
      <c r="BC9527" s="110">
        <v>3.4569559999999999</v>
      </c>
      <c r="BD9527" s="305">
        <f t="shared" si="296"/>
        <v>79.509987999999993</v>
      </c>
      <c r="BE9527" s="168">
        <v>28</v>
      </c>
      <c r="BF9527" s="168">
        <v>5</v>
      </c>
      <c r="BG9527" s="98">
        <v>15.901999999999999</v>
      </c>
      <c r="BH9527" s="110">
        <v>79.510000000000005</v>
      </c>
      <c r="BI9527" s="98">
        <v>0</v>
      </c>
      <c r="BJ9527" s="98">
        <v>0.635266</v>
      </c>
      <c r="BK9527" s="98">
        <v>0.247641</v>
      </c>
      <c r="BL9527" s="167">
        <v>0</v>
      </c>
      <c r="BM9527" s="167">
        <v>0</v>
      </c>
      <c r="BN9527" s="98">
        <v>0</v>
      </c>
      <c r="BO9527" s="98">
        <v>0</v>
      </c>
      <c r="BP9527" s="98">
        <v>2.7165999999999999E-2</v>
      </c>
      <c r="BQ9527" s="98">
        <v>0</v>
      </c>
      <c r="BR9527" s="98">
        <v>0</v>
      </c>
      <c r="BS9527" s="98">
        <v>0</v>
      </c>
      <c r="BT9527" s="98">
        <v>0</v>
      </c>
      <c r="BU9527" s="98">
        <v>0</v>
      </c>
      <c r="BV9527" s="98">
        <v>8.9925000000000005E-2</v>
      </c>
      <c r="BW9527" s="98">
        <v>0</v>
      </c>
      <c r="BX9527" s="98">
        <v>0</v>
      </c>
      <c r="BY9527" s="98">
        <v>28</v>
      </c>
      <c r="BZ9527" s="98">
        <v>1747</v>
      </c>
      <c r="CA9527" s="98">
        <v>27.089959465555001</v>
      </c>
      <c r="CB9527" s="98">
        <v>2.2999999999999998</v>
      </c>
      <c r="CC9527" s="98">
        <v>12190</v>
      </c>
      <c r="CD9527" s="169">
        <v>2</v>
      </c>
      <c r="CE9527" s="98">
        <v>506.99</v>
      </c>
      <c r="CF9527" s="98">
        <f t="shared" si="297"/>
        <v>150.880224</v>
      </c>
      <c r="CG9527" s="98"/>
      <c r="CH9527" s="98"/>
      <c r="CI9527" s="98"/>
      <c r="CJ9527" s="98"/>
    </row>
    <row r="9528" spans="1:88">
      <c r="A9528" s="97">
        <v>9527</v>
      </c>
      <c r="B9528" s="98">
        <v>0</v>
      </c>
      <c r="C9528" s="165">
        <v>59</v>
      </c>
      <c r="D9528" s="98">
        <v>0.169491525</v>
      </c>
      <c r="E9528" s="98">
        <v>5.0847457999999998E-2</v>
      </c>
      <c r="F9528" s="98">
        <v>0</v>
      </c>
      <c r="G9528" s="98">
        <v>0</v>
      </c>
      <c r="H9528" s="98">
        <v>0</v>
      </c>
      <c r="I9528" s="98">
        <v>0</v>
      </c>
      <c r="J9528" s="98">
        <v>0</v>
      </c>
      <c r="K9528" s="98">
        <v>1</v>
      </c>
      <c r="L9528" s="98">
        <v>0</v>
      </c>
      <c r="M9528" s="98">
        <v>0</v>
      </c>
      <c r="N9528" s="98">
        <v>0</v>
      </c>
      <c r="O9528" s="98">
        <v>0</v>
      </c>
      <c r="P9528" s="98">
        <v>0</v>
      </c>
      <c r="Q9528" s="98">
        <v>0</v>
      </c>
      <c r="R9528" s="98">
        <v>0.66666666699999999</v>
      </c>
      <c r="S9528" s="98">
        <v>0.33333333300000001</v>
      </c>
      <c r="T9528" s="98">
        <v>0</v>
      </c>
      <c r="U9528" s="98">
        <v>0</v>
      </c>
      <c r="V9528" s="98">
        <v>0</v>
      </c>
      <c r="W9528" s="98">
        <v>0</v>
      </c>
      <c r="X9528" s="98">
        <v>0</v>
      </c>
      <c r="Y9528" s="98">
        <v>1</v>
      </c>
      <c r="Z9528" s="98">
        <v>0</v>
      </c>
      <c r="AA9528" s="98">
        <v>0</v>
      </c>
      <c r="AB9528" s="98">
        <v>0</v>
      </c>
      <c r="AC9528" s="98">
        <v>0</v>
      </c>
      <c r="AD9528" s="98">
        <v>0</v>
      </c>
      <c r="AE9528" s="98">
        <v>0</v>
      </c>
      <c r="AF9528" s="98">
        <v>0</v>
      </c>
      <c r="AG9528" s="98">
        <v>0</v>
      </c>
      <c r="AH9528" s="98">
        <v>0</v>
      </c>
      <c r="AI9528" s="98">
        <v>0</v>
      </c>
      <c r="AJ9528" s="98">
        <v>1</v>
      </c>
      <c r="AK9528" s="98">
        <v>0</v>
      </c>
      <c r="AL9528" s="98">
        <v>0</v>
      </c>
      <c r="AM9528" s="98">
        <v>0</v>
      </c>
      <c r="AN9528" s="98">
        <v>0</v>
      </c>
      <c r="AO9528" s="98">
        <v>0</v>
      </c>
      <c r="AP9528" s="98">
        <v>0</v>
      </c>
      <c r="AQ9528" s="98">
        <v>0</v>
      </c>
      <c r="AR9528" s="98">
        <v>0</v>
      </c>
      <c r="AS9528" s="98">
        <v>0</v>
      </c>
      <c r="AT9528" s="98">
        <v>0</v>
      </c>
      <c r="AU9528" s="98">
        <v>0</v>
      </c>
      <c r="AV9528" s="98">
        <v>0</v>
      </c>
      <c r="AW9528" s="98">
        <v>0</v>
      </c>
      <c r="AX9528" s="98">
        <v>1</v>
      </c>
      <c r="AY9528" s="98">
        <v>0.3427</v>
      </c>
      <c r="AZ9528" s="98">
        <v>0.625</v>
      </c>
      <c r="BA9528" s="166">
        <v>18</v>
      </c>
      <c r="BB9528" s="167">
        <v>96</v>
      </c>
      <c r="BC9528" s="110">
        <v>4.8015619999999997</v>
      </c>
      <c r="BD9528" s="305">
        <f t="shared" si="296"/>
        <v>460.94995199999994</v>
      </c>
      <c r="BE9528" s="168">
        <v>26</v>
      </c>
      <c r="BF9528" s="168">
        <v>9</v>
      </c>
      <c r="BG9528" s="98">
        <v>50.241100000000003</v>
      </c>
      <c r="BH9528" s="110">
        <v>452.17</v>
      </c>
      <c r="BI9528" s="98">
        <v>0</v>
      </c>
      <c r="BJ9528" s="98">
        <v>0.26386199999999999</v>
      </c>
      <c r="BK9528" s="98">
        <v>0.184471</v>
      </c>
      <c r="BL9528" s="167">
        <v>0</v>
      </c>
      <c r="BM9528" s="167">
        <v>0</v>
      </c>
      <c r="BN9528" s="98">
        <v>2.2988999999999999E-2</v>
      </c>
      <c r="BO9528" s="98">
        <v>6.5414E-2</v>
      </c>
      <c r="BP9528" s="98">
        <v>4.3416999999999997E-2</v>
      </c>
      <c r="BQ9528" s="98">
        <v>0</v>
      </c>
      <c r="BR9528" s="98">
        <v>2.4060999999999999E-2</v>
      </c>
      <c r="BS9528" s="98">
        <v>0</v>
      </c>
      <c r="BT9528" s="98">
        <v>0</v>
      </c>
      <c r="BU9528" s="98">
        <v>0.10231999999999999</v>
      </c>
      <c r="BV9528" s="98">
        <v>4.9056000000000002E-2</v>
      </c>
      <c r="BW9528" s="98">
        <v>0</v>
      </c>
      <c r="BX9528" s="98">
        <v>0.24440600000000001</v>
      </c>
      <c r="BY9528" s="98">
        <v>26</v>
      </c>
      <c r="BZ9528" s="98">
        <v>1746</v>
      </c>
      <c r="CA9528" s="98">
        <v>46</v>
      </c>
      <c r="CB9528" s="98">
        <v>33.35</v>
      </c>
      <c r="CC9528" s="98">
        <v>12191</v>
      </c>
      <c r="CD9528" s="169">
        <v>2</v>
      </c>
      <c r="CE9528" s="98">
        <v>267.61</v>
      </c>
      <c r="CF9528" s="98">
        <f t="shared" si="297"/>
        <v>91.709947</v>
      </c>
      <c r="CG9528" s="98"/>
      <c r="CH9528" s="98"/>
      <c r="CI9528" s="98"/>
      <c r="CJ9528" s="98"/>
    </row>
    <row r="9529" spans="1:88">
      <c r="A9529" s="97">
        <v>9528</v>
      </c>
      <c r="B9529" s="98">
        <v>1.2534810000000001</v>
      </c>
      <c r="C9529" s="165">
        <v>0</v>
      </c>
      <c r="D9529" s="98">
        <v>0</v>
      </c>
      <c r="E9529" s="98">
        <v>0</v>
      </c>
      <c r="F9529" s="98">
        <v>0</v>
      </c>
      <c r="G9529" s="98">
        <v>0.18181818199999999</v>
      </c>
      <c r="H9529" s="98">
        <v>0</v>
      </c>
      <c r="I9529" s="98">
        <v>0</v>
      </c>
      <c r="J9529" s="98">
        <v>0</v>
      </c>
      <c r="K9529" s="98">
        <v>0.81818181800000001</v>
      </c>
      <c r="L9529" s="98">
        <v>0</v>
      </c>
      <c r="M9529" s="98">
        <v>0</v>
      </c>
      <c r="N9529" s="98">
        <v>0</v>
      </c>
      <c r="O9529" s="98">
        <v>0</v>
      </c>
      <c r="P9529" s="98">
        <v>0</v>
      </c>
      <c r="Q9529" s="98">
        <v>1</v>
      </c>
      <c r="R9529" s="98">
        <v>0</v>
      </c>
      <c r="S9529" s="98">
        <v>0</v>
      </c>
      <c r="T9529" s="98">
        <v>0</v>
      </c>
      <c r="U9529" s="98">
        <v>0</v>
      </c>
      <c r="V9529" s="98">
        <v>0.2</v>
      </c>
      <c r="W9529" s="98">
        <v>0</v>
      </c>
      <c r="X9529" s="98">
        <v>0</v>
      </c>
      <c r="Y9529" s="98">
        <v>0</v>
      </c>
      <c r="Z9529" s="98">
        <v>0.2</v>
      </c>
      <c r="AA9529" s="98">
        <v>0.2</v>
      </c>
      <c r="AB9529" s="98">
        <v>0</v>
      </c>
      <c r="AC9529" s="98">
        <v>0.4</v>
      </c>
      <c r="AD9529" s="98">
        <v>0.2</v>
      </c>
      <c r="AE9529" s="98">
        <v>0</v>
      </c>
      <c r="AF9529" s="98">
        <v>0.4</v>
      </c>
      <c r="AG9529" s="98">
        <v>0</v>
      </c>
      <c r="AH9529" s="98">
        <v>0.2</v>
      </c>
      <c r="AI9529" s="98">
        <v>0.2</v>
      </c>
      <c r="AJ9529" s="98">
        <v>0</v>
      </c>
      <c r="AK9529" s="98">
        <v>0</v>
      </c>
      <c r="AL9529" s="98">
        <v>0</v>
      </c>
      <c r="AM9529" s="98">
        <v>0</v>
      </c>
      <c r="AN9529" s="98">
        <v>0</v>
      </c>
      <c r="AO9529" s="98">
        <v>0</v>
      </c>
      <c r="AP9529" s="98">
        <v>0.66666666699999999</v>
      </c>
      <c r="AQ9529" s="98">
        <v>0</v>
      </c>
      <c r="AR9529" s="98">
        <v>0</v>
      </c>
      <c r="AS9529" s="98">
        <v>0</v>
      </c>
      <c r="AT9529" s="98">
        <v>0.16666666699999999</v>
      </c>
      <c r="AU9529" s="98">
        <v>0</v>
      </c>
      <c r="AV9529" s="98">
        <v>0</v>
      </c>
      <c r="AW9529" s="98">
        <v>0</v>
      </c>
      <c r="AX9529" s="98">
        <v>0.16666666699999999</v>
      </c>
      <c r="AY9529" s="98">
        <v>0.15409999999999999</v>
      </c>
      <c r="AZ9529" s="98">
        <v>0.54545454599999998</v>
      </c>
      <c r="BA9529" s="166">
        <v>30</v>
      </c>
      <c r="BB9529" s="167">
        <v>44</v>
      </c>
      <c r="BC9529" s="110">
        <v>7.2788630000000003</v>
      </c>
      <c r="BD9529" s="305">
        <f t="shared" si="296"/>
        <v>320.269972</v>
      </c>
      <c r="BE9529" s="168">
        <v>30</v>
      </c>
      <c r="BF9529" s="168">
        <v>11</v>
      </c>
      <c r="BG9529" s="98">
        <v>29.115400000000001</v>
      </c>
      <c r="BH9529" s="110">
        <v>320.27</v>
      </c>
      <c r="BI9529" s="98">
        <v>0</v>
      </c>
      <c r="BJ9529" s="98">
        <v>0.303699</v>
      </c>
      <c r="BK9529" s="98">
        <v>0.11258600000000001</v>
      </c>
      <c r="BL9529" s="167">
        <v>0</v>
      </c>
      <c r="BM9529" s="167">
        <v>0</v>
      </c>
      <c r="BN9529" s="98">
        <v>3.0217999999999998E-2</v>
      </c>
      <c r="BO9529" s="98">
        <v>4.1349999999999998E-2</v>
      </c>
      <c r="BP9529" s="98">
        <v>1.7211000000000001E-2</v>
      </c>
      <c r="BQ9529" s="98">
        <v>0</v>
      </c>
      <c r="BR9529" s="98">
        <v>0.290329</v>
      </c>
      <c r="BS9529" s="98">
        <v>0</v>
      </c>
      <c r="BT9529" s="98">
        <v>1.9449999999999999E-2</v>
      </c>
      <c r="BU9529" s="98">
        <v>4.0231000000000003E-2</v>
      </c>
      <c r="BV9529" s="98">
        <v>1.0314E-2</v>
      </c>
      <c r="BW9529" s="98">
        <v>0</v>
      </c>
      <c r="BX9529" s="98">
        <v>0.134607</v>
      </c>
      <c r="BY9529" s="98">
        <v>30</v>
      </c>
      <c r="BZ9529" s="98">
        <v>1746</v>
      </c>
      <c r="CA9529" s="98">
        <v>50</v>
      </c>
      <c r="CB9529" s="98">
        <v>24.15</v>
      </c>
      <c r="CC9529" s="98">
        <v>12192</v>
      </c>
      <c r="CD9529" s="169">
        <v>2</v>
      </c>
      <c r="CE9529" s="98">
        <v>798.8</v>
      </c>
      <c r="CF9529" s="98">
        <f t="shared" si="297"/>
        <v>123.09507999999998</v>
      </c>
      <c r="CG9529" s="98"/>
      <c r="CH9529" s="98"/>
      <c r="CI9529" s="98"/>
      <c r="CJ9529" s="98"/>
    </row>
    <row r="9530" spans="1:88">
      <c r="A9530" s="97">
        <v>9529</v>
      </c>
      <c r="B9530" s="98">
        <v>1.6</v>
      </c>
      <c r="C9530" s="165">
        <v>40</v>
      </c>
      <c r="D9530" s="98">
        <v>0.756756757</v>
      </c>
      <c r="E9530" s="98">
        <v>5.4054053999999997E-2</v>
      </c>
      <c r="F9530" s="98">
        <v>0</v>
      </c>
      <c r="G9530" s="98">
        <v>0</v>
      </c>
      <c r="H9530" s="98">
        <v>0</v>
      </c>
      <c r="I9530" s="98">
        <v>0</v>
      </c>
      <c r="J9530" s="98">
        <v>0</v>
      </c>
      <c r="K9530" s="98">
        <v>1</v>
      </c>
      <c r="L9530" s="98">
        <v>0</v>
      </c>
      <c r="M9530" s="98">
        <v>0</v>
      </c>
      <c r="N9530" s="98">
        <v>0</v>
      </c>
      <c r="O9530" s="98">
        <v>0</v>
      </c>
      <c r="P9530" s="98">
        <v>0</v>
      </c>
      <c r="Q9530" s="98">
        <v>0.75</v>
      </c>
      <c r="R9530" s="98">
        <v>0.25</v>
      </c>
      <c r="S9530" s="98">
        <v>0</v>
      </c>
      <c r="T9530" s="98">
        <v>0</v>
      </c>
      <c r="U9530" s="98">
        <v>0</v>
      </c>
      <c r="V9530" s="98">
        <v>0</v>
      </c>
      <c r="W9530" s="98">
        <v>0</v>
      </c>
      <c r="X9530" s="98">
        <v>0</v>
      </c>
      <c r="Y9530" s="98">
        <v>0.5</v>
      </c>
      <c r="Z9530" s="98">
        <v>0</v>
      </c>
      <c r="AA9530" s="98">
        <v>0</v>
      </c>
      <c r="AB9530" s="98">
        <v>0</v>
      </c>
      <c r="AC9530" s="98">
        <v>0.5</v>
      </c>
      <c r="AD9530" s="98">
        <v>0</v>
      </c>
      <c r="AE9530" s="98">
        <v>0</v>
      </c>
      <c r="AF9530" s="98">
        <v>0.5</v>
      </c>
      <c r="AG9530" s="98">
        <v>0</v>
      </c>
      <c r="AH9530" s="98">
        <v>0</v>
      </c>
      <c r="AI9530" s="98">
        <v>0</v>
      </c>
      <c r="AJ9530" s="98">
        <v>0.5</v>
      </c>
      <c r="AK9530" s="98">
        <v>0</v>
      </c>
      <c r="AL9530" s="98">
        <v>0</v>
      </c>
      <c r="AM9530" s="98">
        <v>0</v>
      </c>
      <c r="AN9530" s="98">
        <v>0</v>
      </c>
      <c r="AO9530" s="98">
        <v>0</v>
      </c>
      <c r="AP9530" s="98">
        <v>0.5</v>
      </c>
      <c r="AQ9530" s="98">
        <v>0</v>
      </c>
      <c r="AR9530" s="98">
        <v>0</v>
      </c>
      <c r="AS9530" s="98">
        <v>0</v>
      </c>
      <c r="AT9530" s="98">
        <v>0</v>
      </c>
      <c r="AU9530" s="98">
        <v>0</v>
      </c>
      <c r="AV9530" s="98">
        <v>0</v>
      </c>
      <c r="AW9530" s="98">
        <v>0</v>
      </c>
      <c r="AX9530" s="98">
        <v>0.5</v>
      </c>
      <c r="AY9530" s="98">
        <v>0.28220000000000001</v>
      </c>
      <c r="AZ9530" s="98">
        <v>1</v>
      </c>
      <c r="BA9530" s="166">
        <v>25</v>
      </c>
      <c r="BB9530" s="167">
        <v>53</v>
      </c>
      <c r="BC9530" s="110">
        <v>6.4230179999999999</v>
      </c>
      <c r="BD9530" s="305">
        <f t="shared" si="296"/>
        <v>340.41995400000002</v>
      </c>
      <c r="BE9530" s="168">
        <v>61</v>
      </c>
      <c r="BF9530" s="168">
        <v>4</v>
      </c>
      <c r="BG9530" s="98">
        <v>81.807500000000005</v>
      </c>
      <c r="BH9530" s="110">
        <v>327.23</v>
      </c>
      <c r="BI9530" s="98">
        <v>0.41780600000000001</v>
      </c>
      <c r="BJ9530" s="98">
        <v>0.183309</v>
      </c>
      <c r="BK9530" s="98">
        <v>3.5402000000000003E-2</v>
      </c>
      <c r="BL9530" s="167">
        <v>0</v>
      </c>
      <c r="BM9530" s="167">
        <v>0</v>
      </c>
      <c r="BN9530" s="98">
        <v>8.2243999999999998E-2</v>
      </c>
      <c r="BO9530" s="98">
        <v>3.4501999999999998E-2</v>
      </c>
      <c r="BP9530" s="98">
        <v>0</v>
      </c>
      <c r="BQ9530" s="98">
        <v>0</v>
      </c>
      <c r="BR9530" s="98">
        <v>0.14461599999999999</v>
      </c>
      <c r="BS9530" s="98">
        <v>0</v>
      </c>
      <c r="BT9530" s="98">
        <v>1.9512999999999999E-2</v>
      </c>
      <c r="BU9530" s="98">
        <v>7.5482999999999995E-2</v>
      </c>
      <c r="BV9530" s="98">
        <v>0</v>
      </c>
      <c r="BW9530" s="98">
        <v>7.1209999999999997E-3</v>
      </c>
      <c r="BX9530" s="98">
        <v>0</v>
      </c>
      <c r="BY9530" s="98">
        <v>61</v>
      </c>
      <c r="BZ9530" s="98">
        <v>1745</v>
      </c>
      <c r="CA9530" s="98">
        <v>23</v>
      </c>
      <c r="CB9530" s="98">
        <v>16.100000000000001</v>
      </c>
      <c r="CC9530" s="98">
        <v>12193</v>
      </c>
      <c r="CD9530" s="169">
        <v>2</v>
      </c>
      <c r="CE9530" s="98">
        <v>502.33</v>
      </c>
      <c r="CF9530" s="98">
        <f t="shared" si="297"/>
        <v>141.75752600000001</v>
      </c>
      <c r="CG9530" s="98"/>
      <c r="CH9530" s="98"/>
      <c r="CI9530" s="98"/>
      <c r="CJ9530" s="98"/>
    </row>
    <row r="9531" spans="1:88">
      <c r="A9531" s="97">
        <v>9530</v>
      </c>
      <c r="B9531" s="98">
        <v>0.986842</v>
      </c>
      <c r="C9531" s="165">
        <v>39</v>
      </c>
      <c r="D9531" s="98">
        <v>0.61538461499999997</v>
      </c>
      <c r="E9531" s="98">
        <v>0</v>
      </c>
      <c r="F9531" s="98">
        <v>0</v>
      </c>
      <c r="G9531" s="98">
        <v>0</v>
      </c>
      <c r="H9531" s="98">
        <v>0</v>
      </c>
      <c r="I9531" s="98">
        <v>0</v>
      </c>
      <c r="J9531" s="98">
        <v>0</v>
      </c>
      <c r="K9531" s="98">
        <v>1</v>
      </c>
      <c r="L9531" s="98">
        <v>0</v>
      </c>
      <c r="M9531" s="98">
        <v>0</v>
      </c>
      <c r="N9531" s="98">
        <v>0</v>
      </c>
      <c r="O9531" s="98">
        <v>0</v>
      </c>
      <c r="P9531" s="98">
        <v>0</v>
      </c>
      <c r="Q9531" s="98">
        <v>0.66666666699999999</v>
      </c>
      <c r="R9531" s="98">
        <v>0</v>
      </c>
      <c r="S9531" s="98">
        <v>0.33333333300000001</v>
      </c>
      <c r="T9531" s="98">
        <v>0</v>
      </c>
      <c r="U9531" s="98">
        <v>0</v>
      </c>
      <c r="V9531" s="98">
        <v>0</v>
      </c>
      <c r="W9531" s="98">
        <v>0</v>
      </c>
      <c r="X9531" s="98">
        <v>0</v>
      </c>
      <c r="Y9531" s="98">
        <v>0</v>
      </c>
      <c r="Z9531" s="98">
        <v>0</v>
      </c>
      <c r="AA9531" s="98">
        <v>1</v>
      </c>
      <c r="AB9531" s="98">
        <v>0</v>
      </c>
      <c r="AC9531" s="98">
        <v>0</v>
      </c>
      <c r="AD9531" s="98">
        <v>0</v>
      </c>
      <c r="AE9531" s="98">
        <v>0</v>
      </c>
      <c r="AF9531" s="98">
        <v>0</v>
      </c>
      <c r="AG9531" s="98">
        <v>0</v>
      </c>
      <c r="AH9531" s="98">
        <v>1</v>
      </c>
      <c r="AI9531" s="98">
        <v>0</v>
      </c>
      <c r="AJ9531" s="98">
        <v>0</v>
      </c>
      <c r="AK9531" s="98">
        <v>0</v>
      </c>
      <c r="AL9531" s="98">
        <v>0</v>
      </c>
      <c r="AM9531" s="98">
        <v>0</v>
      </c>
      <c r="AN9531" s="98">
        <v>0</v>
      </c>
      <c r="AO9531" s="98">
        <v>0</v>
      </c>
      <c r="AP9531" s="98">
        <v>0.33333333300000001</v>
      </c>
      <c r="AQ9531" s="98">
        <v>0</v>
      </c>
      <c r="AR9531" s="98">
        <v>0</v>
      </c>
      <c r="AS9531" s="98">
        <v>0</v>
      </c>
      <c r="AT9531" s="98">
        <v>0</v>
      </c>
      <c r="AU9531" s="98">
        <v>0</v>
      </c>
      <c r="AV9531" s="98">
        <v>0</v>
      </c>
      <c r="AW9531" s="98">
        <v>0</v>
      </c>
      <c r="AX9531" s="98">
        <v>0.66666666699999999</v>
      </c>
      <c r="AY9531" s="98">
        <v>0.17330000000000001</v>
      </c>
      <c r="AZ9531" s="98">
        <v>1</v>
      </c>
      <c r="BA9531" s="166">
        <v>14</v>
      </c>
      <c r="BB9531" s="167">
        <v>20</v>
      </c>
      <c r="BC9531" s="110">
        <v>7.5720000000000001</v>
      </c>
      <c r="BD9531" s="305">
        <f t="shared" si="296"/>
        <v>151.44</v>
      </c>
      <c r="BE9531" s="168">
        <v>45</v>
      </c>
      <c r="BF9531" s="168">
        <v>3</v>
      </c>
      <c r="BG9531" s="98">
        <v>50.48</v>
      </c>
      <c r="BH9531" s="110">
        <v>151.44</v>
      </c>
      <c r="BI9531" s="98">
        <v>0</v>
      </c>
      <c r="BJ9531" s="98">
        <v>0.39949099999999999</v>
      </c>
      <c r="BK9531" s="98">
        <v>3.4541000000000002E-2</v>
      </c>
      <c r="BL9531" s="167">
        <v>0</v>
      </c>
      <c r="BM9531" s="167">
        <v>0</v>
      </c>
      <c r="BN9531" s="98">
        <v>5.6923000000000001E-2</v>
      </c>
      <c r="BO9531" s="98">
        <v>0</v>
      </c>
      <c r="BP9531" s="98">
        <v>0</v>
      </c>
      <c r="BQ9531" s="98">
        <v>0</v>
      </c>
      <c r="BR9531" s="98">
        <v>0.12449300000000001</v>
      </c>
      <c r="BS9531" s="98">
        <v>2.8975000000000001E-2</v>
      </c>
      <c r="BT9531" s="98">
        <v>0</v>
      </c>
      <c r="BU9531" s="98">
        <v>8.9890999999999999E-2</v>
      </c>
      <c r="BV9531" s="98">
        <v>2.4074999999999999E-2</v>
      </c>
      <c r="BW9531" s="98">
        <v>0</v>
      </c>
      <c r="BX9531" s="98">
        <v>0.24160599999999999</v>
      </c>
      <c r="BY9531" s="98">
        <v>45</v>
      </c>
      <c r="BZ9531" s="98">
        <v>1744</v>
      </c>
      <c r="CA9531" s="98">
        <v>27.084676165306501</v>
      </c>
      <c r="CB9531" s="98">
        <v>8.0500000000000007</v>
      </c>
      <c r="CC9531" s="98">
        <v>12194</v>
      </c>
      <c r="CD9531" s="169">
        <v>2</v>
      </c>
      <c r="CE9531" s="98">
        <v>388.86</v>
      </c>
      <c r="CF9531" s="98">
        <f t="shared" si="297"/>
        <v>67.389438000000013</v>
      </c>
      <c r="CG9531" s="98"/>
      <c r="CH9531" s="98"/>
      <c r="CI9531" s="98"/>
      <c r="CJ9531" s="98"/>
    </row>
    <row r="9532" spans="1:88">
      <c r="A9532" s="97">
        <v>9531</v>
      </c>
      <c r="B9532" s="98">
        <v>2.8089879999999998</v>
      </c>
      <c r="C9532" s="165">
        <v>60</v>
      </c>
      <c r="D9532" s="98">
        <v>0.46666666699999998</v>
      </c>
      <c r="E9532" s="98">
        <v>0</v>
      </c>
      <c r="F9532" s="98">
        <v>0</v>
      </c>
      <c r="G9532" s="98">
        <v>0</v>
      </c>
      <c r="H9532" s="98">
        <v>0</v>
      </c>
      <c r="I9532" s="98">
        <v>0</v>
      </c>
      <c r="J9532" s="98">
        <v>0</v>
      </c>
      <c r="K9532" s="98">
        <v>1</v>
      </c>
      <c r="L9532" s="98">
        <v>0</v>
      </c>
      <c r="M9532" s="98">
        <v>0</v>
      </c>
      <c r="N9532" s="98">
        <v>0</v>
      </c>
      <c r="O9532" s="98">
        <v>0</v>
      </c>
      <c r="P9532" s="98">
        <v>0</v>
      </c>
      <c r="Q9532" s="98">
        <v>1</v>
      </c>
      <c r="R9532" s="98">
        <v>0</v>
      </c>
      <c r="S9532" s="98">
        <v>0</v>
      </c>
      <c r="T9532" s="98">
        <v>0</v>
      </c>
      <c r="U9532" s="98">
        <v>0</v>
      </c>
      <c r="V9532" s="98">
        <v>0</v>
      </c>
      <c r="W9532" s="98">
        <v>0</v>
      </c>
      <c r="X9532" s="98">
        <v>0</v>
      </c>
      <c r="Y9532" s="98">
        <v>0</v>
      </c>
      <c r="Z9532" s="98">
        <v>0</v>
      </c>
      <c r="AA9532" s="98">
        <v>1</v>
      </c>
      <c r="AB9532" s="98">
        <v>0</v>
      </c>
      <c r="AC9532" s="98">
        <v>0</v>
      </c>
      <c r="AD9532" s="98">
        <v>0</v>
      </c>
      <c r="AE9532" s="98">
        <v>0</v>
      </c>
      <c r="AF9532" s="98">
        <v>0</v>
      </c>
      <c r="AG9532" s="98">
        <v>0</v>
      </c>
      <c r="AH9532" s="98">
        <v>1</v>
      </c>
      <c r="AI9532" s="98">
        <v>0</v>
      </c>
      <c r="AJ9532" s="98">
        <v>0</v>
      </c>
      <c r="AK9532" s="98">
        <v>0</v>
      </c>
      <c r="AL9532" s="98">
        <v>0</v>
      </c>
      <c r="AM9532" s="98">
        <v>0</v>
      </c>
      <c r="AN9532" s="98">
        <v>0</v>
      </c>
      <c r="AO9532" s="98">
        <v>0</v>
      </c>
      <c r="AP9532" s="98">
        <v>1</v>
      </c>
      <c r="AQ9532" s="98">
        <v>0</v>
      </c>
      <c r="AR9532" s="98">
        <v>0</v>
      </c>
      <c r="AS9532" s="98">
        <v>0</v>
      </c>
      <c r="AT9532" s="98">
        <v>0</v>
      </c>
      <c r="AU9532" s="98">
        <v>0</v>
      </c>
      <c r="AV9532" s="98">
        <v>0</v>
      </c>
      <c r="AW9532" s="98">
        <v>0</v>
      </c>
      <c r="AX9532" s="98">
        <v>0</v>
      </c>
      <c r="AY9532" s="98">
        <v>0.34470000000000001</v>
      </c>
      <c r="AZ9532" s="98">
        <v>1</v>
      </c>
      <c r="BA9532" s="166">
        <v>7</v>
      </c>
      <c r="BB9532" s="167">
        <v>9</v>
      </c>
      <c r="BC9532" s="110">
        <v>6.48</v>
      </c>
      <c r="BD9532" s="305">
        <f t="shared" si="296"/>
        <v>58.320000000000007</v>
      </c>
      <c r="BE9532" s="168">
        <v>0</v>
      </c>
      <c r="BF9532" s="168">
        <v>1</v>
      </c>
      <c r="BG9532" s="98">
        <v>58.32</v>
      </c>
      <c r="BH9532" s="110">
        <v>58.32</v>
      </c>
      <c r="BI9532" s="98">
        <v>0.38314999999999999</v>
      </c>
      <c r="BJ9532" s="98">
        <v>0.12576799999999999</v>
      </c>
      <c r="BK9532" s="98">
        <v>8.0646999999999996E-2</v>
      </c>
      <c r="BL9532" s="167">
        <v>0</v>
      </c>
      <c r="BM9532" s="167">
        <v>0</v>
      </c>
      <c r="BN9532" s="98">
        <v>0</v>
      </c>
      <c r="BO9532" s="98">
        <v>0</v>
      </c>
      <c r="BP9532" s="98">
        <v>0</v>
      </c>
      <c r="BQ9532" s="98">
        <v>0</v>
      </c>
      <c r="BR9532" s="98">
        <v>0.28466399999999997</v>
      </c>
      <c r="BS9532" s="98">
        <v>0</v>
      </c>
      <c r="BT9532" s="98">
        <v>0</v>
      </c>
      <c r="BU9532" s="98">
        <v>0.12576799999999999</v>
      </c>
      <c r="BV9532" s="98">
        <v>0</v>
      </c>
      <c r="BW9532" s="98">
        <v>0</v>
      </c>
      <c r="BX9532" s="98">
        <v>0</v>
      </c>
      <c r="BY9532" s="98">
        <v>0</v>
      </c>
      <c r="BZ9532" s="98">
        <v>691</v>
      </c>
      <c r="CA9532" s="98">
        <v>27.0793928650581</v>
      </c>
      <c r="CB9532" s="98">
        <v>3.45</v>
      </c>
      <c r="CC9532" s="98">
        <v>12196</v>
      </c>
      <c r="CD9532" s="169">
        <v>2</v>
      </c>
      <c r="CE9532" s="98">
        <v>857.14</v>
      </c>
      <c r="CF9532" s="98">
        <f t="shared" si="297"/>
        <v>295.45615800000002</v>
      </c>
      <c r="CG9532" s="98"/>
      <c r="CH9532" s="98"/>
      <c r="CI9532" s="98"/>
      <c r="CJ9532" s="98"/>
    </row>
    <row r="9533" spans="1:88">
      <c r="A9533" s="97">
        <v>9532</v>
      </c>
      <c r="B9533" s="98">
        <v>0.80906100000000003</v>
      </c>
      <c r="C9533" s="165">
        <v>43</v>
      </c>
      <c r="D9533" s="98">
        <v>0.139534884</v>
      </c>
      <c r="E9533" s="98">
        <v>6.9767441999999999E-2</v>
      </c>
      <c r="F9533" s="98">
        <v>0</v>
      </c>
      <c r="G9533" s="98">
        <v>0.2</v>
      </c>
      <c r="H9533" s="98">
        <v>0</v>
      </c>
      <c r="I9533" s="98">
        <v>0</v>
      </c>
      <c r="J9533" s="98">
        <v>0</v>
      </c>
      <c r="K9533" s="98">
        <v>0.8</v>
      </c>
      <c r="L9533" s="98">
        <v>0</v>
      </c>
      <c r="M9533" s="98">
        <v>0</v>
      </c>
      <c r="N9533" s="98">
        <v>0</v>
      </c>
      <c r="O9533" s="98">
        <v>0</v>
      </c>
      <c r="P9533" s="98">
        <v>0</v>
      </c>
      <c r="Q9533" s="98">
        <v>0.4</v>
      </c>
      <c r="R9533" s="98">
        <v>0.4</v>
      </c>
      <c r="S9533" s="98">
        <v>0.2</v>
      </c>
      <c r="T9533" s="98">
        <v>0</v>
      </c>
      <c r="U9533" s="98">
        <v>0</v>
      </c>
      <c r="V9533" s="98">
        <v>0</v>
      </c>
      <c r="W9533" s="98">
        <v>0.5</v>
      </c>
      <c r="X9533" s="98">
        <v>0</v>
      </c>
      <c r="Y9533" s="98">
        <v>0</v>
      </c>
      <c r="Z9533" s="98">
        <v>0.5</v>
      </c>
      <c r="AA9533" s="98">
        <v>0</v>
      </c>
      <c r="AB9533" s="98">
        <v>0</v>
      </c>
      <c r="AC9533" s="98">
        <v>0</v>
      </c>
      <c r="AD9533" s="98">
        <v>0</v>
      </c>
      <c r="AE9533" s="98">
        <v>0</v>
      </c>
      <c r="AF9533" s="98">
        <v>0</v>
      </c>
      <c r="AG9533" s="98">
        <v>0</v>
      </c>
      <c r="AH9533" s="98">
        <v>0.5</v>
      </c>
      <c r="AI9533" s="98">
        <v>0.5</v>
      </c>
      <c r="AJ9533" s="98">
        <v>0</v>
      </c>
      <c r="AK9533" s="98">
        <v>0</v>
      </c>
      <c r="AL9533" s="98">
        <v>0</v>
      </c>
      <c r="AM9533" s="98">
        <v>0</v>
      </c>
      <c r="AN9533" s="98">
        <v>0</v>
      </c>
      <c r="AO9533" s="98">
        <v>0</v>
      </c>
      <c r="AP9533" s="98">
        <v>1</v>
      </c>
      <c r="AQ9533" s="98">
        <v>0</v>
      </c>
      <c r="AR9533" s="98">
        <v>0</v>
      </c>
      <c r="AS9533" s="98">
        <v>0</v>
      </c>
      <c r="AT9533" s="98">
        <v>0</v>
      </c>
      <c r="AU9533" s="98">
        <v>0</v>
      </c>
      <c r="AV9533" s="98">
        <v>0</v>
      </c>
      <c r="AW9533" s="98">
        <v>0</v>
      </c>
      <c r="AX9533" s="98">
        <v>0</v>
      </c>
      <c r="AY9533" s="98">
        <v>0.32379999999999998</v>
      </c>
      <c r="AZ9533" s="98">
        <v>0.5</v>
      </c>
      <c r="BA9533" s="166">
        <v>14</v>
      </c>
      <c r="BB9533" s="167">
        <v>15</v>
      </c>
      <c r="BC9533" s="110">
        <v>8.3066659999999999</v>
      </c>
      <c r="BD9533" s="305">
        <f t="shared" si="296"/>
        <v>124.59998999999999</v>
      </c>
      <c r="BE9533" s="168">
        <v>38</v>
      </c>
      <c r="BF9533" s="168">
        <v>5</v>
      </c>
      <c r="BG9533" s="98">
        <v>13.52</v>
      </c>
      <c r="BH9533" s="110">
        <v>67.599999999999994</v>
      </c>
      <c r="BI9533" s="98">
        <v>0.116715</v>
      </c>
      <c r="BJ9533" s="98">
        <v>0.38284000000000001</v>
      </c>
      <c r="BK9533" s="98">
        <v>0.168047</v>
      </c>
      <c r="BL9533" s="167">
        <v>0</v>
      </c>
      <c r="BM9533" s="167">
        <v>0</v>
      </c>
      <c r="BN9533" s="98">
        <v>0</v>
      </c>
      <c r="BO9533" s="98">
        <v>0</v>
      </c>
      <c r="BP9533" s="98">
        <v>0.163905</v>
      </c>
      <c r="BQ9533" s="98">
        <v>0</v>
      </c>
      <c r="BR9533" s="98">
        <v>0</v>
      </c>
      <c r="BS9533" s="98">
        <v>0</v>
      </c>
      <c r="BT9533" s="98">
        <v>0</v>
      </c>
      <c r="BU9533" s="98">
        <v>0</v>
      </c>
      <c r="BV9533" s="98">
        <v>2.3075999999999999E-2</v>
      </c>
      <c r="BW9533" s="98">
        <v>0</v>
      </c>
      <c r="BX9533" s="98">
        <v>0.14541399999999999</v>
      </c>
      <c r="BY9533" s="98">
        <v>38</v>
      </c>
      <c r="BZ9533" s="98">
        <v>1743</v>
      </c>
      <c r="CA9533" s="98">
        <v>35</v>
      </c>
      <c r="CB9533" s="98">
        <v>6.9</v>
      </c>
      <c r="CC9533" s="98">
        <v>12197</v>
      </c>
      <c r="CD9533" s="169">
        <v>2</v>
      </c>
      <c r="CE9533" s="98">
        <v>1300.31</v>
      </c>
      <c r="CF9533" s="98">
        <f t="shared" si="297"/>
        <v>421.04037799999998</v>
      </c>
      <c r="CG9533" s="98"/>
      <c r="CH9533" s="98"/>
      <c r="CI9533" s="98"/>
      <c r="CJ9533" s="98"/>
    </row>
    <row r="9534" spans="1:88">
      <c r="A9534" s="97">
        <v>9533</v>
      </c>
      <c r="B9534" s="98">
        <v>0</v>
      </c>
      <c r="C9534" s="165">
        <v>68</v>
      </c>
      <c r="D9534" s="98">
        <v>0.132352941</v>
      </c>
      <c r="E9534" s="98">
        <v>1.4705882E-2</v>
      </c>
      <c r="F9534" s="98">
        <v>0</v>
      </c>
      <c r="G9534" s="98">
        <v>0.33333333300000001</v>
      </c>
      <c r="H9534" s="98">
        <v>0</v>
      </c>
      <c r="I9534" s="98">
        <v>0</v>
      </c>
      <c r="J9534" s="98">
        <v>0</v>
      </c>
      <c r="K9534" s="98">
        <v>0.66666666699999999</v>
      </c>
      <c r="L9534" s="98">
        <v>0</v>
      </c>
      <c r="M9534" s="98">
        <v>0</v>
      </c>
      <c r="N9534" s="98">
        <v>0</v>
      </c>
      <c r="O9534" s="98">
        <v>0</v>
      </c>
      <c r="P9534" s="98">
        <v>0</v>
      </c>
      <c r="Q9534" s="98">
        <v>1</v>
      </c>
      <c r="R9534" s="98">
        <v>0</v>
      </c>
      <c r="S9534" s="98">
        <v>0</v>
      </c>
      <c r="T9534" s="98">
        <v>0</v>
      </c>
      <c r="U9534" s="98">
        <v>0</v>
      </c>
      <c r="V9534" s="98">
        <v>0</v>
      </c>
      <c r="W9534" s="98">
        <v>0</v>
      </c>
      <c r="X9534" s="98">
        <v>0</v>
      </c>
      <c r="Y9534" s="98">
        <v>1</v>
      </c>
      <c r="Z9534" s="98">
        <v>0</v>
      </c>
      <c r="AA9534" s="98">
        <v>0</v>
      </c>
      <c r="AB9534" s="98">
        <v>0</v>
      </c>
      <c r="AC9534" s="98">
        <v>0</v>
      </c>
      <c r="AD9534" s="98">
        <v>0</v>
      </c>
      <c r="AE9534" s="98">
        <v>0</v>
      </c>
      <c r="AF9534" s="98">
        <v>0</v>
      </c>
      <c r="AG9534" s="98">
        <v>0</v>
      </c>
      <c r="AH9534" s="98">
        <v>0</v>
      </c>
      <c r="AI9534" s="98">
        <v>0</v>
      </c>
      <c r="AJ9534" s="98">
        <v>1</v>
      </c>
      <c r="AK9534" s="98">
        <v>0</v>
      </c>
      <c r="AL9534" s="98">
        <v>0</v>
      </c>
      <c r="AM9534" s="98">
        <v>0</v>
      </c>
      <c r="AN9534" s="98">
        <v>0</v>
      </c>
      <c r="AO9534" s="98">
        <v>0</v>
      </c>
      <c r="AP9534" s="98">
        <v>1</v>
      </c>
      <c r="AQ9534" s="98">
        <v>0</v>
      </c>
      <c r="AR9534" s="98">
        <v>0</v>
      </c>
      <c r="AS9534" s="98">
        <v>0</v>
      </c>
      <c r="AT9534" s="98">
        <v>0</v>
      </c>
      <c r="AU9534" s="98">
        <v>0</v>
      </c>
      <c r="AV9534" s="98">
        <v>0</v>
      </c>
      <c r="AW9534" s="98">
        <v>0</v>
      </c>
      <c r="AX9534" s="98">
        <v>0</v>
      </c>
      <c r="AY9534" s="98">
        <v>8.9899999999999994E-2</v>
      </c>
      <c r="AZ9534" s="98">
        <v>0.33333333300000001</v>
      </c>
      <c r="BA9534" s="166">
        <v>9</v>
      </c>
      <c r="BB9534" s="167">
        <v>11</v>
      </c>
      <c r="BC9534" s="110">
        <v>6.9654540000000003</v>
      </c>
      <c r="BD9534" s="305">
        <f t="shared" si="296"/>
        <v>76.619994000000005</v>
      </c>
      <c r="BE9534" s="168">
        <v>32</v>
      </c>
      <c r="BF9534" s="168">
        <v>3</v>
      </c>
      <c r="BG9534" s="98">
        <v>24.51</v>
      </c>
      <c r="BH9534" s="110">
        <v>73.53</v>
      </c>
      <c r="BI9534" s="98">
        <v>0</v>
      </c>
      <c r="BJ9534" s="98">
        <v>0.211342</v>
      </c>
      <c r="BK9534" s="98">
        <v>0.14483799999999999</v>
      </c>
      <c r="BL9534" s="167">
        <v>0</v>
      </c>
      <c r="BM9534" s="167">
        <v>0</v>
      </c>
      <c r="BN9534" s="98">
        <v>0</v>
      </c>
      <c r="BO9534" s="98">
        <v>0</v>
      </c>
      <c r="BP9534" s="98">
        <v>0</v>
      </c>
      <c r="BQ9534" s="98">
        <v>0</v>
      </c>
      <c r="BR9534" s="98">
        <v>0.61022699999999996</v>
      </c>
      <c r="BS9534" s="98">
        <v>0</v>
      </c>
      <c r="BT9534" s="98">
        <v>0</v>
      </c>
      <c r="BU9534" s="98">
        <v>0</v>
      </c>
      <c r="BV9534" s="98">
        <v>3.3591000000000003E-2</v>
      </c>
      <c r="BW9534" s="98">
        <v>0</v>
      </c>
      <c r="BX9534" s="98">
        <v>0</v>
      </c>
      <c r="BY9534" s="98">
        <v>32</v>
      </c>
      <c r="BZ9534" s="98">
        <v>1742</v>
      </c>
      <c r="CA9534" s="98">
        <v>55</v>
      </c>
      <c r="CB9534" s="98">
        <v>3.45</v>
      </c>
      <c r="CC9534" s="98">
        <v>12198</v>
      </c>
      <c r="CD9534" s="169">
        <v>2</v>
      </c>
      <c r="CE9534" s="98">
        <v>726.62</v>
      </c>
      <c r="CF9534" s="98">
        <f t="shared" si="297"/>
        <v>65.323138</v>
      </c>
      <c r="CG9534" s="98"/>
      <c r="CH9534" s="98"/>
      <c r="CI9534" s="98"/>
      <c r="CJ9534" s="98"/>
    </row>
    <row r="9535" spans="1:88">
      <c r="A9535" s="97">
        <v>9534</v>
      </c>
      <c r="B9535" s="98">
        <v>1.17302</v>
      </c>
      <c r="C9535" s="165">
        <v>57</v>
      </c>
      <c r="D9535" s="98">
        <v>3.5087719000000003E-2</v>
      </c>
      <c r="E9535" s="98">
        <v>0</v>
      </c>
      <c r="F9535" s="98">
        <v>0</v>
      </c>
      <c r="G9535" s="98">
        <v>0</v>
      </c>
      <c r="H9535" s="98">
        <v>0</v>
      </c>
      <c r="I9535" s="98">
        <v>0</v>
      </c>
      <c r="J9535" s="98">
        <v>0</v>
      </c>
      <c r="K9535" s="98">
        <v>1</v>
      </c>
      <c r="L9535" s="98">
        <v>0</v>
      </c>
      <c r="M9535" s="98">
        <v>0</v>
      </c>
      <c r="N9535" s="98">
        <v>0</v>
      </c>
      <c r="O9535" s="98">
        <v>0</v>
      </c>
      <c r="P9535" s="98">
        <v>0</v>
      </c>
      <c r="Q9535" s="98">
        <v>1</v>
      </c>
      <c r="R9535" s="98">
        <v>0</v>
      </c>
      <c r="S9535" s="98">
        <v>0</v>
      </c>
      <c r="T9535" s="98">
        <v>0</v>
      </c>
      <c r="U9535" s="98">
        <v>0</v>
      </c>
      <c r="V9535" s="98">
        <v>0</v>
      </c>
      <c r="W9535" s="98">
        <v>0</v>
      </c>
      <c r="X9535" s="98">
        <v>0</v>
      </c>
      <c r="Y9535" s="98">
        <v>0.2</v>
      </c>
      <c r="Z9535" s="98">
        <v>0</v>
      </c>
      <c r="AA9535" s="98">
        <v>0</v>
      </c>
      <c r="AB9535" s="98">
        <v>0</v>
      </c>
      <c r="AC9535" s="98">
        <v>0.8</v>
      </c>
      <c r="AD9535" s="98">
        <v>0</v>
      </c>
      <c r="AE9535" s="98">
        <v>0</v>
      </c>
      <c r="AF9535" s="98">
        <v>0.8</v>
      </c>
      <c r="AG9535" s="98">
        <v>0</v>
      </c>
      <c r="AH9535" s="98">
        <v>0</v>
      </c>
      <c r="AI9535" s="98">
        <v>0</v>
      </c>
      <c r="AJ9535" s="98">
        <v>0.2</v>
      </c>
      <c r="AK9535" s="98">
        <v>0</v>
      </c>
      <c r="AL9535" s="98">
        <v>0</v>
      </c>
      <c r="AM9535" s="98">
        <v>0</v>
      </c>
      <c r="AN9535" s="98">
        <v>0</v>
      </c>
      <c r="AO9535" s="98">
        <v>0</v>
      </c>
      <c r="AP9535" s="98">
        <v>1</v>
      </c>
      <c r="AQ9535" s="98">
        <v>0</v>
      </c>
      <c r="AR9535" s="98">
        <v>0</v>
      </c>
      <c r="AS9535" s="98">
        <v>0</v>
      </c>
      <c r="AT9535" s="98">
        <v>0</v>
      </c>
      <c r="AU9535" s="98">
        <v>0</v>
      </c>
      <c r="AV9535" s="98">
        <v>0</v>
      </c>
      <c r="AW9535" s="98">
        <v>0</v>
      </c>
      <c r="AX9535" s="98">
        <v>0</v>
      </c>
      <c r="AY9535" s="98">
        <v>0.13519999999999999</v>
      </c>
      <c r="AZ9535" s="98">
        <v>0.85714285700000004</v>
      </c>
      <c r="BA9535" s="166">
        <v>23</v>
      </c>
      <c r="BB9535" s="167">
        <v>52</v>
      </c>
      <c r="BC9535" s="110">
        <v>6.645384</v>
      </c>
      <c r="BD9535" s="305">
        <f t="shared" si="296"/>
        <v>345.55996800000003</v>
      </c>
      <c r="BE9535" s="168">
        <v>44</v>
      </c>
      <c r="BF9535" s="168">
        <v>7</v>
      </c>
      <c r="BG9535" s="98">
        <v>45.37</v>
      </c>
      <c r="BH9535" s="110">
        <v>317.58999999999997</v>
      </c>
      <c r="BI9535" s="98">
        <v>0.14723</v>
      </c>
      <c r="BJ9535" s="98">
        <v>0.20977499999999999</v>
      </c>
      <c r="BK9535" s="98">
        <v>5.0332000000000002E-2</v>
      </c>
      <c r="BL9535" s="167">
        <v>0</v>
      </c>
      <c r="BM9535" s="167">
        <v>0</v>
      </c>
      <c r="BN9535" s="98">
        <v>0.24827099999999999</v>
      </c>
      <c r="BO9535" s="98">
        <v>0</v>
      </c>
      <c r="BP9535" s="98">
        <v>0</v>
      </c>
      <c r="BQ9535" s="98">
        <v>0</v>
      </c>
      <c r="BR9535" s="98">
        <v>0.139375</v>
      </c>
      <c r="BS9535" s="98">
        <v>1.0007E-2</v>
      </c>
      <c r="BT9535" s="98">
        <v>1.6947E-2</v>
      </c>
      <c r="BU9535" s="98">
        <v>0.12761900000000001</v>
      </c>
      <c r="BV9535" s="98">
        <v>2.5717E-2</v>
      </c>
      <c r="BW9535" s="98">
        <v>2.4722000000000001E-2</v>
      </c>
      <c r="BX9535" s="98">
        <v>0</v>
      </c>
      <c r="BY9535" s="98">
        <v>44</v>
      </c>
      <c r="BZ9535" s="98">
        <v>1741</v>
      </c>
      <c r="CA9535" s="98">
        <v>27.0741095648096</v>
      </c>
      <c r="CB9535" s="98">
        <v>20.7</v>
      </c>
      <c r="CC9535" s="98">
        <v>12199</v>
      </c>
      <c r="CD9535" s="169">
        <v>2</v>
      </c>
      <c r="CE9535" s="98">
        <v>372.73</v>
      </c>
      <c r="CF9535" s="98">
        <f t="shared" si="297"/>
        <v>50.393096</v>
      </c>
      <c r="CG9535" s="98"/>
      <c r="CH9535" s="98"/>
      <c r="CI9535" s="98"/>
      <c r="CJ9535" s="98"/>
    </row>
    <row r="9536" spans="1:88">
      <c r="A9536" s="97">
        <v>9535</v>
      </c>
      <c r="B9536" s="98">
        <v>0.95832300000000004</v>
      </c>
      <c r="C9536" s="165">
        <v>55</v>
      </c>
      <c r="D9536" s="98">
        <v>0.16363636400000001</v>
      </c>
      <c r="E9536" s="98">
        <v>5.4545455E-2</v>
      </c>
      <c r="F9536" s="98">
        <v>0</v>
      </c>
      <c r="G9536" s="98">
        <v>0.28571428599999998</v>
      </c>
      <c r="H9536" s="98">
        <v>0</v>
      </c>
      <c r="I9536" s="98">
        <v>0</v>
      </c>
      <c r="J9536" s="98">
        <v>0</v>
      </c>
      <c r="K9536" s="98">
        <v>0.71428571399999996</v>
      </c>
      <c r="L9536" s="98">
        <v>0</v>
      </c>
      <c r="M9536" s="98">
        <v>0</v>
      </c>
      <c r="N9536" s="98">
        <v>0</v>
      </c>
      <c r="O9536" s="98">
        <v>0</v>
      </c>
      <c r="P9536" s="98">
        <v>0</v>
      </c>
      <c r="Q9536" s="98">
        <v>0.428571429</v>
      </c>
      <c r="R9536" s="98">
        <v>0</v>
      </c>
      <c r="S9536" s="98">
        <v>0.571428571</v>
      </c>
      <c r="T9536" s="98">
        <v>0</v>
      </c>
      <c r="U9536" s="98">
        <v>0</v>
      </c>
      <c r="V9536" s="98">
        <v>0</v>
      </c>
      <c r="W9536" s="98">
        <v>0</v>
      </c>
      <c r="X9536" s="98">
        <v>0</v>
      </c>
      <c r="Y9536" s="98">
        <v>0.33333333300000001</v>
      </c>
      <c r="Z9536" s="98">
        <v>0.33333333300000001</v>
      </c>
      <c r="AA9536" s="98">
        <v>0.33333333300000001</v>
      </c>
      <c r="AB9536" s="98">
        <v>0</v>
      </c>
      <c r="AC9536" s="98">
        <v>0</v>
      </c>
      <c r="AD9536" s="98">
        <v>0</v>
      </c>
      <c r="AE9536" s="98">
        <v>0</v>
      </c>
      <c r="AF9536" s="98">
        <v>0</v>
      </c>
      <c r="AG9536" s="98">
        <v>0</v>
      </c>
      <c r="AH9536" s="98">
        <v>0.33333333300000001</v>
      </c>
      <c r="AI9536" s="98">
        <v>0.33333333300000001</v>
      </c>
      <c r="AJ9536" s="98">
        <v>0.33333333300000001</v>
      </c>
      <c r="AK9536" s="98">
        <v>0</v>
      </c>
      <c r="AL9536" s="98">
        <v>0</v>
      </c>
      <c r="AM9536" s="98">
        <v>0</v>
      </c>
      <c r="AN9536" s="98">
        <v>0</v>
      </c>
      <c r="AO9536" s="98">
        <v>0</v>
      </c>
      <c r="AP9536" s="98">
        <v>0.33333333300000001</v>
      </c>
      <c r="AQ9536" s="98">
        <v>0</v>
      </c>
      <c r="AR9536" s="98">
        <v>0</v>
      </c>
      <c r="AS9536" s="98">
        <v>0</v>
      </c>
      <c r="AT9536" s="98">
        <v>0.16666666699999999</v>
      </c>
      <c r="AU9536" s="98">
        <v>0</v>
      </c>
      <c r="AV9536" s="98">
        <v>0</v>
      </c>
      <c r="AW9536" s="98">
        <v>0</v>
      </c>
      <c r="AX9536" s="98">
        <v>0.5</v>
      </c>
      <c r="AY9536" s="98">
        <v>0.16830000000000001</v>
      </c>
      <c r="AZ9536" s="98">
        <v>0.85714285700000004</v>
      </c>
      <c r="BA9536" s="166">
        <v>26</v>
      </c>
      <c r="BB9536" s="167">
        <v>70</v>
      </c>
      <c r="BC9536" s="110">
        <v>6.9554280000000004</v>
      </c>
      <c r="BD9536" s="305">
        <f t="shared" si="296"/>
        <v>486.87996000000004</v>
      </c>
      <c r="BE9536" s="168">
        <v>32</v>
      </c>
      <c r="BF9536" s="168">
        <v>7</v>
      </c>
      <c r="BG9536" s="98">
        <v>65.912800000000004</v>
      </c>
      <c r="BH9536" s="110">
        <v>461.39</v>
      </c>
      <c r="BI9536" s="98">
        <v>0.16000200000000001</v>
      </c>
      <c r="BJ9536" s="98">
        <v>0.12919800000000001</v>
      </c>
      <c r="BK9536" s="98">
        <v>5.9024E-2</v>
      </c>
      <c r="BL9536" s="167">
        <v>0</v>
      </c>
      <c r="BM9536" s="167">
        <v>0</v>
      </c>
      <c r="BN9536" s="98">
        <v>1.8283000000000001E-2</v>
      </c>
      <c r="BO9536" s="98">
        <v>0</v>
      </c>
      <c r="BP9536" s="98">
        <v>3.1877000000000003E-2</v>
      </c>
      <c r="BQ9536" s="98">
        <v>0</v>
      </c>
      <c r="BR9536" s="98">
        <v>0.27590500000000001</v>
      </c>
      <c r="BS9536" s="98">
        <v>0</v>
      </c>
      <c r="BT9536" s="98">
        <v>0</v>
      </c>
      <c r="BU9536" s="98">
        <v>9.6526000000000001E-2</v>
      </c>
      <c r="BV9536" s="98">
        <v>0</v>
      </c>
      <c r="BW9536" s="98">
        <v>0</v>
      </c>
      <c r="BX9536" s="98">
        <v>0.229182</v>
      </c>
      <c r="BY9536" s="98">
        <v>32</v>
      </c>
      <c r="BZ9536" s="98">
        <v>1741</v>
      </c>
      <c r="CA9536" s="98">
        <v>48</v>
      </c>
      <c r="CB9536" s="98">
        <v>23</v>
      </c>
      <c r="CC9536" s="98">
        <v>12200</v>
      </c>
      <c r="CD9536" s="169">
        <v>2</v>
      </c>
      <c r="CE9536" s="98">
        <v>778.91</v>
      </c>
      <c r="CF9536" s="98">
        <f t="shared" si="297"/>
        <v>131.090553</v>
      </c>
      <c r="CG9536" s="98"/>
      <c r="CH9536" s="98"/>
      <c r="CI9536" s="98"/>
      <c r="CJ9536" s="98"/>
    </row>
    <row r="9537" spans="1:88">
      <c r="A9537" s="97">
        <v>9536</v>
      </c>
      <c r="B9537" s="98">
        <v>2.8409089999999999</v>
      </c>
      <c r="C9537" s="165">
        <v>76</v>
      </c>
      <c r="D9537" s="98">
        <v>0.80263157900000004</v>
      </c>
      <c r="E9537" s="98">
        <v>1.3157894999999999E-2</v>
      </c>
      <c r="F9537" s="98">
        <v>0</v>
      </c>
      <c r="G9537" s="98">
        <v>1</v>
      </c>
      <c r="H9537" s="98">
        <v>0</v>
      </c>
      <c r="I9537" s="98">
        <v>0</v>
      </c>
      <c r="J9537" s="98">
        <v>0</v>
      </c>
      <c r="K9537" s="98">
        <v>0</v>
      </c>
      <c r="L9537" s="98">
        <v>0</v>
      </c>
      <c r="M9537" s="98">
        <v>0</v>
      </c>
      <c r="N9537" s="98">
        <v>0</v>
      </c>
      <c r="O9537" s="98">
        <v>0</v>
      </c>
      <c r="P9537" s="98">
        <v>0</v>
      </c>
      <c r="Q9537" s="98">
        <v>1</v>
      </c>
      <c r="R9537" s="98">
        <v>0</v>
      </c>
      <c r="S9537" s="98">
        <v>0</v>
      </c>
      <c r="T9537" s="98">
        <v>0</v>
      </c>
      <c r="U9537" s="98">
        <v>0</v>
      </c>
      <c r="V9537" s="98">
        <v>0</v>
      </c>
      <c r="W9537" s="98">
        <v>0</v>
      </c>
      <c r="X9537" s="98">
        <v>0</v>
      </c>
      <c r="Y9537" s="98">
        <v>0</v>
      </c>
      <c r="Z9537" s="98">
        <v>0</v>
      </c>
      <c r="AA9537" s="98">
        <v>0.5</v>
      </c>
      <c r="AB9537" s="98">
        <v>0</v>
      </c>
      <c r="AC9537" s="98">
        <v>0.5</v>
      </c>
      <c r="AD9537" s="98">
        <v>0</v>
      </c>
      <c r="AE9537" s="98">
        <v>0</v>
      </c>
      <c r="AF9537" s="98">
        <v>0.5</v>
      </c>
      <c r="AG9537" s="98">
        <v>0</v>
      </c>
      <c r="AH9537" s="98">
        <v>0.5</v>
      </c>
      <c r="AI9537" s="98">
        <v>0</v>
      </c>
      <c r="AJ9537" s="98">
        <v>0</v>
      </c>
      <c r="AK9537" s="98">
        <v>0</v>
      </c>
      <c r="AL9537" s="98">
        <v>0</v>
      </c>
      <c r="AM9537" s="98">
        <v>0</v>
      </c>
      <c r="AN9537" s="98">
        <v>0</v>
      </c>
      <c r="AO9537" s="98">
        <v>0</v>
      </c>
      <c r="AP9537" s="98">
        <v>0.66666666699999999</v>
      </c>
      <c r="AQ9537" s="98">
        <v>0</v>
      </c>
      <c r="AR9537" s="98">
        <v>0</v>
      </c>
      <c r="AS9537" s="98">
        <v>0</v>
      </c>
      <c r="AT9537" s="98">
        <v>0</v>
      </c>
      <c r="AU9537" s="98">
        <v>0</v>
      </c>
      <c r="AV9537" s="98">
        <v>0</v>
      </c>
      <c r="AW9537" s="98">
        <v>0</v>
      </c>
      <c r="AX9537" s="98">
        <v>0.33333333300000001</v>
      </c>
      <c r="AY9537" s="98">
        <v>0.30209999999999998</v>
      </c>
      <c r="AZ9537" s="98">
        <v>1</v>
      </c>
      <c r="BA9537" s="166">
        <v>9</v>
      </c>
      <c r="BB9537" s="167">
        <v>13</v>
      </c>
      <c r="BC9537" s="110">
        <v>6.9946149999999996</v>
      </c>
      <c r="BD9537" s="305">
        <f t="shared" si="296"/>
        <v>90.929994999999991</v>
      </c>
      <c r="BE9537" s="168">
        <v>66</v>
      </c>
      <c r="BF9537" s="168">
        <v>3</v>
      </c>
      <c r="BG9537" s="98">
        <v>30.31</v>
      </c>
      <c r="BH9537" s="110">
        <v>90.93</v>
      </c>
      <c r="BI9537" s="98">
        <v>4.6572000000000002E-2</v>
      </c>
      <c r="BJ9537" s="98">
        <v>0.15303600000000001</v>
      </c>
      <c r="BK9537" s="98">
        <v>7.1347999999999995E-2</v>
      </c>
      <c r="BL9537" s="167">
        <v>0</v>
      </c>
      <c r="BM9537" s="167">
        <v>0</v>
      </c>
      <c r="BN9537" s="98">
        <v>4.8342000000000003E-2</v>
      </c>
      <c r="BO9537" s="98">
        <v>0</v>
      </c>
      <c r="BP9537" s="98">
        <v>0</v>
      </c>
      <c r="BQ9537" s="98">
        <v>0</v>
      </c>
      <c r="BR9537" s="98">
        <v>0.195324</v>
      </c>
      <c r="BS9537" s="98">
        <v>0</v>
      </c>
      <c r="BT9537" s="98">
        <v>0</v>
      </c>
      <c r="BU9537" s="98">
        <v>0.15759999999999999</v>
      </c>
      <c r="BV9537" s="98">
        <v>0</v>
      </c>
      <c r="BW9537" s="98">
        <v>0</v>
      </c>
      <c r="BX9537" s="98">
        <v>0.32777499999999998</v>
      </c>
      <c r="BY9537" s="98">
        <v>66</v>
      </c>
      <c r="BZ9537" s="98">
        <v>1741</v>
      </c>
      <c r="CA9537" s="98">
        <v>29</v>
      </c>
      <c r="CB9537" s="98">
        <v>6.9</v>
      </c>
      <c r="CC9537" s="98">
        <v>12207</v>
      </c>
      <c r="CD9537" s="169">
        <v>2</v>
      </c>
      <c r="CE9537" s="98">
        <v>1949.08</v>
      </c>
      <c r="CF9537" s="98">
        <f t="shared" si="297"/>
        <v>588.81706799999995</v>
      </c>
      <c r="CG9537" s="98"/>
      <c r="CH9537" s="98"/>
      <c r="CI9537" s="98"/>
      <c r="CJ9537" s="98"/>
    </row>
    <row r="9538" spans="1:88">
      <c r="A9538" s="97">
        <v>9537</v>
      </c>
      <c r="B9538" s="98">
        <v>2.571428</v>
      </c>
      <c r="C9538" s="165">
        <v>64</v>
      </c>
      <c r="D9538" s="98">
        <v>3.125E-2</v>
      </c>
      <c r="E9538" s="98">
        <v>0</v>
      </c>
      <c r="F9538" s="98">
        <v>0</v>
      </c>
      <c r="G9538" s="98">
        <v>0.33333333300000001</v>
      </c>
      <c r="H9538" s="98">
        <v>0</v>
      </c>
      <c r="I9538" s="98">
        <v>0</v>
      </c>
      <c r="J9538" s="98">
        <v>0</v>
      </c>
      <c r="K9538" s="98">
        <v>0.66666666699999999</v>
      </c>
      <c r="L9538" s="98">
        <v>0</v>
      </c>
      <c r="M9538" s="98">
        <v>0</v>
      </c>
      <c r="N9538" s="98">
        <v>0</v>
      </c>
      <c r="O9538" s="98">
        <v>0</v>
      </c>
      <c r="P9538" s="98">
        <v>0</v>
      </c>
      <c r="Q9538" s="98">
        <v>0.33333333300000001</v>
      </c>
      <c r="R9538" s="98">
        <v>0</v>
      </c>
      <c r="S9538" s="98">
        <v>0.66666666699999999</v>
      </c>
      <c r="T9538" s="98">
        <v>0</v>
      </c>
      <c r="U9538" s="98">
        <v>0</v>
      </c>
      <c r="V9538" s="98">
        <v>0</v>
      </c>
      <c r="W9538" s="98">
        <v>0</v>
      </c>
      <c r="X9538" s="98">
        <v>0</v>
      </c>
      <c r="Y9538" s="98">
        <v>0</v>
      </c>
      <c r="Z9538" s="98">
        <v>0</v>
      </c>
      <c r="AA9538" s="98">
        <v>0</v>
      </c>
      <c r="AB9538" s="98">
        <v>1</v>
      </c>
      <c r="AC9538" s="98">
        <v>0</v>
      </c>
      <c r="AD9538" s="98">
        <v>0</v>
      </c>
      <c r="AE9538" s="98">
        <v>0</v>
      </c>
      <c r="AF9538" s="98">
        <v>0</v>
      </c>
      <c r="AG9538" s="98">
        <v>0</v>
      </c>
      <c r="AH9538" s="98">
        <v>1</v>
      </c>
      <c r="AI9538" s="98">
        <v>0</v>
      </c>
      <c r="AJ9538" s="98">
        <v>0</v>
      </c>
      <c r="AK9538" s="98">
        <v>0</v>
      </c>
      <c r="AL9538" s="98">
        <v>0</v>
      </c>
      <c r="AM9538" s="98">
        <v>0</v>
      </c>
      <c r="AN9538" s="98">
        <v>0</v>
      </c>
      <c r="AO9538" s="98">
        <v>0</v>
      </c>
      <c r="AP9538" s="98">
        <v>0.5</v>
      </c>
      <c r="AQ9538" s="98">
        <v>0</v>
      </c>
      <c r="AR9538" s="98">
        <v>0</v>
      </c>
      <c r="AS9538" s="98">
        <v>0</v>
      </c>
      <c r="AT9538" s="98">
        <v>0</v>
      </c>
      <c r="AU9538" s="98">
        <v>0</v>
      </c>
      <c r="AV9538" s="98">
        <v>0</v>
      </c>
      <c r="AW9538" s="98">
        <v>0</v>
      </c>
      <c r="AX9538" s="98">
        <v>0.5</v>
      </c>
      <c r="AY9538" s="98">
        <v>0.16639999999999999</v>
      </c>
      <c r="AZ9538" s="98">
        <v>0.66666666699999999</v>
      </c>
      <c r="BA9538" s="166">
        <v>9</v>
      </c>
      <c r="BB9538" s="167">
        <v>15</v>
      </c>
      <c r="BC9538" s="110">
        <v>6.1673330000000002</v>
      </c>
      <c r="BD9538" s="305">
        <f t="shared" si="296"/>
        <v>92.509995000000004</v>
      </c>
      <c r="BE9538" s="168">
        <v>96</v>
      </c>
      <c r="BF9538" s="168">
        <v>3</v>
      </c>
      <c r="BG9538" s="98">
        <v>30.836600000000001</v>
      </c>
      <c r="BH9538" s="110">
        <v>92.51</v>
      </c>
      <c r="BI9538" s="98">
        <v>0.242892</v>
      </c>
      <c r="BJ9538" s="98">
        <v>0.13609299999999999</v>
      </c>
      <c r="BK9538" s="98">
        <v>0.123986</v>
      </c>
      <c r="BL9538" s="167">
        <v>0</v>
      </c>
      <c r="BM9538" s="167">
        <v>0</v>
      </c>
      <c r="BN9538" s="98">
        <v>0.25240499999999999</v>
      </c>
      <c r="BO9538" s="98">
        <v>0</v>
      </c>
      <c r="BP9538" s="98">
        <v>0</v>
      </c>
      <c r="BQ9538" s="98">
        <v>0</v>
      </c>
      <c r="BR9538" s="98">
        <v>0</v>
      </c>
      <c r="BS9538" s="98">
        <v>5.2967E-2</v>
      </c>
      <c r="BT9538" s="98">
        <v>0.19165399999999999</v>
      </c>
      <c r="BU9538" s="98">
        <v>0</v>
      </c>
      <c r="BV9538" s="98">
        <v>0</v>
      </c>
      <c r="BW9538" s="98">
        <v>0</v>
      </c>
      <c r="BX9538" s="98">
        <v>0</v>
      </c>
      <c r="BY9538" s="98">
        <v>96</v>
      </c>
      <c r="BZ9538" s="98">
        <v>1737</v>
      </c>
      <c r="CA9538" s="98">
        <v>40</v>
      </c>
      <c r="CB9538" s="98">
        <v>4.5999999999999996</v>
      </c>
      <c r="CC9538" s="98">
        <v>12209</v>
      </c>
      <c r="CD9538" s="169">
        <v>2</v>
      </c>
      <c r="CE9538" s="98">
        <v>970.79</v>
      </c>
      <c r="CF9538" s="98">
        <f t="shared" si="297"/>
        <v>161.53945599999997</v>
      </c>
      <c r="CG9538" s="98"/>
      <c r="CH9538" s="98"/>
      <c r="CI9538" s="98"/>
      <c r="CJ9538" s="98"/>
    </row>
    <row r="9539" spans="1:88">
      <c r="A9539" s="97">
        <v>9538</v>
      </c>
      <c r="B9539" s="98">
        <v>1.6099600000000001</v>
      </c>
      <c r="C9539" s="165">
        <v>63</v>
      </c>
      <c r="D9539" s="98">
        <v>0.126984127</v>
      </c>
      <c r="E9539" s="98">
        <v>1.5873016E-2</v>
      </c>
      <c r="F9539" s="98">
        <v>0</v>
      </c>
      <c r="G9539" s="98">
        <v>0</v>
      </c>
      <c r="H9539" s="98">
        <v>0</v>
      </c>
      <c r="I9539" s="98">
        <v>0</v>
      </c>
      <c r="J9539" s="98">
        <v>0</v>
      </c>
      <c r="K9539" s="98">
        <v>1</v>
      </c>
      <c r="L9539" s="98">
        <v>0</v>
      </c>
      <c r="M9539" s="98">
        <v>0</v>
      </c>
      <c r="N9539" s="98">
        <v>0</v>
      </c>
      <c r="O9539" s="98">
        <v>0</v>
      </c>
      <c r="P9539" s="98">
        <v>0</v>
      </c>
      <c r="Q9539" s="98">
        <v>1</v>
      </c>
      <c r="R9539" s="98">
        <v>0</v>
      </c>
      <c r="S9539" s="98">
        <v>0</v>
      </c>
      <c r="T9539" s="98">
        <v>0</v>
      </c>
      <c r="U9539" s="98">
        <v>0</v>
      </c>
      <c r="V9539" s="98">
        <v>0</v>
      </c>
      <c r="W9539" s="98">
        <v>0</v>
      </c>
      <c r="X9539" s="98">
        <v>0</v>
      </c>
      <c r="Y9539" s="98">
        <v>0</v>
      </c>
      <c r="Z9539" s="98">
        <v>0</v>
      </c>
      <c r="AA9539" s="98">
        <v>1</v>
      </c>
      <c r="AB9539" s="98">
        <v>0</v>
      </c>
      <c r="AC9539" s="98">
        <v>0</v>
      </c>
      <c r="AD9539" s="98">
        <v>0</v>
      </c>
      <c r="AE9539" s="98">
        <v>0</v>
      </c>
      <c r="AF9539" s="98">
        <v>0</v>
      </c>
      <c r="AG9539" s="98">
        <v>0</v>
      </c>
      <c r="AH9539" s="98">
        <v>1</v>
      </c>
      <c r="AI9539" s="98">
        <v>0</v>
      </c>
      <c r="AJ9539" s="98">
        <v>0</v>
      </c>
      <c r="AK9539" s="98">
        <v>0</v>
      </c>
      <c r="AL9539" s="98">
        <v>0</v>
      </c>
      <c r="AM9539" s="98">
        <v>0</v>
      </c>
      <c r="AN9539" s="98">
        <v>0</v>
      </c>
      <c r="AO9539" s="98">
        <v>0</v>
      </c>
      <c r="AP9539" s="98">
        <v>1</v>
      </c>
      <c r="AQ9539" s="98">
        <v>0</v>
      </c>
      <c r="AR9539" s="98">
        <v>0</v>
      </c>
      <c r="AS9539" s="98">
        <v>0</v>
      </c>
      <c r="AT9539" s="98">
        <v>0</v>
      </c>
      <c r="AU9539" s="98">
        <v>0</v>
      </c>
      <c r="AV9539" s="98">
        <v>0</v>
      </c>
      <c r="AW9539" s="98">
        <v>0</v>
      </c>
      <c r="AX9539" s="98">
        <v>0</v>
      </c>
      <c r="AY9539" s="98">
        <v>0.1255</v>
      </c>
      <c r="AZ9539" s="98">
        <v>0.33333333300000001</v>
      </c>
      <c r="BA9539" s="166">
        <v>8</v>
      </c>
      <c r="BB9539" s="167">
        <v>13</v>
      </c>
      <c r="BC9539" s="110">
        <v>7.1246150000000004</v>
      </c>
      <c r="BD9539" s="305">
        <f t="shared" ref="BD9539:BD9602" si="298">BB9539*BC9539</f>
        <v>92.619995000000003</v>
      </c>
      <c r="BE9539" s="168">
        <v>54</v>
      </c>
      <c r="BF9539" s="168">
        <v>3</v>
      </c>
      <c r="BG9539" s="98">
        <v>30.8733</v>
      </c>
      <c r="BH9539" s="110">
        <v>92.62</v>
      </c>
      <c r="BI9539" s="98">
        <v>0</v>
      </c>
      <c r="BJ9539" s="98">
        <v>0</v>
      </c>
      <c r="BK9539" s="98">
        <v>0.14691899999999999</v>
      </c>
      <c r="BL9539" s="167">
        <v>0</v>
      </c>
      <c r="BM9539" s="167">
        <v>0</v>
      </c>
      <c r="BN9539" s="98">
        <v>0.103029</v>
      </c>
      <c r="BO9539" s="98">
        <v>0</v>
      </c>
      <c r="BP9539" s="98">
        <v>0</v>
      </c>
      <c r="BQ9539" s="98">
        <v>0</v>
      </c>
      <c r="BR9539" s="98">
        <v>0.28528700000000001</v>
      </c>
      <c r="BS9539" s="98">
        <v>0</v>
      </c>
      <c r="BT9539" s="98">
        <v>0</v>
      </c>
      <c r="BU9539" s="98">
        <v>5.5944000000000001E-2</v>
      </c>
      <c r="BV9539" s="98">
        <v>0</v>
      </c>
      <c r="BW9539" s="98">
        <v>0</v>
      </c>
      <c r="BX9539" s="98">
        <v>0.40881899999999999</v>
      </c>
      <c r="BY9539" s="98">
        <v>54</v>
      </c>
      <c r="BZ9539" s="98">
        <v>1736</v>
      </c>
      <c r="CA9539" s="98">
        <v>27.0688262645611</v>
      </c>
      <c r="CB9539" s="98">
        <v>6.9</v>
      </c>
      <c r="CC9539" s="98">
        <v>12211</v>
      </c>
      <c r="CD9539" s="169">
        <v>2</v>
      </c>
      <c r="CE9539" s="98">
        <v>413.52</v>
      </c>
      <c r="CF9539" s="98">
        <f t="shared" ref="CF9539:CF9602" si="299">CE9539*AY9539</f>
        <v>51.89676</v>
      </c>
      <c r="CG9539" s="98"/>
      <c r="CH9539" s="98"/>
      <c r="CI9539" s="98"/>
      <c r="CJ9539" s="98"/>
    </row>
    <row r="9540" spans="1:88">
      <c r="A9540" s="97">
        <v>9539</v>
      </c>
      <c r="B9540" s="98">
        <v>0</v>
      </c>
      <c r="C9540" s="165">
        <v>51</v>
      </c>
      <c r="D9540" s="98">
        <v>0.37254902000000001</v>
      </c>
      <c r="E9540" s="98">
        <v>1.9607843E-2</v>
      </c>
      <c r="F9540" s="98">
        <v>0</v>
      </c>
      <c r="G9540" s="98">
        <v>0</v>
      </c>
      <c r="H9540" s="98">
        <v>0</v>
      </c>
      <c r="I9540" s="98">
        <v>0</v>
      </c>
      <c r="J9540" s="98">
        <v>0</v>
      </c>
      <c r="K9540" s="98">
        <v>1</v>
      </c>
      <c r="L9540" s="98">
        <v>0</v>
      </c>
      <c r="M9540" s="98">
        <v>0</v>
      </c>
      <c r="N9540" s="98">
        <v>0</v>
      </c>
      <c r="O9540" s="98">
        <v>0</v>
      </c>
      <c r="P9540" s="98">
        <v>0</v>
      </c>
      <c r="Q9540" s="98">
        <v>1</v>
      </c>
      <c r="R9540" s="98">
        <v>0</v>
      </c>
      <c r="S9540" s="98">
        <v>0</v>
      </c>
      <c r="T9540" s="98">
        <v>0</v>
      </c>
      <c r="U9540" s="98">
        <v>0</v>
      </c>
      <c r="V9540" s="98">
        <v>0</v>
      </c>
      <c r="W9540" s="98">
        <v>0</v>
      </c>
      <c r="X9540" s="98">
        <v>0</v>
      </c>
      <c r="Y9540" s="98">
        <v>1</v>
      </c>
      <c r="Z9540" s="98">
        <v>0</v>
      </c>
      <c r="AA9540" s="98">
        <v>0</v>
      </c>
      <c r="AB9540" s="98">
        <v>0</v>
      </c>
      <c r="AC9540" s="98">
        <v>0</v>
      </c>
      <c r="AD9540" s="98">
        <v>0</v>
      </c>
      <c r="AE9540" s="98">
        <v>0</v>
      </c>
      <c r="AF9540" s="98">
        <v>0</v>
      </c>
      <c r="AG9540" s="98">
        <v>0</v>
      </c>
      <c r="AH9540" s="98">
        <v>0</v>
      </c>
      <c r="AI9540" s="98">
        <v>0</v>
      </c>
      <c r="AJ9540" s="98">
        <v>1</v>
      </c>
      <c r="AK9540" s="98">
        <v>0</v>
      </c>
      <c r="AL9540" s="98">
        <v>0</v>
      </c>
      <c r="AM9540" s="98">
        <v>0</v>
      </c>
      <c r="AN9540" s="98">
        <v>0</v>
      </c>
      <c r="AO9540" s="98">
        <v>0</v>
      </c>
      <c r="AP9540" s="98">
        <v>0.5</v>
      </c>
      <c r="AQ9540" s="98">
        <v>0</v>
      </c>
      <c r="AR9540" s="98">
        <v>0</v>
      </c>
      <c r="AS9540" s="98">
        <v>0</v>
      </c>
      <c r="AT9540" s="98">
        <v>0</v>
      </c>
      <c r="AU9540" s="98">
        <v>0</v>
      </c>
      <c r="AV9540" s="98">
        <v>0</v>
      </c>
      <c r="AW9540" s="98">
        <v>0</v>
      </c>
      <c r="AX9540" s="98">
        <v>0.5</v>
      </c>
      <c r="AY9540" s="98">
        <v>0.2767</v>
      </c>
      <c r="AZ9540" s="98">
        <v>1</v>
      </c>
      <c r="BA9540" s="166">
        <v>5</v>
      </c>
      <c r="BB9540" s="167">
        <v>6</v>
      </c>
      <c r="BC9540" s="110">
        <v>6.6950000000000003</v>
      </c>
      <c r="BD9540" s="305">
        <f t="shared" si="298"/>
        <v>40.17</v>
      </c>
      <c r="BE9540" s="168">
        <v>89</v>
      </c>
      <c r="BF9540" s="168">
        <v>2</v>
      </c>
      <c r="BG9540" s="98">
        <v>20.085000000000001</v>
      </c>
      <c r="BH9540" s="110">
        <v>40.17</v>
      </c>
      <c r="BI9540" s="98">
        <v>0</v>
      </c>
      <c r="BJ9540" s="98">
        <v>0.100074</v>
      </c>
      <c r="BK9540" s="98">
        <v>7.9411999999999996E-2</v>
      </c>
      <c r="BL9540" s="167">
        <v>0</v>
      </c>
      <c r="BM9540" s="167">
        <v>0</v>
      </c>
      <c r="BN9540" s="98">
        <v>0.42668600000000001</v>
      </c>
      <c r="BO9540" s="98">
        <v>0</v>
      </c>
      <c r="BP9540" s="98">
        <v>0</v>
      </c>
      <c r="BQ9540" s="98">
        <v>0</v>
      </c>
      <c r="BR9540" s="98">
        <v>0.39382600000000001</v>
      </c>
      <c r="BS9540" s="98">
        <v>0</v>
      </c>
      <c r="BT9540" s="98">
        <v>0</v>
      </c>
      <c r="BU9540" s="98">
        <v>0</v>
      </c>
      <c r="BV9540" s="98">
        <v>0</v>
      </c>
      <c r="BW9540" s="98">
        <v>0</v>
      </c>
      <c r="BX9540" s="98">
        <v>0</v>
      </c>
      <c r="BY9540" s="98">
        <v>89</v>
      </c>
      <c r="BZ9540" s="98">
        <v>1736</v>
      </c>
      <c r="CA9540" s="98">
        <v>27.063542964312699</v>
      </c>
      <c r="CB9540" s="98">
        <v>2.2999999999999998</v>
      </c>
      <c r="CC9540" s="98">
        <v>12212</v>
      </c>
      <c r="CD9540" s="169">
        <v>2</v>
      </c>
      <c r="CE9540" s="98">
        <v>276.70999999999998</v>
      </c>
      <c r="CF9540" s="98">
        <f t="shared" si="299"/>
        <v>76.565657000000002</v>
      </c>
      <c r="CG9540" s="98"/>
      <c r="CH9540" s="98"/>
      <c r="CI9540" s="98"/>
      <c r="CJ9540" s="98"/>
    </row>
    <row r="9541" spans="1:88">
      <c r="A9541" s="97">
        <v>9540</v>
      </c>
      <c r="B9541" s="98">
        <v>0.89927999999999997</v>
      </c>
      <c r="C9541" s="165">
        <v>56</v>
      </c>
      <c r="D9541" s="98">
        <v>8.9285714000000002E-2</v>
      </c>
      <c r="E9541" s="98">
        <v>0</v>
      </c>
      <c r="F9541" s="98">
        <v>0</v>
      </c>
      <c r="G9541" s="98">
        <v>0.1</v>
      </c>
      <c r="H9541" s="98">
        <v>0</v>
      </c>
      <c r="I9541" s="98">
        <v>0</v>
      </c>
      <c r="J9541" s="98">
        <v>0</v>
      </c>
      <c r="K9541" s="98">
        <v>0.6</v>
      </c>
      <c r="L9541" s="98">
        <v>0</v>
      </c>
      <c r="M9541" s="98">
        <v>0.3</v>
      </c>
      <c r="N9541" s="98">
        <v>0</v>
      </c>
      <c r="O9541" s="98">
        <v>0</v>
      </c>
      <c r="P9541" s="98">
        <v>0</v>
      </c>
      <c r="Q9541" s="98">
        <v>0.8</v>
      </c>
      <c r="R9541" s="98">
        <v>0.1</v>
      </c>
      <c r="S9541" s="98">
        <v>0.1</v>
      </c>
      <c r="T9541" s="98">
        <v>0</v>
      </c>
      <c r="U9541" s="98">
        <v>0</v>
      </c>
      <c r="V9541" s="98">
        <v>0</v>
      </c>
      <c r="W9541" s="98">
        <v>0</v>
      </c>
      <c r="X9541" s="98">
        <v>0</v>
      </c>
      <c r="Y9541" s="98">
        <v>0</v>
      </c>
      <c r="Z9541" s="98">
        <v>1</v>
      </c>
      <c r="AA9541" s="98">
        <v>0</v>
      </c>
      <c r="AB9541" s="98">
        <v>0</v>
      </c>
      <c r="AC9541" s="98">
        <v>0</v>
      </c>
      <c r="AD9541" s="98">
        <v>0</v>
      </c>
      <c r="AE9541" s="98">
        <v>0</v>
      </c>
      <c r="AF9541" s="98">
        <v>0</v>
      </c>
      <c r="AG9541" s="98">
        <v>0</v>
      </c>
      <c r="AH9541" s="98">
        <v>0</v>
      </c>
      <c r="AI9541" s="98">
        <v>1</v>
      </c>
      <c r="AJ9541" s="98">
        <v>0</v>
      </c>
      <c r="AK9541" s="98">
        <v>0</v>
      </c>
      <c r="AL9541" s="98">
        <v>0</v>
      </c>
      <c r="AM9541" s="98">
        <v>0</v>
      </c>
      <c r="AN9541" s="98">
        <v>0</v>
      </c>
      <c r="AO9541" s="98">
        <v>0</v>
      </c>
      <c r="AP9541" s="98">
        <v>0.8</v>
      </c>
      <c r="AQ9541" s="98">
        <v>0</v>
      </c>
      <c r="AR9541" s="98">
        <v>0</v>
      </c>
      <c r="AS9541" s="98">
        <v>0</v>
      </c>
      <c r="AT9541" s="98">
        <v>0</v>
      </c>
      <c r="AU9541" s="98">
        <v>0</v>
      </c>
      <c r="AV9541" s="98">
        <v>0</v>
      </c>
      <c r="AW9541" s="98">
        <v>0</v>
      </c>
      <c r="AX9541" s="98">
        <v>0.2</v>
      </c>
      <c r="AY9541" s="98">
        <v>0.1439</v>
      </c>
      <c r="AZ9541" s="98">
        <v>0.5</v>
      </c>
      <c r="BA9541" s="166">
        <v>37</v>
      </c>
      <c r="BB9541" s="167">
        <v>71</v>
      </c>
      <c r="BC9541" s="110">
        <v>7.5843660000000002</v>
      </c>
      <c r="BD9541" s="305">
        <f t="shared" si="298"/>
        <v>538.48998600000004</v>
      </c>
      <c r="BE9541" s="168">
        <v>30</v>
      </c>
      <c r="BF9541" s="168">
        <v>10</v>
      </c>
      <c r="BG9541" s="98">
        <v>53.848999999999997</v>
      </c>
      <c r="BH9541" s="110">
        <v>538.49</v>
      </c>
      <c r="BI9541" s="98">
        <v>7.3748999999999995E-2</v>
      </c>
      <c r="BJ9541" s="98">
        <v>5.4162000000000002E-2</v>
      </c>
      <c r="BK9541" s="98">
        <v>6.2845999999999999E-2</v>
      </c>
      <c r="BL9541" s="167">
        <v>0</v>
      </c>
      <c r="BM9541" s="167">
        <v>0</v>
      </c>
      <c r="BN9541" s="98">
        <v>5.1119999999999999E-2</v>
      </c>
      <c r="BO9541" s="98">
        <v>3.5711E-2</v>
      </c>
      <c r="BP9541" s="98">
        <v>2.1437000000000001E-2</v>
      </c>
      <c r="BQ9541" s="98">
        <v>0</v>
      </c>
      <c r="BR9541" s="98">
        <v>0.35366500000000001</v>
      </c>
      <c r="BS9541" s="98">
        <v>0</v>
      </c>
      <c r="BT9541" s="98">
        <v>0</v>
      </c>
      <c r="BU9541" s="98">
        <v>1.7571E-2</v>
      </c>
      <c r="BV9541" s="98">
        <v>4.2745999999999999E-2</v>
      </c>
      <c r="BW9541" s="98">
        <v>0</v>
      </c>
      <c r="BX9541" s="98">
        <v>0.28698899999999999</v>
      </c>
      <c r="BY9541" s="98">
        <v>30</v>
      </c>
      <c r="BZ9541" s="98">
        <v>1736</v>
      </c>
      <c r="CA9541" s="98">
        <v>37</v>
      </c>
      <c r="CB9541" s="98">
        <v>33.35</v>
      </c>
      <c r="CC9541" s="98">
        <v>12217</v>
      </c>
      <c r="CD9541" s="169">
        <v>2</v>
      </c>
      <c r="CE9541" s="98">
        <v>637.51</v>
      </c>
      <c r="CF9541" s="98">
        <f t="shared" si="299"/>
        <v>91.737689000000003</v>
      </c>
      <c r="CG9541" s="98"/>
      <c r="CH9541" s="98"/>
      <c r="CI9541" s="98"/>
      <c r="CJ9541" s="98"/>
    </row>
    <row r="9542" spans="1:88">
      <c r="A9542" s="97">
        <v>9541</v>
      </c>
      <c r="B9542" s="98">
        <v>0.89219300000000001</v>
      </c>
      <c r="C9542" s="165">
        <v>53</v>
      </c>
      <c r="D9542" s="98">
        <v>0.50943396200000002</v>
      </c>
      <c r="E9542" s="98">
        <v>0</v>
      </c>
      <c r="F9542" s="98">
        <v>0</v>
      </c>
      <c r="G9542" s="98">
        <v>0</v>
      </c>
      <c r="H9542" s="98">
        <v>0</v>
      </c>
      <c r="I9542" s="98">
        <v>0</v>
      </c>
      <c r="J9542" s="98">
        <v>0</v>
      </c>
      <c r="K9542" s="98">
        <v>1</v>
      </c>
      <c r="L9542" s="98">
        <v>0</v>
      </c>
      <c r="M9542" s="98">
        <v>0</v>
      </c>
      <c r="N9542" s="98">
        <v>0</v>
      </c>
      <c r="O9542" s="98">
        <v>0</v>
      </c>
      <c r="P9542" s="98">
        <v>0</v>
      </c>
      <c r="Q9542" s="98">
        <v>0.81818181800000001</v>
      </c>
      <c r="R9542" s="98">
        <v>0</v>
      </c>
      <c r="S9542" s="98">
        <v>0.18181818199999999</v>
      </c>
      <c r="T9542" s="98">
        <v>0</v>
      </c>
      <c r="U9542" s="98">
        <v>0</v>
      </c>
      <c r="V9542" s="98">
        <v>0.125</v>
      </c>
      <c r="W9542" s="98">
        <v>0</v>
      </c>
      <c r="X9542" s="98">
        <v>0</v>
      </c>
      <c r="Y9542" s="98">
        <v>0.25</v>
      </c>
      <c r="Z9542" s="98">
        <v>0</v>
      </c>
      <c r="AA9542" s="98">
        <v>0</v>
      </c>
      <c r="AB9542" s="98">
        <v>0.25</v>
      </c>
      <c r="AC9542" s="98">
        <v>0.375</v>
      </c>
      <c r="AD9542" s="98">
        <v>0.375</v>
      </c>
      <c r="AE9542" s="98">
        <v>0</v>
      </c>
      <c r="AF9542" s="98">
        <v>0.375</v>
      </c>
      <c r="AG9542" s="98">
        <v>0</v>
      </c>
      <c r="AH9542" s="98">
        <v>0</v>
      </c>
      <c r="AI9542" s="98">
        <v>0</v>
      </c>
      <c r="AJ9542" s="98">
        <v>0.25</v>
      </c>
      <c r="AK9542" s="98">
        <v>0</v>
      </c>
      <c r="AL9542" s="98">
        <v>0</v>
      </c>
      <c r="AM9542" s="98">
        <v>0</v>
      </c>
      <c r="AN9542" s="98">
        <v>0</v>
      </c>
      <c r="AO9542" s="98">
        <v>0</v>
      </c>
      <c r="AP9542" s="98">
        <v>0.375</v>
      </c>
      <c r="AQ9542" s="98">
        <v>0</v>
      </c>
      <c r="AR9542" s="98">
        <v>0</v>
      </c>
      <c r="AS9542" s="98">
        <v>0</v>
      </c>
      <c r="AT9542" s="98">
        <v>0.5</v>
      </c>
      <c r="AU9542" s="98">
        <v>0</v>
      </c>
      <c r="AV9542" s="98">
        <v>0</v>
      </c>
      <c r="AW9542" s="98">
        <v>0</v>
      </c>
      <c r="AX9542" s="98">
        <v>0.125</v>
      </c>
      <c r="AY9542" s="98">
        <v>0.3135</v>
      </c>
      <c r="AZ9542" s="98">
        <v>0.909090909</v>
      </c>
      <c r="BA9542" s="166">
        <v>25</v>
      </c>
      <c r="BB9542" s="167">
        <v>75</v>
      </c>
      <c r="BC9542" s="110">
        <v>5.1022660000000002</v>
      </c>
      <c r="BD9542" s="305">
        <f t="shared" si="298"/>
        <v>382.66995000000003</v>
      </c>
      <c r="BE9542" s="168">
        <v>23</v>
      </c>
      <c r="BF9542" s="168">
        <v>11</v>
      </c>
      <c r="BG9542" s="98">
        <v>33.643599999999999</v>
      </c>
      <c r="BH9542" s="110">
        <v>370.08</v>
      </c>
      <c r="BI9542" s="98">
        <v>0</v>
      </c>
      <c r="BJ9542" s="98">
        <v>0.16720699999999999</v>
      </c>
      <c r="BK9542" s="98">
        <v>0.156695</v>
      </c>
      <c r="BL9542" s="167">
        <v>0</v>
      </c>
      <c r="BM9542" s="167">
        <v>0</v>
      </c>
      <c r="BN9542" s="98">
        <v>0.32417299999999999</v>
      </c>
      <c r="BO9542" s="98">
        <v>8.6142999999999997E-2</v>
      </c>
      <c r="BP9542" s="98">
        <v>1.7562999999999999E-2</v>
      </c>
      <c r="BQ9542" s="98">
        <v>0</v>
      </c>
      <c r="BR9542" s="98">
        <v>1.6157999999999999E-2</v>
      </c>
      <c r="BS9542" s="98">
        <v>0</v>
      </c>
      <c r="BT9542" s="98">
        <v>0</v>
      </c>
      <c r="BU9542" s="98">
        <v>1.5402000000000001E-2</v>
      </c>
      <c r="BV9542" s="98">
        <v>0</v>
      </c>
      <c r="BW9542" s="98">
        <v>0</v>
      </c>
      <c r="BX9542" s="98">
        <v>0.21665499999999999</v>
      </c>
      <c r="BY9542" s="98">
        <v>23</v>
      </c>
      <c r="BZ9542" s="98">
        <v>1734</v>
      </c>
      <c r="CA9542" s="98">
        <v>29</v>
      </c>
      <c r="CB9542" s="98">
        <v>36.799999999999997</v>
      </c>
      <c r="CC9542" s="98">
        <v>12219</v>
      </c>
      <c r="CD9542" s="169">
        <v>2</v>
      </c>
      <c r="CE9542" s="98">
        <v>304.16000000000003</v>
      </c>
      <c r="CF9542" s="98">
        <f t="shared" si="299"/>
        <v>95.354160000000007</v>
      </c>
      <c r="CG9542" s="98"/>
      <c r="CH9542" s="98"/>
      <c r="CI9542" s="98"/>
      <c r="CJ9542" s="98"/>
    </row>
    <row r="9543" spans="1:88">
      <c r="A9543" s="97">
        <v>9542</v>
      </c>
      <c r="B9543" s="98">
        <v>0</v>
      </c>
      <c r="C9543" s="165">
        <v>0</v>
      </c>
      <c r="D9543" s="98">
        <v>0</v>
      </c>
      <c r="E9543" s="98">
        <v>0</v>
      </c>
      <c r="F9543" s="98">
        <v>0</v>
      </c>
      <c r="G9543" s="98">
        <v>0</v>
      </c>
      <c r="H9543" s="98">
        <v>0</v>
      </c>
      <c r="I9543" s="98">
        <v>0</v>
      </c>
      <c r="J9543" s="98">
        <v>0</v>
      </c>
      <c r="K9543" s="98">
        <v>1</v>
      </c>
      <c r="L9543" s="98">
        <v>0</v>
      </c>
      <c r="M9543" s="98">
        <v>0</v>
      </c>
      <c r="N9543" s="98">
        <v>0</v>
      </c>
      <c r="O9543" s="98">
        <v>0</v>
      </c>
      <c r="P9543" s="98">
        <v>0</v>
      </c>
      <c r="Q9543" s="98">
        <v>1</v>
      </c>
      <c r="R9543" s="98">
        <v>0</v>
      </c>
      <c r="S9543" s="98">
        <v>0</v>
      </c>
      <c r="T9543" s="98">
        <v>0</v>
      </c>
      <c r="U9543" s="98">
        <v>0</v>
      </c>
      <c r="V9543" s="98">
        <v>0</v>
      </c>
      <c r="W9543" s="98">
        <v>0</v>
      </c>
      <c r="X9543" s="98">
        <v>0</v>
      </c>
      <c r="Y9543" s="98">
        <v>1</v>
      </c>
      <c r="Z9543" s="98">
        <v>0</v>
      </c>
      <c r="AA9543" s="98">
        <v>0</v>
      </c>
      <c r="AB9543" s="98">
        <v>0</v>
      </c>
      <c r="AC9543" s="98">
        <v>0</v>
      </c>
      <c r="AD9543" s="98">
        <v>0</v>
      </c>
      <c r="AE9543" s="98">
        <v>0</v>
      </c>
      <c r="AF9543" s="98">
        <v>0</v>
      </c>
      <c r="AG9543" s="98">
        <v>0</v>
      </c>
      <c r="AH9543" s="98">
        <v>0</v>
      </c>
      <c r="AI9543" s="98">
        <v>0</v>
      </c>
      <c r="AJ9543" s="98">
        <v>1</v>
      </c>
      <c r="AK9543" s="98">
        <v>0</v>
      </c>
      <c r="AL9543" s="98">
        <v>0</v>
      </c>
      <c r="AM9543" s="98">
        <v>0</v>
      </c>
      <c r="AN9543" s="98">
        <v>0</v>
      </c>
      <c r="AO9543" s="98">
        <v>0</v>
      </c>
      <c r="AP9543" s="98">
        <v>0</v>
      </c>
      <c r="AQ9543" s="98">
        <v>0</v>
      </c>
      <c r="AR9543" s="98">
        <v>0</v>
      </c>
      <c r="AS9543" s="98">
        <v>0</v>
      </c>
      <c r="AT9543" s="98">
        <v>0</v>
      </c>
      <c r="AU9543" s="98">
        <v>0</v>
      </c>
      <c r="AV9543" s="98">
        <v>0</v>
      </c>
      <c r="AW9543" s="98">
        <v>0</v>
      </c>
      <c r="AX9543" s="98">
        <v>1</v>
      </c>
      <c r="AY9543" s="98">
        <v>0.372</v>
      </c>
      <c r="AZ9543" s="98">
        <v>1</v>
      </c>
      <c r="BA9543" s="166">
        <v>4</v>
      </c>
      <c r="BB9543" s="167">
        <v>4</v>
      </c>
      <c r="BC9543" s="110">
        <v>6.32</v>
      </c>
      <c r="BD9543" s="305">
        <f t="shared" si="298"/>
        <v>25.28</v>
      </c>
      <c r="BE9543" s="168">
        <v>0</v>
      </c>
      <c r="BF9543" s="168">
        <v>1</v>
      </c>
      <c r="BG9543" s="98">
        <v>25.28</v>
      </c>
      <c r="BH9543" s="110">
        <v>25.28</v>
      </c>
      <c r="BI9543" s="98">
        <v>0</v>
      </c>
      <c r="BJ9543" s="98">
        <v>0.137658</v>
      </c>
      <c r="BK9543" s="98">
        <v>0.14596500000000001</v>
      </c>
      <c r="BL9543" s="167">
        <v>0</v>
      </c>
      <c r="BM9543" s="167">
        <v>0</v>
      </c>
      <c r="BN9543" s="98">
        <v>0</v>
      </c>
      <c r="BO9543" s="98">
        <v>0</v>
      </c>
      <c r="BP9543" s="98">
        <v>0</v>
      </c>
      <c r="BQ9543" s="98">
        <v>0</v>
      </c>
      <c r="BR9543" s="98">
        <v>0.71637600000000001</v>
      </c>
      <c r="BS9543" s="98">
        <v>0</v>
      </c>
      <c r="BT9543" s="98">
        <v>0</v>
      </c>
      <c r="BU9543" s="98">
        <v>0</v>
      </c>
      <c r="BV9543" s="98">
        <v>0</v>
      </c>
      <c r="BW9543" s="98">
        <v>0</v>
      </c>
      <c r="BX9543" s="98">
        <v>0</v>
      </c>
      <c r="BY9543" s="98">
        <v>0</v>
      </c>
      <c r="BZ9543" s="98">
        <v>1734</v>
      </c>
      <c r="CA9543" s="98">
        <v>27.058259664064199</v>
      </c>
      <c r="CB9543" s="98">
        <v>2.2999999999999998</v>
      </c>
      <c r="CC9543" s="98">
        <v>12221</v>
      </c>
      <c r="CD9543" s="169">
        <v>2</v>
      </c>
      <c r="CE9543" s="98">
        <v>510.99</v>
      </c>
      <c r="CF9543" s="98">
        <f t="shared" si="299"/>
        <v>190.08828</v>
      </c>
      <c r="CG9543" s="98"/>
      <c r="CH9543" s="98"/>
      <c r="CI9543" s="98"/>
      <c r="CJ9543" s="98"/>
    </row>
    <row r="9544" spans="1:88">
      <c r="A9544" s="97">
        <v>9543</v>
      </c>
      <c r="B9544" s="98">
        <v>0.49800699999999998</v>
      </c>
      <c r="C9544" s="165">
        <v>56</v>
      </c>
      <c r="D9544" s="98">
        <v>0.21428571399999999</v>
      </c>
      <c r="E9544" s="98">
        <v>1.7857142999999999E-2</v>
      </c>
      <c r="F9544" s="98">
        <v>0</v>
      </c>
      <c r="G9544" s="98">
        <v>0.4</v>
      </c>
      <c r="H9544" s="98">
        <v>0</v>
      </c>
      <c r="I9544" s="98">
        <v>0</v>
      </c>
      <c r="J9544" s="98">
        <v>0</v>
      </c>
      <c r="K9544" s="98">
        <v>0.6</v>
      </c>
      <c r="L9544" s="98">
        <v>0</v>
      </c>
      <c r="M9544" s="98">
        <v>0</v>
      </c>
      <c r="N9544" s="98">
        <v>0</v>
      </c>
      <c r="O9544" s="98">
        <v>0</v>
      </c>
      <c r="P9544" s="98">
        <v>0</v>
      </c>
      <c r="Q9544" s="98">
        <v>0.9</v>
      </c>
      <c r="R9544" s="98">
        <v>0.1</v>
      </c>
      <c r="S9544" s="98">
        <v>0</v>
      </c>
      <c r="T9544" s="98">
        <v>0</v>
      </c>
      <c r="U9544" s="98">
        <v>0</v>
      </c>
      <c r="V9544" s="98">
        <v>0</v>
      </c>
      <c r="W9544" s="98">
        <v>1</v>
      </c>
      <c r="X9544" s="98">
        <v>0</v>
      </c>
      <c r="Y9544" s="98">
        <v>0</v>
      </c>
      <c r="Z9544" s="98">
        <v>0</v>
      </c>
      <c r="AA9544" s="98">
        <v>0</v>
      </c>
      <c r="AB9544" s="98">
        <v>0</v>
      </c>
      <c r="AC9544" s="98">
        <v>0</v>
      </c>
      <c r="AD9544" s="98">
        <v>0</v>
      </c>
      <c r="AE9544" s="98">
        <v>0</v>
      </c>
      <c r="AF9544" s="98">
        <v>0</v>
      </c>
      <c r="AG9544" s="98">
        <v>0</v>
      </c>
      <c r="AH9544" s="98">
        <v>1</v>
      </c>
      <c r="AI9544" s="98">
        <v>0</v>
      </c>
      <c r="AJ9544" s="98">
        <v>0</v>
      </c>
      <c r="AK9544" s="98">
        <v>0</v>
      </c>
      <c r="AL9544" s="98">
        <v>0</v>
      </c>
      <c r="AM9544" s="98">
        <v>0</v>
      </c>
      <c r="AN9544" s="98">
        <v>0</v>
      </c>
      <c r="AO9544" s="98">
        <v>0</v>
      </c>
      <c r="AP9544" s="98">
        <v>0.6</v>
      </c>
      <c r="AQ9544" s="98">
        <v>0</v>
      </c>
      <c r="AR9544" s="98">
        <v>0</v>
      </c>
      <c r="AS9544" s="98">
        <v>0</v>
      </c>
      <c r="AT9544" s="98">
        <v>0</v>
      </c>
      <c r="AU9544" s="98">
        <v>0</v>
      </c>
      <c r="AV9544" s="98">
        <v>0</v>
      </c>
      <c r="AW9544" s="98">
        <v>0</v>
      </c>
      <c r="AX9544" s="98">
        <v>0.4</v>
      </c>
      <c r="AY9544" s="98">
        <v>0.193</v>
      </c>
      <c r="AZ9544" s="98">
        <v>0.7</v>
      </c>
      <c r="BA9544" s="166">
        <v>23</v>
      </c>
      <c r="BB9544" s="167">
        <v>46</v>
      </c>
      <c r="BC9544" s="110">
        <v>6.9052170000000004</v>
      </c>
      <c r="BD9544" s="305">
        <f t="shared" si="298"/>
        <v>317.63998200000003</v>
      </c>
      <c r="BE9544" s="168">
        <v>32</v>
      </c>
      <c r="BF9544" s="168">
        <v>10</v>
      </c>
      <c r="BG9544" s="98">
        <v>31.515000000000001</v>
      </c>
      <c r="BH9544" s="110">
        <v>315.14999999999998</v>
      </c>
      <c r="BI9544" s="98">
        <v>4.5829000000000002E-2</v>
      </c>
      <c r="BJ9544" s="98">
        <v>0.13533800000000001</v>
      </c>
      <c r="BK9544" s="98">
        <v>8.8562000000000002E-2</v>
      </c>
      <c r="BL9544" s="167">
        <v>0</v>
      </c>
      <c r="BM9544" s="167">
        <v>0</v>
      </c>
      <c r="BN9544" s="98">
        <v>5.1422000000000002E-2</v>
      </c>
      <c r="BO9544" s="98">
        <v>0.15570100000000001</v>
      </c>
      <c r="BP9544" s="98">
        <v>9.5417000000000002E-2</v>
      </c>
      <c r="BQ9544" s="98">
        <v>0</v>
      </c>
      <c r="BR9544" s="98">
        <v>0.23752400000000001</v>
      </c>
      <c r="BS9544" s="98">
        <v>0</v>
      </c>
      <c r="BT9544" s="98">
        <v>0</v>
      </c>
      <c r="BU9544" s="98">
        <v>5.8907000000000001E-2</v>
      </c>
      <c r="BV9544" s="98">
        <v>9.1479999999999999E-3</v>
      </c>
      <c r="BW9544" s="98">
        <v>0</v>
      </c>
      <c r="BX9544" s="98">
        <v>0.122146</v>
      </c>
      <c r="BY9544" s="98">
        <v>32</v>
      </c>
      <c r="BZ9544" s="98">
        <v>1733</v>
      </c>
      <c r="CA9544" s="98">
        <v>26</v>
      </c>
      <c r="CB9544" s="98">
        <v>19.55</v>
      </c>
      <c r="CC9544" s="98">
        <v>12222</v>
      </c>
      <c r="CD9544" s="169">
        <v>2</v>
      </c>
      <c r="CE9544" s="98">
        <v>371.29</v>
      </c>
      <c r="CF9544" s="98">
        <f t="shared" si="299"/>
        <v>71.658970000000011</v>
      </c>
      <c r="CG9544" s="98"/>
      <c r="CH9544" s="98"/>
      <c r="CI9544" s="98"/>
      <c r="CJ9544" s="98"/>
    </row>
    <row r="9545" spans="1:88">
      <c r="A9545" s="97">
        <v>9544</v>
      </c>
      <c r="B9545" s="98">
        <v>2.3622040000000002</v>
      </c>
      <c r="C9545" s="165">
        <v>40</v>
      </c>
      <c r="D9545" s="98">
        <v>0.15</v>
      </c>
      <c r="E9545" s="98">
        <v>0</v>
      </c>
      <c r="F9545" s="98">
        <v>0</v>
      </c>
      <c r="G9545" s="98">
        <v>0</v>
      </c>
      <c r="H9545" s="98">
        <v>0</v>
      </c>
      <c r="I9545" s="98">
        <v>0</v>
      </c>
      <c r="J9545" s="98">
        <v>0</v>
      </c>
      <c r="K9545" s="98">
        <v>1</v>
      </c>
      <c r="L9545" s="98">
        <v>0</v>
      </c>
      <c r="M9545" s="98">
        <v>0</v>
      </c>
      <c r="N9545" s="98">
        <v>0</v>
      </c>
      <c r="O9545" s="98">
        <v>0</v>
      </c>
      <c r="P9545" s="98">
        <v>0</v>
      </c>
      <c r="Q9545" s="98">
        <v>0</v>
      </c>
      <c r="R9545" s="98">
        <v>0</v>
      </c>
      <c r="S9545" s="98">
        <v>1</v>
      </c>
      <c r="T9545" s="98">
        <v>0</v>
      </c>
      <c r="U9545" s="98">
        <v>0</v>
      </c>
      <c r="V9545" s="98">
        <v>0</v>
      </c>
      <c r="W9545" s="98">
        <v>0</v>
      </c>
      <c r="X9545" s="98">
        <v>0</v>
      </c>
      <c r="Y9545" s="98">
        <v>0</v>
      </c>
      <c r="Z9545" s="98">
        <v>0</v>
      </c>
      <c r="AA9545" s="98">
        <v>1</v>
      </c>
      <c r="AB9545" s="98">
        <v>0</v>
      </c>
      <c r="AC9545" s="98">
        <v>0</v>
      </c>
      <c r="AD9545" s="98">
        <v>0</v>
      </c>
      <c r="AE9545" s="98">
        <v>0</v>
      </c>
      <c r="AF9545" s="98">
        <v>0</v>
      </c>
      <c r="AG9545" s="98">
        <v>0</v>
      </c>
      <c r="AH9545" s="98">
        <v>1</v>
      </c>
      <c r="AI9545" s="98">
        <v>0</v>
      </c>
      <c r="AJ9545" s="98">
        <v>0</v>
      </c>
      <c r="AK9545" s="98">
        <v>0</v>
      </c>
      <c r="AL9545" s="98">
        <v>0</v>
      </c>
      <c r="AM9545" s="98">
        <v>0</v>
      </c>
      <c r="AN9545" s="98">
        <v>0</v>
      </c>
      <c r="AO9545" s="98">
        <v>0</v>
      </c>
      <c r="AP9545" s="98">
        <v>1</v>
      </c>
      <c r="AQ9545" s="98">
        <v>0</v>
      </c>
      <c r="AR9545" s="98">
        <v>0</v>
      </c>
      <c r="AS9545" s="98">
        <v>0</v>
      </c>
      <c r="AT9545" s="98">
        <v>0</v>
      </c>
      <c r="AU9545" s="98">
        <v>0</v>
      </c>
      <c r="AV9545" s="98">
        <v>0</v>
      </c>
      <c r="AW9545" s="98">
        <v>0</v>
      </c>
      <c r="AX9545" s="98">
        <v>0</v>
      </c>
      <c r="AY9545" s="98">
        <v>0.3075</v>
      </c>
      <c r="AZ9545" s="98">
        <v>1</v>
      </c>
      <c r="BA9545" s="166">
        <v>12</v>
      </c>
      <c r="BB9545" s="167">
        <v>14</v>
      </c>
      <c r="BC9545" s="110">
        <v>8.2650000000000006</v>
      </c>
      <c r="BD9545" s="305">
        <f t="shared" si="298"/>
        <v>115.71000000000001</v>
      </c>
      <c r="BE9545" s="168">
        <v>104</v>
      </c>
      <c r="BF9545" s="168">
        <v>2</v>
      </c>
      <c r="BG9545" s="98">
        <v>53.46</v>
      </c>
      <c r="BH9545" s="110">
        <v>106.92</v>
      </c>
      <c r="BI9545" s="98">
        <v>0.302952</v>
      </c>
      <c r="BJ9545" s="98">
        <v>0.13133500000000001</v>
      </c>
      <c r="BK9545" s="98">
        <v>1.8069000000000002E-2</v>
      </c>
      <c r="BL9545" s="167">
        <v>0</v>
      </c>
      <c r="BM9545" s="167">
        <v>0</v>
      </c>
      <c r="BN9545" s="98">
        <v>0</v>
      </c>
      <c r="BO9545" s="98">
        <v>0</v>
      </c>
      <c r="BP9545" s="98">
        <v>2.9527999999999999E-2</v>
      </c>
      <c r="BQ9545" s="98">
        <v>0</v>
      </c>
      <c r="BR9545" s="98">
        <v>8.7085999999999997E-2</v>
      </c>
      <c r="BS9545" s="98">
        <v>0</v>
      </c>
      <c r="BT9545" s="98">
        <v>0</v>
      </c>
      <c r="BU9545" s="98">
        <v>6.0643000000000002E-2</v>
      </c>
      <c r="BV9545" s="98">
        <v>0</v>
      </c>
      <c r="BW9545" s="98">
        <v>0</v>
      </c>
      <c r="BX9545" s="98">
        <v>0.37038300000000002</v>
      </c>
      <c r="BY9545" s="98">
        <v>104</v>
      </c>
      <c r="BZ9545" s="98">
        <v>1732</v>
      </c>
      <c r="CA9545" s="98">
        <v>27.052976363815699</v>
      </c>
      <c r="CB9545" s="98">
        <v>2.2999999999999998</v>
      </c>
      <c r="CC9545" s="98">
        <v>12223</v>
      </c>
      <c r="CD9545" s="169">
        <v>2</v>
      </c>
      <c r="CE9545" s="98">
        <v>591.5</v>
      </c>
      <c r="CF9545" s="98">
        <f t="shared" si="299"/>
        <v>181.88624999999999</v>
      </c>
      <c r="CG9545" s="98"/>
      <c r="CH9545" s="98"/>
      <c r="CI9545" s="98"/>
      <c r="CJ9545" s="98"/>
    </row>
    <row r="9546" spans="1:88">
      <c r="A9546" s="97">
        <v>9545</v>
      </c>
      <c r="B9546" s="98">
        <v>1.0840099999999999</v>
      </c>
      <c r="C9546" s="165">
        <v>0</v>
      </c>
      <c r="D9546" s="98">
        <v>0</v>
      </c>
      <c r="E9546" s="98">
        <v>0</v>
      </c>
      <c r="F9546" s="98">
        <v>0</v>
      </c>
      <c r="G9546" s="98">
        <v>0.14285714299999999</v>
      </c>
      <c r="H9546" s="98">
        <v>0</v>
      </c>
      <c r="I9546" s="98">
        <v>0</v>
      </c>
      <c r="J9546" s="98">
        <v>0</v>
      </c>
      <c r="K9546" s="98">
        <v>0.85714285700000004</v>
      </c>
      <c r="L9546" s="98">
        <v>0</v>
      </c>
      <c r="M9546" s="98">
        <v>0</v>
      </c>
      <c r="N9546" s="98">
        <v>0</v>
      </c>
      <c r="O9546" s="98">
        <v>0</v>
      </c>
      <c r="P9546" s="98">
        <v>0</v>
      </c>
      <c r="Q9546" s="98">
        <v>0.428571429</v>
      </c>
      <c r="R9546" s="98">
        <v>0</v>
      </c>
      <c r="S9546" s="98">
        <v>0.571428571</v>
      </c>
      <c r="T9546" s="98">
        <v>0</v>
      </c>
      <c r="U9546" s="98">
        <v>0</v>
      </c>
      <c r="V9546" s="98">
        <v>0</v>
      </c>
      <c r="W9546" s="98">
        <v>0</v>
      </c>
      <c r="X9546" s="98">
        <v>0</v>
      </c>
      <c r="Y9546" s="98">
        <v>0</v>
      </c>
      <c r="Z9546" s="98">
        <v>0</v>
      </c>
      <c r="AA9546" s="98">
        <v>0</v>
      </c>
      <c r="AB9546" s="98">
        <v>0</v>
      </c>
      <c r="AC9546" s="98">
        <v>1</v>
      </c>
      <c r="AD9546" s="98">
        <v>0</v>
      </c>
      <c r="AE9546" s="98">
        <v>0</v>
      </c>
      <c r="AF9546" s="98">
        <v>1</v>
      </c>
      <c r="AG9546" s="98">
        <v>0</v>
      </c>
      <c r="AH9546" s="98">
        <v>0</v>
      </c>
      <c r="AI9546" s="98">
        <v>0</v>
      </c>
      <c r="AJ9546" s="98">
        <v>0</v>
      </c>
      <c r="AK9546" s="98">
        <v>0</v>
      </c>
      <c r="AL9546" s="98">
        <v>0</v>
      </c>
      <c r="AM9546" s="98">
        <v>0</v>
      </c>
      <c r="AN9546" s="98">
        <v>0</v>
      </c>
      <c r="AO9546" s="98">
        <v>0</v>
      </c>
      <c r="AP9546" s="98">
        <v>0.66666666699999999</v>
      </c>
      <c r="AQ9546" s="98">
        <v>0</v>
      </c>
      <c r="AR9546" s="98">
        <v>0</v>
      </c>
      <c r="AS9546" s="98">
        <v>0</v>
      </c>
      <c r="AT9546" s="98">
        <v>0</v>
      </c>
      <c r="AU9546" s="98">
        <v>0</v>
      </c>
      <c r="AV9546" s="98">
        <v>0</v>
      </c>
      <c r="AW9546" s="98">
        <v>0</v>
      </c>
      <c r="AX9546" s="98">
        <v>0.33333333300000001</v>
      </c>
      <c r="AY9546" s="98">
        <v>0.1101</v>
      </c>
      <c r="AZ9546" s="98">
        <v>0.28571428599999998</v>
      </c>
      <c r="BA9546" s="166">
        <v>19</v>
      </c>
      <c r="BB9546" s="167">
        <v>54</v>
      </c>
      <c r="BC9546" s="110">
        <v>5.0999999999999996</v>
      </c>
      <c r="BD9546" s="305">
        <f t="shared" si="298"/>
        <v>275.39999999999998</v>
      </c>
      <c r="BE9546" s="168">
        <v>20</v>
      </c>
      <c r="BF9546" s="168">
        <v>14</v>
      </c>
      <c r="BG9546" s="98">
        <v>19.671399999999998</v>
      </c>
      <c r="BH9546" s="110">
        <v>275.39999999999998</v>
      </c>
      <c r="BI9546" s="98">
        <v>2.5787000000000001E-2</v>
      </c>
      <c r="BJ9546" s="98">
        <v>0.25326399999999999</v>
      </c>
      <c r="BK9546" s="98">
        <v>0.17855399999999999</v>
      </c>
      <c r="BL9546" s="167">
        <v>0</v>
      </c>
      <c r="BM9546" s="167">
        <v>0</v>
      </c>
      <c r="BN9546" s="98">
        <v>0</v>
      </c>
      <c r="BO9546" s="98">
        <v>1.7169E-2</v>
      </c>
      <c r="BP9546" s="98">
        <v>0</v>
      </c>
      <c r="BQ9546" s="98">
        <v>0</v>
      </c>
      <c r="BR9546" s="98">
        <v>0.226914</v>
      </c>
      <c r="BS9546" s="98">
        <v>0</v>
      </c>
      <c r="BT9546" s="98">
        <v>0.13831599999999999</v>
      </c>
      <c r="BU9546" s="98">
        <v>9.0454000000000007E-2</v>
      </c>
      <c r="BV9546" s="98">
        <v>0</v>
      </c>
      <c r="BW9546" s="98">
        <v>6.9539000000000004E-2</v>
      </c>
      <c r="BX9546" s="98">
        <v>0</v>
      </c>
      <c r="BY9546" s="98">
        <v>20</v>
      </c>
      <c r="BZ9546" s="98">
        <v>1731</v>
      </c>
      <c r="CA9546" s="98">
        <v>46</v>
      </c>
      <c r="CB9546" s="98">
        <v>18.399999999999999</v>
      </c>
      <c r="CC9546" s="98">
        <v>12224</v>
      </c>
      <c r="CD9546" s="169">
        <v>2</v>
      </c>
      <c r="CE9546" s="98">
        <v>558.99</v>
      </c>
      <c r="CF9546" s="98">
        <f t="shared" si="299"/>
        <v>61.544799000000005</v>
      </c>
      <c r="CG9546" s="98"/>
      <c r="CH9546" s="98"/>
      <c r="CI9546" s="98"/>
      <c r="CJ9546" s="98"/>
    </row>
    <row r="9547" spans="1:88">
      <c r="A9547" s="97">
        <v>9546</v>
      </c>
      <c r="B9547" s="98">
        <v>0.72314000000000001</v>
      </c>
      <c r="C9547" s="165">
        <v>0</v>
      </c>
      <c r="D9547" s="98">
        <v>0</v>
      </c>
      <c r="E9547" s="98">
        <v>0</v>
      </c>
      <c r="F9547" s="98">
        <v>0</v>
      </c>
      <c r="G9547" s="98">
        <v>0</v>
      </c>
      <c r="H9547" s="98">
        <v>0</v>
      </c>
      <c r="I9547" s="98">
        <v>0</v>
      </c>
      <c r="J9547" s="98">
        <v>0</v>
      </c>
      <c r="K9547" s="98">
        <v>1</v>
      </c>
      <c r="L9547" s="98">
        <v>0</v>
      </c>
      <c r="M9547" s="98">
        <v>0</v>
      </c>
      <c r="N9547" s="98">
        <v>0</v>
      </c>
      <c r="O9547" s="98">
        <v>0</v>
      </c>
      <c r="P9547" s="98">
        <v>0</v>
      </c>
      <c r="Q9547" s="98">
        <v>1</v>
      </c>
      <c r="R9547" s="98">
        <v>0</v>
      </c>
      <c r="S9547" s="98">
        <v>0</v>
      </c>
      <c r="T9547" s="98">
        <v>0</v>
      </c>
      <c r="U9547" s="98">
        <v>0</v>
      </c>
      <c r="V9547" s="98">
        <v>0</v>
      </c>
      <c r="W9547" s="98">
        <v>0</v>
      </c>
      <c r="X9547" s="98">
        <v>0</v>
      </c>
      <c r="Y9547" s="98">
        <v>0</v>
      </c>
      <c r="Z9547" s="98">
        <v>0</v>
      </c>
      <c r="AA9547" s="98">
        <v>0.5</v>
      </c>
      <c r="AB9547" s="98">
        <v>0</v>
      </c>
      <c r="AC9547" s="98">
        <v>0.5</v>
      </c>
      <c r="AD9547" s="98">
        <v>0</v>
      </c>
      <c r="AE9547" s="98">
        <v>0</v>
      </c>
      <c r="AF9547" s="98">
        <v>0.5</v>
      </c>
      <c r="AG9547" s="98">
        <v>0</v>
      </c>
      <c r="AH9547" s="98">
        <v>0.5</v>
      </c>
      <c r="AI9547" s="98">
        <v>0</v>
      </c>
      <c r="AJ9547" s="98">
        <v>0</v>
      </c>
      <c r="AK9547" s="98">
        <v>0</v>
      </c>
      <c r="AL9547" s="98">
        <v>0</v>
      </c>
      <c r="AM9547" s="98">
        <v>0</v>
      </c>
      <c r="AN9547" s="98">
        <v>0</v>
      </c>
      <c r="AO9547" s="98">
        <v>0</v>
      </c>
      <c r="AP9547" s="98">
        <v>1</v>
      </c>
      <c r="AQ9547" s="98">
        <v>0</v>
      </c>
      <c r="AR9547" s="98">
        <v>0</v>
      </c>
      <c r="AS9547" s="98">
        <v>0</v>
      </c>
      <c r="AT9547" s="98">
        <v>0</v>
      </c>
      <c r="AU9547" s="98">
        <v>0</v>
      </c>
      <c r="AV9547" s="98">
        <v>0</v>
      </c>
      <c r="AW9547" s="98">
        <v>0</v>
      </c>
      <c r="AX9547" s="98">
        <v>0</v>
      </c>
      <c r="AY9547" s="98">
        <v>8.5000000000000006E-2</v>
      </c>
      <c r="AZ9547" s="98">
        <v>0.4</v>
      </c>
      <c r="BA9547" s="166">
        <v>29</v>
      </c>
      <c r="BB9547" s="167">
        <v>82</v>
      </c>
      <c r="BC9547" s="110">
        <v>5.3489019999999998</v>
      </c>
      <c r="BD9547" s="305">
        <f t="shared" si="298"/>
        <v>438.60996399999999</v>
      </c>
      <c r="BE9547" s="168">
        <v>20</v>
      </c>
      <c r="BF9547" s="168">
        <v>11</v>
      </c>
      <c r="BG9547" s="98">
        <v>39.873600000000003</v>
      </c>
      <c r="BH9547" s="110">
        <v>438.61</v>
      </c>
      <c r="BI9547" s="98">
        <v>0.114899</v>
      </c>
      <c r="BJ9547" s="98">
        <v>0.13136800000000001</v>
      </c>
      <c r="BK9547" s="98">
        <v>8.0065999999999998E-2</v>
      </c>
      <c r="BL9547" s="167">
        <v>0</v>
      </c>
      <c r="BM9547" s="167">
        <v>0</v>
      </c>
      <c r="BN9547" s="98">
        <v>0.13980300000000001</v>
      </c>
      <c r="BO9547" s="98">
        <v>0</v>
      </c>
      <c r="BP9547" s="98">
        <v>1.3835E-2</v>
      </c>
      <c r="BQ9547" s="98">
        <v>0</v>
      </c>
      <c r="BR9547" s="98">
        <v>0.14071800000000001</v>
      </c>
      <c r="BS9547" s="98">
        <v>0.19775499999999999</v>
      </c>
      <c r="BT9547" s="98">
        <v>2.0128E-2</v>
      </c>
      <c r="BU9547" s="98">
        <v>2.3251999999999998E-2</v>
      </c>
      <c r="BV9547" s="98">
        <v>7.8100000000000001E-3</v>
      </c>
      <c r="BW9547" s="98">
        <v>1.9637000000000002E-2</v>
      </c>
      <c r="BX9547" s="98">
        <v>0.110726</v>
      </c>
      <c r="BY9547" s="98">
        <v>20</v>
      </c>
      <c r="BZ9547" s="98">
        <v>1731</v>
      </c>
      <c r="CA9547" s="98">
        <v>27.047693063567301</v>
      </c>
      <c r="CB9547" s="98">
        <v>44.85</v>
      </c>
      <c r="CC9547" s="98">
        <v>12227</v>
      </c>
      <c r="CD9547" s="169">
        <v>2</v>
      </c>
      <c r="CE9547" s="98">
        <v>289.62</v>
      </c>
      <c r="CF9547" s="98">
        <f t="shared" si="299"/>
        <v>24.617700000000003</v>
      </c>
      <c r="CG9547" s="98"/>
      <c r="CH9547" s="98"/>
      <c r="CI9547" s="98"/>
      <c r="CJ9547" s="98"/>
    </row>
    <row r="9548" spans="1:88">
      <c r="A9548" s="97">
        <v>9547</v>
      </c>
      <c r="B9548" s="98">
        <v>1.9867539999999999</v>
      </c>
      <c r="C9548" s="165">
        <v>0</v>
      </c>
      <c r="D9548" s="98">
        <v>0</v>
      </c>
      <c r="E9548" s="98">
        <v>0</v>
      </c>
      <c r="F9548" s="98">
        <v>0</v>
      </c>
      <c r="G9548" s="98">
        <v>0</v>
      </c>
      <c r="H9548" s="98">
        <v>0</v>
      </c>
      <c r="I9548" s="98">
        <v>0</v>
      </c>
      <c r="J9548" s="98">
        <v>0</v>
      </c>
      <c r="K9548" s="98">
        <v>1</v>
      </c>
      <c r="L9548" s="98">
        <v>0</v>
      </c>
      <c r="M9548" s="98">
        <v>0</v>
      </c>
      <c r="N9548" s="98">
        <v>0</v>
      </c>
      <c r="O9548" s="98">
        <v>0</v>
      </c>
      <c r="P9548" s="98">
        <v>0</v>
      </c>
      <c r="Q9548" s="98">
        <v>1</v>
      </c>
      <c r="R9548" s="98">
        <v>0</v>
      </c>
      <c r="S9548" s="98">
        <v>0</v>
      </c>
      <c r="T9548" s="98">
        <v>0</v>
      </c>
      <c r="U9548" s="98">
        <v>0</v>
      </c>
      <c r="V9548" s="98">
        <v>0</v>
      </c>
      <c r="W9548" s="98">
        <v>0</v>
      </c>
      <c r="X9548" s="98">
        <v>0</v>
      </c>
      <c r="Y9548" s="98">
        <v>0</v>
      </c>
      <c r="Z9548" s="98">
        <v>0</v>
      </c>
      <c r="AA9548" s="98">
        <v>1</v>
      </c>
      <c r="AB9548" s="98">
        <v>0</v>
      </c>
      <c r="AC9548" s="98">
        <v>0</v>
      </c>
      <c r="AD9548" s="98">
        <v>0</v>
      </c>
      <c r="AE9548" s="98">
        <v>0</v>
      </c>
      <c r="AF9548" s="98">
        <v>0</v>
      </c>
      <c r="AG9548" s="98">
        <v>0</v>
      </c>
      <c r="AH9548" s="98">
        <v>1</v>
      </c>
      <c r="AI9548" s="98">
        <v>0</v>
      </c>
      <c r="AJ9548" s="98">
        <v>0</v>
      </c>
      <c r="AK9548" s="98">
        <v>0</v>
      </c>
      <c r="AL9548" s="98">
        <v>0</v>
      </c>
      <c r="AM9548" s="98">
        <v>0</v>
      </c>
      <c r="AN9548" s="98">
        <v>0</v>
      </c>
      <c r="AO9548" s="98">
        <v>0</v>
      </c>
      <c r="AP9548" s="98">
        <v>0.5</v>
      </c>
      <c r="AQ9548" s="98">
        <v>0</v>
      </c>
      <c r="AR9548" s="98">
        <v>0</v>
      </c>
      <c r="AS9548" s="98">
        <v>0</v>
      </c>
      <c r="AT9548" s="98">
        <v>0</v>
      </c>
      <c r="AU9548" s="98">
        <v>0</v>
      </c>
      <c r="AV9548" s="98">
        <v>0</v>
      </c>
      <c r="AW9548" s="98">
        <v>0</v>
      </c>
      <c r="AX9548" s="98">
        <v>0.5</v>
      </c>
      <c r="AY9548" s="98">
        <v>0.2427</v>
      </c>
      <c r="AZ9548" s="98">
        <v>0.5</v>
      </c>
      <c r="BA9548" s="166">
        <v>8</v>
      </c>
      <c r="BB9548" s="167">
        <v>15</v>
      </c>
      <c r="BC9548" s="110">
        <v>8.2899999999999991</v>
      </c>
      <c r="BD9548" s="305">
        <f t="shared" si="298"/>
        <v>124.35</v>
      </c>
      <c r="BE9548" s="168">
        <v>58</v>
      </c>
      <c r="BF9548" s="168">
        <v>4</v>
      </c>
      <c r="BG9548" s="98">
        <v>31.087499999999999</v>
      </c>
      <c r="BH9548" s="110">
        <v>124.35</v>
      </c>
      <c r="BI9548" s="98">
        <v>0.23657600000000001</v>
      </c>
      <c r="BJ9548" s="98">
        <v>8.2711999999999994E-2</v>
      </c>
      <c r="BK9548" s="98">
        <v>0</v>
      </c>
      <c r="BL9548" s="167">
        <v>0</v>
      </c>
      <c r="BM9548" s="167">
        <v>0</v>
      </c>
      <c r="BN9548" s="98">
        <v>0</v>
      </c>
      <c r="BO9548" s="98">
        <v>0</v>
      </c>
      <c r="BP9548" s="98">
        <v>9.2256000000000005E-2</v>
      </c>
      <c r="BQ9548" s="98">
        <v>0</v>
      </c>
      <c r="BR9548" s="98">
        <v>0.55330500000000005</v>
      </c>
      <c r="BS9548" s="98">
        <v>0</v>
      </c>
      <c r="BT9548" s="98">
        <v>0</v>
      </c>
      <c r="BU9548" s="98">
        <v>3.5147999999999999E-2</v>
      </c>
      <c r="BV9548" s="98">
        <v>0</v>
      </c>
      <c r="BW9548" s="98">
        <v>0</v>
      </c>
      <c r="BX9548" s="98">
        <v>0</v>
      </c>
      <c r="BY9548" s="98">
        <v>58</v>
      </c>
      <c r="BZ9548" s="98">
        <v>1730</v>
      </c>
      <c r="CA9548" s="98">
        <v>27.042409763318801</v>
      </c>
      <c r="CB9548" s="98">
        <v>9.1999999999999993</v>
      </c>
      <c r="CC9548" s="98">
        <v>12228</v>
      </c>
      <c r="CD9548" s="169">
        <v>2</v>
      </c>
      <c r="CE9548" s="98">
        <v>560.46</v>
      </c>
      <c r="CF9548" s="98">
        <f t="shared" si="299"/>
        <v>136.023642</v>
      </c>
      <c r="CG9548" s="98"/>
      <c r="CH9548" s="98"/>
      <c r="CI9548" s="98"/>
      <c r="CJ9548" s="98"/>
    </row>
    <row r="9549" spans="1:88">
      <c r="A9549" s="97">
        <v>9548</v>
      </c>
      <c r="B9549" s="98">
        <v>0.53127899999999995</v>
      </c>
      <c r="C9549" s="165">
        <v>0</v>
      </c>
      <c r="D9549" s="98">
        <v>0</v>
      </c>
      <c r="E9549" s="98">
        <v>0</v>
      </c>
      <c r="F9549" s="98">
        <v>0</v>
      </c>
      <c r="G9549" s="98">
        <v>0.6</v>
      </c>
      <c r="H9549" s="98">
        <v>0</v>
      </c>
      <c r="I9549" s="98">
        <v>0</v>
      </c>
      <c r="J9549" s="98">
        <v>0</v>
      </c>
      <c r="K9549" s="98">
        <v>0.4</v>
      </c>
      <c r="L9549" s="98">
        <v>0</v>
      </c>
      <c r="M9549" s="98">
        <v>0</v>
      </c>
      <c r="N9549" s="98">
        <v>0</v>
      </c>
      <c r="O9549" s="98">
        <v>0</v>
      </c>
      <c r="P9549" s="98">
        <v>0</v>
      </c>
      <c r="Q9549" s="98">
        <v>0.6</v>
      </c>
      <c r="R9549" s="98">
        <v>0.2</v>
      </c>
      <c r="S9549" s="98">
        <v>0.2</v>
      </c>
      <c r="T9549" s="98">
        <v>0</v>
      </c>
      <c r="U9549" s="98">
        <v>0</v>
      </c>
      <c r="V9549" s="98">
        <v>0</v>
      </c>
      <c r="W9549" s="98">
        <v>0</v>
      </c>
      <c r="X9549" s="98">
        <v>0</v>
      </c>
      <c r="Y9549" s="98">
        <v>0</v>
      </c>
      <c r="Z9549" s="98">
        <v>0</v>
      </c>
      <c r="AA9549" s="98">
        <v>0</v>
      </c>
      <c r="AB9549" s="98">
        <v>0.5</v>
      </c>
      <c r="AC9549" s="98">
        <v>0.5</v>
      </c>
      <c r="AD9549" s="98">
        <v>0.5</v>
      </c>
      <c r="AE9549" s="98">
        <v>0</v>
      </c>
      <c r="AF9549" s="98">
        <v>0.5</v>
      </c>
      <c r="AG9549" s="98">
        <v>0</v>
      </c>
      <c r="AH9549" s="98">
        <v>0</v>
      </c>
      <c r="AI9549" s="98">
        <v>0</v>
      </c>
      <c r="AJ9549" s="98">
        <v>0</v>
      </c>
      <c r="AK9549" s="98">
        <v>0</v>
      </c>
      <c r="AL9549" s="98">
        <v>0</v>
      </c>
      <c r="AM9549" s="98">
        <v>0</v>
      </c>
      <c r="AN9549" s="98">
        <v>0</v>
      </c>
      <c r="AO9549" s="98">
        <v>0</v>
      </c>
      <c r="AP9549" s="98">
        <v>0.5</v>
      </c>
      <c r="AQ9549" s="98">
        <v>0.5</v>
      </c>
      <c r="AR9549" s="98">
        <v>0</v>
      </c>
      <c r="AS9549" s="98">
        <v>0</v>
      </c>
      <c r="AT9549" s="98">
        <v>0</v>
      </c>
      <c r="AU9549" s="98">
        <v>0</v>
      </c>
      <c r="AV9549" s="98">
        <v>0</v>
      </c>
      <c r="AW9549" s="98">
        <v>0</v>
      </c>
      <c r="AX9549" s="98">
        <v>0</v>
      </c>
      <c r="AY9549" s="98">
        <v>0.1356</v>
      </c>
      <c r="AZ9549" s="98">
        <v>0.4</v>
      </c>
      <c r="BA9549" s="166">
        <v>17</v>
      </c>
      <c r="BB9549" s="167">
        <v>24</v>
      </c>
      <c r="BC9549" s="110">
        <v>6.5575000000000001</v>
      </c>
      <c r="BD9549" s="305">
        <f t="shared" si="298"/>
        <v>157.38</v>
      </c>
      <c r="BE9549" s="168">
        <v>32</v>
      </c>
      <c r="BF9549" s="168">
        <v>5</v>
      </c>
      <c r="BG9549" s="98">
        <v>23.803999999999998</v>
      </c>
      <c r="BH9549" s="110">
        <v>119.02</v>
      </c>
      <c r="BI9549" s="98">
        <v>0.13191800000000001</v>
      </c>
      <c r="BJ9549" s="98">
        <v>0.10262</v>
      </c>
      <c r="BK9549" s="98">
        <v>0.110095</v>
      </c>
      <c r="BL9549" s="167">
        <v>0</v>
      </c>
      <c r="BM9549" s="167">
        <v>0</v>
      </c>
      <c r="BN9549" s="98">
        <v>0.16423699999999999</v>
      </c>
      <c r="BO9549" s="98">
        <v>7.0150000000000004E-2</v>
      </c>
      <c r="BP9549" s="98">
        <v>0</v>
      </c>
      <c r="BQ9549" s="98">
        <v>0</v>
      </c>
      <c r="BR9549" s="98">
        <v>0.10564</v>
      </c>
      <c r="BS9549" s="98">
        <v>0</v>
      </c>
      <c r="BT9549" s="98">
        <v>0.120667</v>
      </c>
      <c r="BU9549" s="98">
        <v>0.113342</v>
      </c>
      <c r="BV9549" s="98">
        <v>4.4400000000000002E-2</v>
      </c>
      <c r="BW9549" s="98">
        <v>3.6924999999999999E-2</v>
      </c>
      <c r="BX9549" s="98">
        <v>0</v>
      </c>
      <c r="BY9549" s="98">
        <v>32</v>
      </c>
      <c r="BZ9549" s="98">
        <v>1728</v>
      </c>
      <c r="CA9549" s="98">
        <v>27</v>
      </c>
      <c r="CB9549" s="98">
        <v>6.9</v>
      </c>
      <c r="CC9549" s="98">
        <v>12229</v>
      </c>
      <c r="CD9549" s="169">
        <v>2</v>
      </c>
      <c r="CE9549" s="98">
        <v>427.27</v>
      </c>
      <c r="CF9549" s="98">
        <f t="shared" si="299"/>
        <v>57.937811999999994</v>
      </c>
      <c r="CG9549" s="98"/>
      <c r="CH9549" s="98"/>
      <c r="CI9549" s="98"/>
      <c r="CJ9549" s="98"/>
    </row>
    <row r="9550" spans="1:88">
      <c r="A9550" s="97">
        <v>9549</v>
      </c>
      <c r="B9550" s="98">
        <v>0</v>
      </c>
      <c r="C9550" s="165">
        <v>0</v>
      </c>
      <c r="D9550" s="98">
        <v>0</v>
      </c>
      <c r="E9550" s="98">
        <v>0</v>
      </c>
      <c r="F9550" s="98">
        <v>0</v>
      </c>
      <c r="G9550" s="98">
        <v>0</v>
      </c>
      <c r="H9550" s="98">
        <v>0</v>
      </c>
      <c r="I9550" s="98">
        <v>0</v>
      </c>
      <c r="J9550" s="98">
        <v>0</v>
      </c>
      <c r="K9550" s="98">
        <v>1</v>
      </c>
      <c r="L9550" s="98">
        <v>0</v>
      </c>
      <c r="M9550" s="98">
        <v>0</v>
      </c>
      <c r="N9550" s="98">
        <v>0</v>
      </c>
      <c r="O9550" s="98">
        <v>0</v>
      </c>
      <c r="P9550" s="98">
        <v>0</v>
      </c>
      <c r="Q9550" s="98">
        <v>0</v>
      </c>
      <c r="R9550" s="98">
        <v>0</v>
      </c>
      <c r="S9550" s="98">
        <v>1</v>
      </c>
      <c r="T9550" s="98">
        <v>0</v>
      </c>
      <c r="U9550" s="98">
        <v>0</v>
      </c>
      <c r="V9550" s="98">
        <v>0</v>
      </c>
      <c r="W9550" s="98">
        <v>0</v>
      </c>
      <c r="X9550" s="98">
        <v>0</v>
      </c>
      <c r="Y9550" s="98">
        <v>0</v>
      </c>
      <c r="Z9550" s="98">
        <v>0</v>
      </c>
      <c r="AA9550" s="98">
        <v>0</v>
      </c>
      <c r="AB9550" s="98">
        <v>0</v>
      </c>
      <c r="AC9550" s="98">
        <v>0</v>
      </c>
      <c r="AD9550" s="98">
        <v>0</v>
      </c>
      <c r="AE9550" s="98">
        <v>0</v>
      </c>
      <c r="AF9550" s="98">
        <v>0</v>
      </c>
      <c r="AG9550" s="98">
        <v>0</v>
      </c>
      <c r="AH9550" s="98">
        <v>0</v>
      </c>
      <c r="AI9550" s="98">
        <v>0</v>
      </c>
      <c r="AJ9550" s="98">
        <v>0</v>
      </c>
      <c r="AK9550" s="98">
        <v>0</v>
      </c>
      <c r="AL9550" s="98">
        <v>0</v>
      </c>
      <c r="AM9550" s="98">
        <v>0</v>
      </c>
      <c r="AN9550" s="98">
        <v>0</v>
      </c>
      <c r="AO9550" s="98">
        <v>0</v>
      </c>
      <c r="AP9550" s="98">
        <v>0</v>
      </c>
      <c r="AQ9550" s="98">
        <v>0</v>
      </c>
      <c r="AR9550" s="98">
        <v>0</v>
      </c>
      <c r="AS9550" s="98">
        <v>0</v>
      </c>
      <c r="AT9550" s="98">
        <v>0</v>
      </c>
      <c r="AU9550" s="98">
        <v>0</v>
      </c>
      <c r="AV9550" s="98">
        <v>0</v>
      </c>
      <c r="AW9550" s="98">
        <v>0</v>
      </c>
      <c r="AX9550" s="98">
        <v>0</v>
      </c>
      <c r="AY9550" s="98">
        <v>0</v>
      </c>
      <c r="AZ9550" s="98">
        <v>0</v>
      </c>
      <c r="BA9550" s="166">
        <v>7</v>
      </c>
      <c r="BB9550" s="167">
        <v>11</v>
      </c>
      <c r="BC9550" s="110">
        <v>4.99</v>
      </c>
      <c r="BD9550" s="305">
        <f t="shared" si="298"/>
        <v>54.89</v>
      </c>
      <c r="BE9550" s="168">
        <v>9</v>
      </c>
      <c r="BF9550" s="168">
        <v>2</v>
      </c>
      <c r="BG9550" s="98">
        <v>27.445</v>
      </c>
      <c r="BH9550" s="110">
        <v>54.89</v>
      </c>
      <c r="BI9550" s="98">
        <v>0</v>
      </c>
      <c r="BJ9550" s="98">
        <v>0.13645399999999999</v>
      </c>
      <c r="BK9550" s="98">
        <v>0.18874099999999999</v>
      </c>
      <c r="BL9550" s="167">
        <v>0</v>
      </c>
      <c r="BM9550" s="167">
        <v>0</v>
      </c>
      <c r="BN9550" s="98">
        <v>0.191109</v>
      </c>
      <c r="BO9550" s="98">
        <v>0.160138</v>
      </c>
      <c r="BP9550" s="98">
        <v>0</v>
      </c>
      <c r="BQ9550" s="98">
        <v>0</v>
      </c>
      <c r="BR9550" s="98">
        <v>0</v>
      </c>
      <c r="BS9550" s="98">
        <v>0</v>
      </c>
      <c r="BT9550" s="98">
        <v>0</v>
      </c>
      <c r="BU9550" s="98">
        <v>0</v>
      </c>
      <c r="BV9550" s="98">
        <v>0.16341700000000001</v>
      </c>
      <c r="BW9550" s="98">
        <v>0.160138</v>
      </c>
      <c r="BX9550" s="98">
        <v>0</v>
      </c>
      <c r="BY9550" s="98">
        <v>9</v>
      </c>
      <c r="BZ9550" s="98">
        <v>1727</v>
      </c>
      <c r="CA9550" s="98">
        <v>68</v>
      </c>
      <c r="CB9550" s="98">
        <v>3.45</v>
      </c>
      <c r="CC9550" s="98">
        <v>12231</v>
      </c>
      <c r="CD9550" s="169">
        <v>2</v>
      </c>
      <c r="CE9550" s="98">
        <v>1533.09</v>
      </c>
      <c r="CF9550" s="98">
        <f t="shared" si="299"/>
        <v>0</v>
      </c>
      <c r="CG9550" s="98"/>
      <c r="CH9550" s="98"/>
      <c r="CI9550" s="98"/>
      <c r="CJ9550" s="98"/>
    </row>
    <row r="9551" spans="1:88">
      <c r="A9551" s="97">
        <v>9550</v>
      </c>
      <c r="B9551" s="98">
        <v>0.60100100000000001</v>
      </c>
      <c r="C9551" s="165">
        <v>0</v>
      </c>
      <c r="D9551" s="98">
        <v>0</v>
      </c>
      <c r="E9551" s="98">
        <v>0</v>
      </c>
      <c r="F9551" s="98">
        <v>0</v>
      </c>
      <c r="G9551" s="98">
        <v>0.78571428600000004</v>
      </c>
      <c r="H9551" s="98">
        <v>0</v>
      </c>
      <c r="I9551" s="98">
        <v>0</v>
      </c>
      <c r="J9551" s="98">
        <v>0</v>
      </c>
      <c r="K9551" s="98">
        <v>0.21428571399999999</v>
      </c>
      <c r="L9551" s="98">
        <v>0</v>
      </c>
      <c r="M9551" s="98">
        <v>0</v>
      </c>
      <c r="N9551" s="98">
        <v>0</v>
      </c>
      <c r="O9551" s="98">
        <v>0</v>
      </c>
      <c r="P9551" s="98">
        <v>0</v>
      </c>
      <c r="Q9551" s="98">
        <v>0.78571428600000004</v>
      </c>
      <c r="R9551" s="98">
        <v>0.14285714299999999</v>
      </c>
      <c r="S9551" s="98">
        <v>7.1428570999999996E-2</v>
      </c>
      <c r="T9551" s="98">
        <v>0</v>
      </c>
      <c r="U9551" s="98">
        <v>0</v>
      </c>
      <c r="V9551" s="98">
        <v>0</v>
      </c>
      <c r="W9551" s="98">
        <v>0</v>
      </c>
      <c r="X9551" s="98">
        <v>0</v>
      </c>
      <c r="Y9551" s="98">
        <v>0</v>
      </c>
      <c r="Z9551" s="98">
        <v>0</v>
      </c>
      <c r="AA9551" s="98">
        <v>0</v>
      </c>
      <c r="AB9551" s="98">
        <v>1</v>
      </c>
      <c r="AC9551" s="98">
        <v>0</v>
      </c>
      <c r="AD9551" s="98">
        <v>0</v>
      </c>
      <c r="AE9551" s="98">
        <v>0</v>
      </c>
      <c r="AF9551" s="98">
        <v>0</v>
      </c>
      <c r="AG9551" s="98">
        <v>0</v>
      </c>
      <c r="AH9551" s="98">
        <v>1</v>
      </c>
      <c r="AI9551" s="98">
        <v>0</v>
      </c>
      <c r="AJ9551" s="98">
        <v>0</v>
      </c>
      <c r="AK9551" s="98">
        <v>0</v>
      </c>
      <c r="AL9551" s="98">
        <v>0</v>
      </c>
      <c r="AM9551" s="98">
        <v>0</v>
      </c>
      <c r="AN9551" s="98">
        <v>0</v>
      </c>
      <c r="AO9551" s="98">
        <v>0</v>
      </c>
      <c r="AP9551" s="98">
        <v>0.2</v>
      </c>
      <c r="AQ9551" s="98">
        <v>0</v>
      </c>
      <c r="AR9551" s="98">
        <v>0</v>
      </c>
      <c r="AS9551" s="98">
        <v>0</v>
      </c>
      <c r="AT9551" s="98">
        <v>0</v>
      </c>
      <c r="AU9551" s="98">
        <v>0</v>
      </c>
      <c r="AV9551" s="98">
        <v>0</v>
      </c>
      <c r="AW9551" s="98">
        <v>0</v>
      </c>
      <c r="AX9551" s="98">
        <v>0.8</v>
      </c>
      <c r="AY9551" s="98">
        <v>7.8E-2</v>
      </c>
      <c r="AZ9551" s="98">
        <v>0.35714285699999998</v>
      </c>
      <c r="BA9551" s="166">
        <v>24</v>
      </c>
      <c r="BB9551" s="167">
        <v>80</v>
      </c>
      <c r="BC9551" s="110">
        <v>6.5795000000000003</v>
      </c>
      <c r="BD9551" s="305">
        <f t="shared" si="298"/>
        <v>526.36</v>
      </c>
      <c r="BE9551" s="168">
        <v>7</v>
      </c>
      <c r="BF9551" s="168">
        <v>14</v>
      </c>
      <c r="BG9551" s="98">
        <v>37.597099999999998</v>
      </c>
      <c r="BH9551" s="110">
        <v>526.36</v>
      </c>
      <c r="BI9551" s="98">
        <v>0.52762399999999998</v>
      </c>
      <c r="BJ9551" s="98">
        <v>0.16674800000000001</v>
      </c>
      <c r="BK9551" s="98">
        <v>2.5506999999999998E-2</v>
      </c>
      <c r="BL9551" s="167">
        <v>0</v>
      </c>
      <c r="BM9551" s="167">
        <v>0</v>
      </c>
      <c r="BN9551" s="98">
        <v>3.5709999999999999E-2</v>
      </c>
      <c r="BO9551" s="98">
        <v>0</v>
      </c>
      <c r="BP9551" s="98">
        <v>0</v>
      </c>
      <c r="BQ9551" s="98">
        <v>0</v>
      </c>
      <c r="BR9551" s="98">
        <v>0.15856899999999999</v>
      </c>
      <c r="BS9551" s="98">
        <v>0</v>
      </c>
      <c r="BT9551" s="98">
        <v>1.4420000000000001E-2</v>
      </c>
      <c r="BU9551" s="98">
        <v>3.0098E-2</v>
      </c>
      <c r="BV9551" s="98">
        <v>1.6272999999999999E-2</v>
      </c>
      <c r="BW9551" s="98">
        <v>0</v>
      </c>
      <c r="BX9551" s="98">
        <v>2.5048000000000001E-2</v>
      </c>
      <c r="BY9551" s="98">
        <v>7</v>
      </c>
      <c r="BZ9551" s="98">
        <v>1726</v>
      </c>
      <c r="CA9551" s="98">
        <v>56</v>
      </c>
      <c r="CB9551" s="98">
        <v>16.100000000000001</v>
      </c>
      <c r="CC9551" s="98">
        <v>12232</v>
      </c>
      <c r="CD9551" s="169">
        <v>2</v>
      </c>
      <c r="CE9551" s="98">
        <v>2490.3200000000002</v>
      </c>
      <c r="CF9551" s="98">
        <f t="shared" si="299"/>
        <v>194.24496000000002</v>
      </c>
      <c r="CG9551" s="98"/>
      <c r="CH9551" s="98"/>
      <c r="CI9551" s="98"/>
      <c r="CJ9551" s="98"/>
    </row>
    <row r="9552" spans="1:88">
      <c r="A9552" s="97">
        <v>9551</v>
      </c>
      <c r="B9552" s="98">
        <v>0.70652099999999995</v>
      </c>
      <c r="C9552" s="165">
        <v>35</v>
      </c>
      <c r="D9552" s="98">
        <v>0.114285714</v>
      </c>
      <c r="E9552" s="98">
        <v>0</v>
      </c>
      <c r="F9552" s="98">
        <v>0</v>
      </c>
      <c r="G9552" s="98">
        <v>0</v>
      </c>
      <c r="H9552" s="98">
        <v>0</v>
      </c>
      <c r="I9552" s="98">
        <v>0</v>
      </c>
      <c r="J9552" s="98">
        <v>0</v>
      </c>
      <c r="K9552" s="98">
        <v>1</v>
      </c>
      <c r="L9552" s="98">
        <v>0</v>
      </c>
      <c r="M9552" s="98">
        <v>0</v>
      </c>
      <c r="N9552" s="98">
        <v>0</v>
      </c>
      <c r="O9552" s="98">
        <v>0</v>
      </c>
      <c r="P9552" s="98">
        <v>0</v>
      </c>
      <c r="Q9552" s="98">
        <v>0.6</v>
      </c>
      <c r="R9552" s="98">
        <v>0</v>
      </c>
      <c r="S9552" s="98">
        <v>0.4</v>
      </c>
      <c r="T9552" s="98">
        <v>0</v>
      </c>
      <c r="U9552" s="98">
        <v>0</v>
      </c>
      <c r="V9552" s="98">
        <v>0</v>
      </c>
      <c r="W9552" s="98">
        <v>0.33333333300000001</v>
      </c>
      <c r="X9552" s="98">
        <v>0</v>
      </c>
      <c r="Y9552" s="98">
        <v>0</v>
      </c>
      <c r="Z9552" s="98">
        <v>0</v>
      </c>
      <c r="AA9552" s="98">
        <v>0</v>
      </c>
      <c r="AB9552" s="98">
        <v>0.33333333300000001</v>
      </c>
      <c r="AC9552" s="98">
        <v>0.33333333300000001</v>
      </c>
      <c r="AD9552" s="98">
        <v>0.33333333300000001</v>
      </c>
      <c r="AE9552" s="98">
        <v>0</v>
      </c>
      <c r="AF9552" s="98">
        <v>0.33333333300000001</v>
      </c>
      <c r="AG9552" s="98">
        <v>0</v>
      </c>
      <c r="AH9552" s="98">
        <v>0.33333333300000001</v>
      </c>
      <c r="AI9552" s="98">
        <v>0</v>
      </c>
      <c r="AJ9552" s="98">
        <v>0</v>
      </c>
      <c r="AK9552" s="98">
        <v>0</v>
      </c>
      <c r="AL9552" s="98">
        <v>0</v>
      </c>
      <c r="AM9552" s="98">
        <v>0</v>
      </c>
      <c r="AN9552" s="98">
        <v>0</v>
      </c>
      <c r="AO9552" s="98">
        <v>0</v>
      </c>
      <c r="AP9552" s="98">
        <v>1</v>
      </c>
      <c r="AQ9552" s="98">
        <v>0</v>
      </c>
      <c r="AR9552" s="98">
        <v>0</v>
      </c>
      <c r="AS9552" s="98">
        <v>0</v>
      </c>
      <c r="AT9552" s="98">
        <v>0</v>
      </c>
      <c r="AU9552" s="98">
        <v>0</v>
      </c>
      <c r="AV9552" s="98">
        <v>0</v>
      </c>
      <c r="AW9552" s="98">
        <v>0</v>
      </c>
      <c r="AX9552" s="98">
        <v>0</v>
      </c>
      <c r="AY9552" s="98">
        <v>0.1062</v>
      </c>
      <c r="AZ9552" s="98">
        <v>0.6</v>
      </c>
      <c r="BA9552" s="166">
        <v>18</v>
      </c>
      <c r="BB9552" s="167">
        <v>38</v>
      </c>
      <c r="BC9552" s="110">
        <v>5.428947</v>
      </c>
      <c r="BD9552" s="305">
        <f t="shared" si="298"/>
        <v>206.29998599999999</v>
      </c>
      <c r="BE9552" s="168">
        <v>68</v>
      </c>
      <c r="BF9552" s="168">
        <v>5</v>
      </c>
      <c r="BG9552" s="98">
        <v>35.128</v>
      </c>
      <c r="BH9552" s="110">
        <v>175.64</v>
      </c>
      <c r="BI9552" s="98">
        <v>0</v>
      </c>
      <c r="BJ9552" s="98">
        <v>0.52888900000000005</v>
      </c>
      <c r="BK9552" s="98">
        <v>0.100965</v>
      </c>
      <c r="BL9552" s="167">
        <v>0</v>
      </c>
      <c r="BM9552" s="167">
        <v>0</v>
      </c>
      <c r="BN9552" s="98">
        <v>3.9800000000000002E-2</v>
      </c>
      <c r="BO9552" s="98">
        <v>0</v>
      </c>
      <c r="BP9552" s="98">
        <v>4.6478999999999999E-2</v>
      </c>
      <c r="BQ9552" s="98">
        <v>0</v>
      </c>
      <c r="BR9552" s="98">
        <v>0</v>
      </c>
      <c r="BS9552" s="98">
        <v>0</v>
      </c>
      <c r="BT9552" s="98">
        <v>7.6993000000000006E-2</v>
      </c>
      <c r="BU9552" s="98">
        <v>0.206871</v>
      </c>
      <c r="BV9552" s="98">
        <v>0</v>
      </c>
      <c r="BW9552" s="98">
        <v>0</v>
      </c>
      <c r="BX9552" s="98">
        <v>0</v>
      </c>
      <c r="BY9552" s="98">
        <v>68</v>
      </c>
      <c r="BZ9552" s="98">
        <v>1726</v>
      </c>
      <c r="CA9552" s="98">
        <v>27.037126463070301</v>
      </c>
      <c r="CB9552" s="98">
        <v>4.5999999999999996</v>
      </c>
      <c r="CC9552" s="98">
        <v>12235</v>
      </c>
      <c r="CD9552" s="169">
        <v>2</v>
      </c>
      <c r="CE9552" s="98">
        <v>9131.61</v>
      </c>
      <c r="CF9552" s="98">
        <f t="shared" si="299"/>
        <v>969.77698200000009</v>
      </c>
      <c r="CG9552" s="98"/>
      <c r="CH9552" s="98"/>
      <c r="CI9552" s="98"/>
      <c r="CJ9552" s="98"/>
    </row>
    <row r="9553" spans="1:88">
      <c r="A9553" s="97">
        <v>9552</v>
      </c>
      <c r="B9553" s="98">
        <v>0</v>
      </c>
      <c r="C9553" s="165">
        <v>0</v>
      </c>
      <c r="D9553" s="98">
        <v>0</v>
      </c>
      <c r="E9553" s="98">
        <v>0</v>
      </c>
      <c r="F9553" s="98">
        <v>0</v>
      </c>
      <c r="G9553" s="98">
        <v>0</v>
      </c>
      <c r="H9553" s="98">
        <v>0</v>
      </c>
      <c r="I9553" s="98">
        <v>0</v>
      </c>
      <c r="J9553" s="98">
        <v>0</v>
      </c>
      <c r="K9553" s="98">
        <v>1</v>
      </c>
      <c r="L9553" s="98">
        <v>0</v>
      </c>
      <c r="M9553" s="98">
        <v>0</v>
      </c>
      <c r="N9553" s="98">
        <v>0</v>
      </c>
      <c r="O9553" s="98">
        <v>0</v>
      </c>
      <c r="P9553" s="98">
        <v>0</v>
      </c>
      <c r="Q9553" s="98">
        <v>0.5</v>
      </c>
      <c r="R9553" s="98">
        <v>0</v>
      </c>
      <c r="S9553" s="98">
        <v>0.5</v>
      </c>
      <c r="T9553" s="98">
        <v>0</v>
      </c>
      <c r="U9553" s="98">
        <v>0</v>
      </c>
      <c r="V9553" s="98">
        <v>0</v>
      </c>
      <c r="W9553" s="98">
        <v>0</v>
      </c>
      <c r="X9553" s="98">
        <v>0</v>
      </c>
      <c r="Y9553" s="98">
        <v>0</v>
      </c>
      <c r="Z9553" s="98">
        <v>0</v>
      </c>
      <c r="AA9553" s="98">
        <v>0</v>
      </c>
      <c r="AB9553" s="98">
        <v>0</v>
      </c>
      <c r="AC9553" s="98">
        <v>0</v>
      </c>
      <c r="AD9553" s="98">
        <v>0</v>
      </c>
      <c r="AE9553" s="98">
        <v>0</v>
      </c>
      <c r="AF9553" s="98">
        <v>0</v>
      </c>
      <c r="AG9553" s="98">
        <v>0</v>
      </c>
      <c r="AH9553" s="98">
        <v>0</v>
      </c>
      <c r="AI9553" s="98">
        <v>0</v>
      </c>
      <c r="AJ9553" s="98">
        <v>0</v>
      </c>
      <c r="AK9553" s="98">
        <v>0</v>
      </c>
      <c r="AL9553" s="98">
        <v>0</v>
      </c>
      <c r="AM9553" s="98">
        <v>0</v>
      </c>
      <c r="AN9553" s="98">
        <v>0</v>
      </c>
      <c r="AO9553" s="98">
        <v>0</v>
      </c>
      <c r="AP9553" s="98">
        <v>0</v>
      </c>
      <c r="AQ9553" s="98">
        <v>0</v>
      </c>
      <c r="AR9553" s="98">
        <v>0</v>
      </c>
      <c r="AS9553" s="98">
        <v>0</v>
      </c>
      <c r="AT9553" s="98">
        <v>0</v>
      </c>
      <c r="AU9553" s="98">
        <v>0</v>
      </c>
      <c r="AV9553" s="98">
        <v>0</v>
      </c>
      <c r="AW9553" s="98">
        <v>0</v>
      </c>
      <c r="AX9553" s="98">
        <v>1</v>
      </c>
      <c r="AY9553" s="98">
        <v>0.1305</v>
      </c>
      <c r="AZ9553" s="98">
        <v>0.33333333300000001</v>
      </c>
      <c r="BA9553" s="166">
        <v>19</v>
      </c>
      <c r="BB9553" s="167">
        <v>28</v>
      </c>
      <c r="BC9553" s="110">
        <v>7.338571</v>
      </c>
      <c r="BD9553" s="305">
        <f t="shared" si="298"/>
        <v>205.47998799999999</v>
      </c>
      <c r="BE9553" s="168">
        <v>34</v>
      </c>
      <c r="BF9553" s="168">
        <v>6</v>
      </c>
      <c r="BG9553" s="98">
        <v>34.246600000000001</v>
      </c>
      <c r="BH9553" s="110">
        <v>205.48</v>
      </c>
      <c r="BI9553" s="98">
        <v>0.101365</v>
      </c>
      <c r="BJ9553" s="98">
        <v>0.16567699999999999</v>
      </c>
      <c r="BK9553" s="98">
        <v>8.5936999999999999E-2</v>
      </c>
      <c r="BL9553" s="167">
        <v>0</v>
      </c>
      <c r="BM9553" s="167">
        <v>0</v>
      </c>
      <c r="BN9553" s="98">
        <v>0</v>
      </c>
      <c r="BO9553" s="98">
        <v>0.15592600000000001</v>
      </c>
      <c r="BP9553" s="98">
        <v>5.6771000000000002E-2</v>
      </c>
      <c r="BQ9553" s="98">
        <v>0</v>
      </c>
      <c r="BR9553" s="98">
        <v>0.26413799999999998</v>
      </c>
      <c r="BS9553" s="98">
        <v>0</v>
      </c>
      <c r="BT9553" s="98">
        <v>0</v>
      </c>
      <c r="BU9553" s="98">
        <v>0.109512</v>
      </c>
      <c r="BV9553" s="98">
        <v>0</v>
      </c>
      <c r="BW9553" s="98">
        <v>0</v>
      </c>
      <c r="BX9553" s="98">
        <v>6.0671000000000003E-2</v>
      </c>
      <c r="BY9553" s="98">
        <v>34</v>
      </c>
      <c r="BZ9553" s="98">
        <v>1726</v>
      </c>
      <c r="CA9553" s="98">
        <v>78</v>
      </c>
      <c r="CB9553" s="98">
        <v>17.25</v>
      </c>
      <c r="CC9553" s="98">
        <v>12238</v>
      </c>
      <c r="CD9553" s="169">
        <v>2</v>
      </c>
      <c r="CE9553" s="98">
        <v>663.19</v>
      </c>
      <c r="CF9553" s="98">
        <f t="shared" si="299"/>
        <v>86.546295000000015</v>
      </c>
      <c r="CG9553" s="98"/>
      <c r="CH9553" s="98"/>
      <c r="CI9553" s="98"/>
      <c r="CJ9553" s="98"/>
    </row>
    <row r="9554" spans="1:88">
      <c r="A9554" s="97">
        <v>9553</v>
      </c>
      <c r="B9554" s="98">
        <v>1.3274330000000001</v>
      </c>
      <c r="C9554" s="165">
        <v>66</v>
      </c>
      <c r="D9554" s="98">
        <v>0.23076923099999999</v>
      </c>
      <c r="E9554" s="98">
        <v>1.5384615000000001E-2</v>
      </c>
      <c r="F9554" s="98">
        <v>0</v>
      </c>
      <c r="G9554" s="98">
        <v>0</v>
      </c>
      <c r="H9554" s="98">
        <v>0</v>
      </c>
      <c r="I9554" s="98">
        <v>0</v>
      </c>
      <c r="J9554" s="98">
        <v>0</v>
      </c>
      <c r="K9554" s="98">
        <v>1</v>
      </c>
      <c r="L9554" s="98">
        <v>0</v>
      </c>
      <c r="M9554" s="98">
        <v>0</v>
      </c>
      <c r="N9554" s="98">
        <v>0</v>
      </c>
      <c r="O9554" s="98">
        <v>0</v>
      </c>
      <c r="P9554" s="98">
        <v>0</v>
      </c>
      <c r="Q9554" s="98">
        <v>0.66666666699999999</v>
      </c>
      <c r="R9554" s="98">
        <v>0</v>
      </c>
      <c r="S9554" s="98">
        <v>0.33333333300000001</v>
      </c>
      <c r="T9554" s="98">
        <v>0</v>
      </c>
      <c r="U9554" s="98">
        <v>0</v>
      </c>
      <c r="V9554" s="98">
        <v>0.5</v>
      </c>
      <c r="W9554" s="98">
        <v>0</v>
      </c>
      <c r="X9554" s="98">
        <v>0</v>
      </c>
      <c r="Y9554" s="98">
        <v>0</v>
      </c>
      <c r="Z9554" s="98">
        <v>0</v>
      </c>
      <c r="AA9554" s="98">
        <v>0.5</v>
      </c>
      <c r="AB9554" s="98">
        <v>0</v>
      </c>
      <c r="AC9554" s="98">
        <v>0</v>
      </c>
      <c r="AD9554" s="98">
        <v>0.5</v>
      </c>
      <c r="AE9554" s="98">
        <v>0</v>
      </c>
      <c r="AF9554" s="98">
        <v>0</v>
      </c>
      <c r="AG9554" s="98">
        <v>0</v>
      </c>
      <c r="AH9554" s="98">
        <v>0.5</v>
      </c>
      <c r="AI9554" s="98">
        <v>0</v>
      </c>
      <c r="AJ9554" s="98">
        <v>0</v>
      </c>
      <c r="AK9554" s="98">
        <v>0</v>
      </c>
      <c r="AL9554" s="98">
        <v>0</v>
      </c>
      <c r="AM9554" s="98">
        <v>0</v>
      </c>
      <c r="AN9554" s="98">
        <v>0</v>
      </c>
      <c r="AO9554" s="98">
        <v>0</v>
      </c>
      <c r="AP9554" s="98">
        <v>0.5</v>
      </c>
      <c r="AQ9554" s="98">
        <v>0</v>
      </c>
      <c r="AR9554" s="98">
        <v>0</v>
      </c>
      <c r="AS9554" s="98">
        <v>0</v>
      </c>
      <c r="AT9554" s="98">
        <v>0.5</v>
      </c>
      <c r="AU9554" s="98">
        <v>0</v>
      </c>
      <c r="AV9554" s="98">
        <v>0</v>
      </c>
      <c r="AW9554" s="98">
        <v>0</v>
      </c>
      <c r="AX9554" s="98">
        <v>0</v>
      </c>
      <c r="AY9554" s="98">
        <v>0.26569999999999999</v>
      </c>
      <c r="AZ9554" s="98">
        <v>0.66666666699999999</v>
      </c>
      <c r="BA9554" s="166">
        <v>12</v>
      </c>
      <c r="BB9554" s="167">
        <v>14</v>
      </c>
      <c r="BC9554" s="110">
        <v>5.21</v>
      </c>
      <c r="BD9554" s="305">
        <f t="shared" si="298"/>
        <v>72.94</v>
      </c>
      <c r="BE9554" s="168">
        <v>74</v>
      </c>
      <c r="BF9554" s="168">
        <v>3</v>
      </c>
      <c r="BG9554" s="98">
        <v>24.313300000000002</v>
      </c>
      <c r="BH9554" s="110">
        <v>72.94</v>
      </c>
      <c r="BI9554" s="98">
        <v>0.27939399999999998</v>
      </c>
      <c r="BJ9554" s="98">
        <v>3.7527999999999999E-2</v>
      </c>
      <c r="BK9554" s="98">
        <v>3.8384000000000001E-2</v>
      </c>
      <c r="BL9554" s="167">
        <v>0</v>
      </c>
      <c r="BM9554" s="167">
        <v>0</v>
      </c>
      <c r="BN9554" s="98">
        <v>0.25370999999999999</v>
      </c>
      <c r="BO9554" s="98">
        <v>0</v>
      </c>
      <c r="BP9554" s="98">
        <v>6.1501E-2</v>
      </c>
      <c r="BQ9554" s="98">
        <v>0</v>
      </c>
      <c r="BR9554" s="98">
        <v>0</v>
      </c>
      <c r="BS9554" s="98">
        <v>0</v>
      </c>
      <c r="BT9554" s="98">
        <v>9.1608999999999996E-2</v>
      </c>
      <c r="BU9554" s="98">
        <v>4.5090999999999999E-2</v>
      </c>
      <c r="BV9554" s="98">
        <v>0</v>
      </c>
      <c r="BW9554" s="98">
        <v>0</v>
      </c>
      <c r="BX9554" s="98">
        <v>0.19277900000000001</v>
      </c>
      <c r="BY9554" s="98">
        <v>74</v>
      </c>
      <c r="BZ9554" s="98">
        <v>1726</v>
      </c>
      <c r="CA9554" s="98">
        <v>27.0318431628219</v>
      </c>
      <c r="CB9554" s="98">
        <v>5.75</v>
      </c>
      <c r="CC9554" s="98">
        <v>12241</v>
      </c>
      <c r="CD9554" s="169">
        <v>2</v>
      </c>
      <c r="CE9554" s="98">
        <v>631.78</v>
      </c>
      <c r="CF9554" s="98">
        <f t="shared" si="299"/>
        <v>167.863946</v>
      </c>
      <c r="CG9554" s="98"/>
      <c r="CH9554" s="98"/>
      <c r="CI9554" s="98"/>
      <c r="CJ9554" s="98"/>
    </row>
    <row r="9555" spans="1:88">
      <c r="A9555" s="97">
        <v>9554</v>
      </c>
      <c r="B9555" s="98">
        <v>0</v>
      </c>
      <c r="C9555" s="165">
        <v>86</v>
      </c>
      <c r="D9555" s="98">
        <v>5.0632911000000003E-2</v>
      </c>
      <c r="E9555" s="98">
        <v>0</v>
      </c>
      <c r="F9555" s="98">
        <v>0</v>
      </c>
      <c r="G9555" s="98">
        <v>0</v>
      </c>
      <c r="H9555" s="98">
        <v>0</v>
      </c>
      <c r="I9555" s="98">
        <v>0</v>
      </c>
      <c r="J9555" s="98">
        <v>0</v>
      </c>
      <c r="K9555" s="98">
        <v>1</v>
      </c>
      <c r="L9555" s="98">
        <v>0</v>
      </c>
      <c r="M9555" s="98">
        <v>0</v>
      </c>
      <c r="N9555" s="98">
        <v>0</v>
      </c>
      <c r="O9555" s="98">
        <v>0</v>
      </c>
      <c r="P9555" s="98">
        <v>0</v>
      </c>
      <c r="Q9555" s="98">
        <v>1</v>
      </c>
      <c r="R9555" s="98">
        <v>0</v>
      </c>
      <c r="S9555" s="98">
        <v>0</v>
      </c>
      <c r="T9555" s="98">
        <v>0</v>
      </c>
      <c r="U9555" s="98">
        <v>0</v>
      </c>
      <c r="V9555" s="98">
        <v>0</v>
      </c>
      <c r="W9555" s="98">
        <v>0</v>
      </c>
      <c r="X9555" s="98">
        <v>0</v>
      </c>
      <c r="Y9555" s="98">
        <v>1</v>
      </c>
      <c r="Z9555" s="98">
        <v>0</v>
      </c>
      <c r="AA9555" s="98">
        <v>0</v>
      </c>
      <c r="AB9555" s="98">
        <v>0</v>
      </c>
      <c r="AC9555" s="98">
        <v>0</v>
      </c>
      <c r="AD9555" s="98">
        <v>0</v>
      </c>
      <c r="AE9555" s="98">
        <v>0</v>
      </c>
      <c r="AF9555" s="98">
        <v>0</v>
      </c>
      <c r="AG9555" s="98">
        <v>0</v>
      </c>
      <c r="AH9555" s="98">
        <v>0</v>
      </c>
      <c r="AI9555" s="98">
        <v>0</v>
      </c>
      <c r="AJ9555" s="98">
        <v>1</v>
      </c>
      <c r="AK9555" s="98">
        <v>0.5</v>
      </c>
      <c r="AL9555" s="98">
        <v>0</v>
      </c>
      <c r="AM9555" s="98">
        <v>0</v>
      </c>
      <c r="AN9555" s="98">
        <v>0</v>
      </c>
      <c r="AO9555" s="98">
        <v>0</v>
      </c>
      <c r="AP9555" s="98">
        <v>0</v>
      </c>
      <c r="AQ9555" s="98">
        <v>0</v>
      </c>
      <c r="AR9555" s="98">
        <v>0</v>
      </c>
      <c r="AS9555" s="98">
        <v>0</v>
      </c>
      <c r="AT9555" s="98">
        <v>0</v>
      </c>
      <c r="AU9555" s="98">
        <v>0</v>
      </c>
      <c r="AV9555" s="98">
        <v>0</v>
      </c>
      <c r="AW9555" s="98">
        <v>0</v>
      </c>
      <c r="AX9555" s="98">
        <v>0.5</v>
      </c>
      <c r="AY9555" s="98">
        <v>8.4000000000000005E-2</v>
      </c>
      <c r="AZ9555" s="98">
        <v>0.66666666699999999</v>
      </c>
      <c r="BA9555" s="166">
        <v>18</v>
      </c>
      <c r="BB9555" s="167">
        <v>25</v>
      </c>
      <c r="BC9555" s="110">
        <v>8.2739999999999991</v>
      </c>
      <c r="BD9555" s="305">
        <f t="shared" si="298"/>
        <v>206.84999999999997</v>
      </c>
      <c r="BE9555" s="168">
        <v>78</v>
      </c>
      <c r="BF9555" s="168">
        <v>3</v>
      </c>
      <c r="BG9555" s="98">
        <v>68.95</v>
      </c>
      <c r="BH9555" s="110">
        <v>206.85</v>
      </c>
      <c r="BI9555" s="98">
        <v>0</v>
      </c>
      <c r="BJ9555" s="98">
        <v>0.15823000000000001</v>
      </c>
      <c r="BK9555" s="98">
        <v>4.8536999999999997E-2</v>
      </c>
      <c r="BL9555" s="167">
        <v>0</v>
      </c>
      <c r="BM9555" s="167">
        <v>0</v>
      </c>
      <c r="BN9555" s="98">
        <v>5.2163000000000001E-2</v>
      </c>
      <c r="BO9555" s="98">
        <v>0</v>
      </c>
      <c r="BP9555" s="98">
        <v>3.1857999999999997E-2</v>
      </c>
      <c r="BQ9555" s="98">
        <v>0</v>
      </c>
      <c r="BR9555" s="98">
        <v>0.27850999999999998</v>
      </c>
      <c r="BS9555" s="98">
        <v>0</v>
      </c>
      <c r="BT9555" s="98">
        <v>0</v>
      </c>
      <c r="BU9555" s="98">
        <v>0</v>
      </c>
      <c r="BV9555" s="98">
        <v>3.0890999999999998E-2</v>
      </c>
      <c r="BW9555" s="98">
        <v>6.9277000000000005E-2</v>
      </c>
      <c r="BX9555" s="98">
        <v>0.33052900000000002</v>
      </c>
      <c r="BY9555" s="98">
        <v>78</v>
      </c>
      <c r="BZ9555" s="98">
        <v>1725</v>
      </c>
      <c r="CA9555" s="98">
        <v>27.0265598625734</v>
      </c>
      <c r="CB9555" s="98">
        <v>13.8</v>
      </c>
      <c r="CC9555" s="98">
        <v>12244</v>
      </c>
      <c r="CD9555" s="169">
        <v>2</v>
      </c>
      <c r="CE9555" s="98">
        <v>48.43</v>
      </c>
      <c r="CF9555" s="98">
        <f t="shared" si="299"/>
        <v>4.0681200000000004</v>
      </c>
      <c r="CG9555" s="98"/>
      <c r="CH9555" s="98"/>
      <c r="CI9555" s="98"/>
      <c r="CJ9555" s="98"/>
    </row>
    <row r="9556" spans="1:88">
      <c r="A9556" s="97">
        <v>9555</v>
      </c>
      <c r="B9556" s="98">
        <v>0.81967199999999996</v>
      </c>
      <c r="C9556" s="165">
        <v>83</v>
      </c>
      <c r="D9556" s="98">
        <v>0.63636363600000001</v>
      </c>
      <c r="E9556" s="98">
        <v>1.2987013E-2</v>
      </c>
      <c r="F9556" s="98">
        <v>0</v>
      </c>
      <c r="G9556" s="98">
        <v>0</v>
      </c>
      <c r="H9556" s="98">
        <v>0</v>
      </c>
      <c r="I9556" s="98">
        <v>0</v>
      </c>
      <c r="J9556" s="98">
        <v>0</v>
      </c>
      <c r="K9556" s="98">
        <v>1</v>
      </c>
      <c r="L9556" s="98">
        <v>0</v>
      </c>
      <c r="M9556" s="98">
        <v>0</v>
      </c>
      <c r="N9556" s="98">
        <v>0</v>
      </c>
      <c r="O9556" s="98">
        <v>0</v>
      </c>
      <c r="P9556" s="98">
        <v>0</v>
      </c>
      <c r="Q9556" s="98">
        <v>1</v>
      </c>
      <c r="R9556" s="98">
        <v>0</v>
      </c>
      <c r="S9556" s="98">
        <v>0</v>
      </c>
      <c r="T9556" s="98">
        <v>0</v>
      </c>
      <c r="U9556" s="98">
        <v>0</v>
      </c>
      <c r="V9556" s="98">
        <v>0</v>
      </c>
      <c r="W9556" s="98">
        <v>0</v>
      </c>
      <c r="X9556" s="98">
        <v>0</v>
      </c>
      <c r="Y9556" s="98">
        <v>0</v>
      </c>
      <c r="Z9556" s="98">
        <v>0</v>
      </c>
      <c r="AA9556" s="98">
        <v>1</v>
      </c>
      <c r="AB9556" s="98">
        <v>0</v>
      </c>
      <c r="AC9556" s="98">
        <v>0</v>
      </c>
      <c r="AD9556" s="98">
        <v>0</v>
      </c>
      <c r="AE9556" s="98">
        <v>0</v>
      </c>
      <c r="AF9556" s="98">
        <v>0</v>
      </c>
      <c r="AG9556" s="98">
        <v>0</v>
      </c>
      <c r="AH9556" s="98">
        <v>1</v>
      </c>
      <c r="AI9556" s="98">
        <v>0</v>
      </c>
      <c r="AJ9556" s="98">
        <v>0</v>
      </c>
      <c r="AK9556" s="98">
        <v>0</v>
      </c>
      <c r="AL9556" s="98">
        <v>0</v>
      </c>
      <c r="AM9556" s="98">
        <v>0</v>
      </c>
      <c r="AN9556" s="98">
        <v>0</v>
      </c>
      <c r="AO9556" s="98">
        <v>0</v>
      </c>
      <c r="AP9556" s="98">
        <v>1</v>
      </c>
      <c r="AQ9556" s="98">
        <v>0</v>
      </c>
      <c r="AR9556" s="98">
        <v>0</v>
      </c>
      <c r="AS9556" s="98">
        <v>0</v>
      </c>
      <c r="AT9556" s="98">
        <v>0</v>
      </c>
      <c r="AU9556" s="98">
        <v>0</v>
      </c>
      <c r="AV9556" s="98">
        <v>0</v>
      </c>
      <c r="AW9556" s="98">
        <v>0</v>
      </c>
      <c r="AX9556" s="98">
        <v>0</v>
      </c>
      <c r="AY9556" s="98">
        <v>9.7500000000000003E-2</v>
      </c>
      <c r="AZ9556" s="98">
        <v>0.5</v>
      </c>
      <c r="BA9556" s="166">
        <v>21</v>
      </c>
      <c r="BB9556" s="167">
        <v>28</v>
      </c>
      <c r="BC9556" s="110">
        <v>6.5449999999999999</v>
      </c>
      <c r="BD9556" s="305">
        <f t="shared" si="298"/>
        <v>183.26</v>
      </c>
      <c r="BE9556" s="168">
        <v>79</v>
      </c>
      <c r="BF9556" s="168">
        <v>2</v>
      </c>
      <c r="BG9556" s="98">
        <v>91.63</v>
      </c>
      <c r="BH9556" s="110">
        <v>183.26</v>
      </c>
      <c r="BI9556" s="98">
        <v>0.35212199999999999</v>
      </c>
      <c r="BJ9556" s="98">
        <v>0.117483</v>
      </c>
      <c r="BK9556" s="98">
        <v>1.8550000000000001E-3</v>
      </c>
      <c r="BL9556" s="167">
        <v>0</v>
      </c>
      <c r="BM9556" s="167">
        <v>0</v>
      </c>
      <c r="BN9556" s="98">
        <v>0.31075999999999998</v>
      </c>
      <c r="BO9556" s="98">
        <v>0</v>
      </c>
      <c r="BP9556" s="98">
        <v>3.5958999999999998E-2</v>
      </c>
      <c r="BQ9556" s="98">
        <v>0</v>
      </c>
      <c r="BR9556" s="98">
        <v>0</v>
      </c>
      <c r="BS9556" s="98">
        <v>0</v>
      </c>
      <c r="BT9556" s="98">
        <v>0.112899</v>
      </c>
      <c r="BU9556" s="98">
        <v>5.4019999999999997E-3</v>
      </c>
      <c r="BV9556" s="98">
        <v>0</v>
      </c>
      <c r="BW9556" s="98">
        <v>5.0146999999999997E-2</v>
      </c>
      <c r="BX9556" s="98">
        <v>1.3368E-2</v>
      </c>
      <c r="BY9556" s="98">
        <v>79</v>
      </c>
      <c r="BZ9556" s="98">
        <v>1724</v>
      </c>
      <c r="CA9556" s="98">
        <v>27.0212765623249</v>
      </c>
      <c r="CB9556" s="98">
        <v>10.35</v>
      </c>
      <c r="CC9556" s="98">
        <v>12245</v>
      </c>
      <c r="CD9556" s="169">
        <v>2</v>
      </c>
      <c r="CE9556" s="98">
        <v>370.51</v>
      </c>
      <c r="CF9556" s="98">
        <f t="shared" si="299"/>
        <v>36.124724999999998</v>
      </c>
      <c r="CG9556" s="98"/>
      <c r="CH9556" s="98"/>
      <c r="CI9556" s="98"/>
      <c r="CJ9556" s="98"/>
    </row>
    <row r="9557" spans="1:88">
      <c r="A9557" s="97">
        <v>9556</v>
      </c>
      <c r="B9557" s="98">
        <v>2.321428</v>
      </c>
      <c r="C9557" s="165">
        <v>24</v>
      </c>
      <c r="D9557" s="98">
        <v>0.34782608700000001</v>
      </c>
      <c r="E9557" s="98">
        <v>4.3478260999999997E-2</v>
      </c>
      <c r="F9557" s="98">
        <v>0</v>
      </c>
      <c r="G9557" s="98">
        <v>0</v>
      </c>
      <c r="H9557" s="98">
        <v>0</v>
      </c>
      <c r="I9557" s="98">
        <v>0</v>
      </c>
      <c r="J9557" s="98">
        <v>0</v>
      </c>
      <c r="K9557" s="98">
        <v>1</v>
      </c>
      <c r="L9557" s="98">
        <v>0</v>
      </c>
      <c r="M9557" s="98">
        <v>0</v>
      </c>
      <c r="N9557" s="98">
        <v>0</v>
      </c>
      <c r="O9557" s="98">
        <v>0</v>
      </c>
      <c r="P9557" s="98">
        <v>0</v>
      </c>
      <c r="Q9557" s="98">
        <v>1</v>
      </c>
      <c r="R9557" s="98">
        <v>0</v>
      </c>
      <c r="S9557" s="98">
        <v>0</v>
      </c>
      <c r="T9557" s="98">
        <v>0</v>
      </c>
      <c r="U9557" s="98">
        <v>0</v>
      </c>
      <c r="V9557" s="98">
        <v>0</v>
      </c>
      <c r="W9557" s="98">
        <v>0</v>
      </c>
      <c r="X9557" s="98">
        <v>0</v>
      </c>
      <c r="Y9557" s="98">
        <v>0</v>
      </c>
      <c r="Z9557" s="98">
        <v>0</v>
      </c>
      <c r="AA9557" s="98">
        <v>0.5</v>
      </c>
      <c r="AB9557" s="98">
        <v>0.5</v>
      </c>
      <c r="AC9557" s="98">
        <v>0</v>
      </c>
      <c r="AD9557" s="98">
        <v>0</v>
      </c>
      <c r="AE9557" s="98">
        <v>0</v>
      </c>
      <c r="AF9557" s="98">
        <v>0</v>
      </c>
      <c r="AG9557" s="98">
        <v>0</v>
      </c>
      <c r="AH9557" s="98">
        <v>1</v>
      </c>
      <c r="AI9557" s="98">
        <v>0</v>
      </c>
      <c r="AJ9557" s="98">
        <v>0</v>
      </c>
      <c r="AK9557" s="98">
        <v>0</v>
      </c>
      <c r="AL9557" s="98">
        <v>0</v>
      </c>
      <c r="AM9557" s="98">
        <v>0</v>
      </c>
      <c r="AN9557" s="98">
        <v>0</v>
      </c>
      <c r="AO9557" s="98">
        <v>0</v>
      </c>
      <c r="AP9557" s="98">
        <v>0.66666666699999999</v>
      </c>
      <c r="AQ9557" s="98">
        <v>0</v>
      </c>
      <c r="AR9557" s="98">
        <v>0</v>
      </c>
      <c r="AS9557" s="98">
        <v>0</v>
      </c>
      <c r="AT9557" s="98">
        <v>0</v>
      </c>
      <c r="AU9557" s="98">
        <v>0</v>
      </c>
      <c r="AV9557" s="98">
        <v>0</v>
      </c>
      <c r="AW9557" s="98">
        <v>0</v>
      </c>
      <c r="AX9557" s="98">
        <v>0.33333333300000001</v>
      </c>
      <c r="AY9557" s="98">
        <v>0.33040000000000003</v>
      </c>
      <c r="AZ9557" s="98">
        <v>1</v>
      </c>
      <c r="BA9557" s="166">
        <v>17</v>
      </c>
      <c r="BB9557" s="167">
        <v>17</v>
      </c>
      <c r="BC9557" s="110">
        <v>5.9994110000000003</v>
      </c>
      <c r="BD9557" s="305">
        <f t="shared" si="298"/>
        <v>101.989987</v>
      </c>
      <c r="BE9557" s="168">
        <v>37</v>
      </c>
      <c r="BF9557" s="168">
        <v>3</v>
      </c>
      <c r="BG9557" s="98">
        <v>33.996600000000001</v>
      </c>
      <c r="BH9557" s="110">
        <v>101.99</v>
      </c>
      <c r="BI9557" s="98">
        <v>0.27795900000000001</v>
      </c>
      <c r="BJ9557" s="98">
        <v>0.27332000000000001</v>
      </c>
      <c r="BK9557" s="98">
        <v>2.8517000000000001E-2</v>
      </c>
      <c r="BL9557" s="167">
        <v>0</v>
      </c>
      <c r="BM9557" s="167">
        <v>0</v>
      </c>
      <c r="BN9557" s="98">
        <v>0.112094</v>
      </c>
      <c r="BO9557" s="98">
        <v>0</v>
      </c>
      <c r="BP9557" s="98">
        <v>0</v>
      </c>
      <c r="BQ9557" s="98">
        <v>0</v>
      </c>
      <c r="BR9557" s="98">
        <v>0.167411</v>
      </c>
      <c r="BS9557" s="98">
        <v>0</v>
      </c>
      <c r="BT9557" s="98">
        <v>0</v>
      </c>
      <c r="BU9557" s="98">
        <v>6.4679E-2</v>
      </c>
      <c r="BV9557" s="98">
        <v>3.6930000000000001E-3</v>
      </c>
      <c r="BW9557" s="98">
        <v>0</v>
      </c>
      <c r="BX9557" s="98">
        <v>7.2323999999999999E-2</v>
      </c>
      <c r="BY9557" s="98">
        <v>37</v>
      </c>
      <c r="BZ9557" s="98">
        <v>1724</v>
      </c>
      <c r="CA9557" s="98">
        <v>27.015993262076499</v>
      </c>
      <c r="CB9557" s="98">
        <v>4.5999999999999996</v>
      </c>
      <c r="CC9557" s="98">
        <v>12247</v>
      </c>
      <c r="CD9557" s="169">
        <v>2</v>
      </c>
      <c r="CE9557" s="98">
        <v>662.88</v>
      </c>
      <c r="CF9557" s="98">
        <f t="shared" si="299"/>
        <v>219.01555200000001</v>
      </c>
      <c r="CG9557" s="98"/>
      <c r="CH9557" s="98"/>
      <c r="CI9557" s="98"/>
      <c r="CJ9557" s="98"/>
    </row>
    <row r="9558" spans="1:88">
      <c r="A9558" s="97">
        <v>9557</v>
      </c>
      <c r="B9558" s="98">
        <v>2.6119400000000002</v>
      </c>
      <c r="C9558" s="165">
        <v>55</v>
      </c>
      <c r="D9558" s="98">
        <v>0.38181818200000001</v>
      </c>
      <c r="E9558" s="98">
        <v>3.6363635999999998E-2</v>
      </c>
      <c r="F9558" s="98">
        <v>0</v>
      </c>
      <c r="G9558" s="98">
        <v>0</v>
      </c>
      <c r="H9558" s="98">
        <v>0</v>
      </c>
      <c r="I9558" s="98">
        <v>0</v>
      </c>
      <c r="J9558" s="98">
        <v>0</v>
      </c>
      <c r="K9558" s="98">
        <v>1</v>
      </c>
      <c r="L9558" s="98">
        <v>0</v>
      </c>
      <c r="M9558" s="98">
        <v>0</v>
      </c>
      <c r="N9558" s="98">
        <v>0</v>
      </c>
      <c r="O9558" s="98">
        <v>0</v>
      </c>
      <c r="P9558" s="98">
        <v>0</v>
      </c>
      <c r="Q9558" s="98">
        <v>0.66666666699999999</v>
      </c>
      <c r="R9558" s="98">
        <v>0</v>
      </c>
      <c r="S9558" s="98">
        <v>0.33333333300000001</v>
      </c>
      <c r="T9558" s="98">
        <v>0</v>
      </c>
      <c r="U9558" s="98">
        <v>0</v>
      </c>
      <c r="V9558" s="98">
        <v>0</v>
      </c>
      <c r="W9558" s="98">
        <v>0</v>
      </c>
      <c r="X9558" s="98">
        <v>0</v>
      </c>
      <c r="Y9558" s="98">
        <v>0</v>
      </c>
      <c r="Z9558" s="98">
        <v>0.5</v>
      </c>
      <c r="AA9558" s="98">
        <v>0.5</v>
      </c>
      <c r="AB9558" s="98">
        <v>0</v>
      </c>
      <c r="AC9558" s="98">
        <v>0</v>
      </c>
      <c r="AD9558" s="98">
        <v>0</v>
      </c>
      <c r="AE9558" s="98">
        <v>0</v>
      </c>
      <c r="AF9558" s="98">
        <v>0</v>
      </c>
      <c r="AG9558" s="98">
        <v>0</v>
      </c>
      <c r="AH9558" s="98">
        <v>0.5</v>
      </c>
      <c r="AI9558" s="98">
        <v>0.5</v>
      </c>
      <c r="AJ9558" s="98">
        <v>0</v>
      </c>
      <c r="AK9558" s="98">
        <v>0</v>
      </c>
      <c r="AL9558" s="98">
        <v>0</v>
      </c>
      <c r="AM9558" s="98">
        <v>0</v>
      </c>
      <c r="AN9558" s="98">
        <v>0</v>
      </c>
      <c r="AO9558" s="98">
        <v>0</v>
      </c>
      <c r="AP9558" s="98">
        <v>1</v>
      </c>
      <c r="AQ9558" s="98">
        <v>0</v>
      </c>
      <c r="AR9558" s="98">
        <v>0</v>
      </c>
      <c r="AS9558" s="98">
        <v>0</v>
      </c>
      <c r="AT9558" s="98">
        <v>0</v>
      </c>
      <c r="AU9558" s="98">
        <v>0</v>
      </c>
      <c r="AV9558" s="98">
        <v>0</v>
      </c>
      <c r="AW9558" s="98">
        <v>0</v>
      </c>
      <c r="AX9558" s="98">
        <v>0</v>
      </c>
      <c r="AY9558" s="98">
        <v>0.22509999999999999</v>
      </c>
      <c r="AZ9558" s="98">
        <v>0.66666666699999999</v>
      </c>
      <c r="BA9558" s="166">
        <v>10</v>
      </c>
      <c r="BB9558" s="167">
        <v>16</v>
      </c>
      <c r="BC9558" s="110">
        <v>8.1</v>
      </c>
      <c r="BD9558" s="305">
        <f t="shared" si="298"/>
        <v>129.6</v>
      </c>
      <c r="BE9558" s="168">
        <v>90</v>
      </c>
      <c r="BF9558" s="168">
        <v>3</v>
      </c>
      <c r="BG9558" s="98">
        <v>38.173299999999998</v>
      </c>
      <c r="BH9558" s="110">
        <v>114.52</v>
      </c>
      <c r="BI9558" s="98">
        <v>7.8588000000000005E-2</v>
      </c>
      <c r="BJ9558" s="98">
        <v>0.21559500000000001</v>
      </c>
      <c r="BK9558" s="98">
        <v>0.10871400000000001</v>
      </c>
      <c r="BL9558" s="167">
        <v>0</v>
      </c>
      <c r="BM9558" s="167">
        <v>0</v>
      </c>
      <c r="BN9558" s="98">
        <v>0</v>
      </c>
      <c r="BO9558" s="98">
        <v>0</v>
      </c>
      <c r="BP9558" s="98">
        <v>0</v>
      </c>
      <c r="BQ9558" s="98">
        <v>0</v>
      </c>
      <c r="BR9558" s="98">
        <v>7.9635999999999998E-2</v>
      </c>
      <c r="BS9558" s="98">
        <v>0</v>
      </c>
      <c r="BT9558" s="98">
        <v>0</v>
      </c>
      <c r="BU9558" s="98">
        <v>1.7288999999999999E-2</v>
      </c>
      <c r="BV9558" s="98">
        <v>0</v>
      </c>
      <c r="BW9558" s="98">
        <v>0</v>
      </c>
      <c r="BX9558" s="98">
        <v>0.50017400000000001</v>
      </c>
      <c r="BY9558" s="98">
        <v>90</v>
      </c>
      <c r="BZ9558" s="98">
        <v>1724</v>
      </c>
      <c r="CA9558" s="98">
        <v>27.010709961827999</v>
      </c>
      <c r="CB9558" s="98">
        <v>8.0500000000000007</v>
      </c>
      <c r="CC9558" s="98">
        <v>12248</v>
      </c>
      <c r="CD9558" s="169">
        <v>2</v>
      </c>
      <c r="CE9558" s="98">
        <v>1266.5899999999999</v>
      </c>
      <c r="CF9558" s="98">
        <f t="shared" si="299"/>
        <v>285.10940899999997</v>
      </c>
      <c r="CG9558" s="98"/>
      <c r="CH9558" s="98"/>
      <c r="CI9558" s="98"/>
      <c r="CJ9558" s="98"/>
    </row>
    <row r="9559" spans="1:88">
      <c r="A9559" s="97">
        <v>9558</v>
      </c>
      <c r="B9559" s="98">
        <v>2.3403969999999998</v>
      </c>
      <c r="C9559" s="165">
        <v>88</v>
      </c>
      <c r="D9559" s="98">
        <v>0.23863636399999999</v>
      </c>
      <c r="E9559" s="98">
        <v>0</v>
      </c>
      <c r="F9559" s="98">
        <v>0</v>
      </c>
      <c r="G9559" s="98">
        <v>0</v>
      </c>
      <c r="H9559" s="98">
        <v>0</v>
      </c>
      <c r="I9559" s="98">
        <v>0</v>
      </c>
      <c r="J9559" s="98">
        <v>0</v>
      </c>
      <c r="K9559" s="98">
        <v>1</v>
      </c>
      <c r="L9559" s="98">
        <v>0</v>
      </c>
      <c r="M9559" s="98">
        <v>0</v>
      </c>
      <c r="N9559" s="98">
        <v>0</v>
      </c>
      <c r="O9559" s="98">
        <v>0</v>
      </c>
      <c r="P9559" s="98">
        <v>0</v>
      </c>
      <c r="Q9559" s="98">
        <v>0</v>
      </c>
      <c r="R9559" s="98">
        <v>0</v>
      </c>
      <c r="S9559" s="98">
        <v>1</v>
      </c>
      <c r="T9559" s="98">
        <v>0</v>
      </c>
      <c r="U9559" s="98">
        <v>0</v>
      </c>
      <c r="V9559" s="98">
        <v>0</v>
      </c>
      <c r="W9559" s="98">
        <v>0</v>
      </c>
      <c r="X9559" s="98">
        <v>0</v>
      </c>
      <c r="Y9559" s="98">
        <v>0</v>
      </c>
      <c r="Z9559" s="98">
        <v>0</v>
      </c>
      <c r="AA9559" s="98">
        <v>0</v>
      </c>
      <c r="AB9559" s="98">
        <v>1</v>
      </c>
      <c r="AC9559" s="98">
        <v>0</v>
      </c>
      <c r="AD9559" s="98">
        <v>0</v>
      </c>
      <c r="AE9559" s="98">
        <v>0</v>
      </c>
      <c r="AF9559" s="98">
        <v>0</v>
      </c>
      <c r="AG9559" s="98">
        <v>0</v>
      </c>
      <c r="AH9559" s="98">
        <v>1</v>
      </c>
      <c r="AI9559" s="98">
        <v>0</v>
      </c>
      <c r="AJ9559" s="98">
        <v>0</v>
      </c>
      <c r="AK9559" s="98">
        <v>0</v>
      </c>
      <c r="AL9559" s="98">
        <v>0</v>
      </c>
      <c r="AM9559" s="98">
        <v>0</v>
      </c>
      <c r="AN9559" s="98">
        <v>0</v>
      </c>
      <c r="AO9559" s="98">
        <v>0</v>
      </c>
      <c r="AP9559" s="98">
        <v>1</v>
      </c>
      <c r="AQ9559" s="98">
        <v>0</v>
      </c>
      <c r="AR9559" s="98">
        <v>0</v>
      </c>
      <c r="AS9559" s="98">
        <v>0</v>
      </c>
      <c r="AT9559" s="98">
        <v>0</v>
      </c>
      <c r="AU9559" s="98">
        <v>0</v>
      </c>
      <c r="AV9559" s="98">
        <v>0</v>
      </c>
      <c r="AW9559" s="98">
        <v>0</v>
      </c>
      <c r="AX9559" s="98">
        <v>0</v>
      </c>
      <c r="AY9559" s="98">
        <v>7.5800000000000006E-2</v>
      </c>
      <c r="AZ9559" s="98">
        <v>0.33333333300000001</v>
      </c>
      <c r="BA9559" s="166">
        <v>14</v>
      </c>
      <c r="BB9559" s="167">
        <v>21</v>
      </c>
      <c r="BC9559" s="110">
        <v>7.3147609999999998</v>
      </c>
      <c r="BD9559" s="305">
        <f t="shared" si="298"/>
        <v>153.609981</v>
      </c>
      <c r="BE9559" s="168">
        <v>32</v>
      </c>
      <c r="BF9559" s="168">
        <v>3</v>
      </c>
      <c r="BG9559" s="98">
        <v>47.87</v>
      </c>
      <c r="BH9559" s="110">
        <v>143.61000000000001</v>
      </c>
      <c r="BI9559" s="98">
        <v>0</v>
      </c>
      <c r="BJ9559" s="98">
        <v>0.153169</v>
      </c>
      <c r="BK9559" s="98">
        <v>8.6951000000000001E-2</v>
      </c>
      <c r="BL9559" s="167">
        <v>0</v>
      </c>
      <c r="BM9559" s="167">
        <v>0</v>
      </c>
      <c r="BN9559" s="98">
        <v>5.6793999999999997E-2</v>
      </c>
      <c r="BO9559" s="98">
        <v>0</v>
      </c>
      <c r="BP9559" s="98">
        <v>0</v>
      </c>
      <c r="BQ9559" s="98">
        <v>0</v>
      </c>
      <c r="BR9559" s="98">
        <v>0</v>
      </c>
      <c r="BS9559" s="98">
        <v>0</v>
      </c>
      <c r="BT9559" s="98">
        <v>5.9621E-2</v>
      </c>
      <c r="BU9559" s="98">
        <v>9.7756999999999997E-2</v>
      </c>
      <c r="BV9559" s="98">
        <v>3.7004000000000002E-2</v>
      </c>
      <c r="BW9559" s="98">
        <v>9.7756999999999997E-2</v>
      </c>
      <c r="BX9559" s="98">
        <v>0.41094399999999998</v>
      </c>
      <c r="BY9559" s="98">
        <v>32</v>
      </c>
      <c r="BZ9559" s="98">
        <v>1723</v>
      </c>
      <c r="CA9559" s="98">
        <v>27.005426661579499</v>
      </c>
      <c r="CB9559" s="98">
        <v>5.75</v>
      </c>
      <c r="CC9559" s="98">
        <v>12250</v>
      </c>
      <c r="CD9559" s="169">
        <v>2</v>
      </c>
      <c r="CE9559" s="98">
        <v>1037.6400000000001</v>
      </c>
      <c r="CF9559" s="98">
        <f t="shared" si="299"/>
        <v>78.653112000000007</v>
      </c>
      <c r="CG9559" s="98"/>
      <c r="CH9559" s="98"/>
      <c r="CI9559" s="98"/>
      <c r="CJ9559" s="98"/>
    </row>
    <row r="9560" spans="1:88">
      <c r="A9560" s="97">
        <v>9559</v>
      </c>
      <c r="B9560" s="98">
        <v>1.5151509999999999</v>
      </c>
      <c r="C9560" s="165">
        <v>74</v>
      </c>
      <c r="D9560" s="98">
        <v>0.28378378399999998</v>
      </c>
      <c r="E9560" s="98">
        <v>0</v>
      </c>
      <c r="F9560" s="98">
        <v>0</v>
      </c>
      <c r="G9560" s="98">
        <v>1</v>
      </c>
      <c r="H9560" s="98">
        <v>0</v>
      </c>
      <c r="I9560" s="98">
        <v>0</v>
      </c>
      <c r="J9560" s="98">
        <v>0</v>
      </c>
      <c r="K9560" s="98">
        <v>0</v>
      </c>
      <c r="L9560" s="98">
        <v>0</v>
      </c>
      <c r="M9560" s="98">
        <v>0</v>
      </c>
      <c r="N9560" s="98">
        <v>0</v>
      </c>
      <c r="O9560" s="98">
        <v>0</v>
      </c>
      <c r="P9560" s="98">
        <v>0</v>
      </c>
      <c r="Q9560" s="98">
        <v>1</v>
      </c>
      <c r="R9560" s="98">
        <v>0</v>
      </c>
      <c r="S9560" s="98">
        <v>0</v>
      </c>
      <c r="T9560" s="98">
        <v>0</v>
      </c>
      <c r="U9560" s="98">
        <v>0</v>
      </c>
      <c r="V9560" s="98">
        <v>0</v>
      </c>
      <c r="W9560" s="98">
        <v>1</v>
      </c>
      <c r="X9560" s="98">
        <v>0</v>
      </c>
      <c r="Y9560" s="98">
        <v>0</v>
      </c>
      <c r="Z9560" s="98">
        <v>0</v>
      </c>
      <c r="AA9560" s="98">
        <v>0</v>
      </c>
      <c r="AB9560" s="98">
        <v>0</v>
      </c>
      <c r="AC9560" s="98">
        <v>0</v>
      </c>
      <c r="AD9560" s="98">
        <v>0</v>
      </c>
      <c r="AE9560" s="98">
        <v>0</v>
      </c>
      <c r="AF9560" s="98">
        <v>0</v>
      </c>
      <c r="AG9560" s="98">
        <v>0</v>
      </c>
      <c r="AH9560" s="98">
        <v>1</v>
      </c>
      <c r="AI9560" s="98">
        <v>0</v>
      </c>
      <c r="AJ9560" s="98">
        <v>0</v>
      </c>
      <c r="AK9560" s="98">
        <v>0</v>
      </c>
      <c r="AL9560" s="98">
        <v>0</v>
      </c>
      <c r="AM9560" s="98">
        <v>0</v>
      </c>
      <c r="AN9560" s="98">
        <v>0</v>
      </c>
      <c r="AO9560" s="98">
        <v>0</v>
      </c>
      <c r="AP9560" s="98">
        <v>1</v>
      </c>
      <c r="AQ9560" s="98">
        <v>0</v>
      </c>
      <c r="AR9560" s="98">
        <v>0</v>
      </c>
      <c r="AS9560" s="98">
        <v>0</v>
      </c>
      <c r="AT9560" s="98">
        <v>0</v>
      </c>
      <c r="AU9560" s="98">
        <v>0</v>
      </c>
      <c r="AV9560" s="98">
        <v>0</v>
      </c>
      <c r="AW9560" s="98">
        <v>0</v>
      </c>
      <c r="AX9560" s="98">
        <v>0</v>
      </c>
      <c r="AY9560" s="98">
        <v>0.1386</v>
      </c>
      <c r="AZ9560" s="98">
        <v>1</v>
      </c>
      <c r="BA9560" s="166">
        <v>5</v>
      </c>
      <c r="BB9560" s="167">
        <v>7</v>
      </c>
      <c r="BC9560" s="110">
        <v>4.6942849999999998</v>
      </c>
      <c r="BD9560" s="305">
        <f t="shared" si="298"/>
        <v>32.859994999999998</v>
      </c>
      <c r="BE9560" s="168">
        <v>0</v>
      </c>
      <c r="BF9560" s="168">
        <v>1</v>
      </c>
      <c r="BG9560" s="98">
        <v>32.86</v>
      </c>
      <c r="BH9560" s="110">
        <v>32.86</v>
      </c>
      <c r="BI9560" s="98">
        <v>0.54808100000000004</v>
      </c>
      <c r="BJ9560" s="98">
        <v>9.9250000000000005E-2</v>
      </c>
      <c r="BK9560" s="98">
        <v>0</v>
      </c>
      <c r="BL9560" s="167">
        <v>0</v>
      </c>
      <c r="BM9560" s="167">
        <v>0</v>
      </c>
      <c r="BN9560" s="98">
        <v>0</v>
      </c>
      <c r="BO9560" s="98">
        <v>0</v>
      </c>
      <c r="BP9560" s="98">
        <v>8.7559999999999999E-2</v>
      </c>
      <c r="BQ9560" s="98">
        <v>0</v>
      </c>
      <c r="BR9560" s="98">
        <v>0</v>
      </c>
      <c r="BS9560" s="98">
        <v>0</v>
      </c>
      <c r="BT9560" s="98">
        <v>0.165857</v>
      </c>
      <c r="BU9560" s="98">
        <v>9.9250000000000005E-2</v>
      </c>
      <c r="BV9560" s="98">
        <v>0</v>
      </c>
      <c r="BW9560" s="98">
        <v>0</v>
      </c>
      <c r="BX9560" s="98">
        <v>0</v>
      </c>
      <c r="BY9560" s="98">
        <v>0</v>
      </c>
      <c r="BZ9560" s="98">
        <v>1723</v>
      </c>
      <c r="CA9560" s="98">
        <v>54</v>
      </c>
      <c r="CB9560" s="98">
        <v>2.2999999999999998</v>
      </c>
      <c r="CC9560" s="98">
        <v>12251</v>
      </c>
      <c r="CD9560" s="169">
        <v>2</v>
      </c>
      <c r="CE9560" s="98">
        <v>1129.07</v>
      </c>
      <c r="CF9560" s="98">
        <f t="shared" si="299"/>
        <v>156.489102</v>
      </c>
      <c r="CG9560" s="98"/>
      <c r="CH9560" s="98"/>
      <c r="CI9560" s="98"/>
      <c r="CJ9560" s="98"/>
    </row>
    <row r="9561" spans="1:88">
      <c r="A9561" s="97">
        <v>9560</v>
      </c>
      <c r="B9561" s="98">
        <v>2</v>
      </c>
      <c r="C9561" s="165">
        <v>53</v>
      </c>
      <c r="D9561" s="98">
        <v>5.6603774000000003E-2</v>
      </c>
      <c r="E9561" s="98">
        <v>1.8867925000000001E-2</v>
      </c>
      <c r="F9561" s="98">
        <v>0</v>
      </c>
      <c r="G9561" s="98">
        <v>0</v>
      </c>
      <c r="H9561" s="98">
        <v>0</v>
      </c>
      <c r="I9561" s="98">
        <v>0</v>
      </c>
      <c r="J9561" s="98">
        <v>0</v>
      </c>
      <c r="K9561" s="98">
        <v>1</v>
      </c>
      <c r="L9561" s="98">
        <v>0</v>
      </c>
      <c r="M9561" s="98">
        <v>0</v>
      </c>
      <c r="N9561" s="98">
        <v>0</v>
      </c>
      <c r="O9561" s="98">
        <v>0</v>
      </c>
      <c r="P9561" s="98">
        <v>0</v>
      </c>
      <c r="Q9561" s="98">
        <v>0</v>
      </c>
      <c r="R9561" s="98">
        <v>0.5</v>
      </c>
      <c r="S9561" s="98">
        <v>0.5</v>
      </c>
      <c r="T9561" s="98">
        <v>0</v>
      </c>
      <c r="U9561" s="98">
        <v>0</v>
      </c>
      <c r="V9561" s="98">
        <v>0</v>
      </c>
      <c r="W9561" s="98">
        <v>0</v>
      </c>
      <c r="X9561" s="98">
        <v>0</v>
      </c>
      <c r="Y9561" s="98">
        <v>0</v>
      </c>
      <c r="Z9561" s="98">
        <v>1</v>
      </c>
      <c r="AA9561" s="98">
        <v>0</v>
      </c>
      <c r="AB9561" s="98">
        <v>0</v>
      </c>
      <c r="AC9561" s="98">
        <v>0</v>
      </c>
      <c r="AD9561" s="98">
        <v>0</v>
      </c>
      <c r="AE9561" s="98">
        <v>0</v>
      </c>
      <c r="AF9561" s="98">
        <v>0</v>
      </c>
      <c r="AG9561" s="98">
        <v>0</v>
      </c>
      <c r="AH9561" s="98">
        <v>0</v>
      </c>
      <c r="AI9561" s="98">
        <v>1</v>
      </c>
      <c r="AJ9561" s="98">
        <v>0</v>
      </c>
      <c r="AK9561" s="98">
        <v>0</v>
      </c>
      <c r="AL9561" s="98">
        <v>0</v>
      </c>
      <c r="AM9561" s="98">
        <v>0</v>
      </c>
      <c r="AN9561" s="98">
        <v>0</v>
      </c>
      <c r="AO9561" s="98">
        <v>0</v>
      </c>
      <c r="AP9561" s="98">
        <v>1</v>
      </c>
      <c r="AQ9561" s="98">
        <v>0</v>
      </c>
      <c r="AR9561" s="98">
        <v>0</v>
      </c>
      <c r="AS9561" s="98">
        <v>0</v>
      </c>
      <c r="AT9561" s="98">
        <v>0</v>
      </c>
      <c r="AU9561" s="98">
        <v>0</v>
      </c>
      <c r="AV9561" s="98">
        <v>0</v>
      </c>
      <c r="AW9561" s="98">
        <v>0</v>
      </c>
      <c r="AX9561" s="98">
        <v>0</v>
      </c>
      <c r="AY9561" s="98">
        <v>0.36180000000000001</v>
      </c>
      <c r="AZ9561" s="98">
        <v>1</v>
      </c>
      <c r="BA9561" s="166">
        <v>6</v>
      </c>
      <c r="BB9561" s="167">
        <v>6</v>
      </c>
      <c r="BC9561" s="110">
        <v>8.2799999999999994</v>
      </c>
      <c r="BD9561" s="305">
        <f t="shared" si="298"/>
        <v>49.679999999999993</v>
      </c>
      <c r="BE9561" s="168">
        <v>14</v>
      </c>
      <c r="BF9561" s="168">
        <v>2</v>
      </c>
      <c r="BG9561" s="98">
        <v>24.84</v>
      </c>
      <c r="BH9561" s="110">
        <v>49.68</v>
      </c>
      <c r="BI9561" s="98">
        <v>0</v>
      </c>
      <c r="BJ9561" s="98">
        <v>7.3268E-2</v>
      </c>
      <c r="BK9561" s="98">
        <v>1.409E-2</v>
      </c>
      <c r="BL9561" s="167">
        <v>0</v>
      </c>
      <c r="BM9561" s="167">
        <v>0</v>
      </c>
      <c r="BN9561" s="98">
        <v>0</v>
      </c>
      <c r="BO9561" s="98">
        <v>0.30112699999999998</v>
      </c>
      <c r="BP9561" s="98">
        <v>0</v>
      </c>
      <c r="BQ9561" s="98">
        <v>0</v>
      </c>
      <c r="BR9561" s="98">
        <v>0.61151299999999997</v>
      </c>
      <c r="BS9561" s="98">
        <v>0</v>
      </c>
      <c r="BT9561" s="98">
        <v>0</v>
      </c>
      <c r="BU9561" s="98">
        <v>0</v>
      </c>
      <c r="BV9561" s="98">
        <v>0</v>
      </c>
      <c r="BW9561" s="98">
        <v>0</v>
      </c>
      <c r="BX9561" s="98">
        <v>0</v>
      </c>
      <c r="BY9561" s="98">
        <v>14</v>
      </c>
      <c r="BZ9561" s="98">
        <v>686</v>
      </c>
      <c r="CA9561" s="98">
        <v>32</v>
      </c>
      <c r="CB9561" s="98">
        <v>4.5999999999999996</v>
      </c>
      <c r="CC9561" s="98">
        <v>12252</v>
      </c>
      <c r="CD9561" s="169">
        <v>2</v>
      </c>
      <c r="CE9561" s="98">
        <v>129.38</v>
      </c>
      <c r="CF9561" s="98">
        <f t="shared" si="299"/>
        <v>46.809683999999997</v>
      </c>
      <c r="CG9561" s="98"/>
      <c r="CH9561" s="98"/>
      <c r="CI9561" s="98"/>
      <c r="CJ9561" s="98"/>
    </row>
    <row r="9562" spans="1:88">
      <c r="A9562" s="97">
        <v>9561</v>
      </c>
      <c r="B9562" s="98">
        <v>0</v>
      </c>
      <c r="C9562" s="165">
        <v>66</v>
      </c>
      <c r="D9562" s="98">
        <v>0.13636363600000001</v>
      </c>
      <c r="E9562" s="98">
        <v>0</v>
      </c>
      <c r="F9562" s="98">
        <v>0</v>
      </c>
      <c r="G9562" s="98">
        <v>0</v>
      </c>
      <c r="H9562" s="98">
        <v>0</v>
      </c>
      <c r="I9562" s="98">
        <v>0</v>
      </c>
      <c r="J9562" s="98">
        <v>0</v>
      </c>
      <c r="K9562" s="98">
        <v>1</v>
      </c>
      <c r="L9562" s="98">
        <v>0</v>
      </c>
      <c r="M9562" s="98">
        <v>0</v>
      </c>
      <c r="N9562" s="98">
        <v>0</v>
      </c>
      <c r="O9562" s="98">
        <v>0</v>
      </c>
      <c r="P9562" s="98">
        <v>0</v>
      </c>
      <c r="Q9562" s="98">
        <v>1</v>
      </c>
      <c r="R9562" s="98">
        <v>0</v>
      </c>
      <c r="S9562" s="98">
        <v>0</v>
      </c>
      <c r="T9562" s="98">
        <v>0</v>
      </c>
      <c r="U9562" s="98">
        <v>0</v>
      </c>
      <c r="V9562" s="98">
        <v>0</v>
      </c>
      <c r="W9562" s="98">
        <v>0</v>
      </c>
      <c r="X9562" s="98">
        <v>0</v>
      </c>
      <c r="Y9562" s="98">
        <v>1</v>
      </c>
      <c r="Z9562" s="98">
        <v>0</v>
      </c>
      <c r="AA9562" s="98">
        <v>0</v>
      </c>
      <c r="AB9562" s="98">
        <v>0</v>
      </c>
      <c r="AC9562" s="98">
        <v>0</v>
      </c>
      <c r="AD9562" s="98">
        <v>0</v>
      </c>
      <c r="AE9562" s="98">
        <v>0</v>
      </c>
      <c r="AF9562" s="98">
        <v>0</v>
      </c>
      <c r="AG9562" s="98">
        <v>0</v>
      </c>
      <c r="AH9562" s="98">
        <v>0</v>
      </c>
      <c r="AI9562" s="98">
        <v>0</v>
      </c>
      <c r="AJ9562" s="98">
        <v>1</v>
      </c>
      <c r="AK9562" s="98">
        <v>0</v>
      </c>
      <c r="AL9562" s="98">
        <v>0</v>
      </c>
      <c r="AM9562" s="98">
        <v>0</v>
      </c>
      <c r="AN9562" s="98">
        <v>0</v>
      </c>
      <c r="AO9562" s="98">
        <v>0</v>
      </c>
      <c r="AP9562" s="98">
        <v>0</v>
      </c>
      <c r="AQ9562" s="98">
        <v>0</v>
      </c>
      <c r="AR9562" s="98">
        <v>0</v>
      </c>
      <c r="AS9562" s="98">
        <v>0</v>
      </c>
      <c r="AT9562" s="98">
        <v>1</v>
      </c>
      <c r="AU9562" s="98">
        <v>0</v>
      </c>
      <c r="AV9562" s="98">
        <v>0</v>
      </c>
      <c r="AW9562" s="98">
        <v>0</v>
      </c>
      <c r="AX9562" s="98">
        <v>0</v>
      </c>
      <c r="AY9562" s="98">
        <v>0.19980000000000001</v>
      </c>
      <c r="AZ9562" s="98">
        <v>1</v>
      </c>
      <c r="BA9562" s="166">
        <v>3</v>
      </c>
      <c r="BB9562" s="167">
        <v>4</v>
      </c>
      <c r="BC9562" s="110">
        <v>9.8074999999999992</v>
      </c>
      <c r="BD9562" s="305">
        <f t="shared" si="298"/>
        <v>39.229999999999997</v>
      </c>
      <c r="BE9562" s="168">
        <v>0</v>
      </c>
      <c r="BF9562" s="168">
        <v>1</v>
      </c>
      <c r="BG9562" s="98">
        <v>28.94</v>
      </c>
      <c r="BH9562" s="110">
        <v>28.94</v>
      </c>
      <c r="BI9562" s="98">
        <v>0</v>
      </c>
      <c r="BJ9562" s="98">
        <v>0.66309600000000002</v>
      </c>
      <c r="BK9562" s="98">
        <v>0</v>
      </c>
      <c r="BL9562" s="167">
        <v>0</v>
      </c>
      <c r="BM9562" s="167">
        <v>0</v>
      </c>
      <c r="BN9562" s="98">
        <v>0</v>
      </c>
      <c r="BO9562" s="98">
        <v>0</v>
      </c>
      <c r="BP9562" s="98">
        <v>0</v>
      </c>
      <c r="BQ9562" s="98">
        <v>0</v>
      </c>
      <c r="BR9562" s="98">
        <v>0.33690300000000001</v>
      </c>
      <c r="BS9562" s="98">
        <v>0</v>
      </c>
      <c r="BT9562" s="98">
        <v>0</v>
      </c>
      <c r="BU9562" s="98">
        <v>0</v>
      </c>
      <c r="BV9562" s="98">
        <v>0</v>
      </c>
      <c r="BW9562" s="98">
        <v>0</v>
      </c>
      <c r="BX9562" s="98">
        <v>0</v>
      </c>
      <c r="BY9562" s="98">
        <v>0</v>
      </c>
      <c r="BZ9562" s="98">
        <v>1722</v>
      </c>
      <c r="CA9562" s="98">
        <v>27.000143361331101</v>
      </c>
      <c r="CB9562" s="98">
        <v>2.2999999999999998</v>
      </c>
      <c r="CC9562" s="98">
        <v>12253</v>
      </c>
      <c r="CD9562" s="169">
        <v>2</v>
      </c>
      <c r="CE9562" s="98">
        <v>261.77999999999997</v>
      </c>
      <c r="CF9562" s="98">
        <f t="shared" si="299"/>
        <v>52.303643999999998</v>
      </c>
      <c r="CG9562" s="98"/>
      <c r="CH9562" s="98"/>
      <c r="CI9562" s="98"/>
      <c r="CJ9562" s="98"/>
    </row>
    <row r="9563" spans="1:88">
      <c r="A9563" s="97">
        <v>9562</v>
      </c>
      <c r="B9563" s="98">
        <v>1.4150940000000001</v>
      </c>
      <c r="C9563" s="165">
        <v>39</v>
      </c>
      <c r="D9563" s="98">
        <v>0.256410256</v>
      </c>
      <c r="E9563" s="98">
        <v>5.1282051000000002E-2</v>
      </c>
      <c r="F9563" s="98">
        <v>0</v>
      </c>
      <c r="G9563" s="98">
        <v>0</v>
      </c>
      <c r="H9563" s="98">
        <v>0</v>
      </c>
      <c r="I9563" s="98">
        <v>0</v>
      </c>
      <c r="J9563" s="98">
        <v>0</v>
      </c>
      <c r="K9563" s="98">
        <v>1</v>
      </c>
      <c r="L9563" s="98">
        <v>0</v>
      </c>
      <c r="M9563" s="98">
        <v>0</v>
      </c>
      <c r="N9563" s="98">
        <v>0</v>
      </c>
      <c r="O9563" s="98">
        <v>0</v>
      </c>
      <c r="P9563" s="98">
        <v>0</v>
      </c>
      <c r="Q9563" s="98">
        <v>0</v>
      </c>
      <c r="R9563" s="98">
        <v>0</v>
      </c>
      <c r="S9563" s="98">
        <v>1</v>
      </c>
      <c r="T9563" s="98">
        <v>0</v>
      </c>
      <c r="U9563" s="98">
        <v>0</v>
      </c>
      <c r="V9563" s="98">
        <v>0</v>
      </c>
      <c r="W9563" s="98">
        <v>0.5</v>
      </c>
      <c r="X9563" s="98">
        <v>0</v>
      </c>
      <c r="Y9563" s="98">
        <v>0</v>
      </c>
      <c r="Z9563" s="98">
        <v>0.5</v>
      </c>
      <c r="AA9563" s="98">
        <v>0</v>
      </c>
      <c r="AB9563" s="98">
        <v>0</v>
      </c>
      <c r="AC9563" s="98">
        <v>0</v>
      </c>
      <c r="AD9563" s="98">
        <v>0</v>
      </c>
      <c r="AE9563" s="98">
        <v>0</v>
      </c>
      <c r="AF9563" s="98">
        <v>0</v>
      </c>
      <c r="AG9563" s="98">
        <v>0</v>
      </c>
      <c r="AH9563" s="98">
        <v>0.5</v>
      </c>
      <c r="AI9563" s="98">
        <v>0.5</v>
      </c>
      <c r="AJ9563" s="98">
        <v>0</v>
      </c>
      <c r="AK9563" s="98">
        <v>0</v>
      </c>
      <c r="AL9563" s="98">
        <v>0</v>
      </c>
      <c r="AM9563" s="98">
        <v>0</v>
      </c>
      <c r="AN9563" s="98">
        <v>0</v>
      </c>
      <c r="AO9563" s="98">
        <v>0</v>
      </c>
      <c r="AP9563" s="98">
        <v>1</v>
      </c>
      <c r="AQ9563" s="98">
        <v>0</v>
      </c>
      <c r="AR9563" s="98">
        <v>0</v>
      </c>
      <c r="AS9563" s="98">
        <v>0</v>
      </c>
      <c r="AT9563" s="98">
        <v>0</v>
      </c>
      <c r="AU9563" s="98">
        <v>0</v>
      </c>
      <c r="AV9563" s="98">
        <v>0</v>
      </c>
      <c r="AW9563" s="98">
        <v>0</v>
      </c>
      <c r="AX9563" s="98">
        <v>0</v>
      </c>
      <c r="AY9563" s="98">
        <v>0.21390000000000001</v>
      </c>
      <c r="AZ9563" s="98">
        <v>1</v>
      </c>
      <c r="BA9563" s="166">
        <v>12</v>
      </c>
      <c r="BB9563" s="167">
        <v>18</v>
      </c>
      <c r="BC9563" s="110">
        <v>5.5983330000000002</v>
      </c>
      <c r="BD9563" s="305">
        <f t="shared" si="298"/>
        <v>100.769994</v>
      </c>
      <c r="BE9563" s="168">
        <v>77</v>
      </c>
      <c r="BF9563" s="168">
        <v>3</v>
      </c>
      <c r="BG9563" s="98">
        <v>33.590000000000003</v>
      </c>
      <c r="BH9563" s="110">
        <v>100.77</v>
      </c>
      <c r="BI9563" s="98">
        <v>0</v>
      </c>
      <c r="BJ9563" s="98">
        <v>0</v>
      </c>
      <c r="BK9563" s="98">
        <v>0.17086699999999999</v>
      </c>
      <c r="BL9563" s="167">
        <v>0</v>
      </c>
      <c r="BM9563" s="167">
        <v>0</v>
      </c>
      <c r="BN9563" s="98">
        <v>0</v>
      </c>
      <c r="BO9563" s="98">
        <v>0</v>
      </c>
      <c r="BP9563" s="98">
        <v>5.2373000000000003E-2</v>
      </c>
      <c r="BQ9563" s="98">
        <v>0</v>
      </c>
      <c r="BR9563" s="98">
        <v>0.70791000000000004</v>
      </c>
      <c r="BS9563" s="98">
        <v>0</v>
      </c>
      <c r="BT9563" s="98">
        <v>6.3502000000000003E-2</v>
      </c>
      <c r="BU9563" s="98">
        <v>5.3460000000000001E-3</v>
      </c>
      <c r="BV9563" s="98">
        <v>0</v>
      </c>
      <c r="BW9563" s="98">
        <v>0</v>
      </c>
      <c r="BX9563" s="98">
        <v>0</v>
      </c>
      <c r="BY9563" s="98">
        <v>77</v>
      </c>
      <c r="BZ9563" s="98">
        <v>1722</v>
      </c>
      <c r="CA9563" s="98">
        <v>26.994860061082601</v>
      </c>
      <c r="CB9563" s="98">
        <v>6.9</v>
      </c>
      <c r="CC9563" s="98">
        <v>12255</v>
      </c>
      <c r="CD9563" s="169">
        <v>2</v>
      </c>
      <c r="CE9563" s="98">
        <v>356.44</v>
      </c>
      <c r="CF9563" s="98">
        <f t="shared" si="299"/>
        <v>76.242515999999995</v>
      </c>
      <c r="CG9563" s="98"/>
      <c r="CH9563" s="98"/>
      <c r="CI9563" s="98"/>
      <c r="CJ9563" s="98"/>
    </row>
    <row r="9564" spans="1:88">
      <c r="A9564" s="97">
        <v>9563</v>
      </c>
      <c r="B9564" s="98">
        <v>0.55555500000000002</v>
      </c>
      <c r="C9564" s="165">
        <v>0</v>
      </c>
      <c r="D9564" s="98">
        <v>0</v>
      </c>
      <c r="E9564" s="98">
        <v>0</v>
      </c>
      <c r="F9564" s="98">
        <v>0</v>
      </c>
      <c r="G9564" s="98">
        <v>0</v>
      </c>
      <c r="H9564" s="98">
        <v>0</v>
      </c>
      <c r="I9564" s="98">
        <v>0</v>
      </c>
      <c r="J9564" s="98">
        <v>0</v>
      </c>
      <c r="K9564" s="98">
        <v>1</v>
      </c>
      <c r="L9564" s="98">
        <v>0</v>
      </c>
      <c r="M9564" s="98">
        <v>0</v>
      </c>
      <c r="N9564" s="98">
        <v>0</v>
      </c>
      <c r="O9564" s="98">
        <v>0</v>
      </c>
      <c r="P9564" s="98">
        <v>0</v>
      </c>
      <c r="Q9564" s="98">
        <v>0.75</v>
      </c>
      <c r="R9564" s="98">
        <v>0</v>
      </c>
      <c r="S9564" s="98">
        <v>0.25</v>
      </c>
      <c r="T9564" s="98">
        <v>0</v>
      </c>
      <c r="U9564" s="98">
        <v>0</v>
      </c>
      <c r="V9564" s="98">
        <v>0</v>
      </c>
      <c r="W9564" s="98">
        <v>0.5</v>
      </c>
      <c r="X9564" s="98">
        <v>0</v>
      </c>
      <c r="Y9564" s="98">
        <v>0</v>
      </c>
      <c r="Z9564" s="98">
        <v>0.5</v>
      </c>
      <c r="AA9564" s="98">
        <v>0</v>
      </c>
      <c r="AB9564" s="98">
        <v>0</v>
      </c>
      <c r="AC9564" s="98">
        <v>0</v>
      </c>
      <c r="AD9564" s="98">
        <v>0</v>
      </c>
      <c r="AE9564" s="98">
        <v>0</v>
      </c>
      <c r="AF9564" s="98">
        <v>0</v>
      </c>
      <c r="AG9564" s="98">
        <v>0</v>
      </c>
      <c r="AH9564" s="98">
        <v>0.5</v>
      </c>
      <c r="AI9564" s="98">
        <v>0.5</v>
      </c>
      <c r="AJ9564" s="98">
        <v>0</v>
      </c>
      <c r="AK9564" s="98">
        <v>0</v>
      </c>
      <c r="AL9564" s="98">
        <v>0</v>
      </c>
      <c r="AM9564" s="98">
        <v>0</v>
      </c>
      <c r="AN9564" s="98">
        <v>0</v>
      </c>
      <c r="AO9564" s="98">
        <v>0</v>
      </c>
      <c r="AP9564" s="98">
        <v>1</v>
      </c>
      <c r="AQ9564" s="98">
        <v>0</v>
      </c>
      <c r="AR9564" s="98">
        <v>0</v>
      </c>
      <c r="AS9564" s="98">
        <v>0</v>
      </c>
      <c r="AT9564" s="98">
        <v>0</v>
      </c>
      <c r="AU9564" s="98">
        <v>0</v>
      </c>
      <c r="AV9564" s="98">
        <v>0</v>
      </c>
      <c r="AW9564" s="98">
        <v>0</v>
      </c>
      <c r="AX9564" s="98">
        <v>0</v>
      </c>
      <c r="AY9564" s="98">
        <v>0.18559999999999999</v>
      </c>
      <c r="AZ9564" s="98">
        <v>0.66666666699999999</v>
      </c>
      <c r="BA9564" s="166">
        <v>12</v>
      </c>
      <c r="BB9564" s="167">
        <v>21</v>
      </c>
      <c r="BC9564" s="110">
        <v>8.5738090000000007</v>
      </c>
      <c r="BD9564" s="305">
        <f t="shared" si="298"/>
        <v>180.04998900000001</v>
      </c>
      <c r="BE9564" s="168">
        <v>73</v>
      </c>
      <c r="BF9564" s="168">
        <v>4</v>
      </c>
      <c r="BG9564" s="98">
        <v>45.012500000000003</v>
      </c>
      <c r="BH9564" s="110">
        <v>180.05</v>
      </c>
      <c r="BI9564" s="98">
        <v>0.15090200000000001</v>
      </c>
      <c r="BJ9564" s="98">
        <v>0.20538699999999999</v>
      </c>
      <c r="BK9564" s="98">
        <v>5.2762999999999997E-2</v>
      </c>
      <c r="BL9564" s="167">
        <v>0</v>
      </c>
      <c r="BM9564" s="167">
        <v>0</v>
      </c>
      <c r="BN9564" s="98">
        <v>0</v>
      </c>
      <c r="BO9564" s="98">
        <v>0</v>
      </c>
      <c r="BP9564" s="98">
        <v>1.0885000000000001E-2</v>
      </c>
      <c r="BQ9564" s="98">
        <v>0</v>
      </c>
      <c r="BR9564" s="98">
        <v>0.235434</v>
      </c>
      <c r="BS9564" s="98">
        <v>0</v>
      </c>
      <c r="BT9564" s="98">
        <v>0</v>
      </c>
      <c r="BU9564" s="98">
        <v>0</v>
      </c>
      <c r="BV9564" s="98">
        <v>0</v>
      </c>
      <c r="BW9564" s="98">
        <v>0</v>
      </c>
      <c r="BX9564" s="98">
        <v>0.34462599999999999</v>
      </c>
      <c r="BY9564" s="98">
        <v>73</v>
      </c>
      <c r="BZ9564" s="98">
        <v>1722</v>
      </c>
      <c r="CA9564" s="98">
        <v>26.989576760834101</v>
      </c>
      <c r="CB9564" s="98">
        <v>13.8</v>
      </c>
      <c r="CC9564" s="98">
        <v>12257</v>
      </c>
      <c r="CD9564" s="169">
        <v>2</v>
      </c>
      <c r="CE9564" s="98">
        <v>1638.5</v>
      </c>
      <c r="CF9564" s="98">
        <f t="shared" si="299"/>
        <v>304.10559999999998</v>
      </c>
      <c r="CG9564" s="98"/>
      <c r="CH9564" s="98"/>
      <c r="CI9564" s="98"/>
      <c r="CJ9564" s="98"/>
    </row>
    <row r="9565" spans="1:88">
      <c r="A9565" s="97">
        <v>9564</v>
      </c>
      <c r="B9565" s="98">
        <v>0</v>
      </c>
      <c r="C9565" s="165">
        <v>14</v>
      </c>
      <c r="D9565" s="98">
        <v>0</v>
      </c>
      <c r="E9565" s="98">
        <v>0</v>
      </c>
      <c r="F9565" s="98">
        <v>0</v>
      </c>
      <c r="G9565" s="98">
        <v>0.33333333300000001</v>
      </c>
      <c r="H9565" s="98">
        <v>0</v>
      </c>
      <c r="I9565" s="98">
        <v>0</v>
      </c>
      <c r="J9565" s="98">
        <v>0</v>
      </c>
      <c r="K9565" s="98">
        <v>0.66666666699999999</v>
      </c>
      <c r="L9565" s="98">
        <v>0</v>
      </c>
      <c r="M9565" s="98">
        <v>0</v>
      </c>
      <c r="N9565" s="98">
        <v>0</v>
      </c>
      <c r="O9565" s="98">
        <v>0</v>
      </c>
      <c r="P9565" s="98">
        <v>0</v>
      </c>
      <c r="Q9565" s="98">
        <v>0.16666666699999999</v>
      </c>
      <c r="R9565" s="98">
        <v>0.83333333300000001</v>
      </c>
      <c r="S9565" s="98">
        <v>0</v>
      </c>
      <c r="T9565" s="98">
        <v>0</v>
      </c>
      <c r="U9565" s="98">
        <v>0</v>
      </c>
      <c r="V9565" s="98">
        <v>0</v>
      </c>
      <c r="W9565" s="98">
        <v>0</v>
      </c>
      <c r="X9565" s="98">
        <v>0</v>
      </c>
      <c r="Y9565" s="98">
        <v>0</v>
      </c>
      <c r="Z9565" s="98">
        <v>0</v>
      </c>
      <c r="AA9565" s="98">
        <v>0</v>
      </c>
      <c r="AB9565" s="98">
        <v>0</v>
      </c>
      <c r="AC9565" s="98">
        <v>0</v>
      </c>
      <c r="AD9565" s="98">
        <v>0</v>
      </c>
      <c r="AE9565" s="98">
        <v>0</v>
      </c>
      <c r="AF9565" s="98">
        <v>0</v>
      </c>
      <c r="AG9565" s="98">
        <v>0</v>
      </c>
      <c r="AH9565" s="98">
        <v>0</v>
      </c>
      <c r="AI9565" s="98">
        <v>0</v>
      </c>
      <c r="AJ9565" s="98">
        <v>0</v>
      </c>
      <c r="AK9565" s="98">
        <v>0</v>
      </c>
      <c r="AL9565" s="98">
        <v>0</v>
      </c>
      <c r="AM9565" s="98">
        <v>0</v>
      </c>
      <c r="AN9565" s="98">
        <v>0</v>
      </c>
      <c r="AO9565" s="98">
        <v>0</v>
      </c>
      <c r="AP9565" s="98">
        <v>0</v>
      </c>
      <c r="AQ9565" s="98">
        <v>0</v>
      </c>
      <c r="AR9565" s="98">
        <v>0</v>
      </c>
      <c r="AS9565" s="98">
        <v>0</v>
      </c>
      <c r="AT9565" s="98">
        <v>0</v>
      </c>
      <c r="AU9565" s="98">
        <v>0</v>
      </c>
      <c r="AV9565" s="98">
        <v>0</v>
      </c>
      <c r="AW9565" s="98">
        <v>0</v>
      </c>
      <c r="AX9565" s="98">
        <v>1</v>
      </c>
      <c r="AY9565" s="98">
        <v>3.7199999999999997E-2</v>
      </c>
      <c r="AZ9565" s="98">
        <v>0.2</v>
      </c>
      <c r="BA9565" s="166">
        <v>23</v>
      </c>
      <c r="BB9565" s="167">
        <v>35</v>
      </c>
      <c r="BC9565" s="110">
        <v>8.2880000000000003</v>
      </c>
      <c r="BD9565" s="305">
        <f t="shared" si="298"/>
        <v>290.08</v>
      </c>
      <c r="BE9565" s="168">
        <v>29</v>
      </c>
      <c r="BF9565" s="168">
        <v>6</v>
      </c>
      <c r="BG9565" s="98">
        <v>48.346600000000002</v>
      </c>
      <c r="BH9565" s="110">
        <v>290.08</v>
      </c>
      <c r="BI9565" s="98">
        <v>0.13874900000000001</v>
      </c>
      <c r="BJ9565" s="98">
        <v>0.187584</v>
      </c>
      <c r="BK9565" s="98">
        <v>6.9899000000000003E-2</v>
      </c>
      <c r="BL9565" s="167">
        <v>0</v>
      </c>
      <c r="BM9565" s="167">
        <v>0</v>
      </c>
      <c r="BN9565" s="98">
        <v>0</v>
      </c>
      <c r="BO9565" s="98">
        <v>0.12598200000000001</v>
      </c>
      <c r="BP9565" s="98">
        <v>0</v>
      </c>
      <c r="BQ9565" s="98">
        <v>0</v>
      </c>
      <c r="BR9565" s="98">
        <v>0.138851</v>
      </c>
      <c r="BS9565" s="98">
        <v>0</v>
      </c>
      <c r="BT9565" s="98">
        <v>0</v>
      </c>
      <c r="BU9565" s="98">
        <v>0</v>
      </c>
      <c r="BV9565" s="98">
        <v>6.7390000000000002E-3</v>
      </c>
      <c r="BW9565" s="98">
        <v>0</v>
      </c>
      <c r="BX9565" s="98">
        <v>0.33219300000000002</v>
      </c>
      <c r="BY9565" s="98">
        <v>29</v>
      </c>
      <c r="BZ9565" s="98">
        <v>1721</v>
      </c>
      <c r="CA9565" s="98">
        <v>34</v>
      </c>
      <c r="CB9565" s="98">
        <v>13.8</v>
      </c>
      <c r="CC9565" s="98">
        <v>12260</v>
      </c>
      <c r="CD9565" s="169">
        <v>2</v>
      </c>
      <c r="CE9565" s="98">
        <v>884.14</v>
      </c>
      <c r="CF9565" s="98">
        <f t="shared" si="299"/>
        <v>32.890007999999995</v>
      </c>
      <c r="CG9565" s="98"/>
      <c r="CH9565" s="98"/>
      <c r="CI9565" s="98"/>
      <c r="CJ9565" s="98"/>
    </row>
    <row r="9566" spans="1:88">
      <c r="A9566" s="97">
        <v>9565</v>
      </c>
      <c r="B9566" s="98">
        <v>1.041666</v>
      </c>
      <c r="C9566" s="165">
        <v>44</v>
      </c>
      <c r="D9566" s="98">
        <v>9.0909090999999997E-2</v>
      </c>
      <c r="E9566" s="98">
        <v>0</v>
      </c>
      <c r="F9566" s="98">
        <v>0</v>
      </c>
      <c r="G9566" s="98">
        <v>0.5</v>
      </c>
      <c r="H9566" s="98">
        <v>0</v>
      </c>
      <c r="I9566" s="98">
        <v>0</v>
      </c>
      <c r="J9566" s="98">
        <v>0</v>
      </c>
      <c r="K9566" s="98">
        <v>0.5</v>
      </c>
      <c r="L9566" s="98">
        <v>0</v>
      </c>
      <c r="M9566" s="98">
        <v>0</v>
      </c>
      <c r="N9566" s="98">
        <v>0</v>
      </c>
      <c r="O9566" s="98">
        <v>0</v>
      </c>
      <c r="P9566" s="98">
        <v>0</v>
      </c>
      <c r="Q9566" s="98">
        <v>0.66666666699999999</v>
      </c>
      <c r="R9566" s="98">
        <v>0.33333333300000001</v>
      </c>
      <c r="S9566" s="98">
        <v>0</v>
      </c>
      <c r="T9566" s="98">
        <v>0</v>
      </c>
      <c r="U9566" s="98">
        <v>0</v>
      </c>
      <c r="V9566" s="98">
        <v>0</v>
      </c>
      <c r="W9566" s="98">
        <v>0</v>
      </c>
      <c r="X9566" s="98">
        <v>0</v>
      </c>
      <c r="Y9566" s="98">
        <v>0</v>
      </c>
      <c r="Z9566" s="98">
        <v>0.5</v>
      </c>
      <c r="AA9566" s="98">
        <v>0.5</v>
      </c>
      <c r="AB9566" s="98">
        <v>0</v>
      </c>
      <c r="AC9566" s="98">
        <v>0</v>
      </c>
      <c r="AD9566" s="98">
        <v>0</v>
      </c>
      <c r="AE9566" s="98">
        <v>0</v>
      </c>
      <c r="AF9566" s="98">
        <v>0</v>
      </c>
      <c r="AG9566" s="98">
        <v>0</v>
      </c>
      <c r="AH9566" s="98">
        <v>0.5</v>
      </c>
      <c r="AI9566" s="98">
        <v>0.5</v>
      </c>
      <c r="AJ9566" s="98">
        <v>0</v>
      </c>
      <c r="AK9566" s="98">
        <v>0</v>
      </c>
      <c r="AL9566" s="98">
        <v>0</v>
      </c>
      <c r="AM9566" s="98">
        <v>0</v>
      </c>
      <c r="AN9566" s="98">
        <v>0</v>
      </c>
      <c r="AO9566" s="98">
        <v>0</v>
      </c>
      <c r="AP9566" s="98">
        <v>0.5</v>
      </c>
      <c r="AQ9566" s="98">
        <v>0</v>
      </c>
      <c r="AR9566" s="98">
        <v>0</v>
      </c>
      <c r="AS9566" s="98">
        <v>0</v>
      </c>
      <c r="AT9566" s="98">
        <v>0</v>
      </c>
      <c r="AU9566" s="98">
        <v>0</v>
      </c>
      <c r="AV9566" s="98">
        <v>0</v>
      </c>
      <c r="AW9566" s="98">
        <v>0</v>
      </c>
      <c r="AX9566" s="98">
        <v>0.5</v>
      </c>
      <c r="AY9566" s="98">
        <v>0.53300000000000003</v>
      </c>
      <c r="AZ9566" s="98">
        <v>0.83333333300000001</v>
      </c>
      <c r="BA9566" s="166">
        <v>16</v>
      </c>
      <c r="BB9566" s="167">
        <v>28</v>
      </c>
      <c r="BC9566" s="110">
        <v>5.7092850000000004</v>
      </c>
      <c r="BD9566" s="305">
        <f t="shared" si="298"/>
        <v>159.85998000000001</v>
      </c>
      <c r="BE9566" s="168">
        <v>69</v>
      </c>
      <c r="BF9566" s="168">
        <v>6</v>
      </c>
      <c r="BG9566" s="98">
        <v>26.6433</v>
      </c>
      <c r="BH9566" s="110">
        <v>159.86000000000001</v>
      </c>
      <c r="BI9566" s="98">
        <v>0.674099</v>
      </c>
      <c r="BJ9566" s="98">
        <v>0.130131</v>
      </c>
      <c r="BK9566" s="98">
        <v>0</v>
      </c>
      <c r="BL9566" s="167">
        <v>0</v>
      </c>
      <c r="BM9566" s="167">
        <v>0</v>
      </c>
      <c r="BN9566" s="98">
        <v>0</v>
      </c>
      <c r="BO9566" s="98">
        <v>0</v>
      </c>
      <c r="BP9566" s="98">
        <v>0</v>
      </c>
      <c r="BQ9566" s="98">
        <v>0</v>
      </c>
      <c r="BR9566" s="98">
        <v>0.10587100000000001</v>
      </c>
      <c r="BS9566" s="98">
        <v>0</v>
      </c>
      <c r="BT9566" s="98">
        <v>2.1642999999999999E-2</v>
      </c>
      <c r="BU9566" s="98">
        <v>1.6355000000000001E-2</v>
      </c>
      <c r="BV9566" s="98">
        <v>1.7389999999999999E-2</v>
      </c>
      <c r="BW9566" s="98">
        <v>0</v>
      </c>
      <c r="BX9566" s="98">
        <v>3.4508999999999998E-2</v>
      </c>
      <c r="BY9566" s="98">
        <v>69</v>
      </c>
      <c r="BZ9566" s="98">
        <v>1721</v>
      </c>
      <c r="CA9566" s="98">
        <v>51</v>
      </c>
      <c r="CB9566" s="98">
        <v>5.75</v>
      </c>
      <c r="CC9566" s="98">
        <v>12261</v>
      </c>
      <c r="CD9566" s="169">
        <v>2</v>
      </c>
      <c r="CE9566" s="98">
        <v>501.14</v>
      </c>
      <c r="CF9566" s="98">
        <f t="shared" si="299"/>
        <v>267.10762</v>
      </c>
      <c r="CG9566" s="98"/>
      <c r="CH9566" s="98"/>
      <c r="CI9566" s="98"/>
      <c r="CJ9566" s="98"/>
    </row>
    <row r="9567" spans="1:88">
      <c r="A9567" s="97">
        <v>9566</v>
      </c>
      <c r="B9567" s="98">
        <v>0.87539100000000003</v>
      </c>
      <c r="C9567" s="165">
        <v>35</v>
      </c>
      <c r="D9567" s="98">
        <v>0</v>
      </c>
      <c r="E9567" s="98">
        <v>0</v>
      </c>
      <c r="F9567" s="98">
        <v>0</v>
      </c>
      <c r="G9567" s="98">
        <v>0</v>
      </c>
      <c r="H9567" s="98">
        <v>0</v>
      </c>
      <c r="I9567" s="98">
        <v>0</v>
      </c>
      <c r="J9567" s="98">
        <v>0</v>
      </c>
      <c r="K9567" s="98">
        <v>1</v>
      </c>
      <c r="L9567" s="98">
        <v>0</v>
      </c>
      <c r="M9567" s="98">
        <v>0</v>
      </c>
      <c r="N9567" s="98">
        <v>0</v>
      </c>
      <c r="O9567" s="98">
        <v>0</v>
      </c>
      <c r="P9567" s="98">
        <v>0</v>
      </c>
      <c r="Q9567" s="98">
        <v>0.5</v>
      </c>
      <c r="R9567" s="98">
        <v>0</v>
      </c>
      <c r="S9567" s="98">
        <v>0.5</v>
      </c>
      <c r="T9567" s="98">
        <v>0</v>
      </c>
      <c r="U9567" s="98">
        <v>0</v>
      </c>
      <c r="V9567" s="98">
        <v>0</v>
      </c>
      <c r="W9567" s="98">
        <v>0</v>
      </c>
      <c r="X9567" s="98">
        <v>0</v>
      </c>
      <c r="Y9567" s="98">
        <v>0.25</v>
      </c>
      <c r="Z9567" s="98">
        <v>0.25</v>
      </c>
      <c r="AA9567" s="98">
        <v>0</v>
      </c>
      <c r="AB9567" s="98">
        <v>0.5</v>
      </c>
      <c r="AC9567" s="98">
        <v>0</v>
      </c>
      <c r="AD9567" s="98">
        <v>0.5</v>
      </c>
      <c r="AE9567" s="98">
        <v>0</v>
      </c>
      <c r="AF9567" s="98">
        <v>0</v>
      </c>
      <c r="AG9567" s="98">
        <v>0</v>
      </c>
      <c r="AH9567" s="98">
        <v>0</v>
      </c>
      <c r="AI9567" s="98">
        <v>0.25</v>
      </c>
      <c r="AJ9567" s="98">
        <v>0.25</v>
      </c>
      <c r="AK9567" s="98">
        <v>0</v>
      </c>
      <c r="AL9567" s="98">
        <v>0</v>
      </c>
      <c r="AM9567" s="98">
        <v>0</v>
      </c>
      <c r="AN9567" s="98">
        <v>0</v>
      </c>
      <c r="AO9567" s="98">
        <v>0</v>
      </c>
      <c r="AP9567" s="98">
        <v>0.75</v>
      </c>
      <c r="AQ9567" s="98">
        <v>0</v>
      </c>
      <c r="AR9567" s="98">
        <v>0</v>
      </c>
      <c r="AS9567" s="98">
        <v>0</v>
      </c>
      <c r="AT9567" s="98">
        <v>0.25</v>
      </c>
      <c r="AU9567" s="98">
        <v>0</v>
      </c>
      <c r="AV9567" s="98">
        <v>0</v>
      </c>
      <c r="AW9567" s="98">
        <v>0</v>
      </c>
      <c r="AX9567" s="98">
        <v>0</v>
      </c>
      <c r="AY9567" s="98">
        <v>0.25679999999999997</v>
      </c>
      <c r="AZ9567" s="98">
        <v>1</v>
      </c>
      <c r="BA9567" s="166">
        <v>24</v>
      </c>
      <c r="BB9567" s="167">
        <v>51</v>
      </c>
      <c r="BC9567" s="110">
        <v>4.7627449999999998</v>
      </c>
      <c r="BD9567" s="305">
        <f t="shared" si="298"/>
        <v>242.89999499999999</v>
      </c>
      <c r="BE9567" s="168">
        <v>21</v>
      </c>
      <c r="BF9567" s="168">
        <v>4</v>
      </c>
      <c r="BG9567" s="98">
        <v>59.027500000000003</v>
      </c>
      <c r="BH9567" s="110">
        <v>236.11</v>
      </c>
      <c r="BI9567" s="98">
        <v>5.6083000000000001E-2</v>
      </c>
      <c r="BJ9567" s="98">
        <v>0.18376400000000001</v>
      </c>
      <c r="BK9567" s="98">
        <v>9.0880000000000002E-2</v>
      </c>
      <c r="BL9567" s="167">
        <v>0</v>
      </c>
      <c r="BM9567" s="167">
        <v>0</v>
      </c>
      <c r="BN9567" s="98">
        <v>0.21679300000000001</v>
      </c>
      <c r="BO9567" s="98">
        <v>0</v>
      </c>
      <c r="BP9567" s="98">
        <v>5.8832000000000002E-2</v>
      </c>
      <c r="BQ9567" s="98">
        <v>0</v>
      </c>
      <c r="BR9567" s="98">
        <v>0.20874200000000001</v>
      </c>
      <c r="BS9567" s="98">
        <v>7.8116000000000005E-2</v>
      </c>
      <c r="BT9567" s="98">
        <v>0</v>
      </c>
      <c r="BU9567" s="98">
        <v>8.0982999999999999E-2</v>
      </c>
      <c r="BV9567" s="98">
        <v>0</v>
      </c>
      <c r="BW9567" s="98">
        <v>2.5803E-2</v>
      </c>
      <c r="BX9567" s="98">
        <v>0</v>
      </c>
      <c r="BY9567" s="98">
        <v>21</v>
      </c>
      <c r="BZ9567" s="98">
        <v>1721</v>
      </c>
      <c r="CA9567" s="98">
        <v>26.9842934605857</v>
      </c>
      <c r="CB9567" s="98">
        <v>14.95</v>
      </c>
      <c r="CC9567" s="98">
        <v>12262</v>
      </c>
      <c r="CD9567" s="169">
        <v>2</v>
      </c>
      <c r="CE9567" s="98">
        <v>205.01</v>
      </c>
      <c r="CF9567" s="98">
        <f t="shared" si="299"/>
        <v>52.646567999999995</v>
      </c>
      <c r="CG9567" s="98"/>
      <c r="CH9567" s="98"/>
      <c r="CI9567" s="98"/>
      <c r="CJ9567" s="98"/>
    </row>
    <row r="9568" spans="1:88">
      <c r="A9568" s="97">
        <v>9567</v>
      </c>
      <c r="B9568" s="98">
        <v>0.60118700000000003</v>
      </c>
      <c r="C9568" s="165">
        <v>0</v>
      </c>
      <c r="D9568" s="98">
        <v>0</v>
      </c>
      <c r="E9568" s="98">
        <v>0</v>
      </c>
      <c r="F9568" s="98">
        <v>0</v>
      </c>
      <c r="G9568" s="98">
        <v>0.5</v>
      </c>
      <c r="H9568" s="98">
        <v>0</v>
      </c>
      <c r="I9568" s="98">
        <v>0</v>
      </c>
      <c r="J9568" s="98">
        <v>0</v>
      </c>
      <c r="K9568" s="98">
        <v>0.5</v>
      </c>
      <c r="L9568" s="98">
        <v>0</v>
      </c>
      <c r="M9568" s="98">
        <v>0</v>
      </c>
      <c r="N9568" s="98">
        <v>0</v>
      </c>
      <c r="O9568" s="98">
        <v>0</v>
      </c>
      <c r="P9568" s="98">
        <v>0</v>
      </c>
      <c r="Q9568" s="98">
        <v>0.75</v>
      </c>
      <c r="R9568" s="98">
        <v>0</v>
      </c>
      <c r="S9568" s="98">
        <v>0.25</v>
      </c>
      <c r="T9568" s="98">
        <v>0</v>
      </c>
      <c r="U9568" s="98">
        <v>0</v>
      </c>
      <c r="V9568" s="98">
        <v>0</v>
      </c>
      <c r="W9568" s="98">
        <v>0</v>
      </c>
      <c r="X9568" s="98">
        <v>0</v>
      </c>
      <c r="Y9568" s="98">
        <v>0.5</v>
      </c>
      <c r="Z9568" s="98">
        <v>0</v>
      </c>
      <c r="AA9568" s="98">
        <v>0</v>
      </c>
      <c r="AB9568" s="98">
        <v>0.5</v>
      </c>
      <c r="AC9568" s="98">
        <v>0</v>
      </c>
      <c r="AD9568" s="98">
        <v>0.5</v>
      </c>
      <c r="AE9568" s="98">
        <v>0</v>
      </c>
      <c r="AF9568" s="98">
        <v>0</v>
      </c>
      <c r="AG9568" s="98">
        <v>0</v>
      </c>
      <c r="AH9568" s="98">
        <v>0</v>
      </c>
      <c r="AI9568" s="98">
        <v>0</v>
      </c>
      <c r="AJ9568" s="98">
        <v>0.5</v>
      </c>
      <c r="AK9568" s="98">
        <v>0</v>
      </c>
      <c r="AL9568" s="98">
        <v>0</v>
      </c>
      <c r="AM9568" s="98">
        <v>0</v>
      </c>
      <c r="AN9568" s="98">
        <v>0</v>
      </c>
      <c r="AO9568" s="98">
        <v>0</v>
      </c>
      <c r="AP9568" s="98">
        <v>0.33333333300000001</v>
      </c>
      <c r="AQ9568" s="98">
        <v>0</v>
      </c>
      <c r="AR9568" s="98">
        <v>0</v>
      </c>
      <c r="AS9568" s="98">
        <v>0</v>
      </c>
      <c r="AT9568" s="98">
        <v>0.33333333300000001</v>
      </c>
      <c r="AU9568" s="98">
        <v>0</v>
      </c>
      <c r="AV9568" s="98">
        <v>0</v>
      </c>
      <c r="AW9568" s="98">
        <v>0</v>
      </c>
      <c r="AX9568" s="98">
        <v>0.33333333300000001</v>
      </c>
      <c r="AY9568" s="98">
        <v>0.18959999999999999</v>
      </c>
      <c r="AZ9568" s="98">
        <v>0.75</v>
      </c>
      <c r="BA9568" s="166">
        <v>15</v>
      </c>
      <c r="BB9568" s="167">
        <v>26</v>
      </c>
      <c r="BC9568" s="110">
        <v>5.7326920000000001</v>
      </c>
      <c r="BD9568" s="305">
        <f t="shared" si="298"/>
        <v>149.049992</v>
      </c>
      <c r="BE9568" s="168">
        <v>34</v>
      </c>
      <c r="BF9568" s="168">
        <v>4</v>
      </c>
      <c r="BG9568" s="98">
        <v>37.262500000000003</v>
      </c>
      <c r="BH9568" s="110">
        <v>149.05000000000001</v>
      </c>
      <c r="BI9568" s="98">
        <v>0</v>
      </c>
      <c r="BJ9568" s="98">
        <v>7.7355999999999994E-2</v>
      </c>
      <c r="BK9568" s="98">
        <v>0.14277000000000001</v>
      </c>
      <c r="BL9568" s="167">
        <v>0</v>
      </c>
      <c r="BM9568" s="167">
        <v>0</v>
      </c>
      <c r="BN9568" s="98">
        <v>0.38731900000000002</v>
      </c>
      <c r="BO9568" s="98">
        <v>0</v>
      </c>
      <c r="BP9568" s="98">
        <v>6.8634000000000001E-2</v>
      </c>
      <c r="BQ9568" s="98">
        <v>0</v>
      </c>
      <c r="BR9568" s="98">
        <v>0.22972100000000001</v>
      </c>
      <c r="BS9568" s="98">
        <v>0</v>
      </c>
      <c r="BT9568" s="98">
        <v>0</v>
      </c>
      <c r="BU9568" s="98">
        <v>1.06E-2</v>
      </c>
      <c r="BV9568" s="98">
        <v>2.1402000000000001E-2</v>
      </c>
      <c r="BW9568" s="98">
        <v>6.2192999999999998E-2</v>
      </c>
      <c r="BX9568" s="98">
        <v>0</v>
      </c>
      <c r="BY9568" s="98">
        <v>34</v>
      </c>
      <c r="BZ9568" s="98">
        <v>1719</v>
      </c>
      <c r="CA9568" s="98">
        <v>52</v>
      </c>
      <c r="CB9568" s="98">
        <v>12.65</v>
      </c>
      <c r="CC9568" s="98">
        <v>12263</v>
      </c>
      <c r="CD9568" s="169">
        <v>2</v>
      </c>
      <c r="CE9568" s="98">
        <v>444.52</v>
      </c>
      <c r="CF9568" s="98">
        <f t="shared" si="299"/>
        <v>84.280991999999998</v>
      </c>
      <c r="CG9568" s="98"/>
      <c r="CH9568" s="98"/>
      <c r="CI9568" s="98"/>
      <c r="CJ9568" s="98"/>
    </row>
    <row r="9569" spans="1:88">
      <c r="A9569" s="97">
        <v>9568</v>
      </c>
      <c r="B9569" s="98">
        <v>0.88062600000000002</v>
      </c>
      <c r="C9569" s="165">
        <v>55</v>
      </c>
      <c r="D9569" s="98">
        <v>0.27272727299999999</v>
      </c>
      <c r="E9569" s="98">
        <v>1.8181817999999999E-2</v>
      </c>
      <c r="F9569" s="98">
        <v>0</v>
      </c>
      <c r="G9569" s="98">
        <v>0.428571429</v>
      </c>
      <c r="H9569" s="98">
        <v>0</v>
      </c>
      <c r="I9569" s="98">
        <v>0</v>
      </c>
      <c r="J9569" s="98">
        <v>0</v>
      </c>
      <c r="K9569" s="98">
        <v>0.571428571</v>
      </c>
      <c r="L9569" s="98">
        <v>0</v>
      </c>
      <c r="M9569" s="98">
        <v>0</v>
      </c>
      <c r="N9569" s="98">
        <v>0</v>
      </c>
      <c r="O9569" s="98">
        <v>0</v>
      </c>
      <c r="P9569" s="98">
        <v>0</v>
      </c>
      <c r="Q9569" s="98">
        <v>0.85714285700000004</v>
      </c>
      <c r="R9569" s="98">
        <v>0</v>
      </c>
      <c r="S9569" s="98">
        <v>0.14285714299999999</v>
      </c>
      <c r="T9569" s="98">
        <v>0</v>
      </c>
      <c r="U9569" s="98">
        <v>0</v>
      </c>
      <c r="V9569" s="98">
        <v>0</v>
      </c>
      <c r="W9569" s="98">
        <v>0.2</v>
      </c>
      <c r="X9569" s="98">
        <v>0</v>
      </c>
      <c r="Y9569" s="98">
        <v>0</v>
      </c>
      <c r="Z9569" s="98">
        <v>0.6</v>
      </c>
      <c r="AA9569" s="98">
        <v>0</v>
      </c>
      <c r="AB9569" s="98">
        <v>0</v>
      </c>
      <c r="AC9569" s="98">
        <v>0.2</v>
      </c>
      <c r="AD9569" s="98">
        <v>0</v>
      </c>
      <c r="AE9569" s="98">
        <v>0</v>
      </c>
      <c r="AF9569" s="98">
        <v>0.2</v>
      </c>
      <c r="AG9569" s="98">
        <v>0</v>
      </c>
      <c r="AH9569" s="98">
        <v>0.2</v>
      </c>
      <c r="AI9569" s="98">
        <v>0.6</v>
      </c>
      <c r="AJ9569" s="98">
        <v>0</v>
      </c>
      <c r="AK9569" s="98">
        <v>0</v>
      </c>
      <c r="AL9569" s="98">
        <v>0</v>
      </c>
      <c r="AM9569" s="98">
        <v>0</v>
      </c>
      <c r="AN9569" s="98">
        <v>0</v>
      </c>
      <c r="AO9569" s="98">
        <v>0</v>
      </c>
      <c r="AP9569" s="98">
        <v>1</v>
      </c>
      <c r="AQ9569" s="98">
        <v>0</v>
      </c>
      <c r="AR9569" s="98">
        <v>0</v>
      </c>
      <c r="AS9569" s="98">
        <v>0</v>
      </c>
      <c r="AT9569" s="98">
        <v>0</v>
      </c>
      <c r="AU9569" s="98">
        <v>0</v>
      </c>
      <c r="AV9569" s="98">
        <v>0</v>
      </c>
      <c r="AW9569" s="98">
        <v>0</v>
      </c>
      <c r="AX9569" s="98">
        <v>0</v>
      </c>
      <c r="AY9569" s="98">
        <v>0.17019999999999999</v>
      </c>
      <c r="AZ9569" s="98">
        <v>1</v>
      </c>
      <c r="BA9569" s="166">
        <v>28</v>
      </c>
      <c r="BB9569" s="167">
        <v>58</v>
      </c>
      <c r="BC9569" s="110">
        <v>7.6468959999999999</v>
      </c>
      <c r="BD9569" s="305">
        <f t="shared" si="298"/>
        <v>443.51996800000001</v>
      </c>
      <c r="BE9569" s="168">
        <v>33</v>
      </c>
      <c r="BF9569" s="168">
        <v>7</v>
      </c>
      <c r="BG9569" s="98">
        <v>61.931399999999996</v>
      </c>
      <c r="BH9569" s="110">
        <v>433.52</v>
      </c>
      <c r="BI9569" s="98">
        <v>0.200659</v>
      </c>
      <c r="BJ9569" s="98">
        <v>0.17923</v>
      </c>
      <c r="BK9569" s="98">
        <v>6.4472000000000002E-2</v>
      </c>
      <c r="BL9569" s="167">
        <v>0</v>
      </c>
      <c r="BM9569" s="167">
        <v>0</v>
      </c>
      <c r="BN9569" s="98">
        <v>8.5347000000000006E-2</v>
      </c>
      <c r="BO9569" s="98">
        <v>2.8740999999999999E-2</v>
      </c>
      <c r="BP9569" s="98">
        <v>3.5153999999999998E-2</v>
      </c>
      <c r="BQ9569" s="98">
        <v>0</v>
      </c>
      <c r="BR9569" s="98">
        <v>0.155886</v>
      </c>
      <c r="BS9569" s="98">
        <v>1.8910000000000001E-3</v>
      </c>
      <c r="BT9569" s="98">
        <v>0</v>
      </c>
      <c r="BU9569" s="98">
        <v>1.8910000000000001E-3</v>
      </c>
      <c r="BV9569" s="98">
        <v>0</v>
      </c>
      <c r="BW9569" s="98">
        <v>0</v>
      </c>
      <c r="BX9569" s="98">
        <v>0.246724</v>
      </c>
      <c r="BY9569" s="98">
        <v>33</v>
      </c>
      <c r="BZ9569" s="98">
        <v>1719</v>
      </c>
      <c r="CA9569" s="98">
        <v>45</v>
      </c>
      <c r="CB9569" s="98">
        <v>31.05</v>
      </c>
      <c r="CC9569" s="98">
        <v>12264</v>
      </c>
      <c r="CD9569" s="169">
        <v>2</v>
      </c>
      <c r="CE9569" s="98">
        <v>1186.08</v>
      </c>
      <c r="CF9569" s="98">
        <f t="shared" si="299"/>
        <v>201.87081599999996</v>
      </c>
      <c r="CG9569" s="98"/>
      <c r="CH9569" s="98"/>
      <c r="CI9569" s="98"/>
      <c r="CJ9569" s="98"/>
    </row>
    <row r="9570" spans="1:88">
      <c r="A9570" s="97">
        <v>9569</v>
      </c>
      <c r="B9570" s="98">
        <v>4.0540539999999998</v>
      </c>
      <c r="C9570" s="165">
        <v>63</v>
      </c>
      <c r="D9570" s="98">
        <v>0.23809523799999999</v>
      </c>
      <c r="E9570" s="98">
        <v>0</v>
      </c>
      <c r="F9570" s="98">
        <v>0</v>
      </c>
      <c r="G9570" s="98">
        <v>0</v>
      </c>
      <c r="H9570" s="98">
        <v>0</v>
      </c>
      <c r="I9570" s="98">
        <v>0</v>
      </c>
      <c r="J9570" s="98">
        <v>0</v>
      </c>
      <c r="K9570" s="98">
        <v>1</v>
      </c>
      <c r="L9570" s="98">
        <v>0</v>
      </c>
      <c r="M9570" s="98">
        <v>0</v>
      </c>
      <c r="N9570" s="98">
        <v>0</v>
      </c>
      <c r="O9570" s="98">
        <v>0</v>
      </c>
      <c r="P9570" s="98">
        <v>0</v>
      </c>
      <c r="Q9570" s="98">
        <v>1</v>
      </c>
      <c r="R9570" s="98">
        <v>0</v>
      </c>
      <c r="S9570" s="98">
        <v>0</v>
      </c>
      <c r="T9570" s="98">
        <v>0</v>
      </c>
      <c r="U9570" s="98">
        <v>0</v>
      </c>
      <c r="V9570" s="98">
        <v>0</v>
      </c>
      <c r="W9570" s="98">
        <v>0</v>
      </c>
      <c r="X9570" s="98">
        <v>0</v>
      </c>
      <c r="Y9570" s="98">
        <v>0</v>
      </c>
      <c r="Z9570" s="98">
        <v>0</v>
      </c>
      <c r="AA9570" s="98">
        <v>1</v>
      </c>
      <c r="AB9570" s="98">
        <v>0</v>
      </c>
      <c r="AC9570" s="98">
        <v>0</v>
      </c>
      <c r="AD9570" s="98">
        <v>0</v>
      </c>
      <c r="AE9570" s="98">
        <v>0</v>
      </c>
      <c r="AF9570" s="98">
        <v>0</v>
      </c>
      <c r="AG9570" s="98">
        <v>0</v>
      </c>
      <c r="AH9570" s="98">
        <v>1</v>
      </c>
      <c r="AI9570" s="98">
        <v>0</v>
      </c>
      <c r="AJ9570" s="98">
        <v>0</v>
      </c>
      <c r="AK9570" s="98">
        <v>0</v>
      </c>
      <c r="AL9570" s="98">
        <v>0</v>
      </c>
      <c r="AM9570" s="98">
        <v>0</v>
      </c>
      <c r="AN9570" s="98">
        <v>0</v>
      </c>
      <c r="AO9570" s="98">
        <v>0</v>
      </c>
      <c r="AP9570" s="98">
        <v>1</v>
      </c>
      <c r="AQ9570" s="98">
        <v>0</v>
      </c>
      <c r="AR9570" s="98">
        <v>0</v>
      </c>
      <c r="AS9570" s="98">
        <v>0</v>
      </c>
      <c r="AT9570" s="98">
        <v>0</v>
      </c>
      <c r="AU9570" s="98">
        <v>0</v>
      </c>
      <c r="AV9570" s="98">
        <v>0</v>
      </c>
      <c r="AW9570" s="98">
        <v>0</v>
      </c>
      <c r="AX9570" s="98">
        <v>0</v>
      </c>
      <c r="AY9570" s="98">
        <v>0.27079999999999999</v>
      </c>
      <c r="AZ9570" s="98">
        <v>1</v>
      </c>
      <c r="BA9570" s="166">
        <v>4</v>
      </c>
      <c r="BB9570" s="167">
        <v>6</v>
      </c>
      <c r="BC9570" s="110">
        <v>6.1416659999999998</v>
      </c>
      <c r="BD9570" s="305">
        <f t="shared" si="298"/>
        <v>36.849995999999997</v>
      </c>
      <c r="BE9570" s="168">
        <v>0</v>
      </c>
      <c r="BF9570" s="168">
        <v>1</v>
      </c>
      <c r="BG9570" s="98">
        <v>36.85</v>
      </c>
      <c r="BH9570" s="110">
        <v>36.85</v>
      </c>
      <c r="BI9570" s="98">
        <v>0.60678399999999999</v>
      </c>
      <c r="BJ9570" s="98">
        <v>0</v>
      </c>
      <c r="BK9570" s="98">
        <v>0</v>
      </c>
      <c r="BL9570" s="167">
        <v>0</v>
      </c>
      <c r="BM9570" s="167">
        <v>0</v>
      </c>
      <c r="BN9570" s="98">
        <v>0</v>
      </c>
      <c r="BO9570" s="98">
        <v>0</v>
      </c>
      <c r="BP9570" s="98">
        <v>0</v>
      </c>
      <c r="BQ9570" s="98">
        <v>0</v>
      </c>
      <c r="BR9570" s="98">
        <v>0.20216999999999999</v>
      </c>
      <c r="BS9570" s="98">
        <v>0</v>
      </c>
      <c r="BT9570" s="98">
        <v>0</v>
      </c>
      <c r="BU9570" s="98">
        <v>0</v>
      </c>
      <c r="BV9570" s="98">
        <v>0</v>
      </c>
      <c r="BW9570" s="98">
        <v>0</v>
      </c>
      <c r="BX9570" s="98">
        <v>0.19104399999999999</v>
      </c>
      <c r="BY9570" s="98">
        <v>0</v>
      </c>
      <c r="BZ9570" s="98">
        <v>1718</v>
      </c>
      <c r="CA9570" s="98">
        <v>26.9790101603372</v>
      </c>
      <c r="CB9570" s="98">
        <v>2.2999999999999998</v>
      </c>
      <c r="CC9570" s="98">
        <v>12270</v>
      </c>
      <c r="CD9570" s="169">
        <v>2</v>
      </c>
      <c r="CE9570" s="98">
        <v>1545.84</v>
      </c>
      <c r="CF9570" s="98">
        <f t="shared" si="299"/>
        <v>418.61347199999994</v>
      </c>
      <c r="CG9570" s="98"/>
      <c r="CH9570" s="98"/>
      <c r="CI9570" s="98"/>
      <c r="CJ9570" s="98"/>
    </row>
    <row r="9571" spans="1:88">
      <c r="A9571" s="97">
        <v>9570</v>
      </c>
      <c r="B9571" s="98">
        <v>2.3529409999999999</v>
      </c>
      <c r="C9571" s="165">
        <v>69</v>
      </c>
      <c r="D9571" s="98">
        <v>0.20289855100000001</v>
      </c>
      <c r="E9571" s="98">
        <v>0</v>
      </c>
      <c r="F9571" s="98">
        <v>0</v>
      </c>
      <c r="G9571" s="98">
        <v>0.33333333300000001</v>
      </c>
      <c r="H9571" s="98">
        <v>0</v>
      </c>
      <c r="I9571" s="98">
        <v>0</v>
      </c>
      <c r="J9571" s="98">
        <v>0</v>
      </c>
      <c r="K9571" s="98">
        <v>0</v>
      </c>
      <c r="L9571" s="98">
        <v>0</v>
      </c>
      <c r="M9571" s="98">
        <v>0.66666666699999999</v>
      </c>
      <c r="N9571" s="98">
        <v>0</v>
      </c>
      <c r="O9571" s="98">
        <v>0</v>
      </c>
      <c r="P9571" s="98">
        <v>0</v>
      </c>
      <c r="Q9571" s="98">
        <v>1</v>
      </c>
      <c r="R9571" s="98">
        <v>0</v>
      </c>
      <c r="S9571" s="98">
        <v>0</v>
      </c>
      <c r="T9571" s="98">
        <v>0</v>
      </c>
      <c r="U9571" s="98">
        <v>0</v>
      </c>
      <c r="V9571" s="98">
        <v>0</v>
      </c>
      <c r="W9571" s="98">
        <v>0</v>
      </c>
      <c r="X9571" s="98">
        <v>0</v>
      </c>
      <c r="Y9571" s="98">
        <v>0</v>
      </c>
      <c r="Z9571" s="98">
        <v>1</v>
      </c>
      <c r="AA9571" s="98">
        <v>0</v>
      </c>
      <c r="AB9571" s="98">
        <v>0</v>
      </c>
      <c r="AC9571" s="98">
        <v>0</v>
      </c>
      <c r="AD9571" s="98">
        <v>0</v>
      </c>
      <c r="AE9571" s="98">
        <v>0</v>
      </c>
      <c r="AF9571" s="98">
        <v>0</v>
      </c>
      <c r="AG9571" s="98">
        <v>0</v>
      </c>
      <c r="AH9571" s="98">
        <v>0</v>
      </c>
      <c r="AI9571" s="98">
        <v>1</v>
      </c>
      <c r="AJ9571" s="98">
        <v>0</v>
      </c>
      <c r="AK9571" s="98">
        <v>0</v>
      </c>
      <c r="AL9571" s="98">
        <v>0</v>
      </c>
      <c r="AM9571" s="98">
        <v>0</v>
      </c>
      <c r="AN9571" s="98">
        <v>0</v>
      </c>
      <c r="AO9571" s="98">
        <v>0</v>
      </c>
      <c r="AP9571" s="98">
        <v>1</v>
      </c>
      <c r="AQ9571" s="98">
        <v>0</v>
      </c>
      <c r="AR9571" s="98">
        <v>0</v>
      </c>
      <c r="AS9571" s="98">
        <v>0</v>
      </c>
      <c r="AT9571" s="98">
        <v>0</v>
      </c>
      <c r="AU9571" s="98">
        <v>0</v>
      </c>
      <c r="AV9571" s="98">
        <v>0</v>
      </c>
      <c r="AW9571" s="98">
        <v>0</v>
      </c>
      <c r="AX9571" s="98">
        <v>0</v>
      </c>
      <c r="AY9571" s="98">
        <v>0.126</v>
      </c>
      <c r="AZ9571" s="98">
        <v>0.33333333300000001</v>
      </c>
      <c r="BA9571" s="166">
        <v>7</v>
      </c>
      <c r="BB9571" s="167">
        <v>9</v>
      </c>
      <c r="BC9571" s="110">
        <v>9.4733330000000002</v>
      </c>
      <c r="BD9571" s="305">
        <f t="shared" si="298"/>
        <v>85.259996999999998</v>
      </c>
      <c r="BE9571" s="168">
        <v>94</v>
      </c>
      <c r="BF9571" s="168">
        <v>3</v>
      </c>
      <c r="BG9571" s="98">
        <v>28.42</v>
      </c>
      <c r="BH9571" s="110">
        <v>85.26</v>
      </c>
      <c r="BI9571" s="98">
        <v>0</v>
      </c>
      <c r="BJ9571" s="98">
        <v>5.8644000000000002E-2</v>
      </c>
      <c r="BK9571" s="98">
        <v>0</v>
      </c>
      <c r="BL9571" s="167">
        <v>0</v>
      </c>
      <c r="BM9571" s="167">
        <v>0</v>
      </c>
      <c r="BN9571" s="98">
        <v>0</v>
      </c>
      <c r="BO9571" s="98">
        <v>0.211118</v>
      </c>
      <c r="BP9571" s="98">
        <v>0.140511</v>
      </c>
      <c r="BQ9571" s="98">
        <v>0</v>
      </c>
      <c r="BR9571" s="98">
        <v>0.468918</v>
      </c>
      <c r="BS9571" s="98">
        <v>0</v>
      </c>
      <c r="BT9571" s="98">
        <v>0</v>
      </c>
      <c r="BU9571" s="98">
        <v>0</v>
      </c>
      <c r="BV9571" s="98">
        <v>0</v>
      </c>
      <c r="BW9571" s="98">
        <v>0.120806</v>
      </c>
      <c r="BX9571" s="98">
        <v>0</v>
      </c>
      <c r="BY9571" s="98">
        <v>94</v>
      </c>
      <c r="BZ9571" s="98">
        <v>1718</v>
      </c>
      <c r="CA9571" s="98">
        <v>35</v>
      </c>
      <c r="CB9571" s="98">
        <v>4.5999999999999996</v>
      </c>
      <c r="CC9571" s="98">
        <v>12271</v>
      </c>
      <c r="CD9571" s="169">
        <v>2</v>
      </c>
      <c r="CE9571" s="98">
        <v>1210.26</v>
      </c>
      <c r="CF9571" s="98">
        <f t="shared" si="299"/>
        <v>152.49276</v>
      </c>
      <c r="CG9571" s="98"/>
      <c r="CH9571" s="98"/>
      <c r="CI9571" s="98"/>
      <c r="CJ9571" s="98"/>
    </row>
    <row r="9572" spans="1:88">
      <c r="A9572" s="97">
        <v>9571</v>
      </c>
      <c r="B9572" s="98">
        <v>1.3574660000000001</v>
      </c>
      <c r="C9572" s="165">
        <v>52</v>
      </c>
      <c r="D9572" s="98">
        <v>0.53846153900000004</v>
      </c>
      <c r="E9572" s="98">
        <v>7.6923077000000006E-2</v>
      </c>
      <c r="F9572" s="98">
        <v>0</v>
      </c>
      <c r="G9572" s="98">
        <v>0</v>
      </c>
      <c r="H9572" s="98">
        <v>0</v>
      </c>
      <c r="I9572" s="98">
        <v>0</v>
      </c>
      <c r="J9572" s="98">
        <v>0</v>
      </c>
      <c r="K9572" s="98">
        <v>1</v>
      </c>
      <c r="L9572" s="98">
        <v>0</v>
      </c>
      <c r="M9572" s="98">
        <v>0</v>
      </c>
      <c r="N9572" s="98">
        <v>0</v>
      </c>
      <c r="O9572" s="98">
        <v>0</v>
      </c>
      <c r="P9572" s="98">
        <v>0</v>
      </c>
      <c r="Q9572" s="98">
        <v>0.75</v>
      </c>
      <c r="R9572" s="98">
        <v>0</v>
      </c>
      <c r="S9572" s="98">
        <v>0.25</v>
      </c>
      <c r="T9572" s="98">
        <v>0</v>
      </c>
      <c r="U9572" s="98">
        <v>0</v>
      </c>
      <c r="V9572" s="98">
        <v>0</v>
      </c>
      <c r="W9572" s="98">
        <v>0</v>
      </c>
      <c r="X9572" s="98">
        <v>0</v>
      </c>
      <c r="Y9572" s="98">
        <v>0</v>
      </c>
      <c r="Z9572" s="98">
        <v>0</v>
      </c>
      <c r="AA9572" s="98">
        <v>0</v>
      </c>
      <c r="AB9572" s="98">
        <v>0</v>
      </c>
      <c r="AC9572" s="98">
        <v>1</v>
      </c>
      <c r="AD9572" s="98">
        <v>0</v>
      </c>
      <c r="AE9572" s="98">
        <v>0</v>
      </c>
      <c r="AF9572" s="98">
        <v>1</v>
      </c>
      <c r="AG9572" s="98">
        <v>0</v>
      </c>
      <c r="AH9572" s="98">
        <v>0</v>
      </c>
      <c r="AI9572" s="98">
        <v>0</v>
      </c>
      <c r="AJ9572" s="98">
        <v>0</v>
      </c>
      <c r="AK9572" s="98">
        <v>0</v>
      </c>
      <c r="AL9572" s="98">
        <v>0</v>
      </c>
      <c r="AM9572" s="98">
        <v>0</v>
      </c>
      <c r="AN9572" s="98">
        <v>0</v>
      </c>
      <c r="AO9572" s="98">
        <v>0</v>
      </c>
      <c r="AP9572" s="98">
        <v>1</v>
      </c>
      <c r="AQ9572" s="98">
        <v>0</v>
      </c>
      <c r="AR9572" s="98">
        <v>0</v>
      </c>
      <c r="AS9572" s="98">
        <v>0</v>
      </c>
      <c r="AT9572" s="98">
        <v>0</v>
      </c>
      <c r="AU9572" s="98">
        <v>0</v>
      </c>
      <c r="AV9572" s="98">
        <v>0</v>
      </c>
      <c r="AW9572" s="98">
        <v>0</v>
      </c>
      <c r="AX9572" s="98">
        <v>0</v>
      </c>
      <c r="AY9572" s="98">
        <v>0.1399</v>
      </c>
      <c r="AZ9572" s="98">
        <v>0.75</v>
      </c>
      <c r="BA9572" s="166">
        <v>19</v>
      </c>
      <c r="BB9572" s="167">
        <v>32</v>
      </c>
      <c r="BC9572" s="110">
        <v>4.9221870000000001</v>
      </c>
      <c r="BD9572" s="305">
        <f t="shared" si="298"/>
        <v>157.509984</v>
      </c>
      <c r="BE9572" s="168">
        <v>94</v>
      </c>
      <c r="BF9572" s="168">
        <v>4</v>
      </c>
      <c r="BG9572" s="98">
        <v>36.880000000000003</v>
      </c>
      <c r="BH9572" s="110">
        <v>147.52000000000001</v>
      </c>
      <c r="BI9572" s="98">
        <v>8.7987999999999997E-2</v>
      </c>
      <c r="BJ9572" s="98">
        <v>0.23257800000000001</v>
      </c>
      <c r="BK9572" s="98">
        <v>5.8160999999999997E-2</v>
      </c>
      <c r="BL9572" s="167">
        <v>0</v>
      </c>
      <c r="BM9572" s="167">
        <v>0</v>
      </c>
      <c r="BN9572" s="98">
        <v>4.8128999999999998E-2</v>
      </c>
      <c r="BO9572" s="98">
        <v>3.9247999999999998E-2</v>
      </c>
      <c r="BP9572" s="98">
        <v>0</v>
      </c>
      <c r="BQ9572" s="98">
        <v>0</v>
      </c>
      <c r="BR9572" s="98">
        <v>0.101952</v>
      </c>
      <c r="BS9572" s="98">
        <v>9.9986000000000005E-2</v>
      </c>
      <c r="BT9572" s="98">
        <v>8.9479000000000003E-2</v>
      </c>
      <c r="BU9572" s="98">
        <v>2.2776000000000001E-2</v>
      </c>
      <c r="BV9572" s="98">
        <v>3.8908999999999999E-2</v>
      </c>
      <c r="BW9572" s="98">
        <v>0.18078900000000001</v>
      </c>
      <c r="BX9572" s="98">
        <v>0</v>
      </c>
      <c r="BY9572" s="98">
        <v>94</v>
      </c>
      <c r="BZ9572" s="98">
        <v>1717</v>
      </c>
      <c r="CA9572" s="98">
        <v>42</v>
      </c>
      <c r="CB9572" s="98">
        <v>12.65</v>
      </c>
      <c r="CC9572" s="98">
        <v>12272</v>
      </c>
      <c r="CD9572" s="169">
        <v>2</v>
      </c>
      <c r="CE9572" s="98">
        <v>5769.46</v>
      </c>
      <c r="CF9572" s="98">
        <f t="shared" si="299"/>
        <v>807.14745400000004</v>
      </c>
      <c r="CG9572" s="98"/>
      <c r="CH9572" s="98"/>
      <c r="CI9572" s="98"/>
      <c r="CJ9572" s="98"/>
    </row>
    <row r="9573" spans="1:88">
      <c r="A9573" s="97">
        <v>9572</v>
      </c>
      <c r="B9573" s="98">
        <v>1.351351</v>
      </c>
      <c r="C9573" s="165">
        <v>60</v>
      </c>
      <c r="D9573" s="98">
        <v>0.21666666700000001</v>
      </c>
      <c r="E9573" s="98">
        <v>3.3333333E-2</v>
      </c>
      <c r="F9573" s="98">
        <v>0</v>
      </c>
      <c r="G9573" s="98">
        <v>0.33333333300000001</v>
      </c>
      <c r="H9573" s="98">
        <v>0</v>
      </c>
      <c r="I9573" s="98">
        <v>0</v>
      </c>
      <c r="J9573" s="98">
        <v>0</v>
      </c>
      <c r="K9573" s="98">
        <v>0.66666666699999999</v>
      </c>
      <c r="L9573" s="98">
        <v>0</v>
      </c>
      <c r="M9573" s="98">
        <v>0</v>
      </c>
      <c r="N9573" s="98">
        <v>0</v>
      </c>
      <c r="O9573" s="98">
        <v>0</v>
      </c>
      <c r="P9573" s="98">
        <v>0</v>
      </c>
      <c r="Q9573" s="98">
        <v>1</v>
      </c>
      <c r="R9573" s="98">
        <v>0</v>
      </c>
      <c r="S9573" s="98">
        <v>0</v>
      </c>
      <c r="T9573" s="98">
        <v>0</v>
      </c>
      <c r="U9573" s="98">
        <v>0</v>
      </c>
      <c r="V9573" s="98">
        <v>0</v>
      </c>
      <c r="W9573" s="98">
        <v>0</v>
      </c>
      <c r="X9573" s="98">
        <v>0</v>
      </c>
      <c r="Y9573" s="98">
        <v>0</v>
      </c>
      <c r="Z9573" s="98">
        <v>0</v>
      </c>
      <c r="AA9573" s="98">
        <v>1</v>
      </c>
      <c r="AB9573" s="98">
        <v>0</v>
      </c>
      <c r="AC9573" s="98">
        <v>0</v>
      </c>
      <c r="AD9573" s="98">
        <v>0</v>
      </c>
      <c r="AE9573" s="98">
        <v>0</v>
      </c>
      <c r="AF9573" s="98">
        <v>0</v>
      </c>
      <c r="AG9573" s="98">
        <v>0</v>
      </c>
      <c r="AH9573" s="98">
        <v>1</v>
      </c>
      <c r="AI9573" s="98">
        <v>0</v>
      </c>
      <c r="AJ9573" s="98">
        <v>0</v>
      </c>
      <c r="AK9573" s="98">
        <v>0</v>
      </c>
      <c r="AL9573" s="98">
        <v>0</v>
      </c>
      <c r="AM9573" s="98">
        <v>0</v>
      </c>
      <c r="AN9573" s="98">
        <v>0</v>
      </c>
      <c r="AO9573" s="98">
        <v>0</v>
      </c>
      <c r="AP9573" s="98">
        <v>1</v>
      </c>
      <c r="AQ9573" s="98">
        <v>0</v>
      </c>
      <c r="AR9573" s="98">
        <v>0</v>
      </c>
      <c r="AS9573" s="98">
        <v>0</v>
      </c>
      <c r="AT9573" s="98">
        <v>0</v>
      </c>
      <c r="AU9573" s="98">
        <v>0</v>
      </c>
      <c r="AV9573" s="98">
        <v>0</v>
      </c>
      <c r="AW9573" s="98">
        <v>0</v>
      </c>
      <c r="AX9573" s="98">
        <v>0</v>
      </c>
      <c r="AY9573" s="98">
        <v>0.1298</v>
      </c>
      <c r="AZ9573" s="98">
        <v>0.33333333300000001</v>
      </c>
      <c r="BA9573" s="166">
        <v>8</v>
      </c>
      <c r="BB9573" s="167">
        <v>16</v>
      </c>
      <c r="BC9573" s="110">
        <v>6.9093749999999998</v>
      </c>
      <c r="BD9573" s="305">
        <f t="shared" si="298"/>
        <v>110.55</v>
      </c>
      <c r="BE9573" s="168">
        <v>43</v>
      </c>
      <c r="BF9573" s="168">
        <v>3</v>
      </c>
      <c r="BG9573" s="98">
        <v>36.85</v>
      </c>
      <c r="BH9573" s="110">
        <v>110.55</v>
      </c>
      <c r="BI9573" s="98">
        <v>0</v>
      </c>
      <c r="BJ9573" s="98">
        <v>0.14352300000000001</v>
      </c>
      <c r="BK9573" s="98">
        <v>0.11794</v>
      </c>
      <c r="BL9573" s="167">
        <v>0</v>
      </c>
      <c r="BM9573" s="167">
        <v>0</v>
      </c>
      <c r="BN9573" s="98">
        <v>0</v>
      </c>
      <c r="BO9573" s="98">
        <v>0</v>
      </c>
      <c r="BP9573" s="98">
        <v>5.6233999999999999E-2</v>
      </c>
      <c r="BQ9573" s="98">
        <v>0</v>
      </c>
      <c r="BR9573" s="98">
        <v>0.27562300000000001</v>
      </c>
      <c r="BS9573" s="98">
        <v>0</v>
      </c>
      <c r="BT9573" s="98">
        <v>0</v>
      </c>
      <c r="BU9573" s="98">
        <v>0.110619</v>
      </c>
      <c r="BV9573" s="98">
        <v>0</v>
      </c>
      <c r="BW9573" s="98">
        <v>0</v>
      </c>
      <c r="BX9573" s="98">
        <v>0.29605700000000001</v>
      </c>
      <c r="BY9573" s="98">
        <v>43</v>
      </c>
      <c r="BZ9573" s="98">
        <v>1716</v>
      </c>
      <c r="CA9573" s="98">
        <v>49</v>
      </c>
      <c r="CB9573" s="98">
        <v>4.5999999999999996</v>
      </c>
      <c r="CC9573" s="98">
        <v>12274</v>
      </c>
      <c r="CD9573" s="169">
        <v>2</v>
      </c>
      <c r="CE9573" s="98">
        <v>668.61</v>
      </c>
      <c r="CF9573" s="98">
        <f t="shared" si="299"/>
        <v>86.785578000000001</v>
      </c>
      <c r="CG9573" s="98"/>
      <c r="CH9573" s="98"/>
      <c r="CI9573" s="98"/>
      <c r="CJ9573" s="98"/>
    </row>
    <row r="9574" spans="1:88">
      <c r="A9574" s="97">
        <v>9573</v>
      </c>
      <c r="B9574" s="98">
        <v>1.349254</v>
      </c>
      <c r="C9574" s="165">
        <v>51</v>
      </c>
      <c r="D9574" s="98">
        <v>0</v>
      </c>
      <c r="E9574" s="98">
        <v>0</v>
      </c>
      <c r="F9574" s="98">
        <v>0</v>
      </c>
      <c r="G9574" s="98">
        <v>0.14285714299999999</v>
      </c>
      <c r="H9574" s="98">
        <v>0</v>
      </c>
      <c r="I9574" s="98">
        <v>0</v>
      </c>
      <c r="J9574" s="98">
        <v>0</v>
      </c>
      <c r="K9574" s="98">
        <v>0.85714285700000004</v>
      </c>
      <c r="L9574" s="98">
        <v>0</v>
      </c>
      <c r="M9574" s="98">
        <v>0</v>
      </c>
      <c r="N9574" s="98">
        <v>0</v>
      </c>
      <c r="O9574" s="98">
        <v>0</v>
      </c>
      <c r="P9574" s="98">
        <v>0</v>
      </c>
      <c r="Q9574" s="98">
        <v>0.571428571</v>
      </c>
      <c r="R9574" s="98">
        <v>0</v>
      </c>
      <c r="S9574" s="98">
        <v>0.428571429</v>
      </c>
      <c r="T9574" s="98">
        <v>0</v>
      </c>
      <c r="U9574" s="98">
        <v>0</v>
      </c>
      <c r="V9574" s="98">
        <v>0</v>
      </c>
      <c r="W9574" s="98">
        <v>0</v>
      </c>
      <c r="X9574" s="98">
        <v>0</v>
      </c>
      <c r="Y9574" s="98">
        <v>0</v>
      </c>
      <c r="Z9574" s="98">
        <v>0</v>
      </c>
      <c r="AA9574" s="98">
        <v>1</v>
      </c>
      <c r="AB9574" s="98">
        <v>0</v>
      </c>
      <c r="AC9574" s="98">
        <v>0</v>
      </c>
      <c r="AD9574" s="98">
        <v>0</v>
      </c>
      <c r="AE9574" s="98">
        <v>0</v>
      </c>
      <c r="AF9574" s="98">
        <v>0</v>
      </c>
      <c r="AG9574" s="98">
        <v>0</v>
      </c>
      <c r="AH9574" s="98">
        <v>1</v>
      </c>
      <c r="AI9574" s="98">
        <v>0</v>
      </c>
      <c r="AJ9574" s="98">
        <v>0</v>
      </c>
      <c r="AK9574" s="98">
        <v>0</v>
      </c>
      <c r="AL9574" s="98">
        <v>0</v>
      </c>
      <c r="AM9574" s="98">
        <v>0</v>
      </c>
      <c r="AN9574" s="98">
        <v>0</v>
      </c>
      <c r="AO9574" s="98">
        <v>0</v>
      </c>
      <c r="AP9574" s="98">
        <v>1</v>
      </c>
      <c r="AQ9574" s="98">
        <v>0</v>
      </c>
      <c r="AR9574" s="98">
        <v>0</v>
      </c>
      <c r="AS9574" s="98">
        <v>0</v>
      </c>
      <c r="AT9574" s="98">
        <v>0</v>
      </c>
      <c r="AU9574" s="98">
        <v>0</v>
      </c>
      <c r="AV9574" s="98">
        <v>0</v>
      </c>
      <c r="AW9574" s="98">
        <v>0</v>
      </c>
      <c r="AX9574" s="98">
        <v>0</v>
      </c>
      <c r="AY9574" s="98">
        <v>0.1288</v>
      </c>
      <c r="AZ9574" s="98">
        <v>0.28571428599999998</v>
      </c>
      <c r="BA9574" s="166">
        <v>15</v>
      </c>
      <c r="BB9574" s="167">
        <v>25</v>
      </c>
      <c r="BC9574" s="110">
        <v>10.0608</v>
      </c>
      <c r="BD9574" s="305">
        <f t="shared" si="298"/>
        <v>251.52</v>
      </c>
      <c r="BE9574" s="168">
        <v>45</v>
      </c>
      <c r="BF9574" s="168">
        <v>7</v>
      </c>
      <c r="BG9574" s="98">
        <v>35.931399999999996</v>
      </c>
      <c r="BH9574" s="110">
        <v>251.52</v>
      </c>
      <c r="BI9574" s="98">
        <v>0.34661399999999998</v>
      </c>
      <c r="BJ9574" s="98">
        <v>0</v>
      </c>
      <c r="BK9574" s="98">
        <v>3.3731999999999998E-2</v>
      </c>
      <c r="BL9574" s="167">
        <v>0</v>
      </c>
      <c r="BM9574" s="167">
        <v>0</v>
      </c>
      <c r="BN9574" s="98">
        <v>0</v>
      </c>
      <c r="BO9574" s="98">
        <v>0</v>
      </c>
      <c r="BP9574" s="98">
        <v>0</v>
      </c>
      <c r="BQ9574" s="98">
        <v>0</v>
      </c>
      <c r="BR9574" s="98">
        <v>0.312274</v>
      </c>
      <c r="BS9574" s="98">
        <v>0</v>
      </c>
      <c r="BT9574" s="98">
        <v>2.3602000000000001E-2</v>
      </c>
      <c r="BU9574" s="98">
        <v>0</v>
      </c>
      <c r="BV9574" s="98">
        <v>0</v>
      </c>
      <c r="BW9574" s="98">
        <v>0</v>
      </c>
      <c r="BX9574" s="98">
        <v>0.283775</v>
      </c>
      <c r="BY9574" s="98">
        <v>45</v>
      </c>
      <c r="BZ9574" s="98">
        <v>1716</v>
      </c>
      <c r="CA9574" s="98">
        <v>40</v>
      </c>
      <c r="CB9574" s="98">
        <v>10.35</v>
      </c>
      <c r="CC9574" s="98">
        <v>12275</v>
      </c>
      <c r="CD9574" s="169">
        <v>2</v>
      </c>
      <c r="CE9574" s="98">
        <v>1324.66</v>
      </c>
      <c r="CF9574" s="98">
        <f t="shared" si="299"/>
        <v>170.616208</v>
      </c>
      <c r="CG9574" s="98"/>
      <c r="CH9574" s="98"/>
      <c r="CI9574" s="98"/>
      <c r="CJ9574" s="98"/>
    </row>
    <row r="9575" spans="1:88">
      <c r="A9575" s="97">
        <v>9574</v>
      </c>
      <c r="B9575" s="98">
        <v>4</v>
      </c>
      <c r="C9575" s="165">
        <v>65</v>
      </c>
      <c r="D9575" s="98">
        <v>0.38461538499999998</v>
      </c>
      <c r="E9575" s="98">
        <v>7.6923077000000006E-2</v>
      </c>
      <c r="F9575" s="98">
        <v>0</v>
      </c>
      <c r="G9575" s="98">
        <v>0</v>
      </c>
      <c r="H9575" s="98">
        <v>0</v>
      </c>
      <c r="I9575" s="98">
        <v>0</v>
      </c>
      <c r="J9575" s="98">
        <v>0</v>
      </c>
      <c r="K9575" s="98">
        <v>1</v>
      </c>
      <c r="L9575" s="98">
        <v>0</v>
      </c>
      <c r="M9575" s="98">
        <v>0</v>
      </c>
      <c r="N9575" s="98">
        <v>0</v>
      </c>
      <c r="O9575" s="98">
        <v>0</v>
      </c>
      <c r="P9575" s="98">
        <v>0</v>
      </c>
      <c r="Q9575" s="98">
        <v>1</v>
      </c>
      <c r="R9575" s="98">
        <v>0</v>
      </c>
      <c r="S9575" s="98">
        <v>0</v>
      </c>
      <c r="T9575" s="98">
        <v>0</v>
      </c>
      <c r="U9575" s="98">
        <v>0</v>
      </c>
      <c r="V9575" s="98">
        <v>0</v>
      </c>
      <c r="W9575" s="98">
        <v>0</v>
      </c>
      <c r="X9575" s="98">
        <v>0</v>
      </c>
      <c r="Y9575" s="98">
        <v>0</v>
      </c>
      <c r="Z9575" s="98">
        <v>0</v>
      </c>
      <c r="AA9575" s="98">
        <v>1</v>
      </c>
      <c r="AB9575" s="98">
        <v>0</v>
      </c>
      <c r="AC9575" s="98">
        <v>0</v>
      </c>
      <c r="AD9575" s="98">
        <v>0</v>
      </c>
      <c r="AE9575" s="98">
        <v>0</v>
      </c>
      <c r="AF9575" s="98">
        <v>0</v>
      </c>
      <c r="AG9575" s="98">
        <v>0</v>
      </c>
      <c r="AH9575" s="98">
        <v>1</v>
      </c>
      <c r="AI9575" s="98">
        <v>0</v>
      </c>
      <c r="AJ9575" s="98">
        <v>0</v>
      </c>
      <c r="AK9575" s="98">
        <v>0</v>
      </c>
      <c r="AL9575" s="98">
        <v>0</v>
      </c>
      <c r="AM9575" s="98">
        <v>0</v>
      </c>
      <c r="AN9575" s="98">
        <v>0</v>
      </c>
      <c r="AO9575" s="98">
        <v>0</v>
      </c>
      <c r="AP9575" s="98">
        <v>1</v>
      </c>
      <c r="AQ9575" s="98">
        <v>0</v>
      </c>
      <c r="AR9575" s="98">
        <v>0</v>
      </c>
      <c r="AS9575" s="98">
        <v>0</v>
      </c>
      <c r="AT9575" s="98">
        <v>0</v>
      </c>
      <c r="AU9575" s="98">
        <v>0</v>
      </c>
      <c r="AV9575" s="98">
        <v>0</v>
      </c>
      <c r="AW9575" s="98">
        <v>0</v>
      </c>
      <c r="AX9575" s="98">
        <v>0</v>
      </c>
      <c r="AY9575" s="98">
        <v>0.42920000000000003</v>
      </c>
      <c r="AZ9575" s="98">
        <v>1</v>
      </c>
      <c r="BA9575" s="166">
        <v>5</v>
      </c>
      <c r="BB9575" s="167">
        <v>6</v>
      </c>
      <c r="BC9575" s="110">
        <v>7.1783330000000003</v>
      </c>
      <c r="BD9575" s="305">
        <f t="shared" si="298"/>
        <v>43.069997999999998</v>
      </c>
      <c r="BE9575" s="168">
        <v>122</v>
      </c>
      <c r="BF9575" s="168">
        <v>2</v>
      </c>
      <c r="BG9575" s="98">
        <v>21.535</v>
      </c>
      <c r="BH9575" s="110">
        <v>43.07</v>
      </c>
      <c r="BI9575" s="98">
        <v>0</v>
      </c>
      <c r="BJ9575" s="98">
        <v>0</v>
      </c>
      <c r="BK9575" s="98">
        <v>7.0772000000000002E-2</v>
      </c>
      <c r="BL9575" s="167">
        <v>0</v>
      </c>
      <c r="BM9575" s="167">
        <v>0</v>
      </c>
      <c r="BN9575" s="98">
        <v>0</v>
      </c>
      <c r="BO9575" s="98">
        <v>0</v>
      </c>
      <c r="BP9575" s="98">
        <v>0</v>
      </c>
      <c r="BQ9575" s="98">
        <v>0</v>
      </c>
      <c r="BR9575" s="98">
        <v>0</v>
      </c>
      <c r="BS9575" s="98">
        <v>0</v>
      </c>
      <c r="BT9575" s="98">
        <v>0</v>
      </c>
      <c r="BU9575" s="98">
        <v>3.5386000000000001E-2</v>
      </c>
      <c r="BV9575" s="98">
        <v>0</v>
      </c>
      <c r="BW9575" s="98">
        <v>0</v>
      </c>
      <c r="BX9575" s="98">
        <v>0.89383999999999997</v>
      </c>
      <c r="BY9575" s="98">
        <v>122</v>
      </c>
      <c r="BZ9575" s="98">
        <v>1715</v>
      </c>
      <c r="CA9575" s="98">
        <v>26.9737268600887</v>
      </c>
      <c r="CB9575" s="98">
        <v>2.2999999999999998</v>
      </c>
      <c r="CC9575" s="98">
        <v>12276</v>
      </c>
      <c r="CD9575" s="169">
        <v>2</v>
      </c>
      <c r="CE9575" s="98">
        <v>929.54</v>
      </c>
      <c r="CF9575" s="98">
        <f t="shared" si="299"/>
        <v>398.95856800000001</v>
      </c>
      <c r="CG9575" s="98"/>
      <c r="CH9575" s="98"/>
      <c r="CI9575" s="98"/>
      <c r="CJ9575" s="98"/>
    </row>
    <row r="9576" spans="1:88">
      <c r="A9576" s="97">
        <v>9575</v>
      </c>
      <c r="B9576" s="98">
        <v>0</v>
      </c>
      <c r="C9576" s="165">
        <v>11</v>
      </c>
      <c r="D9576" s="98">
        <v>0.5</v>
      </c>
      <c r="E9576" s="98">
        <v>0.1</v>
      </c>
      <c r="F9576" s="98">
        <v>0</v>
      </c>
      <c r="G9576" s="98">
        <v>0</v>
      </c>
      <c r="H9576" s="98">
        <v>0</v>
      </c>
      <c r="I9576" s="98">
        <v>0</v>
      </c>
      <c r="J9576" s="98">
        <v>0</v>
      </c>
      <c r="K9576" s="98">
        <v>1</v>
      </c>
      <c r="L9576" s="98">
        <v>0</v>
      </c>
      <c r="M9576" s="98">
        <v>0</v>
      </c>
      <c r="N9576" s="98">
        <v>0</v>
      </c>
      <c r="O9576" s="98">
        <v>0</v>
      </c>
      <c r="P9576" s="98">
        <v>0</v>
      </c>
      <c r="Q9576" s="98">
        <v>0.66666666699999999</v>
      </c>
      <c r="R9576" s="98">
        <v>0</v>
      </c>
      <c r="S9576" s="98">
        <v>0.33333333300000001</v>
      </c>
      <c r="T9576" s="98">
        <v>0</v>
      </c>
      <c r="U9576" s="98">
        <v>0.5</v>
      </c>
      <c r="V9576" s="98">
        <v>0</v>
      </c>
      <c r="W9576" s="98">
        <v>0</v>
      </c>
      <c r="X9576" s="98">
        <v>0</v>
      </c>
      <c r="Y9576" s="98">
        <v>0.5</v>
      </c>
      <c r="Z9576" s="98">
        <v>0</v>
      </c>
      <c r="AA9576" s="98">
        <v>0</v>
      </c>
      <c r="AB9576" s="98">
        <v>0</v>
      </c>
      <c r="AC9576" s="98">
        <v>0</v>
      </c>
      <c r="AD9576" s="98">
        <v>0.5</v>
      </c>
      <c r="AE9576" s="98">
        <v>0</v>
      </c>
      <c r="AF9576" s="98">
        <v>0</v>
      </c>
      <c r="AG9576" s="98">
        <v>0</v>
      </c>
      <c r="AH9576" s="98">
        <v>0</v>
      </c>
      <c r="AI9576" s="98">
        <v>0</v>
      </c>
      <c r="AJ9576" s="98">
        <v>0.5</v>
      </c>
      <c r="AK9576" s="98">
        <v>0</v>
      </c>
      <c r="AL9576" s="98">
        <v>0</v>
      </c>
      <c r="AM9576" s="98">
        <v>0</v>
      </c>
      <c r="AN9576" s="98">
        <v>0</v>
      </c>
      <c r="AO9576" s="98">
        <v>0</v>
      </c>
      <c r="AP9576" s="98">
        <v>1</v>
      </c>
      <c r="AQ9576" s="98">
        <v>0</v>
      </c>
      <c r="AR9576" s="98">
        <v>0</v>
      </c>
      <c r="AS9576" s="98">
        <v>0</v>
      </c>
      <c r="AT9576" s="98">
        <v>0</v>
      </c>
      <c r="AU9576" s="98">
        <v>0</v>
      </c>
      <c r="AV9576" s="98">
        <v>0</v>
      </c>
      <c r="AW9576" s="98">
        <v>0</v>
      </c>
      <c r="AX9576" s="98">
        <v>0</v>
      </c>
      <c r="AY9576" s="98">
        <v>7.1400000000000005E-2</v>
      </c>
      <c r="AZ9576" s="98">
        <v>0.5</v>
      </c>
      <c r="BA9576" s="166">
        <v>12</v>
      </c>
      <c r="BB9576" s="167">
        <v>13</v>
      </c>
      <c r="BC9576" s="110">
        <v>6.9030760000000004</v>
      </c>
      <c r="BD9576" s="305">
        <f t="shared" si="298"/>
        <v>89.739988000000011</v>
      </c>
      <c r="BE9576" s="168">
        <v>22</v>
      </c>
      <c r="BF9576" s="168">
        <v>3</v>
      </c>
      <c r="BG9576" s="98">
        <v>29.9133</v>
      </c>
      <c r="BH9576" s="110">
        <v>89.74</v>
      </c>
      <c r="BI9576" s="98">
        <v>0.396754</v>
      </c>
      <c r="BJ9576" s="98">
        <v>0</v>
      </c>
      <c r="BK9576" s="98">
        <v>5.4221999999999999E-2</v>
      </c>
      <c r="BL9576" s="167">
        <v>0</v>
      </c>
      <c r="BM9576" s="167">
        <v>0</v>
      </c>
      <c r="BN9576" s="98">
        <v>0</v>
      </c>
      <c r="BO9576" s="98">
        <v>0</v>
      </c>
      <c r="BP9576" s="98">
        <v>0</v>
      </c>
      <c r="BQ9576" s="98">
        <v>0</v>
      </c>
      <c r="BR9576" s="98">
        <v>0.32815</v>
      </c>
      <c r="BS9576" s="98">
        <v>0</v>
      </c>
      <c r="BT9576" s="98">
        <v>0</v>
      </c>
      <c r="BU9576" s="98">
        <v>2.7111E-2</v>
      </c>
      <c r="BV9576" s="98">
        <v>0</v>
      </c>
      <c r="BW9576" s="98">
        <v>8.7357000000000004E-2</v>
      </c>
      <c r="BX9576" s="98">
        <v>0.106403</v>
      </c>
      <c r="BY9576" s="98">
        <v>22</v>
      </c>
      <c r="BZ9576" s="98">
        <v>1714</v>
      </c>
      <c r="CA9576" s="98">
        <v>26.968443559840299</v>
      </c>
      <c r="CB9576" s="98">
        <v>6.9</v>
      </c>
      <c r="CC9576" s="98">
        <v>12277</v>
      </c>
      <c r="CD9576" s="169">
        <v>2</v>
      </c>
      <c r="CE9576" s="98">
        <v>834.55</v>
      </c>
      <c r="CF9576" s="98">
        <f t="shared" si="299"/>
        <v>59.586869999999998</v>
      </c>
      <c r="CG9576" s="98"/>
      <c r="CH9576" s="98"/>
      <c r="CI9576" s="98"/>
      <c r="CJ9576" s="98"/>
    </row>
    <row r="9577" spans="1:88">
      <c r="A9577" s="97">
        <v>9576</v>
      </c>
      <c r="B9577" s="98">
        <v>2.8767119999999999</v>
      </c>
      <c r="C9577" s="165">
        <v>55</v>
      </c>
      <c r="D9577" s="98">
        <v>0.436363636</v>
      </c>
      <c r="E9577" s="98">
        <v>0</v>
      </c>
      <c r="F9577" s="98">
        <v>0</v>
      </c>
      <c r="G9577" s="98">
        <v>0</v>
      </c>
      <c r="H9577" s="98">
        <v>0</v>
      </c>
      <c r="I9577" s="98">
        <v>0</v>
      </c>
      <c r="J9577" s="98">
        <v>0</v>
      </c>
      <c r="K9577" s="98">
        <v>1</v>
      </c>
      <c r="L9577" s="98">
        <v>0</v>
      </c>
      <c r="M9577" s="98">
        <v>0</v>
      </c>
      <c r="N9577" s="98">
        <v>0</v>
      </c>
      <c r="O9577" s="98">
        <v>0</v>
      </c>
      <c r="P9577" s="98">
        <v>0</v>
      </c>
      <c r="Q9577" s="98">
        <v>0</v>
      </c>
      <c r="R9577" s="98">
        <v>0</v>
      </c>
      <c r="S9577" s="98">
        <v>1</v>
      </c>
      <c r="T9577" s="98">
        <v>0</v>
      </c>
      <c r="U9577" s="98">
        <v>0</v>
      </c>
      <c r="V9577" s="98">
        <v>0</v>
      </c>
      <c r="W9577" s="98">
        <v>0</v>
      </c>
      <c r="X9577" s="98">
        <v>0</v>
      </c>
      <c r="Y9577" s="98">
        <v>0</v>
      </c>
      <c r="Z9577" s="98">
        <v>0.5</v>
      </c>
      <c r="AA9577" s="98">
        <v>0</v>
      </c>
      <c r="AB9577" s="98">
        <v>0.5</v>
      </c>
      <c r="AC9577" s="98">
        <v>0</v>
      </c>
      <c r="AD9577" s="98">
        <v>0</v>
      </c>
      <c r="AE9577" s="98">
        <v>0</v>
      </c>
      <c r="AF9577" s="98">
        <v>0</v>
      </c>
      <c r="AG9577" s="98">
        <v>0</v>
      </c>
      <c r="AH9577" s="98">
        <v>0.5</v>
      </c>
      <c r="AI9577" s="98">
        <v>0.5</v>
      </c>
      <c r="AJ9577" s="98">
        <v>0</v>
      </c>
      <c r="AK9577" s="98">
        <v>0</v>
      </c>
      <c r="AL9577" s="98">
        <v>0</v>
      </c>
      <c r="AM9577" s="98">
        <v>0</v>
      </c>
      <c r="AN9577" s="98">
        <v>0</v>
      </c>
      <c r="AO9577" s="98">
        <v>0</v>
      </c>
      <c r="AP9577" s="98">
        <v>1</v>
      </c>
      <c r="AQ9577" s="98">
        <v>0</v>
      </c>
      <c r="AR9577" s="98">
        <v>0</v>
      </c>
      <c r="AS9577" s="98">
        <v>0</v>
      </c>
      <c r="AT9577" s="98">
        <v>0</v>
      </c>
      <c r="AU9577" s="98">
        <v>0</v>
      </c>
      <c r="AV9577" s="98">
        <v>0</v>
      </c>
      <c r="AW9577" s="98">
        <v>0</v>
      </c>
      <c r="AX9577" s="98">
        <v>0</v>
      </c>
      <c r="AY9577" s="98">
        <v>0.31290000000000001</v>
      </c>
      <c r="AZ9577" s="98">
        <v>1</v>
      </c>
      <c r="BA9577" s="166">
        <v>7</v>
      </c>
      <c r="BB9577" s="167">
        <v>9</v>
      </c>
      <c r="BC9577" s="110">
        <v>5.9733330000000002</v>
      </c>
      <c r="BD9577" s="305">
        <f t="shared" si="298"/>
        <v>53.759996999999998</v>
      </c>
      <c r="BE9577" s="168">
        <v>56</v>
      </c>
      <c r="BF9577" s="168">
        <v>2</v>
      </c>
      <c r="BG9577" s="98">
        <v>26.88</v>
      </c>
      <c r="BH9577" s="110">
        <v>53.76</v>
      </c>
      <c r="BI9577" s="98">
        <v>9.3005000000000004E-2</v>
      </c>
      <c r="BJ9577" s="98">
        <v>0.18954599999999999</v>
      </c>
      <c r="BK9577" s="98">
        <v>8.3333000000000004E-2</v>
      </c>
      <c r="BL9577" s="167">
        <v>0</v>
      </c>
      <c r="BM9577" s="167">
        <v>0</v>
      </c>
      <c r="BN9577" s="98">
        <v>0.1343</v>
      </c>
      <c r="BO9577" s="98">
        <v>0</v>
      </c>
      <c r="BP9577" s="98">
        <v>0</v>
      </c>
      <c r="BQ9577" s="98">
        <v>0</v>
      </c>
      <c r="BR9577" s="98">
        <v>0.49981300000000001</v>
      </c>
      <c r="BS9577" s="98">
        <v>0</v>
      </c>
      <c r="BT9577" s="98">
        <v>0</v>
      </c>
      <c r="BU9577" s="98">
        <v>0</v>
      </c>
      <c r="BV9577" s="98">
        <v>0</v>
      </c>
      <c r="BW9577" s="98">
        <v>0</v>
      </c>
      <c r="BX9577" s="98">
        <v>0</v>
      </c>
      <c r="BY9577" s="98">
        <v>56</v>
      </c>
      <c r="BZ9577" s="98">
        <v>1713</v>
      </c>
      <c r="CA9577" s="98">
        <v>26.963160259591799</v>
      </c>
      <c r="CB9577" s="98">
        <v>5.75</v>
      </c>
      <c r="CC9577" s="98">
        <v>12280</v>
      </c>
      <c r="CD9577" s="169">
        <v>2</v>
      </c>
      <c r="CE9577" s="98">
        <v>219.95</v>
      </c>
      <c r="CF9577" s="98">
        <f t="shared" si="299"/>
        <v>68.822355000000002</v>
      </c>
      <c r="CG9577" s="98"/>
      <c r="CH9577" s="98"/>
      <c r="CI9577" s="98"/>
      <c r="CJ9577" s="98"/>
    </row>
    <row r="9578" spans="1:88">
      <c r="A9578" s="97">
        <v>9577</v>
      </c>
      <c r="B9578" s="98">
        <v>0.57142800000000005</v>
      </c>
      <c r="C9578" s="165">
        <v>23</v>
      </c>
      <c r="D9578" s="98">
        <v>0.34782608700000001</v>
      </c>
      <c r="E9578" s="98">
        <v>0</v>
      </c>
      <c r="F9578" s="98">
        <v>0</v>
      </c>
      <c r="G9578" s="98">
        <v>0.4</v>
      </c>
      <c r="H9578" s="98">
        <v>0</v>
      </c>
      <c r="I9578" s="98">
        <v>0</v>
      </c>
      <c r="J9578" s="98">
        <v>0</v>
      </c>
      <c r="K9578" s="98">
        <v>0.6</v>
      </c>
      <c r="L9578" s="98">
        <v>0</v>
      </c>
      <c r="M9578" s="98">
        <v>0</v>
      </c>
      <c r="N9578" s="98">
        <v>0</v>
      </c>
      <c r="O9578" s="98">
        <v>0</v>
      </c>
      <c r="P9578" s="98">
        <v>0</v>
      </c>
      <c r="Q9578" s="98">
        <v>0.8</v>
      </c>
      <c r="R9578" s="98">
        <v>0.2</v>
      </c>
      <c r="S9578" s="98">
        <v>0</v>
      </c>
      <c r="T9578" s="98">
        <v>0</v>
      </c>
      <c r="U9578" s="98">
        <v>0.5</v>
      </c>
      <c r="V9578" s="98">
        <v>0</v>
      </c>
      <c r="W9578" s="98">
        <v>0</v>
      </c>
      <c r="X9578" s="98">
        <v>0</v>
      </c>
      <c r="Y9578" s="98">
        <v>0.5</v>
      </c>
      <c r="Z9578" s="98">
        <v>0</v>
      </c>
      <c r="AA9578" s="98">
        <v>0</v>
      </c>
      <c r="AB9578" s="98">
        <v>0</v>
      </c>
      <c r="AC9578" s="98">
        <v>0</v>
      </c>
      <c r="AD9578" s="98">
        <v>0.5</v>
      </c>
      <c r="AE9578" s="98">
        <v>0</v>
      </c>
      <c r="AF9578" s="98">
        <v>0</v>
      </c>
      <c r="AG9578" s="98">
        <v>0</v>
      </c>
      <c r="AH9578" s="98">
        <v>0</v>
      </c>
      <c r="AI9578" s="98">
        <v>0</v>
      </c>
      <c r="AJ9578" s="98">
        <v>0.5</v>
      </c>
      <c r="AK9578" s="98">
        <v>0</v>
      </c>
      <c r="AL9578" s="98">
        <v>0</v>
      </c>
      <c r="AM9578" s="98">
        <v>0</v>
      </c>
      <c r="AN9578" s="98">
        <v>0</v>
      </c>
      <c r="AO9578" s="98">
        <v>0</v>
      </c>
      <c r="AP9578" s="98">
        <v>0.5</v>
      </c>
      <c r="AQ9578" s="98">
        <v>0</v>
      </c>
      <c r="AR9578" s="98">
        <v>0</v>
      </c>
      <c r="AS9578" s="98">
        <v>0</v>
      </c>
      <c r="AT9578" s="98">
        <v>0.5</v>
      </c>
      <c r="AU9578" s="98">
        <v>0</v>
      </c>
      <c r="AV9578" s="98">
        <v>0</v>
      </c>
      <c r="AW9578" s="98">
        <v>0</v>
      </c>
      <c r="AX9578" s="98">
        <v>0</v>
      </c>
      <c r="AY9578" s="98">
        <v>0.23680000000000001</v>
      </c>
      <c r="AZ9578" s="98">
        <v>0.75</v>
      </c>
      <c r="BA9578" s="166">
        <v>15</v>
      </c>
      <c r="BB9578" s="167">
        <v>22</v>
      </c>
      <c r="BC9578" s="110">
        <v>6.5568179999999998</v>
      </c>
      <c r="BD9578" s="305">
        <f t="shared" si="298"/>
        <v>144.24999600000001</v>
      </c>
      <c r="BE9578" s="168">
        <v>44</v>
      </c>
      <c r="BF9578" s="168">
        <v>5</v>
      </c>
      <c r="BG9578" s="98">
        <v>28.85</v>
      </c>
      <c r="BH9578" s="110">
        <v>144.25</v>
      </c>
      <c r="BI9578" s="98">
        <v>0.439861</v>
      </c>
      <c r="BJ9578" s="98">
        <v>0.267036</v>
      </c>
      <c r="BK9578" s="98">
        <v>0</v>
      </c>
      <c r="BL9578" s="167">
        <v>0</v>
      </c>
      <c r="BM9578" s="167">
        <v>0</v>
      </c>
      <c r="BN9578" s="98">
        <v>0</v>
      </c>
      <c r="BO9578" s="98">
        <v>0</v>
      </c>
      <c r="BP9578" s="98">
        <v>0</v>
      </c>
      <c r="BQ9578" s="98">
        <v>0</v>
      </c>
      <c r="BR9578" s="98">
        <v>0.29310199999999997</v>
      </c>
      <c r="BS9578" s="98">
        <v>0</v>
      </c>
      <c r="BT9578" s="98">
        <v>0</v>
      </c>
      <c r="BU9578" s="98">
        <v>0</v>
      </c>
      <c r="BV9578" s="98">
        <v>0</v>
      </c>
      <c r="BW9578" s="98">
        <v>0</v>
      </c>
      <c r="BX9578" s="98">
        <v>0</v>
      </c>
      <c r="BY9578" s="98">
        <v>44</v>
      </c>
      <c r="BZ9578" s="98">
        <v>1713</v>
      </c>
      <c r="CA9578" s="98">
        <v>51</v>
      </c>
      <c r="CB9578" s="98">
        <v>8.0500000000000007</v>
      </c>
      <c r="CC9578" s="98">
        <v>12281</v>
      </c>
      <c r="CD9578" s="169">
        <v>2</v>
      </c>
      <c r="CE9578" s="98">
        <v>1431.88</v>
      </c>
      <c r="CF9578" s="98">
        <f t="shared" si="299"/>
        <v>339.06918400000006</v>
      </c>
      <c r="CG9578" s="98"/>
      <c r="CH9578" s="98"/>
      <c r="CI9578" s="98"/>
      <c r="CJ9578" s="98"/>
    </row>
    <row r="9579" spans="1:88">
      <c r="A9579" s="97">
        <v>9578</v>
      </c>
      <c r="B9579" s="98">
        <v>4.5454540000000003</v>
      </c>
      <c r="C9579" s="165">
        <v>47</v>
      </c>
      <c r="D9579" s="98">
        <v>0.159090909</v>
      </c>
      <c r="E9579" s="98">
        <v>4.5454545999999998E-2</v>
      </c>
      <c r="F9579" s="98">
        <v>0</v>
      </c>
      <c r="G9579" s="98">
        <v>0</v>
      </c>
      <c r="H9579" s="98">
        <v>0</v>
      </c>
      <c r="I9579" s="98">
        <v>0</v>
      </c>
      <c r="J9579" s="98">
        <v>0</v>
      </c>
      <c r="K9579" s="98">
        <v>1</v>
      </c>
      <c r="L9579" s="98">
        <v>0</v>
      </c>
      <c r="M9579" s="98">
        <v>0</v>
      </c>
      <c r="N9579" s="98">
        <v>0</v>
      </c>
      <c r="O9579" s="98">
        <v>0</v>
      </c>
      <c r="P9579" s="98">
        <v>0</v>
      </c>
      <c r="Q9579" s="98">
        <v>1</v>
      </c>
      <c r="R9579" s="98">
        <v>0</v>
      </c>
      <c r="S9579" s="98">
        <v>0</v>
      </c>
      <c r="T9579" s="98">
        <v>0</v>
      </c>
      <c r="U9579" s="98">
        <v>0</v>
      </c>
      <c r="V9579" s="98">
        <v>0</v>
      </c>
      <c r="W9579" s="98">
        <v>0</v>
      </c>
      <c r="X9579" s="98">
        <v>0</v>
      </c>
      <c r="Y9579" s="98">
        <v>0</v>
      </c>
      <c r="Z9579" s="98">
        <v>0</v>
      </c>
      <c r="AA9579" s="98">
        <v>1</v>
      </c>
      <c r="AB9579" s="98">
        <v>0</v>
      </c>
      <c r="AC9579" s="98">
        <v>0</v>
      </c>
      <c r="AD9579" s="98">
        <v>0</v>
      </c>
      <c r="AE9579" s="98">
        <v>0</v>
      </c>
      <c r="AF9579" s="98">
        <v>0</v>
      </c>
      <c r="AG9579" s="98">
        <v>0</v>
      </c>
      <c r="AH9579" s="98">
        <v>1</v>
      </c>
      <c r="AI9579" s="98">
        <v>0</v>
      </c>
      <c r="AJ9579" s="98">
        <v>0</v>
      </c>
      <c r="AK9579" s="98">
        <v>0</v>
      </c>
      <c r="AL9579" s="98">
        <v>0</v>
      </c>
      <c r="AM9579" s="98">
        <v>0</v>
      </c>
      <c r="AN9579" s="98">
        <v>0</v>
      </c>
      <c r="AO9579" s="98">
        <v>0</v>
      </c>
      <c r="AP9579" s="98">
        <v>1</v>
      </c>
      <c r="AQ9579" s="98">
        <v>0</v>
      </c>
      <c r="AR9579" s="98">
        <v>0</v>
      </c>
      <c r="AS9579" s="98">
        <v>0</v>
      </c>
      <c r="AT9579" s="98">
        <v>0</v>
      </c>
      <c r="AU9579" s="98">
        <v>0</v>
      </c>
      <c r="AV9579" s="98">
        <v>0</v>
      </c>
      <c r="AW9579" s="98">
        <v>0</v>
      </c>
      <c r="AX9579" s="98">
        <v>0</v>
      </c>
      <c r="AY9579" s="98">
        <v>0.3947</v>
      </c>
      <c r="AZ9579" s="98">
        <v>1</v>
      </c>
      <c r="BA9579" s="166">
        <v>5</v>
      </c>
      <c r="BB9579" s="167">
        <v>7</v>
      </c>
      <c r="BC9579" s="110">
        <v>5.8671420000000003</v>
      </c>
      <c r="BD9579" s="305">
        <f t="shared" si="298"/>
        <v>41.069994000000001</v>
      </c>
      <c r="BE9579" s="168">
        <v>121</v>
      </c>
      <c r="BF9579" s="168">
        <v>2</v>
      </c>
      <c r="BG9579" s="98">
        <v>20.535</v>
      </c>
      <c r="BH9579" s="110">
        <v>41.07</v>
      </c>
      <c r="BI9579" s="98">
        <v>0.43535400000000002</v>
      </c>
      <c r="BJ9579" s="98">
        <v>0</v>
      </c>
      <c r="BK9579" s="98">
        <v>0</v>
      </c>
      <c r="BL9579" s="167">
        <v>0</v>
      </c>
      <c r="BM9579" s="167">
        <v>0</v>
      </c>
      <c r="BN9579" s="98">
        <v>0</v>
      </c>
      <c r="BO9579" s="98">
        <v>0</v>
      </c>
      <c r="BP9579" s="98">
        <v>0</v>
      </c>
      <c r="BQ9579" s="98">
        <v>0</v>
      </c>
      <c r="BR9579" s="98">
        <v>0.24105099999999999</v>
      </c>
      <c r="BS9579" s="98">
        <v>0</v>
      </c>
      <c r="BT9579" s="98">
        <v>0</v>
      </c>
      <c r="BU9579" s="98">
        <v>0</v>
      </c>
      <c r="BV9579" s="98">
        <v>0</v>
      </c>
      <c r="BW9579" s="98">
        <v>0</v>
      </c>
      <c r="BX9579" s="98">
        <v>0.32359300000000002</v>
      </c>
      <c r="BY9579" s="98">
        <v>121</v>
      </c>
      <c r="BZ9579" s="98">
        <v>1713</v>
      </c>
      <c r="CA9579" s="98">
        <v>26.957876959343299</v>
      </c>
      <c r="CB9579" s="98">
        <v>4.5999999999999996</v>
      </c>
      <c r="CC9579" s="98">
        <v>12282</v>
      </c>
      <c r="CD9579" s="169">
        <v>2</v>
      </c>
      <c r="CE9579" s="98">
        <v>128.13999999999999</v>
      </c>
      <c r="CF9579" s="98">
        <f t="shared" si="299"/>
        <v>50.576857999999994</v>
      </c>
      <c r="CG9579" s="98"/>
      <c r="CH9579" s="98"/>
      <c r="CI9579" s="98"/>
      <c r="CJ9579" s="98"/>
    </row>
    <row r="9580" spans="1:88">
      <c r="A9580" s="97">
        <v>9579</v>
      </c>
      <c r="B9580" s="98">
        <v>0.95693700000000004</v>
      </c>
      <c r="C9580" s="165">
        <v>83</v>
      </c>
      <c r="D9580" s="98">
        <v>0.21686747000000001</v>
      </c>
      <c r="E9580" s="98">
        <v>3.6144577999999997E-2</v>
      </c>
      <c r="F9580" s="98">
        <v>0</v>
      </c>
      <c r="G9580" s="98">
        <v>0.25</v>
      </c>
      <c r="H9580" s="98">
        <v>0</v>
      </c>
      <c r="I9580" s="98">
        <v>0</v>
      </c>
      <c r="J9580" s="98">
        <v>0</v>
      </c>
      <c r="K9580" s="98">
        <v>0.75</v>
      </c>
      <c r="L9580" s="98">
        <v>0</v>
      </c>
      <c r="M9580" s="98">
        <v>0</v>
      </c>
      <c r="N9580" s="98">
        <v>0</v>
      </c>
      <c r="O9580" s="98">
        <v>0</v>
      </c>
      <c r="P9580" s="98">
        <v>0</v>
      </c>
      <c r="Q9580" s="98">
        <v>0</v>
      </c>
      <c r="R9580" s="98">
        <v>0</v>
      </c>
      <c r="S9580" s="98">
        <v>1</v>
      </c>
      <c r="T9580" s="98">
        <v>0</v>
      </c>
      <c r="U9580" s="98">
        <v>0</v>
      </c>
      <c r="V9580" s="98">
        <v>0</v>
      </c>
      <c r="W9580" s="98">
        <v>0.5</v>
      </c>
      <c r="X9580" s="98">
        <v>0</v>
      </c>
      <c r="Y9580" s="98">
        <v>0</v>
      </c>
      <c r="Z9580" s="98">
        <v>0.5</v>
      </c>
      <c r="AA9580" s="98">
        <v>0</v>
      </c>
      <c r="AB9580" s="98">
        <v>0</v>
      </c>
      <c r="AC9580" s="98">
        <v>0</v>
      </c>
      <c r="AD9580" s="98">
        <v>0</v>
      </c>
      <c r="AE9580" s="98">
        <v>0</v>
      </c>
      <c r="AF9580" s="98">
        <v>0</v>
      </c>
      <c r="AG9580" s="98">
        <v>0</v>
      </c>
      <c r="AH9580" s="98">
        <v>0.5</v>
      </c>
      <c r="AI9580" s="98">
        <v>0.5</v>
      </c>
      <c r="AJ9580" s="98">
        <v>0</v>
      </c>
      <c r="AK9580" s="98">
        <v>0</v>
      </c>
      <c r="AL9580" s="98">
        <v>0</v>
      </c>
      <c r="AM9580" s="98">
        <v>0</v>
      </c>
      <c r="AN9580" s="98">
        <v>0</v>
      </c>
      <c r="AO9580" s="98">
        <v>0</v>
      </c>
      <c r="AP9580" s="98">
        <v>1</v>
      </c>
      <c r="AQ9580" s="98">
        <v>0</v>
      </c>
      <c r="AR9580" s="98">
        <v>0</v>
      </c>
      <c r="AS9580" s="98">
        <v>0</v>
      </c>
      <c r="AT9580" s="98">
        <v>0</v>
      </c>
      <c r="AU9580" s="98">
        <v>0</v>
      </c>
      <c r="AV9580" s="98">
        <v>0</v>
      </c>
      <c r="AW9580" s="98">
        <v>0</v>
      </c>
      <c r="AX9580" s="98">
        <v>0</v>
      </c>
      <c r="AY9580" s="98">
        <v>0.28220000000000001</v>
      </c>
      <c r="AZ9580" s="98">
        <v>0.625</v>
      </c>
      <c r="BA9580" s="166">
        <v>15</v>
      </c>
      <c r="BB9580" s="167">
        <v>23</v>
      </c>
      <c r="BC9580" s="110">
        <v>5.3686949999999998</v>
      </c>
      <c r="BD9580" s="305">
        <f t="shared" si="298"/>
        <v>123.479985</v>
      </c>
      <c r="BE9580" s="168">
        <v>40</v>
      </c>
      <c r="BF9580" s="168">
        <v>8</v>
      </c>
      <c r="BG9580" s="98">
        <v>15.435</v>
      </c>
      <c r="BH9580" s="110">
        <v>123.48</v>
      </c>
      <c r="BI9580" s="98">
        <v>2.1410999999999999E-2</v>
      </c>
      <c r="BJ9580" s="98">
        <v>4.9889000000000003E-2</v>
      </c>
      <c r="BK9580" s="98">
        <v>9.6922999999999995E-2</v>
      </c>
      <c r="BL9580" s="167">
        <v>0</v>
      </c>
      <c r="BM9580" s="167">
        <v>0</v>
      </c>
      <c r="BN9580" s="98">
        <v>5.6312000000000001E-2</v>
      </c>
      <c r="BO9580" s="98">
        <v>0</v>
      </c>
      <c r="BP9580" s="98">
        <v>3.3116E-2</v>
      </c>
      <c r="BQ9580" s="98">
        <v>0</v>
      </c>
      <c r="BR9580" s="98">
        <v>0.14160300000000001</v>
      </c>
      <c r="BS9580" s="98">
        <v>0</v>
      </c>
      <c r="BT9580" s="98">
        <v>0.47298499999999999</v>
      </c>
      <c r="BU9580" s="98">
        <v>0.11869200000000001</v>
      </c>
      <c r="BV9580" s="98">
        <v>9.0639999999999991E-3</v>
      </c>
      <c r="BW9580" s="98">
        <v>0</v>
      </c>
      <c r="BX9580" s="98">
        <v>0</v>
      </c>
      <c r="BY9580" s="98">
        <v>40</v>
      </c>
      <c r="BZ9580" s="98">
        <v>1711</v>
      </c>
      <c r="CA9580" s="98">
        <v>34</v>
      </c>
      <c r="CB9580" s="98">
        <v>17.25</v>
      </c>
      <c r="CC9580" s="98">
        <v>12283</v>
      </c>
      <c r="CD9580" s="169">
        <v>2</v>
      </c>
      <c r="CE9580" s="98">
        <v>536.77</v>
      </c>
      <c r="CF9580" s="98">
        <f t="shared" si="299"/>
        <v>151.476494</v>
      </c>
      <c r="CG9580" s="98"/>
      <c r="CH9580" s="98"/>
      <c r="CI9580" s="98"/>
      <c r="CJ9580" s="98"/>
    </row>
    <row r="9581" spans="1:88">
      <c r="A9581" s="97">
        <v>9580</v>
      </c>
      <c r="B9581" s="98">
        <v>2.3036639999999999</v>
      </c>
      <c r="C9581" s="165">
        <v>47</v>
      </c>
      <c r="D9581" s="98">
        <v>0.63829787199999999</v>
      </c>
      <c r="E9581" s="98">
        <v>2.1276595999999998E-2</v>
      </c>
      <c r="F9581" s="98">
        <v>0</v>
      </c>
      <c r="G9581" s="98">
        <v>0.25</v>
      </c>
      <c r="H9581" s="98">
        <v>0</v>
      </c>
      <c r="I9581" s="98">
        <v>0</v>
      </c>
      <c r="J9581" s="98">
        <v>0</v>
      </c>
      <c r="K9581" s="98">
        <v>0.75</v>
      </c>
      <c r="L9581" s="98">
        <v>0</v>
      </c>
      <c r="M9581" s="98">
        <v>0</v>
      </c>
      <c r="N9581" s="98">
        <v>0</v>
      </c>
      <c r="O9581" s="98">
        <v>0</v>
      </c>
      <c r="P9581" s="98">
        <v>0</v>
      </c>
      <c r="Q9581" s="98">
        <v>0.75</v>
      </c>
      <c r="R9581" s="98">
        <v>0</v>
      </c>
      <c r="S9581" s="98">
        <v>0.25</v>
      </c>
      <c r="T9581" s="98">
        <v>0</v>
      </c>
      <c r="U9581" s="98">
        <v>0</v>
      </c>
      <c r="V9581" s="98">
        <v>0</v>
      </c>
      <c r="W9581" s="98">
        <v>0</v>
      </c>
      <c r="X9581" s="98">
        <v>0</v>
      </c>
      <c r="Y9581" s="98">
        <v>0</v>
      </c>
      <c r="Z9581" s="98">
        <v>0</v>
      </c>
      <c r="AA9581" s="98">
        <v>0</v>
      </c>
      <c r="AB9581" s="98">
        <v>0</v>
      </c>
      <c r="AC9581" s="98">
        <v>1</v>
      </c>
      <c r="AD9581" s="98">
        <v>0</v>
      </c>
      <c r="AE9581" s="98">
        <v>0</v>
      </c>
      <c r="AF9581" s="98">
        <v>1</v>
      </c>
      <c r="AG9581" s="98">
        <v>0</v>
      </c>
      <c r="AH9581" s="98">
        <v>0</v>
      </c>
      <c r="AI9581" s="98">
        <v>0</v>
      </c>
      <c r="AJ9581" s="98">
        <v>0</v>
      </c>
      <c r="AK9581" s="98">
        <v>0</v>
      </c>
      <c r="AL9581" s="98">
        <v>0</v>
      </c>
      <c r="AM9581" s="98">
        <v>0</v>
      </c>
      <c r="AN9581" s="98">
        <v>0</v>
      </c>
      <c r="AO9581" s="98">
        <v>0</v>
      </c>
      <c r="AP9581" s="98">
        <v>0.33333333300000001</v>
      </c>
      <c r="AQ9581" s="98">
        <v>0</v>
      </c>
      <c r="AR9581" s="98">
        <v>0</v>
      </c>
      <c r="AS9581" s="98">
        <v>0</v>
      </c>
      <c r="AT9581" s="98">
        <v>0</v>
      </c>
      <c r="AU9581" s="98">
        <v>0</v>
      </c>
      <c r="AV9581" s="98">
        <v>0</v>
      </c>
      <c r="AW9581" s="98">
        <v>0</v>
      </c>
      <c r="AX9581" s="98">
        <v>0.66666666699999999</v>
      </c>
      <c r="AY9581" s="98">
        <v>0.26800000000000002</v>
      </c>
      <c r="AZ9581" s="98">
        <v>0.75</v>
      </c>
      <c r="BA9581" s="166">
        <v>19</v>
      </c>
      <c r="BB9581" s="167">
        <v>32</v>
      </c>
      <c r="BC9581" s="110">
        <v>5.4137500000000003</v>
      </c>
      <c r="BD9581" s="305">
        <f t="shared" si="298"/>
        <v>173.24</v>
      </c>
      <c r="BE9581" s="168">
        <v>62</v>
      </c>
      <c r="BF9581" s="168">
        <v>4</v>
      </c>
      <c r="BG9581" s="98">
        <v>43.31</v>
      </c>
      <c r="BH9581" s="110">
        <v>173.24</v>
      </c>
      <c r="BI9581" s="98">
        <v>0.24336099999999999</v>
      </c>
      <c r="BJ9581" s="98">
        <v>9.1895000000000004E-2</v>
      </c>
      <c r="BK9581" s="98">
        <v>0.106615</v>
      </c>
      <c r="BL9581" s="167">
        <v>0</v>
      </c>
      <c r="BM9581" s="167">
        <v>0</v>
      </c>
      <c r="BN9581" s="98">
        <v>0.32059500000000002</v>
      </c>
      <c r="BO9581" s="98">
        <v>7.7407000000000004E-2</v>
      </c>
      <c r="BP9581" s="98">
        <v>0</v>
      </c>
      <c r="BQ9581" s="98">
        <v>0</v>
      </c>
      <c r="BR9581" s="98">
        <v>0.12837599999999999</v>
      </c>
      <c r="BS9581" s="98">
        <v>0</v>
      </c>
      <c r="BT9581" s="98">
        <v>0</v>
      </c>
      <c r="BU9581" s="98">
        <v>0</v>
      </c>
      <c r="BV9581" s="98">
        <v>0</v>
      </c>
      <c r="BW9581" s="98">
        <v>3.1746999999999997E-2</v>
      </c>
      <c r="BX9581" s="98">
        <v>0</v>
      </c>
      <c r="BY9581" s="98">
        <v>62</v>
      </c>
      <c r="BZ9581" s="98">
        <v>1710</v>
      </c>
      <c r="CA9581" s="98">
        <v>67</v>
      </c>
      <c r="CB9581" s="98">
        <v>9.1999999999999993</v>
      </c>
      <c r="CC9581" s="98">
        <v>12284</v>
      </c>
      <c r="CD9581" s="169">
        <v>2</v>
      </c>
      <c r="CE9581" s="98">
        <v>1136.1600000000001</v>
      </c>
      <c r="CF9581" s="98">
        <f t="shared" si="299"/>
        <v>304.49088000000006</v>
      </c>
      <c r="CG9581" s="98"/>
      <c r="CH9581" s="98"/>
      <c r="CI9581" s="98"/>
      <c r="CJ9581" s="98"/>
    </row>
    <row r="9582" spans="1:88">
      <c r="A9582" s="97">
        <v>9581</v>
      </c>
      <c r="B9582" s="98">
        <v>1.7164170000000001</v>
      </c>
      <c r="C9582" s="165">
        <v>0</v>
      </c>
      <c r="D9582" s="98">
        <v>0</v>
      </c>
      <c r="E9582" s="98">
        <v>0</v>
      </c>
      <c r="F9582" s="98">
        <v>0</v>
      </c>
      <c r="G9582" s="98">
        <v>0.66666666699999999</v>
      </c>
      <c r="H9582" s="98">
        <v>0</v>
      </c>
      <c r="I9582" s="98">
        <v>0</v>
      </c>
      <c r="J9582" s="98">
        <v>0</v>
      </c>
      <c r="K9582" s="98">
        <v>0.33333333300000001</v>
      </c>
      <c r="L9582" s="98">
        <v>0</v>
      </c>
      <c r="M9582" s="98">
        <v>0</v>
      </c>
      <c r="N9582" s="98">
        <v>0</v>
      </c>
      <c r="O9582" s="98">
        <v>0</v>
      </c>
      <c r="P9582" s="98">
        <v>0</v>
      </c>
      <c r="Q9582" s="98">
        <v>0.66666666699999999</v>
      </c>
      <c r="R9582" s="98">
        <v>0</v>
      </c>
      <c r="S9582" s="98">
        <v>0.33333333300000001</v>
      </c>
      <c r="T9582" s="98">
        <v>0</v>
      </c>
      <c r="U9582" s="98">
        <v>0</v>
      </c>
      <c r="V9582" s="98">
        <v>0</v>
      </c>
      <c r="W9582" s="98">
        <v>1</v>
      </c>
      <c r="X9582" s="98">
        <v>0</v>
      </c>
      <c r="Y9582" s="98">
        <v>0</v>
      </c>
      <c r="Z9582" s="98">
        <v>0</v>
      </c>
      <c r="AA9582" s="98">
        <v>0</v>
      </c>
      <c r="AB9582" s="98">
        <v>0</v>
      </c>
      <c r="AC9582" s="98">
        <v>0</v>
      </c>
      <c r="AD9582" s="98">
        <v>0</v>
      </c>
      <c r="AE9582" s="98">
        <v>0</v>
      </c>
      <c r="AF9582" s="98">
        <v>0</v>
      </c>
      <c r="AG9582" s="98">
        <v>0</v>
      </c>
      <c r="AH9582" s="98">
        <v>1</v>
      </c>
      <c r="AI9582" s="98">
        <v>0</v>
      </c>
      <c r="AJ9582" s="98">
        <v>0</v>
      </c>
      <c r="AK9582" s="98">
        <v>0</v>
      </c>
      <c r="AL9582" s="98">
        <v>0</v>
      </c>
      <c r="AM9582" s="98">
        <v>0</v>
      </c>
      <c r="AN9582" s="98">
        <v>0</v>
      </c>
      <c r="AO9582" s="98">
        <v>0</v>
      </c>
      <c r="AP9582" s="98">
        <v>1</v>
      </c>
      <c r="AQ9582" s="98">
        <v>0</v>
      </c>
      <c r="AR9582" s="98">
        <v>0</v>
      </c>
      <c r="AS9582" s="98">
        <v>0</v>
      </c>
      <c r="AT9582" s="98">
        <v>0</v>
      </c>
      <c r="AU9582" s="98">
        <v>0</v>
      </c>
      <c r="AV9582" s="98">
        <v>0</v>
      </c>
      <c r="AW9582" s="98">
        <v>0</v>
      </c>
      <c r="AX9582" s="98">
        <v>0</v>
      </c>
      <c r="AY9582" s="98">
        <v>8.6999999999999994E-2</v>
      </c>
      <c r="AZ9582" s="98">
        <v>0.5</v>
      </c>
      <c r="BA9582" s="166">
        <v>20</v>
      </c>
      <c r="BB9582" s="167">
        <v>23</v>
      </c>
      <c r="BC9582" s="110">
        <v>4.5260860000000003</v>
      </c>
      <c r="BD9582" s="305">
        <f t="shared" si="298"/>
        <v>104.09997800000001</v>
      </c>
      <c r="BE9582" s="168">
        <v>84</v>
      </c>
      <c r="BF9582" s="168">
        <v>3</v>
      </c>
      <c r="BG9582" s="98">
        <v>34.700000000000003</v>
      </c>
      <c r="BH9582" s="110">
        <v>104.1</v>
      </c>
      <c r="BI9582" s="98">
        <v>9.7800999999999999E-2</v>
      </c>
      <c r="BJ9582" s="98">
        <v>0.10767500000000001</v>
      </c>
      <c r="BK9582" s="98">
        <v>0.105905</v>
      </c>
      <c r="BL9582" s="167">
        <v>0</v>
      </c>
      <c r="BM9582" s="167">
        <v>0</v>
      </c>
      <c r="BN9582" s="98">
        <v>5.5979000000000001E-2</v>
      </c>
      <c r="BO9582" s="98">
        <v>0</v>
      </c>
      <c r="BP9582" s="98">
        <v>0.118479</v>
      </c>
      <c r="BQ9582" s="98">
        <v>0</v>
      </c>
      <c r="BR9582" s="98">
        <v>0.161605</v>
      </c>
      <c r="BS9582" s="98">
        <v>1.3878E-2</v>
      </c>
      <c r="BT9582" s="98">
        <v>0</v>
      </c>
      <c r="BU9582" s="98">
        <v>7.4981000000000006E-2</v>
      </c>
      <c r="BV9582" s="98">
        <v>1.8256000000000001E-2</v>
      </c>
      <c r="BW9582" s="98">
        <v>0.24543499999999999</v>
      </c>
      <c r="BX9582" s="98">
        <v>0</v>
      </c>
      <c r="BY9582" s="98">
        <v>84</v>
      </c>
      <c r="BZ9582" s="98">
        <v>1710</v>
      </c>
      <c r="CA9582" s="98">
        <v>50</v>
      </c>
      <c r="CB9582" s="98">
        <v>5.75</v>
      </c>
      <c r="CC9582" s="98">
        <v>12286</v>
      </c>
      <c r="CD9582" s="169">
        <v>2</v>
      </c>
      <c r="CE9582" s="98">
        <v>714.2</v>
      </c>
      <c r="CF9582" s="98">
        <f t="shared" si="299"/>
        <v>62.135399999999997</v>
      </c>
      <c r="CG9582" s="98"/>
      <c r="CH9582" s="98"/>
      <c r="CI9582" s="98"/>
      <c r="CJ9582" s="98"/>
    </row>
    <row r="9583" spans="1:88">
      <c r="A9583" s="97">
        <v>9582</v>
      </c>
      <c r="B9583" s="98">
        <v>0.86705200000000004</v>
      </c>
      <c r="C9583" s="165">
        <v>53</v>
      </c>
      <c r="D9583" s="98">
        <v>0.20754717</v>
      </c>
      <c r="E9583" s="98">
        <v>0</v>
      </c>
      <c r="F9583" s="98">
        <v>0</v>
      </c>
      <c r="G9583" s="98">
        <v>0</v>
      </c>
      <c r="H9583" s="98">
        <v>0</v>
      </c>
      <c r="I9583" s="98">
        <v>0</v>
      </c>
      <c r="J9583" s="98">
        <v>0</v>
      </c>
      <c r="K9583" s="98">
        <v>1</v>
      </c>
      <c r="L9583" s="98">
        <v>0</v>
      </c>
      <c r="M9583" s="98">
        <v>0</v>
      </c>
      <c r="N9583" s="98">
        <v>0</v>
      </c>
      <c r="O9583" s="98">
        <v>0</v>
      </c>
      <c r="P9583" s="98">
        <v>0</v>
      </c>
      <c r="Q9583" s="98">
        <v>0.75</v>
      </c>
      <c r="R9583" s="98">
        <v>0</v>
      </c>
      <c r="S9583" s="98">
        <v>0.25</v>
      </c>
      <c r="T9583" s="98">
        <v>0</v>
      </c>
      <c r="U9583" s="98">
        <v>0</v>
      </c>
      <c r="V9583" s="98">
        <v>0</v>
      </c>
      <c r="W9583" s="98">
        <v>0</v>
      </c>
      <c r="X9583" s="98">
        <v>0</v>
      </c>
      <c r="Y9583" s="98">
        <v>0</v>
      </c>
      <c r="Z9583" s="98">
        <v>0</v>
      </c>
      <c r="AA9583" s="98">
        <v>1</v>
      </c>
      <c r="AB9583" s="98">
        <v>0</v>
      </c>
      <c r="AC9583" s="98">
        <v>0</v>
      </c>
      <c r="AD9583" s="98">
        <v>0</v>
      </c>
      <c r="AE9583" s="98">
        <v>0</v>
      </c>
      <c r="AF9583" s="98">
        <v>0</v>
      </c>
      <c r="AG9583" s="98">
        <v>0</v>
      </c>
      <c r="AH9583" s="98">
        <v>1</v>
      </c>
      <c r="AI9583" s="98">
        <v>0</v>
      </c>
      <c r="AJ9583" s="98">
        <v>0</v>
      </c>
      <c r="AK9583" s="98">
        <v>0</v>
      </c>
      <c r="AL9583" s="98">
        <v>0</v>
      </c>
      <c r="AM9583" s="98">
        <v>0</v>
      </c>
      <c r="AN9583" s="98">
        <v>0</v>
      </c>
      <c r="AO9583" s="98">
        <v>0</v>
      </c>
      <c r="AP9583" s="98">
        <v>1</v>
      </c>
      <c r="AQ9583" s="98">
        <v>0</v>
      </c>
      <c r="AR9583" s="98">
        <v>0</v>
      </c>
      <c r="AS9583" s="98">
        <v>0</v>
      </c>
      <c r="AT9583" s="98">
        <v>0</v>
      </c>
      <c r="AU9583" s="98">
        <v>0</v>
      </c>
      <c r="AV9583" s="98">
        <v>0</v>
      </c>
      <c r="AW9583" s="98">
        <v>0</v>
      </c>
      <c r="AX9583" s="98">
        <v>0</v>
      </c>
      <c r="AY9583" s="98">
        <v>0.13780000000000001</v>
      </c>
      <c r="AZ9583" s="98">
        <v>0.5</v>
      </c>
      <c r="BA9583" s="166">
        <v>11</v>
      </c>
      <c r="BB9583" s="167">
        <v>24</v>
      </c>
      <c r="BC9583" s="110">
        <v>6.3562500000000002</v>
      </c>
      <c r="BD9583" s="305">
        <f t="shared" si="298"/>
        <v>152.55000000000001</v>
      </c>
      <c r="BE9583" s="168">
        <v>50</v>
      </c>
      <c r="BF9583" s="168">
        <v>4</v>
      </c>
      <c r="BG9583" s="98">
        <v>38.137500000000003</v>
      </c>
      <c r="BH9583" s="110">
        <v>152.55000000000001</v>
      </c>
      <c r="BI9583" s="98">
        <v>0</v>
      </c>
      <c r="BJ9583" s="98">
        <v>6.9137000000000004E-2</v>
      </c>
      <c r="BK9583" s="98">
        <v>0.116676</v>
      </c>
      <c r="BL9583" s="167">
        <v>0</v>
      </c>
      <c r="BM9583" s="167">
        <v>0</v>
      </c>
      <c r="BN9583" s="98">
        <v>0</v>
      </c>
      <c r="BO9583" s="98">
        <v>0</v>
      </c>
      <c r="BP9583" s="98">
        <v>2.8719999999999999E-2</v>
      </c>
      <c r="BQ9583" s="98">
        <v>0</v>
      </c>
      <c r="BR9583" s="98">
        <v>0.35275000000000001</v>
      </c>
      <c r="BS9583" s="98">
        <v>5.4371000000000003E-2</v>
      </c>
      <c r="BT9583" s="98">
        <v>0</v>
      </c>
      <c r="BU9583" s="98">
        <v>0.116676</v>
      </c>
      <c r="BV9583" s="98">
        <v>0</v>
      </c>
      <c r="BW9583" s="98">
        <v>0</v>
      </c>
      <c r="BX9583" s="98">
        <v>0.26166699999999998</v>
      </c>
      <c r="BY9583" s="98">
        <v>50</v>
      </c>
      <c r="BZ9583" s="98">
        <v>1710</v>
      </c>
      <c r="CA9583" s="98">
        <v>26.952593659094902</v>
      </c>
      <c r="CB9583" s="98">
        <v>14.95</v>
      </c>
      <c r="CC9583" s="98">
        <v>12287</v>
      </c>
      <c r="CD9583" s="169">
        <v>2</v>
      </c>
      <c r="CE9583" s="98">
        <v>243.64</v>
      </c>
      <c r="CF9583" s="98">
        <f t="shared" si="299"/>
        <v>33.573591999999998</v>
      </c>
      <c r="CG9583" s="98"/>
      <c r="CH9583" s="98"/>
      <c r="CI9583" s="98"/>
      <c r="CJ9583" s="98"/>
    </row>
    <row r="9584" spans="1:88">
      <c r="A9584" s="97">
        <v>9583</v>
      </c>
      <c r="B9584" s="98">
        <v>2.8301880000000001</v>
      </c>
      <c r="C9584" s="165">
        <v>65</v>
      </c>
      <c r="D9584" s="98">
        <v>4.6153845999999998E-2</v>
      </c>
      <c r="E9584" s="98">
        <v>0</v>
      </c>
      <c r="F9584" s="98">
        <v>0</v>
      </c>
      <c r="G9584" s="98">
        <v>0</v>
      </c>
      <c r="H9584" s="98">
        <v>0</v>
      </c>
      <c r="I9584" s="98">
        <v>0</v>
      </c>
      <c r="J9584" s="98">
        <v>0</v>
      </c>
      <c r="K9584" s="98">
        <v>1</v>
      </c>
      <c r="L9584" s="98">
        <v>0</v>
      </c>
      <c r="M9584" s="98">
        <v>0</v>
      </c>
      <c r="N9584" s="98">
        <v>0</v>
      </c>
      <c r="O9584" s="98">
        <v>0</v>
      </c>
      <c r="P9584" s="98">
        <v>0</v>
      </c>
      <c r="Q9584" s="98">
        <v>0</v>
      </c>
      <c r="R9584" s="98">
        <v>0</v>
      </c>
      <c r="S9584" s="98">
        <v>1</v>
      </c>
      <c r="T9584" s="98">
        <v>0</v>
      </c>
      <c r="U9584" s="98">
        <v>0</v>
      </c>
      <c r="V9584" s="98">
        <v>0</v>
      </c>
      <c r="W9584" s="98">
        <v>0</v>
      </c>
      <c r="X9584" s="98">
        <v>0</v>
      </c>
      <c r="Y9584" s="98">
        <v>0</v>
      </c>
      <c r="Z9584" s="98">
        <v>0</v>
      </c>
      <c r="AA9584" s="98">
        <v>1</v>
      </c>
      <c r="AB9584" s="98">
        <v>0</v>
      </c>
      <c r="AC9584" s="98">
        <v>0</v>
      </c>
      <c r="AD9584" s="98">
        <v>0</v>
      </c>
      <c r="AE9584" s="98">
        <v>0</v>
      </c>
      <c r="AF9584" s="98">
        <v>0</v>
      </c>
      <c r="AG9584" s="98">
        <v>0</v>
      </c>
      <c r="AH9584" s="98">
        <v>1</v>
      </c>
      <c r="AI9584" s="98">
        <v>0</v>
      </c>
      <c r="AJ9584" s="98">
        <v>0</v>
      </c>
      <c r="AK9584" s="98">
        <v>0</v>
      </c>
      <c r="AL9584" s="98">
        <v>0</v>
      </c>
      <c r="AM9584" s="98">
        <v>0</v>
      </c>
      <c r="AN9584" s="98">
        <v>0</v>
      </c>
      <c r="AO9584" s="98">
        <v>0</v>
      </c>
      <c r="AP9584" s="98">
        <v>1</v>
      </c>
      <c r="AQ9584" s="98">
        <v>0</v>
      </c>
      <c r="AR9584" s="98">
        <v>0</v>
      </c>
      <c r="AS9584" s="98">
        <v>0</v>
      </c>
      <c r="AT9584" s="98">
        <v>0</v>
      </c>
      <c r="AU9584" s="98">
        <v>0</v>
      </c>
      <c r="AV9584" s="98">
        <v>0</v>
      </c>
      <c r="AW9584" s="98">
        <v>0</v>
      </c>
      <c r="AX9584" s="98">
        <v>0</v>
      </c>
      <c r="AY9584" s="98">
        <v>0.25879999999999997</v>
      </c>
      <c r="AZ9584" s="98">
        <v>1</v>
      </c>
      <c r="BA9584" s="166">
        <v>7</v>
      </c>
      <c r="BB9584" s="167">
        <v>8</v>
      </c>
      <c r="BC9584" s="110">
        <v>6.6537499999999996</v>
      </c>
      <c r="BD9584" s="305">
        <f t="shared" si="298"/>
        <v>53.23</v>
      </c>
      <c r="BE9584" s="168">
        <v>0</v>
      </c>
      <c r="BF9584" s="168">
        <v>1</v>
      </c>
      <c r="BG9584" s="98">
        <v>53.23</v>
      </c>
      <c r="BH9584" s="110">
        <v>53.23</v>
      </c>
      <c r="BI9584" s="98">
        <v>0</v>
      </c>
      <c r="BJ9584" s="98">
        <v>0</v>
      </c>
      <c r="BK9584" s="98">
        <v>0.11609899999999999</v>
      </c>
      <c r="BL9584" s="167">
        <v>0</v>
      </c>
      <c r="BM9584" s="167">
        <v>0</v>
      </c>
      <c r="BN9584" s="98">
        <v>0</v>
      </c>
      <c r="BO9584" s="98">
        <v>0</v>
      </c>
      <c r="BP9584" s="98">
        <v>0</v>
      </c>
      <c r="BQ9584" s="98">
        <v>0</v>
      </c>
      <c r="BR9584" s="98">
        <v>0.32500400000000002</v>
      </c>
      <c r="BS9584" s="98">
        <v>0</v>
      </c>
      <c r="BT9584" s="98">
        <v>0</v>
      </c>
      <c r="BU9584" s="98">
        <v>3.7569999999999999E-3</v>
      </c>
      <c r="BV9584" s="98">
        <v>5.6170999999999999E-2</v>
      </c>
      <c r="BW9584" s="98">
        <v>0</v>
      </c>
      <c r="BX9584" s="98">
        <v>0.49896600000000002</v>
      </c>
      <c r="BY9584" s="98">
        <v>0</v>
      </c>
      <c r="BZ9584" s="98">
        <v>1709</v>
      </c>
      <c r="CA9584" s="98">
        <v>26.947310358846401</v>
      </c>
      <c r="CB9584" s="98">
        <v>4.5999999999999996</v>
      </c>
      <c r="CC9584" s="98">
        <v>12289</v>
      </c>
      <c r="CD9584" s="169">
        <v>2</v>
      </c>
      <c r="CE9584" s="98">
        <v>249.59</v>
      </c>
      <c r="CF9584" s="98">
        <f t="shared" si="299"/>
        <v>64.593891999999997</v>
      </c>
      <c r="CG9584" s="98"/>
      <c r="CH9584" s="98"/>
      <c r="CI9584" s="98"/>
      <c r="CJ9584" s="98"/>
    </row>
    <row r="9585" spans="1:88">
      <c r="A9585" s="97">
        <v>9584</v>
      </c>
      <c r="B9585" s="98">
        <v>1.45631</v>
      </c>
      <c r="C9585" s="165">
        <v>0</v>
      </c>
      <c r="D9585" s="98">
        <v>0</v>
      </c>
      <c r="E9585" s="98">
        <v>0</v>
      </c>
      <c r="F9585" s="98">
        <v>0</v>
      </c>
      <c r="G9585" s="98">
        <v>0</v>
      </c>
      <c r="H9585" s="98">
        <v>0</v>
      </c>
      <c r="I9585" s="98">
        <v>0</v>
      </c>
      <c r="J9585" s="98">
        <v>0</v>
      </c>
      <c r="K9585" s="98">
        <v>1</v>
      </c>
      <c r="L9585" s="98">
        <v>0</v>
      </c>
      <c r="M9585" s="98">
        <v>0</v>
      </c>
      <c r="N9585" s="98">
        <v>0</v>
      </c>
      <c r="O9585" s="98">
        <v>0</v>
      </c>
      <c r="P9585" s="98">
        <v>0</v>
      </c>
      <c r="Q9585" s="98">
        <v>0.33333333300000001</v>
      </c>
      <c r="R9585" s="98">
        <v>0</v>
      </c>
      <c r="S9585" s="98">
        <v>0.66666666699999999</v>
      </c>
      <c r="T9585" s="98">
        <v>0</v>
      </c>
      <c r="U9585" s="98">
        <v>0</v>
      </c>
      <c r="V9585" s="98">
        <v>0.5</v>
      </c>
      <c r="W9585" s="98">
        <v>0</v>
      </c>
      <c r="X9585" s="98">
        <v>0</v>
      </c>
      <c r="Y9585" s="98">
        <v>0</v>
      </c>
      <c r="Z9585" s="98">
        <v>0</v>
      </c>
      <c r="AA9585" s="98">
        <v>0.5</v>
      </c>
      <c r="AB9585" s="98">
        <v>0</v>
      </c>
      <c r="AC9585" s="98">
        <v>0</v>
      </c>
      <c r="AD9585" s="98">
        <v>0.5</v>
      </c>
      <c r="AE9585" s="98">
        <v>0</v>
      </c>
      <c r="AF9585" s="98">
        <v>0</v>
      </c>
      <c r="AG9585" s="98">
        <v>0</v>
      </c>
      <c r="AH9585" s="98">
        <v>0.5</v>
      </c>
      <c r="AI9585" s="98">
        <v>0</v>
      </c>
      <c r="AJ9585" s="98">
        <v>0</v>
      </c>
      <c r="AK9585" s="98">
        <v>0</v>
      </c>
      <c r="AL9585" s="98">
        <v>0</v>
      </c>
      <c r="AM9585" s="98">
        <v>0</v>
      </c>
      <c r="AN9585" s="98">
        <v>0</v>
      </c>
      <c r="AO9585" s="98">
        <v>0</v>
      </c>
      <c r="AP9585" s="98">
        <v>0.5</v>
      </c>
      <c r="AQ9585" s="98">
        <v>0</v>
      </c>
      <c r="AR9585" s="98">
        <v>0</v>
      </c>
      <c r="AS9585" s="98">
        <v>0</v>
      </c>
      <c r="AT9585" s="98">
        <v>0.5</v>
      </c>
      <c r="AU9585" s="98">
        <v>0</v>
      </c>
      <c r="AV9585" s="98">
        <v>0</v>
      </c>
      <c r="AW9585" s="98">
        <v>0</v>
      </c>
      <c r="AX9585" s="98">
        <v>0</v>
      </c>
      <c r="AY9585" s="98">
        <v>0.29630000000000001</v>
      </c>
      <c r="AZ9585" s="98">
        <v>1</v>
      </c>
      <c r="BA9585" s="166">
        <v>7</v>
      </c>
      <c r="BB9585" s="167">
        <v>14</v>
      </c>
      <c r="BC9585" s="110">
        <v>5.9485710000000003</v>
      </c>
      <c r="BD9585" s="305">
        <f t="shared" si="298"/>
        <v>83.279994000000002</v>
      </c>
      <c r="BE9585" s="168">
        <v>42</v>
      </c>
      <c r="BF9585" s="168">
        <v>3</v>
      </c>
      <c r="BG9585" s="98">
        <v>27.76</v>
      </c>
      <c r="BH9585" s="110">
        <v>83.28</v>
      </c>
      <c r="BI9585" s="98">
        <v>0</v>
      </c>
      <c r="BJ9585" s="98">
        <v>0</v>
      </c>
      <c r="BK9585" s="98">
        <v>0.19020100000000001</v>
      </c>
      <c r="BL9585" s="167">
        <v>0</v>
      </c>
      <c r="BM9585" s="167">
        <v>0</v>
      </c>
      <c r="BN9585" s="98">
        <v>0</v>
      </c>
      <c r="BO9585" s="98">
        <v>0</v>
      </c>
      <c r="BP9585" s="98">
        <v>0</v>
      </c>
      <c r="BQ9585" s="98">
        <v>0</v>
      </c>
      <c r="BR9585" s="98">
        <v>0.29646899999999998</v>
      </c>
      <c r="BS9585" s="98">
        <v>0</v>
      </c>
      <c r="BT9585" s="98">
        <v>0</v>
      </c>
      <c r="BU9585" s="98">
        <v>0</v>
      </c>
      <c r="BV9585" s="98">
        <v>0</v>
      </c>
      <c r="BW9585" s="98">
        <v>0</v>
      </c>
      <c r="BX9585" s="98">
        <v>0.51332800000000001</v>
      </c>
      <c r="BY9585" s="98">
        <v>42</v>
      </c>
      <c r="BZ9585" s="98">
        <v>1709</v>
      </c>
      <c r="CA9585" s="98">
        <v>26.942027058598001</v>
      </c>
      <c r="CB9585" s="98">
        <v>9.1999999999999993</v>
      </c>
      <c r="CC9585" s="98">
        <v>12291</v>
      </c>
      <c r="CD9585" s="169">
        <v>2</v>
      </c>
      <c r="CE9585" s="98">
        <v>1237.1500000000001</v>
      </c>
      <c r="CF9585" s="98">
        <f t="shared" si="299"/>
        <v>366.56754500000005</v>
      </c>
      <c r="CG9585" s="98"/>
      <c r="CH9585" s="98"/>
      <c r="CI9585" s="98"/>
      <c r="CJ9585" s="98"/>
    </row>
    <row r="9586" spans="1:88">
      <c r="A9586" s="97">
        <v>9585</v>
      </c>
      <c r="B9586" s="98">
        <v>0.86211000000000004</v>
      </c>
      <c r="C9586" s="165">
        <v>38</v>
      </c>
      <c r="D9586" s="98">
        <v>0.18421052600000001</v>
      </c>
      <c r="E9586" s="98">
        <v>2.6315789999999999E-2</v>
      </c>
      <c r="F9586" s="98">
        <v>0</v>
      </c>
      <c r="G9586" s="98">
        <v>0</v>
      </c>
      <c r="H9586" s="98">
        <v>0</v>
      </c>
      <c r="I9586" s="98">
        <v>0</v>
      </c>
      <c r="J9586" s="98">
        <v>0</v>
      </c>
      <c r="K9586" s="98">
        <v>1</v>
      </c>
      <c r="L9586" s="98">
        <v>0</v>
      </c>
      <c r="M9586" s="98">
        <v>0</v>
      </c>
      <c r="N9586" s="98">
        <v>0</v>
      </c>
      <c r="O9586" s="98">
        <v>0</v>
      </c>
      <c r="P9586" s="98">
        <v>0</v>
      </c>
      <c r="Q9586" s="98">
        <v>0</v>
      </c>
      <c r="R9586" s="98">
        <v>0</v>
      </c>
      <c r="S9586" s="98">
        <v>1</v>
      </c>
      <c r="T9586" s="98">
        <v>0</v>
      </c>
      <c r="U9586" s="98">
        <v>0.4</v>
      </c>
      <c r="V9586" s="98">
        <v>0</v>
      </c>
      <c r="W9586" s="98">
        <v>0</v>
      </c>
      <c r="X9586" s="98">
        <v>0</v>
      </c>
      <c r="Y9586" s="98">
        <v>0</v>
      </c>
      <c r="Z9586" s="98">
        <v>0</v>
      </c>
      <c r="AA9586" s="98">
        <v>0</v>
      </c>
      <c r="AB9586" s="98">
        <v>0.2</v>
      </c>
      <c r="AC9586" s="98">
        <v>0.4</v>
      </c>
      <c r="AD9586" s="98">
        <v>0.6</v>
      </c>
      <c r="AE9586" s="98">
        <v>0</v>
      </c>
      <c r="AF9586" s="98">
        <v>0.4</v>
      </c>
      <c r="AG9586" s="98">
        <v>0</v>
      </c>
      <c r="AH9586" s="98">
        <v>0</v>
      </c>
      <c r="AI9586" s="98">
        <v>0</v>
      </c>
      <c r="AJ9586" s="98">
        <v>0</v>
      </c>
      <c r="AK9586" s="98">
        <v>0</v>
      </c>
      <c r="AL9586" s="98">
        <v>0</v>
      </c>
      <c r="AM9586" s="98">
        <v>0</v>
      </c>
      <c r="AN9586" s="98">
        <v>0</v>
      </c>
      <c r="AO9586" s="98">
        <v>0</v>
      </c>
      <c r="AP9586" s="98">
        <v>0.5</v>
      </c>
      <c r="AQ9586" s="98">
        <v>0.125</v>
      </c>
      <c r="AR9586" s="98">
        <v>0</v>
      </c>
      <c r="AS9586" s="98">
        <v>0</v>
      </c>
      <c r="AT9586" s="98">
        <v>0</v>
      </c>
      <c r="AU9586" s="98">
        <v>0</v>
      </c>
      <c r="AV9586" s="98">
        <v>0</v>
      </c>
      <c r="AW9586" s="98">
        <v>0</v>
      </c>
      <c r="AX9586" s="98">
        <v>0.375</v>
      </c>
      <c r="AY9586" s="98">
        <v>0.38679999999999998</v>
      </c>
      <c r="AZ9586" s="98">
        <v>0.875</v>
      </c>
      <c r="BA9586" s="166">
        <v>21</v>
      </c>
      <c r="BB9586" s="167">
        <v>37</v>
      </c>
      <c r="BC9586" s="110">
        <v>5.425675</v>
      </c>
      <c r="BD9586" s="305">
        <f t="shared" si="298"/>
        <v>200.74997500000001</v>
      </c>
      <c r="BE9586" s="168">
        <v>18</v>
      </c>
      <c r="BF9586" s="168">
        <v>8</v>
      </c>
      <c r="BG9586" s="98">
        <v>24.38</v>
      </c>
      <c r="BH9586" s="110">
        <v>195.04</v>
      </c>
      <c r="BI9586" s="98">
        <v>0</v>
      </c>
      <c r="BJ9586" s="98">
        <v>0.32734799999999997</v>
      </c>
      <c r="BK9586" s="98">
        <v>0.11187800000000001</v>
      </c>
      <c r="BL9586" s="167">
        <v>0</v>
      </c>
      <c r="BM9586" s="167">
        <v>0</v>
      </c>
      <c r="BN9586" s="98">
        <v>3.6552000000000001E-2</v>
      </c>
      <c r="BO9586" s="98">
        <v>9.9446999999999994E-2</v>
      </c>
      <c r="BP9586" s="98">
        <v>0</v>
      </c>
      <c r="BQ9586" s="98">
        <v>0</v>
      </c>
      <c r="BR9586" s="98">
        <v>6.028E-2</v>
      </c>
      <c r="BS9586" s="98">
        <v>0</v>
      </c>
      <c r="BT9586" s="98">
        <v>0</v>
      </c>
      <c r="BU9586" s="98">
        <v>4.0992000000000001E-2</v>
      </c>
      <c r="BV9586" s="98">
        <v>0</v>
      </c>
      <c r="BW9586" s="98">
        <v>2.8561E-2</v>
      </c>
      <c r="BX9586" s="98">
        <v>0.29493799999999998</v>
      </c>
      <c r="BY9586" s="98">
        <v>18</v>
      </c>
      <c r="BZ9586" s="98">
        <v>1709</v>
      </c>
      <c r="CA9586" s="98">
        <v>44</v>
      </c>
      <c r="CB9586" s="98">
        <v>16.100000000000001</v>
      </c>
      <c r="CC9586" s="98">
        <v>12292</v>
      </c>
      <c r="CD9586" s="169">
        <v>2</v>
      </c>
      <c r="CE9586" s="98">
        <v>711.88</v>
      </c>
      <c r="CF9586" s="98">
        <f t="shared" si="299"/>
        <v>275.35518400000001</v>
      </c>
      <c r="CG9586" s="98"/>
      <c r="CH9586" s="98"/>
      <c r="CI9586" s="98"/>
      <c r="CJ9586" s="98"/>
    </row>
    <row r="9587" spans="1:88">
      <c r="A9587" s="97">
        <v>9586</v>
      </c>
      <c r="B9587" s="98">
        <v>1.3621319999999999</v>
      </c>
      <c r="C9587" s="165">
        <v>52</v>
      </c>
      <c r="D9587" s="98">
        <v>7.6923077000000006E-2</v>
      </c>
      <c r="E9587" s="98">
        <v>0</v>
      </c>
      <c r="F9587" s="98">
        <v>0</v>
      </c>
      <c r="G9587" s="98">
        <v>0</v>
      </c>
      <c r="H9587" s="98">
        <v>0</v>
      </c>
      <c r="I9587" s="98">
        <v>0</v>
      </c>
      <c r="J9587" s="98">
        <v>0</v>
      </c>
      <c r="K9587" s="98">
        <v>1</v>
      </c>
      <c r="L9587" s="98">
        <v>0</v>
      </c>
      <c r="M9587" s="98">
        <v>0</v>
      </c>
      <c r="N9587" s="98">
        <v>0</v>
      </c>
      <c r="O9587" s="98">
        <v>0</v>
      </c>
      <c r="P9587" s="98">
        <v>0</v>
      </c>
      <c r="Q9587" s="98">
        <v>0.66666666699999999</v>
      </c>
      <c r="R9587" s="98">
        <v>0</v>
      </c>
      <c r="S9587" s="98">
        <v>0.33333333300000001</v>
      </c>
      <c r="T9587" s="98">
        <v>0</v>
      </c>
      <c r="U9587" s="98">
        <v>0</v>
      </c>
      <c r="V9587" s="98">
        <v>0</v>
      </c>
      <c r="W9587" s="98">
        <v>0</v>
      </c>
      <c r="X9587" s="98">
        <v>0</v>
      </c>
      <c r="Y9587" s="98">
        <v>0</v>
      </c>
      <c r="Z9587" s="98">
        <v>0</v>
      </c>
      <c r="AA9587" s="98">
        <v>0.33333333300000001</v>
      </c>
      <c r="AB9587" s="98">
        <v>0</v>
      </c>
      <c r="AC9587" s="98">
        <v>0.66666666699999999</v>
      </c>
      <c r="AD9587" s="98">
        <v>0</v>
      </c>
      <c r="AE9587" s="98">
        <v>0</v>
      </c>
      <c r="AF9587" s="98">
        <v>0.66666666699999999</v>
      </c>
      <c r="AG9587" s="98">
        <v>0</v>
      </c>
      <c r="AH9587" s="98">
        <v>0.33333333300000001</v>
      </c>
      <c r="AI9587" s="98">
        <v>0</v>
      </c>
      <c r="AJ9587" s="98">
        <v>0</v>
      </c>
      <c r="AK9587" s="98">
        <v>0</v>
      </c>
      <c r="AL9587" s="98">
        <v>0</v>
      </c>
      <c r="AM9587" s="98">
        <v>0</v>
      </c>
      <c r="AN9587" s="98">
        <v>0</v>
      </c>
      <c r="AO9587" s="98">
        <v>0</v>
      </c>
      <c r="AP9587" s="98">
        <v>0.75</v>
      </c>
      <c r="AQ9587" s="98">
        <v>0</v>
      </c>
      <c r="AR9587" s="98">
        <v>0</v>
      </c>
      <c r="AS9587" s="98">
        <v>0</v>
      </c>
      <c r="AT9587" s="98">
        <v>0</v>
      </c>
      <c r="AU9587" s="98">
        <v>0</v>
      </c>
      <c r="AV9587" s="98">
        <v>0</v>
      </c>
      <c r="AW9587" s="98">
        <v>0</v>
      </c>
      <c r="AX9587" s="98">
        <v>0.25</v>
      </c>
      <c r="AY9587" s="98">
        <v>0.1328</v>
      </c>
      <c r="AZ9587" s="98">
        <v>0.66666666699999999</v>
      </c>
      <c r="BA9587" s="166">
        <v>28</v>
      </c>
      <c r="BB9587" s="167">
        <v>36</v>
      </c>
      <c r="BC9587" s="110">
        <v>7.0055550000000002</v>
      </c>
      <c r="BD9587" s="305">
        <f t="shared" si="298"/>
        <v>252.19998000000001</v>
      </c>
      <c r="BE9587" s="168">
        <v>50</v>
      </c>
      <c r="BF9587" s="168">
        <v>6</v>
      </c>
      <c r="BG9587" s="98">
        <v>39.551600000000001</v>
      </c>
      <c r="BH9587" s="110">
        <v>237.31</v>
      </c>
      <c r="BI9587" s="98">
        <v>0.147673</v>
      </c>
      <c r="BJ9587" s="98">
        <v>0.14904500000000001</v>
      </c>
      <c r="BK9587" s="98">
        <v>3.5515999999999999E-2</v>
      </c>
      <c r="BL9587" s="167">
        <v>0</v>
      </c>
      <c r="BM9587" s="167">
        <v>0</v>
      </c>
      <c r="BN9587" s="98">
        <v>0.10051300000000001</v>
      </c>
      <c r="BO9587" s="98">
        <v>6.5426999999999999E-2</v>
      </c>
      <c r="BP9587" s="98">
        <v>2.0893999999999999E-2</v>
      </c>
      <c r="BQ9587" s="98">
        <v>0</v>
      </c>
      <c r="BR9587" s="98">
        <v>0.31137999999999999</v>
      </c>
      <c r="BS9587" s="98">
        <v>0</v>
      </c>
      <c r="BT9587" s="98">
        <v>0</v>
      </c>
      <c r="BU9587" s="98">
        <v>8.5969000000000004E-2</v>
      </c>
      <c r="BV9587" s="98">
        <v>1.7954000000000001E-2</v>
      </c>
      <c r="BW9587" s="98">
        <v>3.3634999999999998E-2</v>
      </c>
      <c r="BX9587" s="98">
        <v>3.1988000000000003E-2</v>
      </c>
      <c r="BY9587" s="98">
        <v>50</v>
      </c>
      <c r="BZ9587" s="98">
        <v>1708</v>
      </c>
      <c r="CA9587" s="98">
        <v>31</v>
      </c>
      <c r="CB9587" s="98">
        <v>14.95</v>
      </c>
      <c r="CC9587" s="98">
        <v>12293</v>
      </c>
      <c r="CD9587" s="169">
        <v>2</v>
      </c>
      <c r="CE9587" s="98">
        <v>215.17</v>
      </c>
      <c r="CF9587" s="98">
        <f t="shared" si="299"/>
        <v>28.574575999999997</v>
      </c>
      <c r="CG9587" s="98"/>
      <c r="CH9587" s="98"/>
      <c r="CI9587" s="98"/>
      <c r="CJ9587" s="98"/>
    </row>
    <row r="9588" spans="1:88">
      <c r="A9588" s="97">
        <v>9587</v>
      </c>
      <c r="B9588" s="98">
        <v>1.1904760000000001</v>
      </c>
      <c r="C9588" s="165">
        <v>47</v>
      </c>
      <c r="D9588" s="98">
        <v>0.14893617000000001</v>
      </c>
      <c r="E9588" s="98">
        <v>2.1276595999999998E-2</v>
      </c>
      <c r="F9588" s="98">
        <v>0</v>
      </c>
      <c r="G9588" s="98">
        <v>0</v>
      </c>
      <c r="H9588" s="98">
        <v>0</v>
      </c>
      <c r="I9588" s="98">
        <v>0</v>
      </c>
      <c r="J9588" s="98">
        <v>0</v>
      </c>
      <c r="K9588" s="98">
        <v>1</v>
      </c>
      <c r="L9588" s="98">
        <v>0</v>
      </c>
      <c r="M9588" s="98">
        <v>0</v>
      </c>
      <c r="N9588" s="98">
        <v>0</v>
      </c>
      <c r="O9588" s="98">
        <v>0</v>
      </c>
      <c r="P9588" s="98">
        <v>0</v>
      </c>
      <c r="Q9588" s="98">
        <v>0.625</v>
      </c>
      <c r="R9588" s="98">
        <v>0</v>
      </c>
      <c r="S9588" s="98">
        <v>0.375</v>
      </c>
      <c r="T9588" s="98">
        <v>0</v>
      </c>
      <c r="U9588" s="98">
        <v>0</v>
      </c>
      <c r="V9588" s="98">
        <v>0</v>
      </c>
      <c r="W9588" s="98">
        <v>0</v>
      </c>
      <c r="X9588" s="98">
        <v>0</v>
      </c>
      <c r="Y9588" s="98">
        <v>0</v>
      </c>
      <c r="Z9588" s="98">
        <v>0</v>
      </c>
      <c r="AA9588" s="98">
        <v>0</v>
      </c>
      <c r="AB9588" s="98">
        <v>0</v>
      </c>
      <c r="AC9588" s="98">
        <v>1</v>
      </c>
      <c r="AD9588" s="98">
        <v>0</v>
      </c>
      <c r="AE9588" s="98">
        <v>0</v>
      </c>
      <c r="AF9588" s="98">
        <v>1</v>
      </c>
      <c r="AG9588" s="98">
        <v>0</v>
      </c>
      <c r="AH9588" s="98">
        <v>0</v>
      </c>
      <c r="AI9588" s="98">
        <v>0</v>
      </c>
      <c r="AJ9588" s="98">
        <v>0</v>
      </c>
      <c r="AK9588" s="98">
        <v>0</v>
      </c>
      <c r="AL9588" s="98">
        <v>0</v>
      </c>
      <c r="AM9588" s="98">
        <v>0</v>
      </c>
      <c r="AN9588" s="98">
        <v>0</v>
      </c>
      <c r="AO9588" s="98">
        <v>0</v>
      </c>
      <c r="AP9588" s="98">
        <v>0.33333333300000001</v>
      </c>
      <c r="AQ9588" s="98">
        <v>0</v>
      </c>
      <c r="AR9588" s="98">
        <v>0</v>
      </c>
      <c r="AS9588" s="98">
        <v>0</v>
      </c>
      <c r="AT9588" s="98">
        <v>0</v>
      </c>
      <c r="AU9588" s="98">
        <v>0</v>
      </c>
      <c r="AV9588" s="98">
        <v>0</v>
      </c>
      <c r="AW9588" s="98">
        <v>0</v>
      </c>
      <c r="AX9588" s="98">
        <v>0.66666666699999999</v>
      </c>
      <c r="AY9588" s="98">
        <v>0.20499999999999999</v>
      </c>
      <c r="AZ9588" s="98">
        <v>0.5</v>
      </c>
      <c r="BA9588" s="166">
        <v>17</v>
      </c>
      <c r="BB9588" s="167">
        <v>29</v>
      </c>
      <c r="BC9588" s="110">
        <v>5.7724130000000002</v>
      </c>
      <c r="BD9588" s="305">
        <f t="shared" si="298"/>
        <v>167.39997700000001</v>
      </c>
      <c r="BE9588" s="168">
        <v>44</v>
      </c>
      <c r="BF9588" s="168">
        <v>8</v>
      </c>
      <c r="BG9588" s="98">
        <v>20.925000000000001</v>
      </c>
      <c r="BH9588" s="110">
        <v>167.4</v>
      </c>
      <c r="BI9588" s="98">
        <v>6.9986999999999994E-2</v>
      </c>
      <c r="BJ9588" s="98">
        <v>0.293516</v>
      </c>
      <c r="BK9588" s="98">
        <v>0.100025</v>
      </c>
      <c r="BL9588" s="167">
        <v>0</v>
      </c>
      <c r="BM9588" s="167">
        <v>0</v>
      </c>
      <c r="BN9588" s="98">
        <v>0.14382900000000001</v>
      </c>
      <c r="BO9588" s="98">
        <v>3.4743000000000003E-2</v>
      </c>
      <c r="BP9588" s="98">
        <v>7.3040999999999995E-2</v>
      </c>
      <c r="BQ9588" s="98">
        <v>0</v>
      </c>
      <c r="BR9588" s="98">
        <v>3.2940999999999998E-2</v>
      </c>
      <c r="BS9588" s="98">
        <v>0</v>
      </c>
      <c r="BT9588" s="98">
        <v>7.4993000000000004E-2</v>
      </c>
      <c r="BU9588" s="98">
        <v>0.16195200000000001</v>
      </c>
      <c r="BV9588" s="98">
        <v>1.4968E-2</v>
      </c>
      <c r="BW9588" s="98">
        <v>0</v>
      </c>
      <c r="BX9588" s="98">
        <v>0</v>
      </c>
      <c r="BY9588" s="98">
        <v>44</v>
      </c>
      <c r="BZ9588" s="98">
        <v>1708</v>
      </c>
      <c r="CA9588" s="98">
        <v>37</v>
      </c>
      <c r="CB9588" s="98">
        <v>10.35</v>
      </c>
      <c r="CC9588" s="98">
        <v>12294</v>
      </c>
      <c r="CD9588" s="169">
        <v>2</v>
      </c>
      <c r="CE9588" s="98">
        <v>371.52</v>
      </c>
      <c r="CF9588" s="98">
        <f t="shared" si="299"/>
        <v>76.161599999999993</v>
      </c>
      <c r="CG9588" s="98"/>
      <c r="CH9588" s="98"/>
      <c r="CI9588" s="98"/>
      <c r="CJ9588" s="98"/>
    </row>
    <row r="9589" spans="1:88">
      <c r="A9589" s="97">
        <v>9588</v>
      </c>
      <c r="B9589" s="98">
        <v>1.2820510000000001</v>
      </c>
      <c r="C9589" s="165">
        <v>63</v>
      </c>
      <c r="D9589" s="98">
        <v>0</v>
      </c>
      <c r="E9589" s="98">
        <v>0</v>
      </c>
      <c r="F9589" s="98">
        <v>0</v>
      </c>
      <c r="G9589" s="98">
        <v>0</v>
      </c>
      <c r="H9589" s="98">
        <v>0</v>
      </c>
      <c r="I9589" s="98">
        <v>0</v>
      </c>
      <c r="J9589" s="98">
        <v>0</v>
      </c>
      <c r="K9589" s="98">
        <v>1</v>
      </c>
      <c r="L9589" s="98">
        <v>0</v>
      </c>
      <c r="M9589" s="98">
        <v>0</v>
      </c>
      <c r="N9589" s="98">
        <v>0</v>
      </c>
      <c r="O9589" s="98">
        <v>0</v>
      </c>
      <c r="P9589" s="98">
        <v>0</v>
      </c>
      <c r="Q9589" s="98">
        <v>0.4</v>
      </c>
      <c r="R9589" s="98">
        <v>0</v>
      </c>
      <c r="S9589" s="98">
        <v>0.6</v>
      </c>
      <c r="T9589" s="98">
        <v>0</v>
      </c>
      <c r="U9589" s="98">
        <v>0</v>
      </c>
      <c r="V9589" s="98">
        <v>0</v>
      </c>
      <c r="W9589" s="98">
        <v>1</v>
      </c>
      <c r="X9589" s="98">
        <v>0</v>
      </c>
      <c r="Y9589" s="98">
        <v>0</v>
      </c>
      <c r="Z9589" s="98">
        <v>0</v>
      </c>
      <c r="AA9589" s="98">
        <v>0</v>
      </c>
      <c r="AB9589" s="98">
        <v>0</v>
      </c>
      <c r="AC9589" s="98">
        <v>0</v>
      </c>
      <c r="AD9589" s="98">
        <v>0</v>
      </c>
      <c r="AE9589" s="98">
        <v>0</v>
      </c>
      <c r="AF9589" s="98">
        <v>0</v>
      </c>
      <c r="AG9589" s="98">
        <v>0</v>
      </c>
      <c r="AH9589" s="98">
        <v>1</v>
      </c>
      <c r="AI9589" s="98">
        <v>0</v>
      </c>
      <c r="AJ9589" s="98">
        <v>0</v>
      </c>
      <c r="AK9589" s="98">
        <v>0</v>
      </c>
      <c r="AL9589" s="98">
        <v>0</v>
      </c>
      <c r="AM9589" s="98">
        <v>0</v>
      </c>
      <c r="AN9589" s="98">
        <v>0</v>
      </c>
      <c r="AO9589" s="98">
        <v>0</v>
      </c>
      <c r="AP9589" s="98">
        <v>1</v>
      </c>
      <c r="AQ9589" s="98">
        <v>0</v>
      </c>
      <c r="AR9589" s="98">
        <v>0</v>
      </c>
      <c r="AS9589" s="98">
        <v>0</v>
      </c>
      <c r="AT9589" s="98">
        <v>0</v>
      </c>
      <c r="AU9589" s="98">
        <v>0</v>
      </c>
      <c r="AV9589" s="98">
        <v>0</v>
      </c>
      <c r="AW9589" s="98">
        <v>0</v>
      </c>
      <c r="AX9589" s="98">
        <v>0</v>
      </c>
      <c r="AY9589" s="98">
        <v>0.18840000000000001</v>
      </c>
      <c r="AZ9589" s="98">
        <v>0.2</v>
      </c>
      <c r="BA9589" s="166">
        <v>18</v>
      </c>
      <c r="BB9589" s="167">
        <v>20</v>
      </c>
      <c r="BC9589" s="110">
        <v>6.4370000000000003</v>
      </c>
      <c r="BD9589" s="305">
        <f t="shared" si="298"/>
        <v>128.74</v>
      </c>
      <c r="BE9589" s="168">
        <v>54</v>
      </c>
      <c r="BF9589" s="168">
        <v>5</v>
      </c>
      <c r="BG9589" s="98">
        <v>25.748000000000001</v>
      </c>
      <c r="BH9589" s="110">
        <v>128.74</v>
      </c>
      <c r="BI9589" s="98">
        <v>0</v>
      </c>
      <c r="BJ9589" s="98">
        <v>0.19011700000000001</v>
      </c>
      <c r="BK9589" s="98">
        <v>2.4357E-2</v>
      </c>
      <c r="BL9589" s="167">
        <v>0</v>
      </c>
      <c r="BM9589" s="167">
        <v>0</v>
      </c>
      <c r="BN9589" s="98">
        <v>0.16610800000000001</v>
      </c>
      <c r="BO9589" s="98">
        <v>0</v>
      </c>
      <c r="BP9589" s="98">
        <v>3.9781999999999998E-2</v>
      </c>
      <c r="BQ9589" s="98">
        <v>0</v>
      </c>
      <c r="BR9589" s="98">
        <v>0.193746</v>
      </c>
      <c r="BS9589" s="98">
        <v>6.8326999999999999E-2</v>
      </c>
      <c r="BT9589" s="98">
        <v>0.202261</v>
      </c>
      <c r="BU9589" s="98">
        <v>0.108738</v>
      </c>
      <c r="BV9589" s="98">
        <v>0</v>
      </c>
      <c r="BW9589" s="98">
        <v>0</v>
      </c>
      <c r="BX9589" s="98">
        <v>6.5599999999999999E-3</v>
      </c>
      <c r="BY9589" s="98">
        <v>54</v>
      </c>
      <c r="BZ9589" s="98">
        <v>1706</v>
      </c>
      <c r="CA9589" s="98">
        <v>26.9367437583495</v>
      </c>
      <c r="CB9589" s="98">
        <v>14.95</v>
      </c>
      <c r="CC9589" s="98">
        <v>12295</v>
      </c>
      <c r="CD9589" s="169">
        <v>2</v>
      </c>
      <c r="CE9589" s="98">
        <v>487.72</v>
      </c>
      <c r="CF9589" s="98">
        <f t="shared" si="299"/>
        <v>91.886448000000016</v>
      </c>
      <c r="CG9589" s="98"/>
      <c r="CH9589" s="98"/>
      <c r="CI9589" s="98"/>
      <c r="CJ9589" s="98"/>
    </row>
    <row r="9590" spans="1:88">
      <c r="A9590" s="97">
        <v>9589</v>
      </c>
      <c r="B9590" s="98">
        <v>1.2711859999999999</v>
      </c>
      <c r="C9590" s="165">
        <v>64</v>
      </c>
      <c r="D9590" s="98">
        <v>0.109375</v>
      </c>
      <c r="E9590" s="98">
        <v>0</v>
      </c>
      <c r="F9590" s="98">
        <v>0</v>
      </c>
      <c r="G9590" s="98">
        <v>0</v>
      </c>
      <c r="H9590" s="98">
        <v>0</v>
      </c>
      <c r="I9590" s="98">
        <v>0</v>
      </c>
      <c r="J9590" s="98">
        <v>0</v>
      </c>
      <c r="K9590" s="98">
        <v>1</v>
      </c>
      <c r="L9590" s="98">
        <v>0</v>
      </c>
      <c r="M9590" s="98">
        <v>0</v>
      </c>
      <c r="N9590" s="98">
        <v>0</v>
      </c>
      <c r="O9590" s="98">
        <v>0</v>
      </c>
      <c r="P9590" s="98">
        <v>0</v>
      </c>
      <c r="Q9590" s="98">
        <v>1</v>
      </c>
      <c r="R9590" s="98">
        <v>0</v>
      </c>
      <c r="S9590" s="98">
        <v>0</v>
      </c>
      <c r="T9590" s="98">
        <v>0</v>
      </c>
      <c r="U9590" s="98">
        <v>0</v>
      </c>
      <c r="V9590" s="98">
        <v>0</v>
      </c>
      <c r="W9590" s="98">
        <v>0</v>
      </c>
      <c r="X9590" s="98">
        <v>0</v>
      </c>
      <c r="Y9590" s="98">
        <v>0</v>
      </c>
      <c r="Z9590" s="98">
        <v>0</v>
      </c>
      <c r="AA9590" s="98">
        <v>1</v>
      </c>
      <c r="AB9590" s="98">
        <v>0</v>
      </c>
      <c r="AC9590" s="98">
        <v>0</v>
      </c>
      <c r="AD9590" s="98">
        <v>0</v>
      </c>
      <c r="AE9590" s="98">
        <v>0</v>
      </c>
      <c r="AF9590" s="98">
        <v>0</v>
      </c>
      <c r="AG9590" s="98">
        <v>0</v>
      </c>
      <c r="AH9590" s="98">
        <v>1</v>
      </c>
      <c r="AI9590" s="98">
        <v>0</v>
      </c>
      <c r="AJ9590" s="98">
        <v>0</v>
      </c>
      <c r="AK9590" s="98">
        <v>0</v>
      </c>
      <c r="AL9590" s="98">
        <v>0</v>
      </c>
      <c r="AM9590" s="98">
        <v>0</v>
      </c>
      <c r="AN9590" s="98">
        <v>0</v>
      </c>
      <c r="AO9590" s="98">
        <v>0</v>
      </c>
      <c r="AP9590" s="98">
        <v>1</v>
      </c>
      <c r="AQ9590" s="98">
        <v>0</v>
      </c>
      <c r="AR9590" s="98">
        <v>0</v>
      </c>
      <c r="AS9590" s="98">
        <v>0</v>
      </c>
      <c r="AT9590" s="98">
        <v>0</v>
      </c>
      <c r="AU9590" s="98">
        <v>0</v>
      </c>
      <c r="AV9590" s="98">
        <v>0</v>
      </c>
      <c r="AW9590" s="98">
        <v>0</v>
      </c>
      <c r="AX9590" s="98">
        <v>0</v>
      </c>
      <c r="AY9590" s="98">
        <v>0.15229999999999999</v>
      </c>
      <c r="AZ9590" s="98">
        <v>0.28571428599999998</v>
      </c>
      <c r="BA9590" s="166">
        <v>17</v>
      </c>
      <c r="BB9590" s="167">
        <v>34</v>
      </c>
      <c r="BC9590" s="110">
        <v>6.952941</v>
      </c>
      <c r="BD9590" s="305">
        <f t="shared" si="298"/>
        <v>236.39999399999999</v>
      </c>
      <c r="BE9590" s="168">
        <v>39</v>
      </c>
      <c r="BF9590" s="168">
        <v>7</v>
      </c>
      <c r="BG9590" s="98">
        <v>32.887099999999997</v>
      </c>
      <c r="BH9590" s="110">
        <v>230.21</v>
      </c>
      <c r="BI9590" s="98">
        <v>5.6425999999999997E-2</v>
      </c>
      <c r="BJ9590" s="98">
        <v>0</v>
      </c>
      <c r="BK9590" s="98">
        <v>0.13009799999999999</v>
      </c>
      <c r="BL9590" s="167">
        <v>0</v>
      </c>
      <c r="BM9590" s="167">
        <v>0</v>
      </c>
      <c r="BN9590" s="98">
        <v>0</v>
      </c>
      <c r="BO9590" s="98">
        <v>7.467E-2</v>
      </c>
      <c r="BP9590" s="98">
        <v>2.8191000000000001E-2</v>
      </c>
      <c r="BQ9590" s="98">
        <v>0</v>
      </c>
      <c r="BR9590" s="98">
        <v>9.9864999999999995E-2</v>
      </c>
      <c r="BS9590" s="98">
        <v>0</v>
      </c>
      <c r="BT9590" s="98">
        <v>0</v>
      </c>
      <c r="BU9590" s="108">
        <v>-1.1858E-2</v>
      </c>
      <c r="BV9590" s="98">
        <v>2.1631999999999998E-2</v>
      </c>
      <c r="BW9590" s="98">
        <v>0</v>
      </c>
      <c r="BX9590" s="98">
        <v>0.60097299999999998</v>
      </c>
      <c r="BY9590" s="98">
        <v>39</v>
      </c>
      <c r="BZ9590" s="98">
        <v>1705</v>
      </c>
      <c r="CA9590" s="98">
        <v>65</v>
      </c>
      <c r="CB9590" s="98">
        <v>11.5</v>
      </c>
      <c r="CC9590" s="98">
        <v>12298</v>
      </c>
      <c r="CD9590" s="169">
        <v>2</v>
      </c>
      <c r="CE9590" s="98">
        <v>248.23</v>
      </c>
      <c r="CF9590" s="98">
        <f t="shared" si="299"/>
        <v>37.805428999999997</v>
      </c>
      <c r="CG9590" s="98"/>
      <c r="CH9590" s="98"/>
      <c r="CI9590" s="98"/>
      <c r="CJ9590" s="98"/>
    </row>
    <row r="9591" spans="1:88">
      <c r="A9591" s="97">
        <v>9590</v>
      </c>
      <c r="B9591" s="98">
        <v>6.5384609999999999</v>
      </c>
      <c r="C9591" s="165">
        <v>65</v>
      </c>
      <c r="D9591" s="98">
        <v>4.6153845999999998E-2</v>
      </c>
      <c r="E9591" s="98">
        <v>0</v>
      </c>
      <c r="F9591" s="98">
        <v>0</v>
      </c>
      <c r="G9591" s="98">
        <v>0.5</v>
      </c>
      <c r="H9591" s="98">
        <v>0</v>
      </c>
      <c r="I9591" s="98">
        <v>0</v>
      </c>
      <c r="J9591" s="98">
        <v>0</v>
      </c>
      <c r="K9591" s="98">
        <v>0.5</v>
      </c>
      <c r="L9591" s="98">
        <v>0</v>
      </c>
      <c r="M9591" s="98">
        <v>0</v>
      </c>
      <c r="N9591" s="98">
        <v>0</v>
      </c>
      <c r="O9591" s="98">
        <v>0</v>
      </c>
      <c r="P9591" s="98">
        <v>0</v>
      </c>
      <c r="Q9591" s="98">
        <v>1</v>
      </c>
      <c r="R9591" s="98">
        <v>0</v>
      </c>
      <c r="S9591" s="98">
        <v>0</v>
      </c>
      <c r="T9591" s="98">
        <v>0</v>
      </c>
      <c r="U9591" s="98">
        <v>0</v>
      </c>
      <c r="V9591" s="98">
        <v>0</v>
      </c>
      <c r="W9591" s="98">
        <v>0</v>
      </c>
      <c r="X9591" s="98">
        <v>0</v>
      </c>
      <c r="Y9591" s="98">
        <v>0</v>
      </c>
      <c r="Z9591" s="98">
        <v>0</v>
      </c>
      <c r="AA9591" s="98">
        <v>0</v>
      </c>
      <c r="AB9591" s="98">
        <v>0.5</v>
      </c>
      <c r="AC9591" s="98">
        <v>0.5</v>
      </c>
      <c r="AD9591" s="98">
        <v>0</v>
      </c>
      <c r="AE9591" s="98">
        <v>0</v>
      </c>
      <c r="AF9591" s="98">
        <v>0.5</v>
      </c>
      <c r="AG9591" s="98">
        <v>0</v>
      </c>
      <c r="AH9591" s="98">
        <v>0.5</v>
      </c>
      <c r="AI9591" s="98">
        <v>0</v>
      </c>
      <c r="AJ9591" s="98">
        <v>0</v>
      </c>
      <c r="AK9591" s="98">
        <v>0</v>
      </c>
      <c r="AL9591" s="98">
        <v>0</v>
      </c>
      <c r="AM9591" s="98">
        <v>0</v>
      </c>
      <c r="AN9591" s="98">
        <v>0</v>
      </c>
      <c r="AO9591" s="98">
        <v>0</v>
      </c>
      <c r="AP9591" s="98">
        <v>1</v>
      </c>
      <c r="AQ9591" s="98">
        <v>0</v>
      </c>
      <c r="AR9591" s="98">
        <v>0</v>
      </c>
      <c r="AS9591" s="98">
        <v>0</v>
      </c>
      <c r="AT9591" s="98">
        <v>0</v>
      </c>
      <c r="AU9591" s="98">
        <v>0</v>
      </c>
      <c r="AV9591" s="98">
        <v>0</v>
      </c>
      <c r="AW9591" s="98">
        <v>0</v>
      </c>
      <c r="AX9591" s="98">
        <v>0</v>
      </c>
      <c r="AY9591" s="98">
        <v>0.27660000000000001</v>
      </c>
      <c r="AZ9591" s="98">
        <v>1</v>
      </c>
      <c r="BA9591" s="166">
        <v>7</v>
      </c>
      <c r="BB9591" s="167">
        <v>9</v>
      </c>
      <c r="BC9591" s="110">
        <v>5.75</v>
      </c>
      <c r="BD9591" s="305">
        <f t="shared" si="298"/>
        <v>51.75</v>
      </c>
      <c r="BE9591" s="168">
        <v>122</v>
      </c>
      <c r="BF9591" s="168">
        <v>2</v>
      </c>
      <c r="BG9591" s="98">
        <v>25.875</v>
      </c>
      <c r="BH9591" s="110">
        <v>51.75</v>
      </c>
      <c r="BI9591" s="98">
        <v>0.27052599999999999</v>
      </c>
      <c r="BJ9591" s="98">
        <v>0.28826800000000002</v>
      </c>
      <c r="BK9591" s="98">
        <v>0</v>
      </c>
      <c r="BL9591" s="167">
        <v>0</v>
      </c>
      <c r="BM9591" s="167">
        <v>0</v>
      </c>
      <c r="BN9591" s="98">
        <v>9.5172000000000007E-2</v>
      </c>
      <c r="BO9591" s="98">
        <v>0</v>
      </c>
      <c r="BP9591" s="98">
        <v>5.7763000000000002E-2</v>
      </c>
      <c r="BQ9591" s="98">
        <v>0</v>
      </c>
      <c r="BR9591" s="98">
        <v>0</v>
      </c>
      <c r="BS9591" s="98">
        <v>0</v>
      </c>
      <c r="BT9591" s="98">
        <v>0</v>
      </c>
      <c r="BU9591" s="98">
        <v>0.28826800000000002</v>
      </c>
      <c r="BV9591" s="98">
        <v>0</v>
      </c>
      <c r="BW9591" s="98">
        <v>0</v>
      </c>
      <c r="BX9591" s="98">
        <v>0</v>
      </c>
      <c r="BY9591" s="98">
        <v>122</v>
      </c>
      <c r="BZ9591" s="98">
        <v>1705</v>
      </c>
      <c r="CA9591" s="98">
        <v>46</v>
      </c>
      <c r="CB9591" s="98">
        <v>1.1499999999999999</v>
      </c>
      <c r="CC9591" s="98">
        <v>12299</v>
      </c>
      <c r="CD9591" s="169">
        <v>2</v>
      </c>
      <c r="CE9591" s="98">
        <v>2310.2399999999998</v>
      </c>
      <c r="CF9591" s="98">
        <f t="shared" si="299"/>
        <v>639.012384</v>
      </c>
      <c r="CG9591" s="98"/>
      <c r="CH9591" s="98"/>
      <c r="CI9591" s="98"/>
      <c r="CJ9591" s="98"/>
    </row>
    <row r="9592" spans="1:88">
      <c r="A9592" s="97">
        <v>9591</v>
      </c>
      <c r="B9592" s="98">
        <v>2.3913039999999999</v>
      </c>
      <c r="C9592" s="165">
        <v>40</v>
      </c>
      <c r="D9592" s="98">
        <v>0.125</v>
      </c>
      <c r="E9592" s="98">
        <v>0</v>
      </c>
      <c r="F9592" s="98">
        <v>0</v>
      </c>
      <c r="G9592" s="98">
        <v>0</v>
      </c>
      <c r="H9592" s="98">
        <v>0</v>
      </c>
      <c r="I9592" s="98">
        <v>0</v>
      </c>
      <c r="J9592" s="98">
        <v>0</v>
      </c>
      <c r="K9592" s="98">
        <v>1</v>
      </c>
      <c r="L9592" s="98">
        <v>0</v>
      </c>
      <c r="M9592" s="98">
        <v>0</v>
      </c>
      <c r="N9592" s="98">
        <v>0</v>
      </c>
      <c r="O9592" s="98">
        <v>0</v>
      </c>
      <c r="P9592" s="98">
        <v>0</v>
      </c>
      <c r="Q9592" s="98">
        <v>0</v>
      </c>
      <c r="R9592" s="98">
        <v>1</v>
      </c>
      <c r="S9592" s="98">
        <v>0</v>
      </c>
      <c r="T9592" s="98">
        <v>0</v>
      </c>
      <c r="U9592" s="98">
        <v>0</v>
      </c>
      <c r="V9592" s="98">
        <v>0</v>
      </c>
      <c r="W9592" s="98">
        <v>0</v>
      </c>
      <c r="X9592" s="98">
        <v>0</v>
      </c>
      <c r="Y9592" s="98">
        <v>0</v>
      </c>
      <c r="Z9592" s="98">
        <v>0</v>
      </c>
      <c r="AA9592" s="98">
        <v>0</v>
      </c>
      <c r="AB9592" s="98">
        <v>1</v>
      </c>
      <c r="AC9592" s="98">
        <v>0</v>
      </c>
      <c r="AD9592" s="98">
        <v>0</v>
      </c>
      <c r="AE9592" s="98">
        <v>0</v>
      </c>
      <c r="AF9592" s="98">
        <v>0</v>
      </c>
      <c r="AG9592" s="98">
        <v>0</v>
      </c>
      <c r="AH9592" s="98">
        <v>1</v>
      </c>
      <c r="AI9592" s="98">
        <v>0</v>
      </c>
      <c r="AJ9592" s="98">
        <v>0</v>
      </c>
      <c r="AK9592" s="98">
        <v>0</v>
      </c>
      <c r="AL9592" s="98">
        <v>0</v>
      </c>
      <c r="AM9592" s="98">
        <v>0</v>
      </c>
      <c r="AN9592" s="98">
        <v>0</v>
      </c>
      <c r="AO9592" s="98">
        <v>0</v>
      </c>
      <c r="AP9592" s="98">
        <v>1</v>
      </c>
      <c r="AQ9592" s="98">
        <v>0</v>
      </c>
      <c r="AR9592" s="98">
        <v>0</v>
      </c>
      <c r="AS9592" s="98">
        <v>0</v>
      </c>
      <c r="AT9592" s="98">
        <v>0</v>
      </c>
      <c r="AU9592" s="98">
        <v>0</v>
      </c>
      <c r="AV9592" s="98">
        <v>0</v>
      </c>
      <c r="AW9592" s="98">
        <v>0</v>
      </c>
      <c r="AX9592" s="98">
        <v>0</v>
      </c>
      <c r="AY9592" s="98">
        <v>0.2056</v>
      </c>
      <c r="AZ9592" s="98">
        <v>1</v>
      </c>
      <c r="BA9592" s="166">
        <v>8</v>
      </c>
      <c r="BB9592" s="167">
        <v>9</v>
      </c>
      <c r="BC9592" s="110">
        <v>5.0599999999999996</v>
      </c>
      <c r="BD9592" s="305">
        <f t="shared" si="298"/>
        <v>45.54</v>
      </c>
      <c r="BE9592" s="168">
        <v>0</v>
      </c>
      <c r="BF9592" s="168">
        <v>1</v>
      </c>
      <c r="BG9592" s="98">
        <v>45.54</v>
      </c>
      <c r="BH9592" s="110">
        <v>45.54</v>
      </c>
      <c r="BI9592" s="98">
        <v>0.18312300000000001</v>
      </c>
      <c r="BJ9592" s="98">
        <v>0.13844000000000001</v>
      </c>
      <c r="BK9592" s="98">
        <v>8.5776000000000005E-2</v>
      </c>
      <c r="BL9592" s="167">
        <v>0</v>
      </c>
      <c r="BM9592" s="167">
        <v>0</v>
      </c>
      <c r="BN9592" s="98">
        <v>0.181727</v>
      </c>
      <c r="BO9592" s="98">
        <v>0</v>
      </c>
      <c r="BP9592" s="98">
        <v>0</v>
      </c>
      <c r="BQ9592" s="98">
        <v>0</v>
      </c>
      <c r="BR9592" s="98">
        <v>0.24635899999999999</v>
      </c>
      <c r="BS9592" s="98">
        <v>0</v>
      </c>
      <c r="BT9592" s="98">
        <v>0.144623</v>
      </c>
      <c r="BU9592" s="98">
        <v>1.9948E-2</v>
      </c>
      <c r="BV9592" s="98">
        <v>0</v>
      </c>
      <c r="BW9592" s="98">
        <v>0</v>
      </c>
      <c r="BX9592" s="98">
        <v>0</v>
      </c>
      <c r="BY9592" s="98">
        <v>0</v>
      </c>
      <c r="BZ9592" s="98">
        <v>1705</v>
      </c>
      <c r="CA9592" s="98">
        <v>31</v>
      </c>
      <c r="CB9592" s="98">
        <v>3.45</v>
      </c>
      <c r="CC9592" s="98">
        <v>12300</v>
      </c>
      <c r="CD9592" s="169">
        <v>2</v>
      </c>
      <c r="CE9592" s="98">
        <v>1273.44</v>
      </c>
      <c r="CF9592" s="98">
        <f t="shared" si="299"/>
        <v>261.81926400000003</v>
      </c>
      <c r="CG9592" s="98"/>
      <c r="CH9592" s="98"/>
      <c r="CI9592" s="98"/>
      <c r="CJ9592" s="98"/>
    </row>
    <row r="9593" spans="1:88">
      <c r="A9593" s="97">
        <v>9592</v>
      </c>
      <c r="B9593" s="98">
        <v>1.428571</v>
      </c>
      <c r="C9593" s="165">
        <v>62</v>
      </c>
      <c r="D9593" s="98">
        <v>0.56451612900000003</v>
      </c>
      <c r="E9593" s="98">
        <v>1.6129032000000001E-2</v>
      </c>
      <c r="F9593" s="98">
        <v>0</v>
      </c>
      <c r="G9593" s="98">
        <v>0</v>
      </c>
      <c r="H9593" s="98">
        <v>0</v>
      </c>
      <c r="I9593" s="98">
        <v>0</v>
      </c>
      <c r="J9593" s="98">
        <v>0</v>
      </c>
      <c r="K9593" s="98">
        <v>1</v>
      </c>
      <c r="L9593" s="98">
        <v>0</v>
      </c>
      <c r="M9593" s="98">
        <v>0</v>
      </c>
      <c r="N9593" s="98">
        <v>0</v>
      </c>
      <c r="O9593" s="98">
        <v>0</v>
      </c>
      <c r="P9593" s="98">
        <v>0</v>
      </c>
      <c r="Q9593" s="98">
        <v>0</v>
      </c>
      <c r="R9593" s="98">
        <v>0</v>
      </c>
      <c r="S9593" s="98">
        <v>1</v>
      </c>
      <c r="T9593" s="98">
        <v>0</v>
      </c>
      <c r="U9593" s="98">
        <v>0</v>
      </c>
      <c r="V9593" s="98">
        <v>0</v>
      </c>
      <c r="W9593" s="98">
        <v>1</v>
      </c>
      <c r="X9593" s="98">
        <v>0</v>
      </c>
      <c r="Y9593" s="98">
        <v>0</v>
      </c>
      <c r="Z9593" s="98">
        <v>0</v>
      </c>
      <c r="AA9593" s="98">
        <v>0</v>
      </c>
      <c r="AB9593" s="98">
        <v>0</v>
      </c>
      <c r="AC9593" s="98">
        <v>0</v>
      </c>
      <c r="AD9593" s="98">
        <v>0</v>
      </c>
      <c r="AE9593" s="98">
        <v>0</v>
      </c>
      <c r="AF9593" s="98">
        <v>0</v>
      </c>
      <c r="AG9593" s="98">
        <v>0</v>
      </c>
      <c r="AH9593" s="98">
        <v>1</v>
      </c>
      <c r="AI9593" s="98">
        <v>0</v>
      </c>
      <c r="AJ9593" s="98">
        <v>0</v>
      </c>
      <c r="AK9593" s="98">
        <v>0</v>
      </c>
      <c r="AL9593" s="98">
        <v>0</v>
      </c>
      <c r="AM9593" s="98">
        <v>0</v>
      </c>
      <c r="AN9593" s="98">
        <v>0</v>
      </c>
      <c r="AO9593" s="98">
        <v>0</v>
      </c>
      <c r="AP9593" s="98">
        <v>1</v>
      </c>
      <c r="AQ9593" s="98">
        <v>0</v>
      </c>
      <c r="AR9593" s="98">
        <v>0</v>
      </c>
      <c r="AS9593" s="98">
        <v>0</v>
      </c>
      <c r="AT9593" s="98">
        <v>0</v>
      </c>
      <c r="AU9593" s="98">
        <v>0</v>
      </c>
      <c r="AV9593" s="98">
        <v>0</v>
      </c>
      <c r="AW9593" s="98">
        <v>0</v>
      </c>
      <c r="AX9593" s="98">
        <v>0</v>
      </c>
      <c r="AY9593" s="98">
        <v>0.1618</v>
      </c>
      <c r="AZ9593" s="98">
        <v>1</v>
      </c>
      <c r="BA9593" s="166">
        <v>3</v>
      </c>
      <c r="BB9593" s="167">
        <v>4</v>
      </c>
      <c r="BC9593" s="110">
        <v>7.3674999999999997</v>
      </c>
      <c r="BD9593" s="305">
        <f t="shared" si="298"/>
        <v>29.47</v>
      </c>
      <c r="BE9593" s="168">
        <v>0</v>
      </c>
      <c r="BF9593" s="168">
        <v>1</v>
      </c>
      <c r="BG9593" s="98">
        <v>29.47</v>
      </c>
      <c r="BH9593" s="110">
        <v>29.47</v>
      </c>
      <c r="BI9593" s="98">
        <v>0</v>
      </c>
      <c r="BJ9593" s="98">
        <v>0</v>
      </c>
      <c r="BK9593" s="98">
        <v>7.6347999999999999E-2</v>
      </c>
      <c r="BL9593" s="167">
        <v>0</v>
      </c>
      <c r="BM9593" s="167">
        <v>0</v>
      </c>
      <c r="BN9593" s="98">
        <v>0</v>
      </c>
      <c r="BO9593" s="98">
        <v>0</v>
      </c>
      <c r="BP9593" s="98">
        <v>0.161859</v>
      </c>
      <c r="BQ9593" s="98">
        <v>0</v>
      </c>
      <c r="BR9593" s="98">
        <v>0.761791</v>
      </c>
      <c r="BS9593" s="98">
        <v>0</v>
      </c>
      <c r="BT9593" s="98">
        <v>0</v>
      </c>
      <c r="BU9593" s="98">
        <v>0</v>
      </c>
      <c r="BV9593" s="98">
        <v>0</v>
      </c>
      <c r="BW9593" s="98">
        <v>0</v>
      </c>
      <c r="BX9593" s="98">
        <v>0</v>
      </c>
      <c r="BY9593" s="98">
        <v>0</v>
      </c>
      <c r="BZ9593" s="98">
        <v>1705</v>
      </c>
      <c r="CA9593" s="98">
        <v>26.931460458101</v>
      </c>
      <c r="CB9593" s="98">
        <v>2.2999999999999998</v>
      </c>
      <c r="CC9593" s="98">
        <v>12302</v>
      </c>
      <c r="CD9593" s="169">
        <v>2</v>
      </c>
      <c r="CE9593" s="98">
        <v>32.229999999999997</v>
      </c>
      <c r="CF9593" s="98">
        <f t="shared" si="299"/>
        <v>5.2148139999999996</v>
      </c>
      <c r="CG9593" s="98"/>
      <c r="CH9593" s="98"/>
      <c r="CI9593" s="98"/>
      <c r="CJ9593" s="98"/>
    </row>
    <row r="9594" spans="1:88">
      <c r="A9594" s="97">
        <v>9593</v>
      </c>
      <c r="B9594" s="98">
        <v>0</v>
      </c>
      <c r="C9594" s="165">
        <v>54</v>
      </c>
      <c r="D9594" s="98">
        <v>0</v>
      </c>
      <c r="E9594" s="98">
        <v>1.8518519000000001E-2</v>
      </c>
      <c r="F9594" s="98">
        <v>0</v>
      </c>
      <c r="G9594" s="98">
        <v>0</v>
      </c>
      <c r="H9594" s="98">
        <v>0</v>
      </c>
      <c r="I9594" s="98">
        <v>0</v>
      </c>
      <c r="J9594" s="98">
        <v>0</v>
      </c>
      <c r="K9594" s="98">
        <v>1</v>
      </c>
      <c r="L9594" s="98">
        <v>0</v>
      </c>
      <c r="M9594" s="98">
        <v>0</v>
      </c>
      <c r="N9594" s="98">
        <v>0</v>
      </c>
      <c r="O9594" s="98">
        <v>0</v>
      </c>
      <c r="P9594" s="98">
        <v>0</v>
      </c>
      <c r="Q9594" s="98">
        <v>0</v>
      </c>
      <c r="R9594" s="98">
        <v>1</v>
      </c>
      <c r="S9594" s="98">
        <v>0</v>
      </c>
      <c r="T9594" s="98">
        <v>0</v>
      </c>
      <c r="U9594" s="98">
        <v>0</v>
      </c>
      <c r="V9594" s="98">
        <v>0</v>
      </c>
      <c r="W9594" s="98">
        <v>0</v>
      </c>
      <c r="X9594" s="98">
        <v>0</v>
      </c>
      <c r="Y9594" s="98">
        <v>1</v>
      </c>
      <c r="Z9594" s="98">
        <v>0</v>
      </c>
      <c r="AA9594" s="98">
        <v>0</v>
      </c>
      <c r="AB9594" s="98">
        <v>0</v>
      </c>
      <c r="AC9594" s="98">
        <v>0</v>
      </c>
      <c r="AD9594" s="98">
        <v>0</v>
      </c>
      <c r="AE9594" s="98">
        <v>0</v>
      </c>
      <c r="AF9594" s="98">
        <v>0</v>
      </c>
      <c r="AG9594" s="98">
        <v>0</v>
      </c>
      <c r="AH9594" s="98">
        <v>0</v>
      </c>
      <c r="AI9594" s="98">
        <v>0</v>
      </c>
      <c r="AJ9594" s="98">
        <v>1</v>
      </c>
      <c r="AK9594" s="98">
        <v>0</v>
      </c>
      <c r="AL9594" s="98">
        <v>0</v>
      </c>
      <c r="AM9594" s="98">
        <v>0</v>
      </c>
      <c r="AN9594" s="98">
        <v>0</v>
      </c>
      <c r="AO9594" s="98">
        <v>0</v>
      </c>
      <c r="AP9594" s="98">
        <v>1</v>
      </c>
      <c r="AQ9594" s="98">
        <v>0</v>
      </c>
      <c r="AR9594" s="98">
        <v>0</v>
      </c>
      <c r="AS9594" s="98">
        <v>0</v>
      </c>
      <c r="AT9594" s="98">
        <v>0</v>
      </c>
      <c r="AU9594" s="98">
        <v>0</v>
      </c>
      <c r="AV9594" s="98">
        <v>0</v>
      </c>
      <c r="AW9594" s="98">
        <v>0</v>
      </c>
      <c r="AX9594" s="98">
        <v>0</v>
      </c>
      <c r="AY9594" s="98">
        <v>0.2001</v>
      </c>
      <c r="AZ9594" s="98">
        <v>1</v>
      </c>
      <c r="BA9594" s="166">
        <v>2</v>
      </c>
      <c r="BB9594" s="167">
        <v>2</v>
      </c>
      <c r="BC9594" s="110">
        <v>9.31</v>
      </c>
      <c r="BD9594" s="305">
        <f t="shared" si="298"/>
        <v>18.62</v>
      </c>
      <c r="BE9594" s="168">
        <v>0</v>
      </c>
      <c r="BF9594" s="168">
        <v>1</v>
      </c>
      <c r="BG9594" s="98">
        <v>18.62</v>
      </c>
      <c r="BH9594" s="110">
        <v>18.62</v>
      </c>
      <c r="BI9594" s="98">
        <v>0</v>
      </c>
      <c r="BJ9594" s="98">
        <v>0.54511200000000004</v>
      </c>
      <c r="BK9594" s="98">
        <v>0</v>
      </c>
      <c r="BL9594" s="167">
        <v>0</v>
      </c>
      <c r="BM9594" s="167">
        <v>0</v>
      </c>
      <c r="BN9594" s="98">
        <v>0</v>
      </c>
      <c r="BO9594" s="98">
        <v>0</v>
      </c>
      <c r="BP9594" s="98">
        <v>0</v>
      </c>
      <c r="BQ9594" s="98">
        <v>0</v>
      </c>
      <c r="BR9594" s="98">
        <v>0.45488699999999999</v>
      </c>
      <c r="BS9594" s="98">
        <v>0</v>
      </c>
      <c r="BT9594" s="98">
        <v>0</v>
      </c>
      <c r="BU9594" s="98">
        <v>0</v>
      </c>
      <c r="BV9594" s="98">
        <v>0</v>
      </c>
      <c r="BW9594" s="98">
        <v>0</v>
      </c>
      <c r="BX9594" s="98">
        <v>0</v>
      </c>
      <c r="BY9594" s="98">
        <v>0</v>
      </c>
      <c r="BZ9594" s="98">
        <v>1704</v>
      </c>
      <c r="CA9594" s="98">
        <v>59</v>
      </c>
      <c r="CB9594" s="98">
        <v>2.2999999999999998</v>
      </c>
      <c r="CC9594" s="98">
        <v>12304</v>
      </c>
      <c r="CD9594" s="169">
        <v>2</v>
      </c>
      <c r="CE9594" s="98">
        <v>836.17</v>
      </c>
      <c r="CF9594" s="98">
        <f t="shared" si="299"/>
        <v>167.31761699999998</v>
      </c>
      <c r="CG9594" s="98"/>
      <c r="CH9594" s="98"/>
      <c r="CI9594" s="98"/>
      <c r="CJ9594" s="98"/>
    </row>
    <row r="9595" spans="1:88">
      <c r="A9595" s="97">
        <v>9594</v>
      </c>
      <c r="B9595" s="98">
        <v>1.2987010000000001</v>
      </c>
      <c r="C9595" s="165">
        <v>79</v>
      </c>
      <c r="D9595" s="98">
        <v>0.51898734199999996</v>
      </c>
      <c r="E9595" s="98">
        <v>5.0632911000000003E-2</v>
      </c>
      <c r="F9595" s="98">
        <v>1.2658228000000001E-2</v>
      </c>
      <c r="G9595" s="98">
        <v>0</v>
      </c>
      <c r="H9595" s="98">
        <v>0</v>
      </c>
      <c r="I9595" s="98">
        <v>0</v>
      </c>
      <c r="J9595" s="98">
        <v>0</v>
      </c>
      <c r="K9595" s="98">
        <v>1</v>
      </c>
      <c r="L9595" s="98">
        <v>0</v>
      </c>
      <c r="M9595" s="98">
        <v>0</v>
      </c>
      <c r="N9595" s="98">
        <v>0</v>
      </c>
      <c r="O9595" s="98">
        <v>0</v>
      </c>
      <c r="P9595" s="98">
        <v>0</v>
      </c>
      <c r="Q9595" s="98">
        <v>1</v>
      </c>
      <c r="R9595" s="98">
        <v>0</v>
      </c>
      <c r="S9595" s="98">
        <v>0</v>
      </c>
      <c r="T9595" s="98">
        <v>0</v>
      </c>
      <c r="U9595" s="98">
        <v>0</v>
      </c>
      <c r="V9595" s="98">
        <v>0</v>
      </c>
      <c r="W9595" s="98">
        <v>0</v>
      </c>
      <c r="X9595" s="98">
        <v>0</v>
      </c>
      <c r="Y9595" s="98">
        <v>0.5</v>
      </c>
      <c r="Z9595" s="98">
        <v>0</v>
      </c>
      <c r="AA9595" s="98">
        <v>0</v>
      </c>
      <c r="AB9595" s="98">
        <v>0</v>
      </c>
      <c r="AC9595" s="98">
        <v>0.5</v>
      </c>
      <c r="AD9595" s="98">
        <v>0</v>
      </c>
      <c r="AE9595" s="98">
        <v>0</v>
      </c>
      <c r="AF9595" s="98">
        <v>0.5</v>
      </c>
      <c r="AG9595" s="98">
        <v>0</v>
      </c>
      <c r="AH9595" s="98">
        <v>0</v>
      </c>
      <c r="AI9595" s="98">
        <v>0</v>
      </c>
      <c r="AJ9595" s="98">
        <v>0.5</v>
      </c>
      <c r="AK9595" s="98">
        <v>0</v>
      </c>
      <c r="AL9595" s="98">
        <v>0</v>
      </c>
      <c r="AM9595" s="98">
        <v>0</v>
      </c>
      <c r="AN9595" s="98">
        <v>0</v>
      </c>
      <c r="AO9595" s="98">
        <v>0</v>
      </c>
      <c r="AP9595" s="98">
        <v>1</v>
      </c>
      <c r="AQ9595" s="98">
        <v>0</v>
      </c>
      <c r="AR9595" s="98">
        <v>0</v>
      </c>
      <c r="AS9595" s="98">
        <v>0</v>
      </c>
      <c r="AT9595" s="98">
        <v>0</v>
      </c>
      <c r="AU9595" s="98">
        <v>0</v>
      </c>
      <c r="AV9595" s="98">
        <v>0</v>
      </c>
      <c r="AW9595" s="98">
        <v>0</v>
      </c>
      <c r="AX9595" s="98">
        <v>0</v>
      </c>
      <c r="AY9595" s="98">
        <v>0.17680000000000001</v>
      </c>
      <c r="AZ9595" s="98">
        <v>1</v>
      </c>
      <c r="BA9595" s="166">
        <v>13</v>
      </c>
      <c r="BB9595" s="167">
        <v>20</v>
      </c>
      <c r="BC9595" s="110">
        <v>6.3040000000000003</v>
      </c>
      <c r="BD9595" s="305">
        <f t="shared" si="298"/>
        <v>126.08000000000001</v>
      </c>
      <c r="BE9595" s="168">
        <v>57</v>
      </c>
      <c r="BF9595" s="168">
        <v>4</v>
      </c>
      <c r="BG9595" s="98">
        <v>31.52</v>
      </c>
      <c r="BH9595" s="110">
        <v>126.08</v>
      </c>
      <c r="BI9595" s="98">
        <v>0.49426500000000001</v>
      </c>
      <c r="BJ9595" s="98">
        <v>0</v>
      </c>
      <c r="BK9595" s="98">
        <v>3.6103000000000003E-2</v>
      </c>
      <c r="BL9595" s="167">
        <v>0</v>
      </c>
      <c r="BM9595" s="167">
        <v>0</v>
      </c>
      <c r="BN9595" s="98">
        <v>0.114328</v>
      </c>
      <c r="BO9595" s="98">
        <v>0</v>
      </c>
      <c r="BP9595" s="98">
        <v>3.6244999999999999E-2</v>
      </c>
      <c r="BQ9595" s="98">
        <v>0</v>
      </c>
      <c r="BR9595" s="98">
        <v>0.20536499999999999</v>
      </c>
      <c r="BS9595" s="98">
        <v>0</v>
      </c>
      <c r="BT9595" s="98">
        <v>0</v>
      </c>
      <c r="BU9595" s="98">
        <v>5.5919999999999997E-3</v>
      </c>
      <c r="BV9595" s="98">
        <v>0</v>
      </c>
      <c r="BW9595" s="98">
        <v>0.108098</v>
      </c>
      <c r="BX9595" s="98">
        <v>0</v>
      </c>
      <c r="BY9595" s="98">
        <v>57</v>
      </c>
      <c r="BZ9595" s="98">
        <v>1703</v>
      </c>
      <c r="CA9595" s="98">
        <v>26.926177157852599</v>
      </c>
      <c r="CB9595" s="98">
        <v>9.1999999999999993</v>
      </c>
      <c r="CC9595" s="98">
        <v>12305</v>
      </c>
      <c r="CD9595" s="169">
        <v>2</v>
      </c>
      <c r="CE9595" s="98">
        <v>1098.97</v>
      </c>
      <c r="CF9595" s="98">
        <f t="shared" si="299"/>
        <v>194.29789600000001</v>
      </c>
      <c r="CG9595" s="98"/>
      <c r="CH9595" s="98"/>
      <c r="CI9595" s="98"/>
      <c r="CJ9595" s="98"/>
    </row>
    <row r="9596" spans="1:88">
      <c r="A9596" s="97">
        <v>9595</v>
      </c>
      <c r="B9596" s="98">
        <v>0.67226799999999998</v>
      </c>
      <c r="C9596" s="165">
        <v>53</v>
      </c>
      <c r="D9596" s="98">
        <v>0.06</v>
      </c>
      <c r="E9596" s="98">
        <v>0</v>
      </c>
      <c r="F9596" s="98">
        <v>0</v>
      </c>
      <c r="G9596" s="98">
        <v>0</v>
      </c>
      <c r="H9596" s="98">
        <v>0</v>
      </c>
      <c r="I9596" s="98">
        <v>0</v>
      </c>
      <c r="J9596" s="98">
        <v>0</v>
      </c>
      <c r="K9596" s="98">
        <v>1</v>
      </c>
      <c r="L9596" s="98">
        <v>0</v>
      </c>
      <c r="M9596" s="98">
        <v>0</v>
      </c>
      <c r="N9596" s="98">
        <v>0</v>
      </c>
      <c r="O9596" s="98">
        <v>0</v>
      </c>
      <c r="P9596" s="98">
        <v>0</v>
      </c>
      <c r="Q9596" s="98">
        <v>0</v>
      </c>
      <c r="R9596" s="98">
        <v>0</v>
      </c>
      <c r="S9596" s="98">
        <v>1</v>
      </c>
      <c r="T9596" s="98">
        <v>0</v>
      </c>
      <c r="U9596" s="98">
        <v>0.5</v>
      </c>
      <c r="V9596" s="98">
        <v>0</v>
      </c>
      <c r="W9596" s="98">
        <v>0</v>
      </c>
      <c r="X9596" s="98">
        <v>0</v>
      </c>
      <c r="Y9596" s="98">
        <v>0</v>
      </c>
      <c r="Z9596" s="98">
        <v>0</v>
      </c>
      <c r="AA9596" s="98">
        <v>0</v>
      </c>
      <c r="AB9596" s="98">
        <v>0.5</v>
      </c>
      <c r="AC9596" s="98">
        <v>0</v>
      </c>
      <c r="AD9596" s="98">
        <v>1</v>
      </c>
      <c r="AE9596" s="98">
        <v>0</v>
      </c>
      <c r="AF9596" s="98">
        <v>0</v>
      </c>
      <c r="AG9596" s="98">
        <v>0</v>
      </c>
      <c r="AH9596" s="98">
        <v>0</v>
      </c>
      <c r="AI9596" s="98">
        <v>0</v>
      </c>
      <c r="AJ9596" s="98">
        <v>0</v>
      </c>
      <c r="AK9596" s="98">
        <v>0</v>
      </c>
      <c r="AL9596" s="98">
        <v>0</v>
      </c>
      <c r="AM9596" s="98">
        <v>0</v>
      </c>
      <c r="AN9596" s="98">
        <v>0</v>
      </c>
      <c r="AO9596" s="98">
        <v>0</v>
      </c>
      <c r="AP9596" s="98">
        <v>0.66666666699999999</v>
      </c>
      <c r="AQ9596" s="98">
        <v>0</v>
      </c>
      <c r="AR9596" s="98">
        <v>0</v>
      </c>
      <c r="AS9596" s="98">
        <v>0</v>
      </c>
      <c r="AT9596" s="98">
        <v>0</v>
      </c>
      <c r="AU9596" s="98">
        <v>0</v>
      </c>
      <c r="AV9596" s="98">
        <v>0</v>
      </c>
      <c r="AW9596" s="98">
        <v>0</v>
      </c>
      <c r="AX9596" s="98">
        <v>0.33333333300000001</v>
      </c>
      <c r="AY9596" s="98">
        <v>0.34110000000000001</v>
      </c>
      <c r="AZ9596" s="98">
        <v>1</v>
      </c>
      <c r="BA9596" s="166">
        <v>9</v>
      </c>
      <c r="BB9596" s="167">
        <v>15</v>
      </c>
      <c r="BC9596" s="110">
        <v>6.1079999999999997</v>
      </c>
      <c r="BD9596" s="305">
        <f t="shared" si="298"/>
        <v>91.61999999999999</v>
      </c>
      <c r="BE9596" s="168">
        <v>95</v>
      </c>
      <c r="BF9596" s="168">
        <v>3</v>
      </c>
      <c r="BG9596" s="98">
        <v>30.54</v>
      </c>
      <c r="BH9596" s="110">
        <v>91.62</v>
      </c>
      <c r="BI9596" s="98">
        <v>8.3769999999999997E-2</v>
      </c>
      <c r="BJ9596" s="98">
        <v>0.123031</v>
      </c>
      <c r="BK9596" s="98">
        <v>9.3743000000000007E-2</v>
      </c>
      <c r="BL9596" s="167">
        <v>0</v>
      </c>
      <c r="BM9596" s="167">
        <v>0</v>
      </c>
      <c r="BN9596" s="98">
        <v>7.9781000000000005E-2</v>
      </c>
      <c r="BO9596" s="98">
        <v>0.11473800000000001</v>
      </c>
      <c r="BP9596" s="98">
        <v>0</v>
      </c>
      <c r="BQ9596" s="98">
        <v>0</v>
      </c>
      <c r="BR9596" s="98">
        <v>0.276611</v>
      </c>
      <c r="BS9596" s="98">
        <v>0</v>
      </c>
      <c r="BT9596" s="98">
        <v>0</v>
      </c>
      <c r="BU9596" s="98">
        <v>3.8211000000000002E-2</v>
      </c>
      <c r="BV9596" s="98">
        <v>0</v>
      </c>
      <c r="BW9596" s="98">
        <v>0</v>
      </c>
      <c r="BX9596" s="98">
        <v>0.190111</v>
      </c>
      <c r="BY9596" s="98">
        <v>95</v>
      </c>
      <c r="BZ9596" s="98">
        <v>1703</v>
      </c>
      <c r="CA9596" s="98">
        <v>58</v>
      </c>
      <c r="CB9596" s="98">
        <v>4.5999999999999996</v>
      </c>
      <c r="CC9596" s="98">
        <v>12307</v>
      </c>
      <c r="CD9596" s="169">
        <v>2</v>
      </c>
      <c r="CE9596" s="98">
        <v>2086.0700000000002</v>
      </c>
      <c r="CF9596" s="98">
        <f t="shared" si="299"/>
        <v>711.55847700000004</v>
      </c>
      <c r="CG9596" s="98"/>
      <c r="CH9596" s="98"/>
      <c r="CI9596" s="98"/>
      <c r="CJ9596" s="98"/>
    </row>
    <row r="9597" spans="1:88">
      <c r="A9597" s="97">
        <v>9596</v>
      </c>
      <c r="B9597" s="98">
        <v>0</v>
      </c>
      <c r="C9597" s="165">
        <v>78</v>
      </c>
      <c r="D9597" s="98">
        <v>3.8461539000000003E-2</v>
      </c>
      <c r="E9597" s="98">
        <v>0</v>
      </c>
      <c r="F9597" s="98">
        <v>0</v>
      </c>
      <c r="G9597" s="98">
        <v>0</v>
      </c>
      <c r="H9597" s="98">
        <v>0</v>
      </c>
      <c r="I9597" s="98">
        <v>0</v>
      </c>
      <c r="J9597" s="98">
        <v>0</v>
      </c>
      <c r="K9597" s="98">
        <v>1</v>
      </c>
      <c r="L9597" s="98">
        <v>0</v>
      </c>
      <c r="M9597" s="98">
        <v>0</v>
      </c>
      <c r="N9597" s="98">
        <v>0</v>
      </c>
      <c r="O9597" s="98">
        <v>0</v>
      </c>
      <c r="P9597" s="98">
        <v>0</v>
      </c>
      <c r="Q9597" s="98">
        <v>0.6</v>
      </c>
      <c r="R9597" s="98">
        <v>0</v>
      </c>
      <c r="S9597" s="98">
        <v>0.4</v>
      </c>
      <c r="T9597" s="98">
        <v>0</v>
      </c>
      <c r="U9597" s="98">
        <v>0</v>
      </c>
      <c r="V9597" s="98">
        <v>0</v>
      </c>
      <c r="W9597" s="98">
        <v>0</v>
      </c>
      <c r="X9597" s="98">
        <v>0</v>
      </c>
      <c r="Y9597" s="98">
        <v>0</v>
      </c>
      <c r="Z9597" s="98">
        <v>0</v>
      </c>
      <c r="AA9597" s="98">
        <v>0</v>
      </c>
      <c r="AB9597" s="98">
        <v>0</v>
      </c>
      <c r="AC9597" s="98">
        <v>0</v>
      </c>
      <c r="AD9597" s="98">
        <v>0</v>
      </c>
      <c r="AE9597" s="98">
        <v>0</v>
      </c>
      <c r="AF9597" s="98">
        <v>0</v>
      </c>
      <c r="AG9597" s="98">
        <v>0</v>
      </c>
      <c r="AH9597" s="98">
        <v>0</v>
      </c>
      <c r="AI9597" s="98">
        <v>0</v>
      </c>
      <c r="AJ9597" s="98">
        <v>0</v>
      </c>
      <c r="AK9597" s="98">
        <v>0</v>
      </c>
      <c r="AL9597" s="98">
        <v>0</v>
      </c>
      <c r="AM9597" s="98">
        <v>0</v>
      </c>
      <c r="AN9597" s="98">
        <v>0</v>
      </c>
      <c r="AO9597" s="98">
        <v>0</v>
      </c>
      <c r="AP9597" s="98">
        <v>0</v>
      </c>
      <c r="AQ9597" s="98">
        <v>0</v>
      </c>
      <c r="AR9597" s="98">
        <v>0</v>
      </c>
      <c r="AS9597" s="98">
        <v>0</v>
      </c>
      <c r="AT9597" s="98">
        <v>0</v>
      </c>
      <c r="AU9597" s="98">
        <v>0</v>
      </c>
      <c r="AV9597" s="98">
        <v>0</v>
      </c>
      <c r="AW9597" s="98">
        <v>0</v>
      </c>
      <c r="AX9597" s="98">
        <v>1</v>
      </c>
      <c r="AY9597" s="98">
        <v>0.52580000000000005</v>
      </c>
      <c r="AZ9597" s="98">
        <v>1</v>
      </c>
      <c r="BA9597" s="166">
        <v>11</v>
      </c>
      <c r="BB9597" s="167">
        <v>20</v>
      </c>
      <c r="BC9597" s="110">
        <v>5.2</v>
      </c>
      <c r="BD9597" s="305">
        <f t="shared" si="298"/>
        <v>104</v>
      </c>
      <c r="BE9597" s="168">
        <v>26</v>
      </c>
      <c r="BF9597" s="168">
        <v>5</v>
      </c>
      <c r="BG9597" s="98">
        <v>20.8</v>
      </c>
      <c r="BH9597" s="110">
        <v>104</v>
      </c>
      <c r="BI9597" s="98">
        <v>0</v>
      </c>
      <c r="BJ9597" s="98">
        <v>0.31066500000000002</v>
      </c>
      <c r="BK9597" s="98">
        <v>0</v>
      </c>
      <c r="BL9597" s="167">
        <v>0</v>
      </c>
      <c r="BM9597" s="167">
        <v>0</v>
      </c>
      <c r="BN9597" s="98">
        <v>0</v>
      </c>
      <c r="BO9597" s="98">
        <v>0.111503</v>
      </c>
      <c r="BP9597" s="98">
        <v>0</v>
      </c>
      <c r="BQ9597" s="98">
        <v>0</v>
      </c>
      <c r="BR9597" s="98">
        <v>0.38220500000000002</v>
      </c>
      <c r="BS9597" s="98">
        <v>0</v>
      </c>
      <c r="BT9597" s="98">
        <v>0</v>
      </c>
      <c r="BU9597" s="98">
        <v>0.14480699999999999</v>
      </c>
      <c r="BV9597" s="98">
        <v>0</v>
      </c>
      <c r="BW9597" s="98">
        <v>0</v>
      </c>
      <c r="BX9597" s="98">
        <v>5.0818000000000002E-2</v>
      </c>
      <c r="BY9597" s="98">
        <v>26</v>
      </c>
      <c r="BZ9597" s="98">
        <v>1702</v>
      </c>
      <c r="CA9597" s="98">
        <v>69</v>
      </c>
      <c r="CB9597" s="98">
        <v>11.5</v>
      </c>
      <c r="CC9597" s="98">
        <v>12308</v>
      </c>
      <c r="CD9597" s="169">
        <v>2</v>
      </c>
      <c r="CE9597" s="98">
        <v>544.84</v>
      </c>
      <c r="CF9597" s="98">
        <f t="shared" si="299"/>
        <v>286.47687200000001</v>
      </c>
      <c r="CG9597" s="98"/>
      <c r="CH9597" s="98"/>
      <c r="CI9597" s="98"/>
      <c r="CJ9597" s="98"/>
    </row>
    <row r="9598" spans="1:88">
      <c r="A9598" s="97">
        <v>9597</v>
      </c>
      <c r="B9598" s="98">
        <v>0</v>
      </c>
      <c r="C9598" s="165">
        <v>24</v>
      </c>
      <c r="D9598" s="98">
        <v>0</v>
      </c>
      <c r="E9598" s="98">
        <v>0</v>
      </c>
      <c r="F9598" s="98">
        <v>0</v>
      </c>
      <c r="G9598" s="98">
        <v>0</v>
      </c>
      <c r="H9598" s="98">
        <v>0</v>
      </c>
      <c r="I9598" s="98">
        <v>0</v>
      </c>
      <c r="J9598" s="98">
        <v>0</v>
      </c>
      <c r="K9598" s="98">
        <v>1</v>
      </c>
      <c r="L9598" s="98">
        <v>0</v>
      </c>
      <c r="M9598" s="98">
        <v>0</v>
      </c>
      <c r="N9598" s="98">
        <v>0</v>
      </c>
      <c r="O9598" s="98">
        <v>0</v>
      </c>
      <c r="P9598" s="98">
        <v>0</v>
      </c>
      <c r="Q9598" s="98">
        <v>0.66666666699999999</v>
      </c>
      <c r="R9598" s="98">
        <v>0</v>
      </c>
      <c r="S9598" s="98">
        <v>0.33333333300000001</v>
      </c>
      <c r="T9598" s="98">
        <v>0</v>
      </c>
      <c r="U9598" s="98">
        <v>0</v>
      </c>
      <c r="V9598" s="98">
        <v>0</v>
      </c>
      <c r="W9598" s="98">
        <v>0</v>
      </c>
      <c r="X9598" s="98">
        <v>0</v>
      </c>
      <c r="Y9598" s="98">
        <v>1</v>
      </c>
      <c r="Z9598" s="98">
        <v>0</v>
      </c>
      <c r="AA9598" s="98">
        <v>0</v>
      </c>
      <c r="AB9598" s="98">
        <v>0</v>
      </c>
      <c r="AC9598" s="98">
        <v>0</v>
      </c>
      <c r="AD9598" s="98">
        <v>0</v>
      </c>
      <c r="AE9598" s="98">
        <v>0</v>
      </c>
      <c r="AF9598" s="98">
        <v>0</v>
      </c>
      <c r="AG9598" s="98">
        <v>0</v>
      </c>
      <c r="AH9598" s="98">
        <v>0</v>
      </c>
      <c r="AI9598" s="98">
        <v>0</v>
      </c>
      <c r="AJ9598" s="98">
        <v>1</v>
      </c>
      <c r="AK9598" s="98">
        <v>0</v>
      </c>
      <c r="AL9598" s="98">
        <v>0</v>
      </c>
      <c r="AM9598" s="98">
        <v>0</v>
      </c>
      <c r="AN9598" s="98">
        <v>0</v>
      </c>
      <c r="AO9598" s="98">
        <v>0</v>
      </c>
      <c r="AP9598" s="98">
        <v>0.5</v>
      </c>
      <c r="AQ9598" s="98">
        <v>0</v>
      </c>
      <c r="AR9598" s="98">
        <v>0</v>
      </c>
      <c r="AS9598" s="98">
        <v>0</v>
      </c>
      <c r="AT9598" s="98">
        <v>0</v>
      </c>
      <c r="AU9598" s="98">
        <v>0</v>
      </c>
      <c r="AV9598" s="98">
        <v>0</v>
      </c>
      <c r="AW9598" s="98">
        <v>0</v>
      </c>
      <c r="AX9598" s="98">
        <v>0.5</v>
      </c>
      <c r="AY9598" s="98">
        <v>0.14360000000000001</v>
      </c>
      <c r="AZ9598" s="98">
        <v>0.66666666699999999</v>
      </c>
      <c r="BA9598" s="166">
        <v>14</v>
      </c>
      <c r="BB9598" s="167">
        <v>16</v>
      </c>
      <c r="BC9598" s="110">
        <v>7.1743750000000004</v>
      </c>
      <c r="BD9598" s="305">
        <f t="shared" si="298"/>
        <v>114.79</v>
      </c>
      <c r="BE9598" s="168">
        <v>98</v>
      </c>
      <c r="BF9598" s="168">
        <v>3</v>
      </c>
      <c r="BG9598" s="98">
        <v>38.263300000000001</v>
      </c>
      <c r="BH9598" s="110">
        <v>114.79</v>
      </c>
      <c r="BI9598" s="98">
        <v>0.31055199999999999</v>
      </c>
      <c r="BJ9598" s="98">
        <v>0.387405</v>
      </c>
      <c r="BK9598" s="98">
        <v>0</v>
      </c>
      <c r="BL9598" s="167">
        <v>0</v>
      </c>
      <c r="BM9598" s="167">
        <v>0</v>
      </c>
      <c r="BN9598" s="98">
        <v>0</v>
      </c>
      <c r="BO9598" s="98">
        <v>0</v>
      </c>
      <c r="BP9598" s="98">
        <v>4.3631999999999997E-2</v>
      </c>
      <c r="BQ9598" s="98">
        <v>0</v>
      </c>
      <c r="BR9598" s="98">
        <v>8.0819000000000002E-2</v>
      </c>
      <c r="BS9598" s="98">
        <v>8.1810000000000008E-3</v>
      </c>
      <c r="BT9598" s="98">
        <v>0</v>
      </c>
      <c r="BU9598" s="98">
        <v>5.1400000000000001E-2</v>
      </c>
      <c r="BV9598" s="98">
        <v>4.2805999999999997E-2</v>
      </c>
      <c r="BW9598" s="98">
        <v>0</v>
      </c>
      <c r="BX9598" s="98">
        <v>7.5200000000000003E-2</v>
      </c>
      <c r="BY9598" s="98">
        <v>98</v>
      </c>
      <c r="BZ9598" s="98">
        <v>1702</v>
      </c>
      <c r="CA9598" s="98">
        <v>26.920893857604099</v>
      </c>
      <c r="CB9598" s="98">
        <v>3.45</v>
      </c>
      <c r="CC9598" s="98">
        <v>12310</v>
      </c>
      <c r="CD9598" s="169">
        <v>2</v>
      </c>
      <c r="CE9598" s="98">
        <v>329.37</v>
      </c>
      <c r="CF9598" s="98">
        <f t="shared" si="299"/>
        <v>47.297532000000004</v>
      </c>
      <c r="CG9598" s="98"/>
      <c r="CH9598" s="98"/>
      <c r="CI9598" s="98"/>
      <c r="CJ9598" s="98"/>
    </row>
    <row r="9599" spans="1:88">
      <c r="A9599" s="97">
        <v>9598</v>
      </c>
      <c r="B9599" s="98">
        <v>2.2916660000000002</v>
      </c>
      <c r="C9599" s="165">
        <v>61</v>
      </c>
      <c r="D9599" s="98">
        <v>0.19672131200000001</v>
      </c>
      <c r="E9599" s="98">
        <v>0</v>
      </c>
      <c r="F9599" s="98">
        <v>0</v>
      </c>
      <c r="G9599" s="98">
        <v>0</v>
      </c>
      <c r="H9599" s="98">
        <v>0</v>
      </c>
      <c r="I9599" s="98">
        <v>0</v>
      </c>
      <c r="J9599" s="98">
        <v>0</v>
      </c>
      <c r="K9599" s="98">
        <v>1</v>
      </c>
      <c r="L9599" s="98">
        <v>0</v>
      </c>
      <c r="M9599" s="98">
        <v>0</v>
      </c>
      <c r="N9599" s="98">
        <v>0</v>
      </c>
      <c r="O9599" s="98">
        <v>0</v>
      </c>
      <c r="P9599" s="98">
        <v>0</v>
      </c>
      <c r="Q9599" s="98">
        <v>1</v>
      </c>
      <c r="R9599" s="98">
        <v>0</v>
      </c>
      <c r="S9599" s="98">
        <v>0</v>
      </c>
      <c r="T9599" s="98">
        <v>0</v>
      </c>
      <c r="U9599" s="98">
        <v>0</v>
      </c>
      <c r="V9599" s="98">
        <v>0</v>
      </c>
      <c r="W9599" s="98">
        <v>0</v>
      </c>
      <c r="X9599" s="98">
        <v>0</v>
      </c>
      <c r="Y9599" s="98">
        <v>0</v>
      </c>
      <c r="Z9599" s="98">
        <v>0</v>
      </c>
      <c r="AA9599" s="98">
        <v>0</v>
      </c>
      <c r="AB9599" s="98">
        <v>1</v>
      </c>
      <c r="AC9599" s="98">
        <v>0</v>
      </c>
      <c r="AD9599" s="98">
        <v>0</v>
      </c>
      <c r="AE9599" s="98">
        <v>0</v>
      </c>
      <c r="AF9599" s="98">
        <v>0</v>
      </c>
      <c r="AG9599" s="98">
        <v>0</v>
      </c>
      <c r="AH9599" s="98">
        <v>1</v>
      </c>
      <c r="AI9599" s="98">
        <v>0</v>
      </c>
      <c r="AJ9599" s="98">
        <v>0</v>
      </c>
      <c r="AK9599" s="98">
        <v>0</v>
      </c>
      <c r="AL9599" s="98">
        <v>0</v>
      </c>
      <c r="AM9599" s="98">
        <v>0</v>
      </c>
      <c r="AN9599" s="98">
        <v>0</v>
      </c>
      <c r="AO9599" s="98">
        <v>0</v>
      </c>
      <c r="AP9599" s="98">
        <v>1</v>
      </c>
      <c r="AQ9599" s="98">
        <v>0</v>
      </c>
      <c r="AR9599" s="98">
        <v>0</v>
      </c>
      <c r="AS9599" s="98">
        <v>0</v>
      </c>
      <c r="AT9599" s="98">
        <v>0</v>
      </c>
      <c r="AU9599" s="98">
        <v>0</v>
      </c>
      <c r="AV9599" s="98">
        <v>0</v>
      </c>
      <c r="AW9599" s="98">
        <v>0</v>
      </c>
      <c r="AX9599" s="98">
        <v>0</v>
      </c>
      <c r="AY9599" s="98">
        <v>0.2283</v>
      </c>
      <c r="AZ9599" s="98">
        <v>1</v>
      </c>
      <c r="BA9599" s="166">
        <v>8</v>
      </c>
      <c r="BB9599" s="167">
        <v>8</v>
      </c>
      <c r="BC9599" s="110">
        <v>4.6412500000000003</v>
      </c>
      <c r="BD9599" s="305">
        <f t="shared" si="298"/>
        <v>37.130000000000003</v>
      </c>
      <c r="BE9599" s="168">
        <v>0</v>
      </c>
      <c r="BF9599" s="168">
        <v>1</v>
      </c>
      <c r="BG9599" s="98">
        <v>37.130000000000003</v>
      </c>
      <c r="BH9599" s="110">
        <v>37.130000000000003</v>
      </c>
      <c r="BI9599" s="98">
        <v>0</v>
      </c>
      <c r="BJ9599" s="98">
        <v>0</v>
      </c>
      <c r="BK9599" s="98">
        <v>0.204955</v>
      </c>
      <c r="BL9599" s="167">
        <v>0</v>
      </c>
      <c r="BM9599" s="167">
        <v>0</v>
      </c>
      <c r="BN9599" s="98">
        <v>0.22838600000000001</v>
      </c>
      <c r="BO9599" s="98">
        <v>0</v>
      </c>
      <c r="BP9599" s="98">
        <v>0</v>
      </c>
      <c r="BQ9599" s="98">
        <v>0</v>
      </c>
      <c r="BR9599" s="98">
        <v>0.48586000000000001</v>
      </c>
      <c r="BS9599" s="98">
        <v>8.0796999999999994E-2</v>
      </c>
      <c r="BT9599" s="98">
        <v>0</v>
      </c>
      <c r="BU9599" s="98">
        <v>0</v>
      </c>
      <c r="BV9599" s="98">
        <v>0</v>
      </c>
      <c r="BW9599" s="98">
        <v>0</v>
      </c>
      <c r="BX9599" s="98">
        <v>0</v>
      </c>
      <c r="BY9599" s="98">
        <v>0</v>
      </c>
      <c r="BZ9599" s="98">
        <v>1702</v>
      </c>
      <c r="CA9599" s="98">
        <v>26.915610557355599</v>
      </c>
      <c r="CB9599" s="98">
        <v>4.5999999999999996</v>
      </c>
      <c r="CC9599" s="98">
        <v>12313</v>
      </c>
      <c r="CD9599" s="169">
        <v>2</v>
      </c>
      <c r="CE9599" s="98">
        <v>584.82000000000005</v>
      </c>
      <c r="CF9599" s="98">
        <f t="shared" si="299"/>
        <v>133.51440600000001</v>
      </c>
      <c r="CG9599" s="98"/>
      <c r="CH9599" s="98"/>
      <c r="CI9599" s="98"/>
      <c r="CJ9599" s="98"/>
    </row>
    <row r="9600" spans="1:88">
      <c r="A9600" s="97">
        <v>9599</v>
      </c>
      <c r="B9600" s="98">
        <v>0</v>
      </c>
      <c r="C9600" s="165">
        <v>70</v>
      </c>
      <c r="D9600" s="98">
        <v>4.2857143E-2</v>
      </c>
      <c r="E9600" s="98">
        <v>0</v>
      </c>
      <c r="F9600" s="98">
        <v>0</v>
      </c>
      <c r="G9600" s="98">
        <v>0.66666666699999999</v>
      </c>
      <c r="H9600" s="98">
        <v>0</v>
      </c>
      <c r="I9600" s="98">
        <v>0</v>
      </c>
      <c r="J9600" s="98">
        <v>0</v>
      </c>
      <c r="K9600" s="98">
        <v>0.33333333300000001</v>
      </c>
      <c r="L9600" s="98">
        <v>0</v>
      </c>
      <c r="M9600" s="98">
        <v>0</v>
      </c>
      <c r="N9600" s="98">
        <v>0</v>
      </c>
      <c r="O9600" s="98">
        <v>0</v>
      </c>
      <c r="P9600" s="98">
        <v>0</v>
      </c>
      <c r="Q9600" s="98">
        <v>1</v>
      </c>
      <c r="R9600" s="98">
        <v>0</v>
      </c>
      <c r="S9600" s="98">
        <v>0</v>
      </c>
      <c r="T9600" s="98">
        <v>0</v>
      </c>
      <c r="U9600" s="98">
        <v>0</v>
      </c>
      <c r="V9600" s="98">
        <v>0</v>
      </c>
      <c r="W9600" s="98">
        <v>0</v>
      </c>
      <c r="X9600" s="98">
        <v>0</v>
      </c>
      <c r="Y9600" s="98">
        <v>0</v>
      </c>
      <c r="Z9600" s="98">
        <v>0</v>
      </c>
      <c r="AA9600" s="98">
        <v>0</v>
      </c>
      <c r="AB9600" s="98">
        <v>0</v>
      </c>
      <c r="AC9600" s="98">
        <v>0</v>
      </c>
      <c r="AD9600" s="98">
        <v>0</v>
      </c>
      <c r="AE9600" s="98">
        <v>0</v>
      </c>
      <c r="AF9600" s="98">
        <v>0</v>
      </c>
      <c r="AG9600" s="98">
        <v>0</v>
      </c>
      <c r="AH9600" s="98">
        <v>0</v>
      </c>
      <c r="AI9600" s="98">
        <v>0</v>
      </c>
      <c r="AJ9600" s="98">
        <v>0</v>
      </c>
      <c r="AK9600" s="98">
        <v>0</v>
      </c>
      <c r="AL9600" s="98">
        <v>0</v>
      </c>
      <c r="AM9600" s="98">
        <v>0</v>
      </c>
      <c r="AN9600" s="98">
        <v>0</v>
      </c>
      <c r="AO9600" s="98">
        <v>0</v>
      </c>
      <c r="AP9600" s="98">
        <v>0</v>
      </c>
      <c r="AQ9600" s="98">
        <v>0</v>
      </c>
      <c r="AR9600" s="98">
        <v>0</v>
      </c>
      <c r="AS9600" s="98">
        <v>0</v>
      </c>
      <c r="AT9600" s="98">
        <v>0</v>
      </c>
      <c r="AU9600" s="98">
        <v>0</v>
      </c>
      <c r="AV9600" s="98">
        <v>0</v>
      </c>
      <c r="AW9600" s="98">
        <v>0</v>
      </c>
      <c r="AX9600" s="98">
        <v>1</v>
      </c>
      <c r="AY9600" s="98">
        <v>0.28260000000000002</v>
      </c>
      <c r="AZ9600" s="98">
        <v>1</v>
      </c>
      <c r="BA9600" s="166">
        <v>16</v>
      </c>
      <c r="BB9600" s="167">
        <v>30</v>
      </c>
      <c r="BC9600" s="110">
        <v>5.8893329999999997</v>
      </c>
      <c r="BD9600" s="305">
        <f t="shared" si="298"/>
        <v>176.67999</v>
      </c>
      <c r="BE9600" s="168">
        <v>96</v>
      </c>
      <c r="BF9600" s="168">
        <v>3</v>
      </c>
      <c r="BG9600" s="98">
        <v>58.893300000000004</v>
      </c>
      <c r="BH9600" s="110">
        <v>176.68</v>
      </c>
      <c r="BI9600" s="98">
        <v>4.1873E-2</v>
      </c>
      <c r="BJ9600" s="98">
        <v>0.201151</v>
      </c>
      <c r="BK9600" s="98">
        <v>0.105312</v>
      </c>
      <c r="BL9600" s="167">
        <v>0</v>
      </c>
      <c r="BM9600" s="167">
        <v>0</v>
      </c>
      <c r="BN9600" s="98">
        <v>0.13975299999999999</v>
      </c>
      <c r="BO9600" s="98">
        <v>8.8405999999999998E-2</v>
      </c>
      <c r="BP9600" s="98">
        <v>3.2452000000000002E-2</v>
      </c>
      <c r="BQ9600" s="98">
        <v>0</v>
      </c>
      <c r="BR9600" s="98">
        <v>0.23627300000000001</v>
      </c>
      <c r="BS9600" s="98">
        <v>2.5647E-2</v>
      </c>
      <c r="BT9600" s="98">
        <v>5.3912000000000002E-2</v>
      </c>
      <c r="BU9600" s="98">
        <v>7.5215000000000004E-2</v>
      </c>
      <c r="BV9600" s="98">
        <v>0</v>
      </c>
      <c r="BW9600" s="98">
        <v>0</v>
      </c>
      <c r="BX9600" s="98">
        <v>0</v>
      </c>
      <c r="BY9600" s="98">
        <v>96</v>
      </c>
      <c r="BZ9600" s="98">
        <v>1701</v>
      </c>
      <c r="CA9600" s="98">
        <v>44</v>
      </c>
      <c r="CB9600" s="98">
        <v>13.8</v>
      </c>
      <c r="CC9600" s="98">
        <v>12314</v>
      </c>
      <c r="CD9600" s="169">
        <v>2</v>
      </c>
      <c r="CE9600" s="98">
        <v>765.99</v>
      </c>
      <c r="CF9600" s="98">
        <f t="shared" si="299"/>
        <v>216.46877400000002</v>
      </c>
      <c r="CG9600" s="98"/>
      <c r="CH9600" s="98"/>
      <c r="CI9600" s="98"/>
      <c r="CJ9600" s="98"/>
    </row>
    <row r="9601" spans="1:88">
      <c r="A9601" s="97">
        <v>9600</v>
      </c>
      <c r="B9601" s="98">
        <v>1.164596</v>
      </c>
      <c r="C9601" s="165">
        <v>75</v>
      </c>
      <c r="D9601" s="98">
        <v>5.3333332999999997E-2</v>
      </c>
      <c r="E9601" s="98">
        <v>0</v>
      </c>
      <c r="F9601" s="98">
        <v>0</v>
      </c>
      <c r="G9601" s="98">
        <v>0</v>
      </c>
      <c r="H9601" s="98">
        <v>0</v>
      </c>
      <c r="I9601" s="98">
        <v>0</v>
      </c>
      <c r="J9601" s="98">
        <v>0</v>
      </c>
      <c r="K9601" s="98">
        <v>1</v>
      </c>
      <c r="L9601" s="98">
        <v>0</v>
      </c>
      <c r="M9601" s="98">
        <v>0</v>
      </c>
      <c r="N9601" s="98">
        <v>0</v>
      </c>
      <c r="O9601" s="98">
        <v>0</v>
      </c>
      <c r="P9601" s="98">
        <v>0</v>
      </c>
      <c r="Q9601" s="98">
        <v>0.2</v>
      </c>
      <c r="R9601" s="98">
        <v>0.1</v>
      </c>
      <c r="S9601" s="98">
        <v>0.7</v>
      </c>
      <c r="T9601" s="98">
        <v>0</v>
      </c>
      <c r="U9601" s="98">
        <v>0.16666666699999999</v>
      </c>
      <c r="V9601" s="98">
        <v>0</v>
      </c>
      <c r="W9601" s="98">
        <v>0.16666666699999999</v>
      </c>
      <c r="X9601" s="98">
        <v>0</v>
      </c>
      <c r="Y9601" s="98">
        <v>0</v>
      </c>
      <c r="Z9601" s="98">
        <v>0</v>
      </c>
      <c r="AA9601" s="98">
        <v>0.16666666699999999</v>
      </c>
      <c r="AB9601" s="98">
        <v>0</v>
      </c>
      <c r="AC9601" s="98">
        <v>0.5</v>
      </c>
      <c r="AD9601" s="98">
        <v>0.16666666699999999</v>
      </c>
      <c r="AE9601" s="98">
        <v>0</v>
      </c>
      <c r="AF9601" s="98">
        <v>0.5</v>
      </c>
      <c r="AG9601" s="98">
        <v>0</v>
      </c>
      <c r="AH9601" s="98">
        <v>0.33333333300000001</v>
      </c>
      <c r="AI9601" s="98">
        <v>0</v>
      </c>
      <c r="AJ9601" s="98">
        <v>0</v>
      </c>
      <c r="AK9601" s="98">
        <v>0</v>
      </c>
      <c r="AL9601" s="98">
        <v>0</v>
      </c>
      <c r="AM9601" s="98">
        <v>0</v>
      </c>
      <c r="AN9601" s="98">
        <v>0</v>
      </c>
      <c r="AO9601" s="98">
        <v>0</v>
      </c>
      <c r="AP9601" s="98">
        <v>1</v>
      </c>
      <c r="AQ9601" s="98">
        <v>0</v>
      </c>
      <c r="AR9601" s="98">
        <v>0</v>
      </c>
      <c r="AS9601" s="98">
        <v>0</v>
      </c>
      <c r="AT9601" s="98">
        <v>0</v>
      </c>
      <c r="AU9601" s="98">
        <v>0</v>
      </c>
      <c r="AV9601" s="98">
        <v>0</v>
      </c>
      <c r="AW9601" s="98">
        <v>0</v>
      </c>
      <c r="AX9601" s="98">
        <v>0</v>
      </c>
      <c r="AY9601" s="98">
        <v>0.16389999999999999</v>
      </c>
      <c r="AZ9601" s="98">
        <v>0.7</v>
      </c>
      <c r="BA9601" s="166">
        <v>44</v>
      </c>
      <c r="BB9601" s="167">
        <v>90</v>
      </c>
      <c r="BC9601" s="110">
        <v>6.3828880000000003</v>
      </c>
      <c r="BD9601" s="305">
        <f t="shared" si="298"/>
        <v>574.45992000000001</v>
      </c>
      <c r="BE9601" s="168">
        <v>33</v>
      </c>
      <c r="BF9601" s="168">
        <v>10</v>
      </c>
      <c r="BG9601" s="98">
        <v>57.445999999999998</v>
      </c>
      <c r="BH9601" s="110">
        <v>574.46</v>
      </c>
      <c r="BI9601" s="98">
        <v>1.5573E-2</v>
      </c>
      <c r="BJ9601" s="98">
        <v>0.11747</v>
      </c>
      <c r="BK9601" s="98">
        <v>8.5110000000000005E-2</v>
      </c>
      <c r="BL9601" s="167">
        <v>0</v>
      </c>
      <c r="BM9601" s="167">
        <v>0</v>
      </c>
      <c r="BN9601" s="98">
        <v>2.8722000000000001E-2</v>
      </c>
      <c r="BO9601" s="98">
        <v>0</v>
      </c>
      <c r="BP9601" s="98">
        <v>5.7029000000000003E-2</v>
      </c>
      <c r="BQ9601" s="98">
        <v>0</v>
      </c>
      <c r="BR9601" s="98">
        <v>0.27378000000000002</v>
      </c>
      <c r="BS9601" s="98">
        <v>0.124608</v>
      </c>
      <c r="BT9601" s="98">
        <v>1.5573E-2</v>
      </c>
      <c r="BU9601" s="98">
        <v>8.8690000000000001E-3</v>
      </c>
      <c r="BV9601" s="98">
        <v>6.0629999999999998E-3</v>
      </c>
      <c r="BW9601" s="98">
        <v>2.4944999999999998E-2</v>
      </c>
      <c r="BX9601" s="98">
        <v>0.242252</v>
      </c>
      <c r="BY9601" s="98">
        <v>33</v>
      </c>
      <c r="BZ9601" s="98">
        <v>1701</v>
      </c>
      <c r="CA9601" s="98">
        <v>39</v>
      </c>
      <c r="CB9601" s="98">
        <v>47.15</v>
      </c>
      <c r="CC9601" s="98">
        <v>12317</v>
      </c>
      <c r="CD9601" s="169">
        <v>2</v>
      </c>
      <c r="CE9601" s="98">
        <v>638.77</v>
      </c>
      <c r="CF9601" s="98">
        <f t="shared" si="299"/>
        <v>104.69440299999999</v>
      </c>
      <c r="CG9601" s="98"/>
      <c r="CH9601" s="98"/>
      <c r="CI9601" s="98"/>
      <c r="CJ9601" s="98"/>
    </row>
    <row r="9602" spans="1:88">
      <c r="A9602" s="97">
        <v>9601</v>
      </c>
      <c r="B9602" s="98">
        <v>0.81081000000000003</v>
      </c>
      <c r="C9602" s="165">
        <v>80</v>
      </c>
      <c r="D9602" s="98">
        <v>0.5</v>
      </c>
      <c r="E9602" s="98">
        <v>1.2500000000000001E-2</v>
      </c>
      <c r="F9602" s="98">
        <v>0</v>
      </c>
      <c r="G9602" s="98">
        <v>0.2</v>
      </c>
      <c r="H9602" s="98">
        <v>0</v>
      </c>
      <c r="I9602" s="98">
        <v>0</v>
      </c>
      <c r="J9602" s="98">
        <v>0</v>
      </c>
      <c r="K9602" s="98">
        <v>0.8</v>
      </c>
      <c r="L9602" s="98">
        <v>0</v>
      </c>
      <c r="M9602" s="98">
        <v>0</v>
      </c>
      <c r="N9602" s="98">
        <v>0</v>
      </c>
      <c r="O9602" s="98">
        <v>0</v>
      </c>
      <c r="P9602" s="98">
        <v>0</v>
      </c>
      <c r="Q9602" s="98">
        <v>0.8</v>
      </c>
      <c r="R9602" s="98">
        <v>0</v>
      </c>
      <c r="S9602" s="98">
        <v>0.2</v>
      </c>
      <c r="T9602" s="98">
        <v>0</v>
      </c>
      <c r="U9602" s="98">
        <v>0</v>
      </c>
      <c r="V9602" s="98">
        <v>0</v>
      </c>
      <c r="W9602" s="98">
        <v>0</v>
      </c>
      <c r="X9602" s="98">
        <v>0</v>
      </c>
      <c r="Y9602" s="98">
        <v>0.33333333300000001</v>
      </c>
      <c r="Z9602" s="98">
        <v>0</v>
      </c>
      <c r="AA9602" s="98">
        <v>0.66666666699999999</v>
      </c>
      <c r="AB9602" s="98">
        <v>0</v>
      </c>
      <c r="AC9602" s="98">
        <v>0</v>
      </c>
      <c r="AD9602" s="98">
        <v>0</v>
      </c>
      <c r="AE9602" s="98">
        <v>0</v>
      </c>
      <c r="AF9602" s="98">
        <v>0</v>
      </c>
      <c r="AG9602" s="98">
        <v>0</v>
      </c>
      <c r="AH9602" s="98">
        <v>0.66666666699999999</v>
      </c>
      <c r="AI9602" s="98">
        <v>0</v>
      </c>
      <c r="AJ9602" s="98">
        <v>0.33333333300000001</v>
      </c>
      <c r="AK9602" s="98">
        <v>0</v>
      </c>
      <c r="AL9602" s="98">
        <v>0</v>
      </c>
      <c r="AM9602" s="98">
        <v>0</v>
      </c>
      <c r="AN9602" s="98">
        <v>0</v>
      </c>
      <c r="AO9602" s="98">
        <v>0</v>
      </c>
      <c r="AP9602" s="98">
        <v>0.66666666699999999</v>
      </c>
      <c r="AQ9602" s="98">
        <v>0</v>
      </c>
      <c r="AR9602" s="98">
        <v>0</v>
      </c>
      <c r="AS9602" s="98">
        <v>0</v>
      </c>
      <c r="AT9602" s="98">
        <v>0.33333333300000001</v>
      </c>
      <c r="AU9602" s="98">
        <v>0</v>
      </c>
      <c r="AV9602" s="98">
        <v>0</v>
      </c>
      <c r="AW9602" s="98">
        <v>0</v>
      </c>
      <c r="AX9602" s="98">
        <v>0</v>
      </c>
      <c r="AY9602" s="98">
        <v>0.13200000000000001</v>
      </c>
      <c r="AZ9602" s="98">
        <v>0.5</v>
      </c>
      <c r="BA9602" s="166">
        <v>18</v>
      </c>
      <c r="BB9602" s="167">
        <v>30</v>
      </c>
      <c r="BC9602" s="110">
        <v>8.5736659999999993</v>
      </c>
      <c r="BD9602" s="305">
        <f t="shared" si="298"/>
        <v>257.20997999999997</v>
      </c>
      <c r="BE9602" s="168">
        <v>42</v>
      </c>
      <c r="BF9602" s="168">
        <v>5</v>
      </c>
      <c r="BG9602" s="98">
        <v>49.944000000000003</v>
      </c>
      <c r="BH9602" s="110">
        <v>249.72</v>
      </c>
      <c r="BI9602" s="98">
        <v>0.32355600000000001</v>
      </c>
      <c r="BJ9602" s="98">
        <v>0.170654</v>
      </c>
      <c r="BK9602" s="98">
        <v>2.4910999999999999E-2</v>
      </c>
      <c r="BL9602" s="167">
        <v>0</v>
      </c>
      <c r="BM9602" s="167">
        <v>0</v>
      </c>
      <c r="BN9602" s="98">
        <v>0</v>
      </c>
      <c r="BO9602" s="98">
        <v>0</v>
      </c>
      <c r="BP9602" s="98">
        <v>0</v>
      </c>
      <c r="BQ9602" s="98">
        <v>0</v>
      </c>
      <c r="BR9602" s="98">
        <v>6.7209000000000005E-2</v>
      </c>
      <c r="BS9602" s="98">
        <v>0</v>
      </c>
      <c r="BT9602" s="98">
        <v>0</v>
      </c>
      <c r="BU9602" s="98">
        <v>5.9027000000000003E-2</v>
      </c>
      <c r="BV9602" s="98">
        <v>8.7290000000000006E-3</v>
      </c>
      <c r="BW9602" s="98">
        <v>0</v>
      </c>
      <c r="BX9602" s="98">
        <v>0.34591</v>
      </c>
      <c r="BY9602" s="98">
        <v>42</v>
      </c>
      <c r="BZ9602" s="98">
        <v>1701</v>
      </c>
      <c r="CA9602" s="98">
        <v>32</v>
      </c>
      <c r="CB9602" s="98">
        <v>14.95</v>
      </c>
      <c r="CC9602" s="98">
        <v>12320</v>
      </c>
      <c r="CD9602" s="169">
        <v>2</v>
      </c>
      <c r="CE9602" s="98">
        <v>641.14</v>
      </c>
      <c r="CF9602" s="98">
        <f t="shared" si="299"/>
        <v>84.630480000000006</v>
      </c>
      <c r="CG9602" s="98"/>
      <c r="CH9602" s="98"/>
      <c r="CI9602" s="98"/>
      <c r="CJ9602" s="98"/>
    </row>
    <row r="9603" spans="1:88">
      <c r="A9603" s="97">
        <v>9602</v>
      </c>
      <c r="B9603" s="98">
        <v>1.0843370000000001</v>
      </c>
      <c r="C9603" s="165">
        <v>55</v>
      </c>
      <c r="D9603" s="98">
        <v>0.63636363600000001</v>
      </c>
      <c r="E9603" s="98">
        <v>3.6363635999999998E-2</v>
      </c>
      <c r="F9603" s="98">
        <v>0</v>
      </c>
      <c r="G9603" s="98">
        <v>0.4</v>
      </c>
      <c r="H9603" s="98">
        <v>0</v>
      </c>
      <c r="I9603" s="98">
        <v>0</v>
      </c>
      <c r="J9603" s="98">
        <v>0</v>
      </c>
      <c r="K9603" s="98">
        <v>0.6</v>
      </c>
      <c r="L9603" s="98">
        <v>0</v>
      </c>
      <c r="M9603" s="98">
        <v>0</v>
      </c>
      <c r="N9603" s="98">
        <v>0</v>
      </c>
      <c r="O9603" s="98">
        <v>0</v>
      </c>
      <c r="P9603" s="98">
        <v>0</v>
      </c>
      <c r="Q9603" s="98">
        <v>0.8</v>
      </c>
      <c r="R9603" s="98">
        <v>0</v>
      </c>
      <c r="S9603" s="98">
        <v>0.2</v>
      </c>
      <c r="T9603" s="98">
        <v>0</v>
      </c>
      <c r="U9603" s="98">
        <v>0</v>
      </c>
      <c r="V9603" s="98">
        <v>0</v>
      </c>
      <c r="W9603" s="98">
        <v>0</v>
      </c>
      <c r="X9603" s="98">
        <v>0</v>
      </c>
      <c r="Y9603" s="98">
        <v>0.33333333300000001</v>
      </c>
      <c r="Z9603" s="98">
        <v>0</v>
      </c>
      <c r="AA9603" s="98">
        <v>0</v>
      </c>
      <c r="AB9603" s="98">
        <v>0</v>
      </c>
      <c r="AC9603" s="98">
        <v>0.66666666699999999</v>
      </c>
      <c r="AD9603" s="98">
        <v>0</v>
      </c>
      <c r="AE9603" s="98">
        <v>0</v>
      </c>
      <c r="AF9603" s="98">
        <v>0.66666666699999999</v>
      </c>
      <c r="AG9603" s="98">
        <v>0</v>
      </c>
      <c r="AH9603" s="98">
        <v>0</v>
      </c>
      <c r="AI9603" s="98">
        <v>0</v>
      </c>
      <c r="AJ9603" s="98">
        <v>0.33333333300000001</v>
      </c>
      <c r="AK9603" s="98">
        <v>0</v>
      </c>
      <c r="AL9603" s="98">
        <v>0</v>
      </c>
      <c r="AM9603" s="98">
        <v>0</v>
      </c>
      <c r="AN9603" s="98">
        <v>0</v>
      </c>
      <c r="AO9603" s="98">
        <v>0</v>
      </c>
      <c r="AP9603" s="98">
        <v>0.66666666699999999</v>
      </c>
      <c r="AQ9603" s="98">
        <v>0</v>
      </c>
      <c r="AR9603" s="98">
        <v>0</v>
      </c>
      <c r="AS9603" s="98">
        <v>0</v>
      </c>
      <c r="AT9603" s="98">
        <v>0</v>
      </c>
      <c r="AU9603" s="98">
        <v>0</v>
      </c>
      <c r="AV9603" s="98">
        <v>0</v>
      </c>
      <c r="AW9603" s="98">
        <v>0</v>
      </c>
      <c r="AX9603" s="98">
        <v>0.33333333300000001</v>
      </c>
      <c r="AY9603" s="98">
        <v>0.28139999999999998</v>
      </c>
      <c r="AZ9603" s="98">
        <v>0.6</v>
      </c>
      <c r="BA9603" s="166">
        <v>12</v>
      </c>
      <c r="BB9603" s="167">
        <v>12</v>
      </c>
      <c r="BC9603" s="110">
        <v>5.2516660000000002</v>
      </c>
      <c r="BD9603" s="305">
        <f t="shared" ref="BD9603:BD9666" si="300">BB9603*BC9603</f>
        <v>63.019992000000002</v>
      </c>
      <c r="BE9603" s="168">
        <v>19</v>
      </c>
      <c r="BF9603" s="168">
        <v>5</v>
      </c>
      <c r="BG9603" s="98">
        <v>12.603999999999999</v>
      </c>
      <c r="BH9603" s="110">
        <v>63.02</v>
      </c>
      <c r="BI9603" s="98">
        <v>2.9082E-2</v>
      </c>
      <c r="BJ9603" s="98">
        <v>0.26116</v>
      </c>
      <c r="BK9603" s="98">
        <v>0</v>
      </c>
      <c r="BL9603" s="167">
        <v>0</v>
      </c>
      <c r="BM9603" s="167">
        <v>0</v>
      </c>
      <c r="BN9603" s="98">
        <v>0</v>
      </c>
      <c r="BO9603" s="98">
        <v>0</v>
      </c>
      <c r="BP9603" s="98">
        <v>0</v>
      </c>
      <c r="BQ9603" s="98">
        <v>0</v>
      </c>
      <c r="BR9603" s="98">
        <v>0.50225299999999995</v>
      </c>
      <c r="BS9603" s="98">
        <v>5.2201999999999998E-2</v>
      </c>
      <c r="BT9603" s="98">
        <v>0</v>
      </c>
      <c r="BU9603" s="98">
        <v>9.8006999999999997E-2</v>
      </c>
      <c r="BV9603" s="98">
        <v>2.4282999999999999E-2</v>
      </c>
      <c r="BW9603" s="98">
        <v>3.3008000000000003E-2</v>
      </c>
      <c r="BX9603" s="98">
        <v>0</v>
      </c>
      <c r="BY9603" s="98">
        <v>19</v>
      </c>
      <c r="BZ9603" s="98">
        <v>1700</v>
      </c>
      <c r="CA9603" s="98">
        <v>30</v>
      </c>
      <c r="CB9603" s="98">
        <v>4.5999999999999996</v>
      </c>
      <c r="CC9603" s="98">
        <v>12321</v>
      </c>
      <c r="CD9603" s="169">
        <v>2</v>
      </c>
      <c r="CE9603" s="98">
        <v>568.57000000000005</v>
      </c>
      <c r="CF9603" s="98">
        <f t="shared" ref="CF9603:CF9666" si="301">CE9603*AY9603</f>
        <v>159.995598</v>
      </c>
      <c r="CG9603" s="98"/>
      <c r="CH9603" s="98"/>
      <c r="CI9603" s="98"/>
      <c r="CJ9603" s="98"/>
    </row>
    <row r="9604" spans="1:88">
      <c r="A9604" s="97">
        <v>9603</v>
      </c>
      <c r="B9604" s="98">
        <v>1.936936</v>
      </c>
      <c r="C9604" s="165">
        <v>0</v>
      </c>
      <c r="D9604" s="98">
        <v>0</v>
      </c>
      <c r="E9604" s="98">
        <v>0</v>
      </c>
      <c r="F9604" s="98">
        <v>0</v>
      </c>
      <c r="G9604" s="98">
        <v>0</v>
      </c>
      <c r="H9604" s="98">
        <v>0</v>
      </c>
      <c r="I9604" s="98">
        <v>0</v>
      </c>
      <c r="J9604" s="98">
        <v>0</v>
      </c>
      <c r="K9604" s="98">
        <v>1</v>
      </c>
      <c r="L9604" s="98">
        <v>0</v>
      </c>
      <c r="M9604" s="98">
        <v>0</v>
      </c>
      <c r="N9604" s="98">
        <v>0</v>
      </c>
      <c r="O9604" s="98">
        <v>0</v>
      </c>
      <c r="P9604" s="98">
        <v>0</v>
      </c>
      <c r="Q9604" s="98">
        <v>1</v>
      </c>
      <c r="R9604" s="98">
        <v>0</v>
      </c>
      <c r="S9604" s="98">
        <v>0</v>
      </c>
      <c r="T9604" s="98">
        <v>0</v>
      </c>
      <c r="U9604" s="98">
        <v>0</v>
      </c>
      <c r="V9604" s="98">
        <v>0</v>
      </c>
      <c r="W9604" s="98">
        <v>0</v>
      </c>
      <c r="X9604" s="98">
        <v>0</v>
      </c>
      <c r="Y9604" s="98">
        <v>0</v>
      </c>
      <c r="Z9604" s="98">
        <v>0.25</v>
      </c>
      <c r="AA9604" s="98">
        <v>0</v>
      </c>
      <c r="AB9604" s="98">
        <v>0.75</v>
      </c>
      <c r="AC9604" s="98">
        <v>0</v>
      </c>
      <c r="AD9604" s="98">
        <v>0</v>
      </c>
      <c r="AE9604" s="98">
        <v>0</v>
      </c>
      <c r="AF9604" s="98">
        <v>0</v>
      </c>
      <c r="AG9604" s="98">
        <v>0</v>
      </c>
      <c r="AH9604" s="98">
        <v>0.75</v>
      </c>
      <c r="AI9604" s="98">
        <v>0.25</v>
      </c>
      <c r="AJ9604" s="98">
        <v>0</v>
      </c>
      <c r="AK9604" s="98">
        <v>0</v>
      </c>
      <c r="AL9604" s="98">
        <v>0</v>
      </c>
      <c r="AM9604" s="98">
        <v>0</v>
      </c>
      <c r="AN9604" s="98">
        <v>0</v>
      </c>
      <c r="AO9604" s="98">
        <v>0</v>
      </c>
      <c r="AP9604" s="98">
        <v>1</v>
      </c>
      <c r="AQ9604" s="98">
        <v>0</v>
      </c>
      <c r="AR9604" s="98">
        <v>0</v>
      </c>
      <c r="AS9604" s="98">
        <v>0</v>
      </c>
      <c r="AT9604" s="98">
        <v>0</v>
      </c>
      <c r="AU9604" s="98">
        <v>0</v>
      </c>
      <c r="AV9604" s="98">
        <v>0</v>
      </c>
      <c r="AW9604" s="98">
        <v>0</v>
      </c>
      <c r="AX9604" s="98">
        <v>0</v>
      </c>
      <c r="AY9604" s="98">
        <v>0.16950000000000001</v>
      </c>
      <c r="AZ9604" s="98">
        <v>0.8</v>
      </c>
      <c r="BA9604" s="166">
        <v>13</v>
      </c>
      <c r="BB9604" s="167">
        <v>28</v>
      </c>
      <c r="BC9604" s="110">
        <v>7.5357139999999996</v>
      </c>
      <c r="BD9604" s="305">
        <f t="shared" si="300"/>
        <v>210.99999199999999</v>
      </c>
      <c r="BE9604" s="168">
        <v>44</v>
      </c>
      <c r="BF9604" s="168">
        <v>5</v>
      </c>
      <c r="BG9604" s="98">
        <v>42.2</v>
      </c>
      <c r="BH9604" s="110">
        <v>211</v>
      </c>
      <c r="BI9604" s="98">
        <v>0.45978599999999997</v>
      </c>
      <c r="BJ9604" s="98">
        <v>4.5918E-2</v>
      </c>
      <c r="BK9604" s="98">
        <v>2.4309000000000001E-2</v>
      </c>
      <c r="BL9604" s="167">
        <v>0</v>
      </c>
      <c r="BM9604" s="167">
        <v>0</v>
      </c>
      <c r="BN9604" s="98">
        <v>9.1109999999999997E-2</v>
      </c>
      <c r="BO9604" s="98">
        <v>0</v>
      </c>
      <c r="BP9604" s="98">
        <v>0</v>
      </c>
      <c r="BQ9604" s="98">
        <v>0</v>
      </c>
      <c r="BR9604" s="98">
        <v>0.18173700000000001</v>
      </c>
      <c r="BS9604" s="98">
        <v>0</v>
      </c>
      <c r="BT9604" s="98">
        <v>4.6926000000000002E-2</v>
      </c>
      <c r="BU9604" s="98">
        <v>1.854E-3</v>
      </c>
      <c r="BV9604" s="98">
        <v>0</v>
      </c>
      <c r="BW9604" s="98">
        <v>0</v>
      </c>
      <c r="BX9604" s="98">
        <v>0.14835699999999999</v>
      </c>
      <c r="BY9604" s="98">
        <v>44</v>
      </c>
      <c r="BZ9604" s="98">
        <v>1699</v>
      </c>
      <c r="CA9604" s="98">
        <v>26.910327257107198</v>
      </c>
      <c r="CB9604" s="98">
        <v>19.55</v>
      </c>
      <c r="CC9604" s="98">
        <v>12322</v>
      </c>
      <c r="CD9604" s="169">
        <v>2</v>
      </c>
      <c r="CE9604" s="98">
        <v>2826.46</v>
      </c>
      <c r="CF9604" s="98">
        <f t="shared" si="301"/>
        <v>479.08497000000006</v>
      </c>
      <c r="CG9604" s="98"/>
      <c r="CH9604" s="98"/>
      <c r="CI9604" s="98"/>
      <c r="CJ9604" s="98"/>
    </row>
    <row r="9605" spans="1:88">
      <c r="A9605" s="97">
        <v>9604</v>
      </c>
      <c r="B9605" s="98">
        <v>3.125</v>
      </c>
      <c r="C9605" s="165">
        <v>60</v>
      </c>
      <c r="D9605" s="98">
        <v>0.15</v>
      </c>
      <c r="E9605" s="98">
        <v>1.6666667E-2</v>
      </c>
      <c r="F9605" s="98">
        <v>0</v>
      </c>
      <c r="G9605" s="98">
        <v>0.5</v>
      </c>
      <c r="H9605" s="98">
        <v>0</v>
      </c>
      <c r="I9605" s="98">
        <v>0</v>
      </c>
      <c r="J9605" s="98">
        <v>0</v>
      </c>
      <c r="K9605" s="98">
        <v>0.5</v>
      </c>
      <c r="L9605" s="98">
        <v>0</v>
      </c>
      <c r="M9605" s="98">
        <v>0</v>
      </c>
      <c r="N9605" s="98">
        <v>0</v>
      </c>
      <c r="O9605" s="98">
        <v>0</v>
      </c>
      <c r="P9605" s="98">
        <v>0</v>
      </c>
      <c r="Q9605" s="98">
        <v>0.5</v>
      </c>
      <c r="R9605" s="98">
        <v>0</v>
      </c>
      <c r="S9605" s="98">
        <v>0.5</v>
      </c>
      <c r="T9605" s="98">
        <v>0</v>
      </c>
      <c r="U9605" s="98">
        <v>0</v>
      </c>
      <c r="V9605" s="98">
        <v>0</v>
      </c>
      <c r="W9605" s="98">
        <v>0</v>
      </c>
      <c r="X9605" s="98">
        <v>0</v>
      </c>
      <c r="Y9605" s="98">
        <v>0</v>
      </c>
      <c r="Z9605" s="98">
        <v>0</v>
      </c>
      <c r="AA9605" s="98">
        <v>1</v>
      </c>
      <c r="AB9605" s="98">
        <v>0</v>
      </c>
      <c r="AC9605" s="98">
        <v>0</v>
      </c>
      <c r="AD9605" s="98">
        <v>0</v>
      </c>
      <c r="AE9605" s="98">
        <v>0</v>
      </c>
      <c r="AF9605" s="98">
        <v>0</v>
      </c>
      <c r="AG9605" s="98">
        <v>0</v>
      </c>
      <c r="AH9605" s="98">
        <v>1</v>
      </c>
      <c r="AI9605" s="98">
        <v>0</v>
      </c>
      <c r="AJ9605" s="98">
        <v>0</v>
      </c>
      <c r="AK9605" s="98">
        <v>0</v>
      </c>
      <c r="AL9605" s="98">
        <v>0</v>
      </c>
      <c r="AM9605" s="98">
        <v>0</v>
      </c>
      <c r="AN9605" s="98">
        <v>0</v>
      </c>
      <c r="AO9605" s="98">
        <v>0</v>
      </c>
      <c r="AP9605" s="98">
        <v>1</v>
      </c>
      <c r="AQ9605" s="98">
        <v>0</v>
      </c>
      <c r="AR9605" s="98">
        <v>0</v>
      </c>
      <c r="AS9605" s="98">
        <v>0</v>
      </c>
      <c r="AT9605" s="98">
        <v>0</v>
      </c>
      <c r="AU9605" s="98">
        <v>0</v>
      </c>
      <c r="AV9605" s="98">
        <v>0</v>
      </c>
      <c r="AW9605" s="98">
        <v>0</v>
      </c>
      <c r="AX9605" s="98">
        <v>0</v>
      </c>
      <c r="AY9605" s="98">
        <v>0.2031</v>
      </c>
      <c r="AZ9605" s="98">
        <v>0.5</v>
      </c>
      <c r="BA9605" s="166">
        <v>6</v>
      </c>
      <c r="BB9605" s="167">
        <v>7</v>
      </c>
      <c r="BC9605" s="110">
        <v>6.6085710000000004</v>
      </c>
      <c r="BD9605" s="305">
        <f t="shared" si="300"/>
        <v>46.259997000000006</v>
      </c>
      <c r="BE9605" s="168">
        <v>71</v>
      </c>
      <c r="BF9605" s="168">
        <v>2</v>
      </c>
      <c r="BG9605" s="98">
        <v>23.13</v>
      </c>
      <c r="BH9605" s="110">
        <v>46.26</v>
      </c>
      <c r="BI9605" s="98">
        <v>0</v>
      </c>
      <c r="BJ9605" s="98">
        <v>0.211398</v>
      </c>
      <c r="BK9605" s="98">
        <v>7.7926999999999996E-2</v>
      </c>
      <c r="BL9605" s="167">
        <v>0</v>
      </c>
      <c r="BM9605" s="167">
        <v>0</v>
      </c>
      <c r="BN9605" s="98">
        <v>0</v>
      </c>
      <c r="BO9605" s="98">
        <v>0</v>
      </c>
      <c r="BP9605" s="98">
        <v>0</v>
      </c>
      <c r="BQ9605" s="98">
        <v>0</v>
      </c>
      <c r="BR9605" s="98">
        <v>0</v>
      </c>
      <c r="BS9605" s="98">
        <v>0</v>
      </c>
      <c r="BT9605" s="98">
        <v>0</v>
      </c>
      <c r="BU9605" s="98">
        <v>4.1243000000000002E-2</v>
      </c>
      <c r="BV9605" s="98">
        <v>4.1243000000000002E-2</v>
      </c>
      <c r="BW9605" s="98">
        <v>0.198963</v>
      </c>
      <c r="BX9605" s="98">
        <v>0.42922199999999999</v>
      </c>
      <c r="BY9605" s="98">
        <v>71</v>
      </c>
      <c r="BZ9605" s="98">
        <v>1698</v>
      </c>
      <c r="CA9605" s="98">
        <v>70</v>
      </c>
      <c r="CB9605" s="98">
        <v>6.9</v>
      </c>
      <c r="CC9605" s="98">
        <v>12323</v>
      </c>
      <c r="CD9605" s="169">
        <v>2</v>
      </c>
      <c r="CE9605" s="98">
        <v>543.41</v>
      </c>
      <c r="CF9605" s="98">
        <f t="shared" si="301"/>
        <v>110.36657099999999</v>
      </c>
      <c r="CG9605" s="98"/>
      <c r="CH9605" s="98"/>
      <c r="CI9605" s="98"/>
      <c r="CJ9605" s="98"/>
    </row>
    <row r="9606" spans="1:88">
      <c r="A9606" s="97">
        <v>9605</v>
      </c>
      <c r="B9606" s="98">
        <v>0</v>
      </c>
      <c r="C9606" s="165">
        <v>0</v>
      </c>
      <c r="D9606" s="98">
        <v>0</v>
      </c>
      <c r="E9606" s="98">
        <v>0</v>
      </c>
      <c r="F9606" s="98">
        <v>0</v>
      </c>
      <c r="G9606" s="98">
        <v>0</v>
      </c>
      <c r="H9606" s="98">
        <v>0</v>
      </c>
      <c r="I9606" s="98">
        <v>0</v>
      </c>
      <c r="J9606" s="98">
        <v>0</v>
      </c>
      <c r="K9606" s="98">
        <v>1</v>
      </c>
      <c r="L9606" s="98">
        <v>0</v>
      </c>
      <c r="M9606" s="98">
        <v>0</v>
      </c>
      <c r="N9606" s="98">
        <v>0</v>
      </c>
      <c r="O9606" s="98">
        <v>0</v>
      </c>
      <c r="P9606" s="98">
        <v>0</v>
      </c>
      <c r="Q9606" s="98">
        <v>0.25</v>
      </c>
      <c r="R9606" s="98">
        <v>0</v>
      </c>
      <c r="S9606" s="98">
        <v>0.75</v>
      </c>
      <c r="T9606" s="98">
        <v>0</v>
      </c>
      <c r="U9606" s="98">
        <v>0</v>
      </c>
      <c r="V9606" s="98">
        <v>0</v>
      </c>
      <c r="W9606" s="98">
        <v>0</v>
      </c>
      <c r="X9606" s="98">
        <v>0</v>
      </c>
      <c r="Y9606" s="98">
        <v>0</v>
      </c>
      <c r="Z9606" s="98">
        <v>0</v>
      </c>
      <c r="AA9606" s="98">
        <v>0</v>
      </c>
      <c r="AB9606" s="98">
        <v>0</v>
      </c>
      <c r="AC9606" s="98">
        <v>0</v>
      </c>
      <c r="AD9606" s="98">
        <v>0</v>
      </c>
      <c r="AE9606" s="98">
        <v>0</v>
      </c>
      <c r="AF9606" s="98">
        <v>0</v>
      </c>
      <c r="AG9606" s="98">
        <v>0</v>
      </c>
      <c r="AH9606" s="98">
        <v>0</v>
      </c>
      <c r="AI9606" s="98">
        <v>0</v>
      </c>
      <c r="AJ9606" s="98">
        <v>0</v>
      </c>
      <c r="AK9606" s="98">
        <v>0</v>
      </c>
      <c r="AL9606" s="98">
        <v>0</v>
      </c>
      <c r="AM9606" s="98">
        <v>0</v>
      </c>
      <c r="AN9606" s="98">
        <v>0</v>
      </c>
      <c r="AO9606" s="98">
        <v>0</v>
      </c>
      <c r="AP9606" s="98">
        <v>0</v>
      </c>
      <c r="AQ9606" s="98">
        <v>0</v>
      </c>
      <c r="AR9606" s="98">
        <v>0</v>
      </c>
      <c r="AS9606" s="98">
        <v>0</v>
      </c>
      <c r="AT9606" s="98">
        <v>0</v>
      </c>
      <c r="AU9606" s="98">
        <v>0</v>
      </c>
      <c r="AV9606" s="98">
        <v>0</v>
      </c>
      <c r="AW9606" s="98">
        <v>0</v>
      </c>
      <c r="AX9606" s="98">
        <v>1</v>
      </c>
      <c r="AY9606" s="98">
        <v>5.1499999999999997E-2</v>
      </c>
      <c r="AZ9606" s="98">
        <v>0.25</v>
      </c>
      <c r="BA9606" s="166">
        <v>17</v>
      </c>
      <c r="BB9606" s="167">
        <v>28</v>
      </c>
      <c r="BC9606" s="110">
        <v>7.3642849999999997</v>
      </c>
      <c r="BD9606" s="305">
        <f t="shared" si="300"/>
        <v>206.19997999999998</v>
      </c>
      <c r="BE9606" s="168">
        <v>57</v>
      </c>
      <c r="BF9606" s="168">
        <v>4</v>
      </c>
      <c r="BG9606" s="98">
        <v>51.55</v>
      </c>
      <c r="BH9606" s="110">
        <v>206.2</v>
      </c>
      <c r="BI9606" s="98">
        <v>0.118253</v>
      </c>
      <c r="BJ9606" s="98">
        <v>0.13569200000000001</v>
      </c>
      <c r="BK9606" s="98">
        <v>8.7448999999999999E-2</v>
      </c>
      <c r="BL9606" s="167">
        <v>0</v>
      </c>
      <c r="BM9606" s="167">
        <v>0</v>
      </c>
      <c r="BN9606" s="98">
        <v>4.6248999999999998E-2</v>
      </c>
      <c r="BO9606" s="98">
        <v>7.6373999999999997E-2</v>
      </c>
      <c r="BP9606" s="98">
        <v>2.5458000000000001E-2</v>
      </c>
      <c r="BQ9606" s="98">
        <v>0</v>
      </c>
      <c r="BR9606" s="98">
        <v>0.40028799999999998</v>
      </c>
      <c r="BS9606" s="98">
        <v>0</v>
      </c>
      <c r="BT9606" s="98">
        <v>0</v>
      </c>
      <c r="BU9606" s="98">
        <v>0.110234</v>
      </c>
      <c r="BV9606" s="98">
        <v>0</v>
      </c>
      <c r="BW9606" s="98">
        <v>0</v>
      </c>
      <c r="BX9606" s="98">
        <v>0</v>
      </c>
      <c r="BY9606" s="98">
        <v>57</v>
      </c>
      <c r="BZ9606" s="98">
        <v>1698</v>
      </c>
      <c r="CA9606" s="98">
        <v>56</v>
      </c>
      <c r="CB9606" s="98">
        <v>9.1999999999999993</v>
      </c>
      <c r="CC9606" s="98">
        <v>12324</v>
      </c>
      <c r="CD9606" s="169">
        <v>2</v>
      </c>
      <c r="CE9606" s="98">
        <v>930.91</v>
      </c>
      <c r="CF9606" s="98">
        <f t="shared" si="301"/>
        <v>47.941864999999993</v>
      </c>
      <c r="CG9606" s="98"/>
      <c r="CH9606" s="98"/>
      <c r="CI9606" s="98"/>
      <c r="CJ9606" s="98"/>
    </row>
    <row r="9607" spans="1:88">
      <c r="A9607" s="97">
        <v>9606</v>
      </c>
      <c r="B9607" s="98">
        <v>0.87833000000000006</v>
      </c>
      <c r="C9607" s="165">
        <v>9</v>
      </c>
      <c r="D9607" s="98">
        <v>0.111111111</v>
      </c>
      <c r="E9607" s="98">
        <v>0</v>
      </c>
      <c r="F9607" s="98">
        <v>0</v>
      </c>
      <c r="G9607" s="98">
        <v>0</v>
      </c>
      <c r="H9607" s="98">
        <v>0</v>
      </c>
      <c r="I9607" s="98">
        <v>0</v>
      </c>
      <c r="J9607" s="98">
        <v>0</v>
      </c>
      <c r="K9607" s="98">
        <v>1</v>
      </c>
      <c r="L9607" s="98">
        <v>0</v>
      </c>
      <c r="M9607" s="98">
        <v>0</v>
      </c>
      <c r="N9607" s="98">
        <v>0</v>
      </c>
      <c r="O9607" s="98">
        <v>0</v>
      </c>
      <c r="P9607" s="98">
        <v>0</v>
      </c>
      <c r="Q9607" s="98">
        <v>0.18181818199999999</v>
      </c>
      <c r="R9607" s="98">
        <v>0.18181818199999999</v>
      </c>
      <c r="S9607" s="98">
        <v>0.63636363600000001</v>
      </c>
      <c r="T9607" s="98">
        <v>0</v>
      </c>
      <c r="U9607" s="98">
        <v>0</v>
      </c>
      <c r="V9607" s="98">
        <v>0</v>
      </c>
      <c r="W9607" s="98">
        <v>0.33333333300000001</v>
      </c>
      <c r="X9607" s="98">
        <v>0</v>
      </c>
      <c r="Y9607" s="98">
        <v>0</v>
      </c>
      <c r="Z9607" s="98">
        <v>0</v>
      </c>
      <c r="AA9607" s="98">
        <v>0.66666666699999999</v>
      </c>
      <c r="AB9607" s="98">
        <v>0</v>
      </c>
      <c r="AC9607" s="98">
        <v>0</v>
      </c>
      <c r="AD9607" s="98">
        <v>0.33333333300000001</v>
      </c>
      <c r="AE9607" s="98">
        <v>0</v>
      </c>
      <c r="AF9607" s="98">
        <v>0</v>
      </c>
      <c r="AG9607" s="98">
        <v>0</v>
      </c>
      <c r="AH9607" s="98">
        <v>0.66666666699999999</v>
      </c>
      <c r="AI9607" s="98">
        <v>0</v>
      </c>
      <c r="AJ9607" s="98">
        <v>0</v>
      </c>
      <c r="AK9607" s="98">
        <v>0</v>
      </c>
      <c r="AL9607" s="98">
        <v>0</v>
      </c>
      <c r="AM9607" s="98">
        <v>0</v>
      </c>
      <c r="AN9607" s="98">
        <v>0</v>
      </c>
      <c r="AO9607" s="98">
        <v>0</v>
      </c>
      <c r="AP9607" s="98">
        <v>1</v>
      </c>
      <c r="AQ9607" s="98">
        <v>0</v>
      </c>
      <c r="AR9607" s="98">
        <v>0</v>
      </c>
      <c r="AS9607" s="98">
        <v>0</v>
      </c>
      <c r="AT9607" s="98">
        <v>0</v>
      </c>
      <c r="AU9607" s="98">
        <v>0</v>
      </c>
      <c r="AV9607" s="98">
        <v>0</v>
      </c>
      <c r="AW9607" s="98">
        <v>0</v>
      </c>
      <c r="AX9607" s="98">
        <v>0</v>
      </c>
      <c r="AY9607" s="98">
        <v>0.1794</v>
      </c>
      <c r="AZ9607" s="98">
        <v>0.81818181800000001</v>
      </c>
      <c r="BA9607" s="166">
        <v>39</v>
      </c>
      <c r="BB9607" s="167">
        <v>110</v>
      </c>
      <c r="BC9607" s="110">
        <v>6.0713629999999998</v>
      </c>
      <c r="BD9607" s="305">
        <f t="shared" si="300"/>
        <v>667.84992999999997</v>
      </c>
      <c r="BE9607" s="168">
        <v>26</v>
      </c>
      <c r="BF9607" s="168">
        <v>11</v>
      </c>
      <c r="BG9607" s="98">
        <v>56.08</v>
      </c>
      <c r="BH9607" s="110">
        <v>616.88</v>
      </c>
      <c r="BI9607" s="98">
        <v>0</v>
      </c>
      <c r="BJ9607" s="98">
        <v>0.17016200000000001</v>
      </c>
      <c r="BK9607" s="98">
        <v>7.1212999999999999E-2</v>
      </c>
      <c r="BL9607" s="167">
        <v>0</v>
      </c>
      <c r="BM9607" s="167">
        <v>0</v>
      </c>
      <c r="BN9607" s="98">
        <v>1.9452000000000001E-2</v>
      </c>
      <c r="BO9607" s="98">
        <v>0</v>
      </c>
      <c r="BP9607" s="98">
        <v>6.6867999999999997E-2</v>
      </c>
      <c r="BQ9607" s="98">
        <v>0</v>
      </c>
      <c r="BR9607" s="98">
        <v>0.23349700000000001</v>
      </c>
      <c r="BS9607" s="98">
        <v>6.3966999999999996E-2</v>
      </c>
      <c r="BT9607" s="98">
        <v>4.9539E-2</v>
      </c>
      <c r="BU9607" s="98">
        <v>4.7043000000000001E-2</v>
      </c>
      <c r="BV9607" s="98">
        <v>3.6991999999999997E-2</v>
      </c>
      <c r="BW9607" s="98">
        <v>8.0890000000000007E-3</v>
      </c>
      <c r="BX9607" s="98">
        <v>0.23317299999999999</v>
      </c>
      <c r="BY9607" s="98">
        <v>26</v>
      </c>
      <c r="BZ9607" s="98">
        <v>1697</v>
      </c>
      <c r="CA9607" s="98">
        <v>33</v>
      </c>
      <c r="CB9607" s="98">
        <v>50.6</v>
      </c>
      <c r="CC9607" s="98">
        <v>12326</v>
      </c>
      <c r="CD9607" s="169">
        <v>2</v>
      </c>
      <c r="CE9607" s="98">
        <v>278.42</v>
      </c>
      <c r="CF9607" s="98">
        <f t="shared" si="301"/>
        <v>49.948548000000002</v>
      </c>
      <c r="CG9607" s="98"/>
      <c r="CH9607" s="98"/>
      <c r="CI9607" s="98"/>
      <c r="CJ9607" s="98"/>
    </row>
    <row r="9608" spans="1:88">
      <c r="A9608" s="97">
        <v>9607</v>
      </c>
      <c r="B9608" s="98">
        <v>2.8089879999999998</v>
      </c>
      <c r="C9608" s="165">
        <v>0</v>
      </c>
      <c r="D9608" s="98">
        <v>0</v>
      </c>
      <c r="E9608" s="98">
        <v>0</v>
      </c>
      <c r="F9608" s="98">
        <v>0</v>
      </c>
      <c r="G9608" s="98">
        <v>0</v>
      </c>
      <c r="H9608" s="98">
        <v>0</v>
      </c>
      <c r="I9608" s="98">
        <v>0</v>
      </c>
      <c r="J9608" s="98">
        <v>0</v>
      </c>
      <c r="K9608" s="98">
        <v>1</v>
      </c>
      <c r="L9608" s="98">
        <v>0</v>
      </c>
      <c r="M9608" s="98">
        <v>0</v>
      </c>
      <c r="N9608" s="98">
        <v>0</v>
      </c>
      <c r="O9608" s="98">
        <v>0</v>
      </c>
      <c r="P9608" s="98">
        <v>0</v>
      </c>
      <c r="Q9608" s="98">
        <v>0.66666666699999999</v>
      </c>
      <c r="R9608" s="98">
        <v>0</v>
      </c>
      <c r="S9608" s="98">
        <v>0.33333333300000001</v>
      </c>
      <c r="T9608" s="98">
        <v>0</v>
      </c>
      <c r="U9608" s="98">
        <v>0</v>
      </c>
      <c r="V9608" s="98">
        <v>0</v>
      </c>
      <c r="W9608" s="98">
        <v>0</v>
      </c>
      <c r="X9608" s="98">
        <v>0</v>
      </c>
      <c r="Y9608" s="98">
        <v>0</v>
      </c>
      <c r="Z9608" s="98">
        <v>0</v>
      </c>
      <c r="AA9608" s="98">
        <v>1</v>
      </c>
      <c r="AB9608" s="98">
        <v>0</v>
      </c>
      <c r="AC9608" s="98">
        <v>0</v>
      </c>
      <c r="AD9608" s="98">
        <v>0</v>
      </c>
      <c r="AE9608" s="98">
        <v>0</v>
      </c>
      <c r="AF9608" s="98">
        <v>0</v>
      </c>
      <c r="AG9608" s="98">
        <v>0</v>
      </c>
      <c r="AH9608" s="98">
        <v>1</v>
      </c>
      <c r="AI9608" s="98">
        <v>0</v>
      </c>
      <c r="AJ9608" s="98">
        <v>0</v>
      </c>
      <c r="AK9608" s="98">
        <v>0</v>
      </c>
      <c r="AL9608" s="98">
        <v>0</v>
      </c>
      <c r="AM9608" s="98">
        <v>0</v>
      </c>
      <c r="AN9608" s="98">
        <v>0</v>
      </c>
      <c r="AO9608" s="98">
        <v>0</v>
      </c>
      <c r="AP9608" s="98">
        <v>0.5</v>
      </c>
      <c r="AQ9608" s="98">
        <v>0</v>
      </c>
      <c r="AR9608" s="98">
        <v>0</v>
      </c>
      <c r="AS9608" s="98">
        <v>0</v>
      </c>
      <c r="AT9608" s="98">
        <v>0</v>
      </c>
      <c r="AU9608" s="98">
        <v>0</v>
      </c>
      <c r="AV9608" s="98">
        <v>0</v>
      </c>
      <c r="AW9608" s="98">
        <v>0</v>
      </c>
      <c r="AX9608" s="98">
        <v>0.5</v>
      </c>
      <c r="AY9608" s="98">
        <v>0.13619999999999999</v>
      </c>
      <c r="AZ9608" s="98">
        <v>0.66666666699999999</v>
      </c>
      <c r="BA9608" s="166">
        <v>11</v>
      </c>
      <c r="BB9608" s="167">
        <v>19</v>
      </c>
      <c r="BC9608" s="110">
        <v>6.203157</v>
      </c>
      <c r="BD9608" s="305">
        <f t="shared" si="300"/>
        <v>117.859983</v>
      </c>
      <c r="BE9608" s="168">
        <v>84</v>
      </c>
      <c r="BF9608" s="168">
        <v>3</v>
      </c>
      <c r="BG9608" s="98">
        <v>39.2866</v>
      </c>
      <c r="BH9608" s="110">
        <v>117.86</v>
      </c>
      <c r="BI9608" s="98">
        <v>0</v>
      </c>
      <c r="BJ9608" s="98">
        <v>0.26608199999999999</v>
      </c>
      <c r="BK9608" s="98">
        <v>0.1605</v>
      </c>
      <c r="BL9608" s="167">
        <v>0</v>
      </c>
      <c r="BM9608" s="167">
        <v>0</v>
      </c>
      <c r="BN9608" s="98">
        <v>0.24210100000000001</v>
      </c>
      <c r="BO9608" s="98">
        <v>0</v>
      </c>
      <c r="BP9608" s="98">
        <v>0</v>
      </c>
      <c r="BQ9608" s="98">
        <v>0</v>
      </c>
      <c r="BR9608" s="98">
        <v>0.23227999999999999</v>
      </c>
      <c r="BS9608" s="98">
        <v>0</v>
      </c>
      <c r="BT9608" s="98">
        <v>0</v>
      </c>
      <c r="BU9608" s="98">
        <v>3.5357E-2</v>
      </c>
      <c r="BV9608" s="98">
        <v>0</v>
      </c>
      <c r="BW9608" s="98">
        <v>4.6488000000000002E-2</v>
      </c>
      <c r="BX9608" s="98">
        <v>1.7187000000000001E-2</v>
      </c>
      <c r="BY9608" s="98">
        <v>84</v>
      </c>
      <c r="BZ9608" s="98">
        <v>1697</v>
      </c>
      <c r="CA9608" s="98">
        <v>26.905043956858702</v>
      </c>
      <c r="CB9608" s="98">
        <v>6.9</v>
      </c>
      <c r="CC9608" s="98">
        <v>12327</v>
      </c>
      <c r="CD9608" s="169">
        <v>2</v>
      </c>
      <c r="CE9608" s="98">
        <v>329.25</v>
      </c>
      <c r="CF9608" s="98">
        <f t="shared" si="301"/>
        <v>44.843849999999996</v>
      </c>
      <c r="CG9608" s="98"/>
      <c r="CH9608" s="98"/>
      <c r="CI9608" s="98"/>
      <c r="CJ9608" s="98"/>
    </row>
    <row r="9609" spans="1:88">
      <c r="A9609" s="97">
        <v>9608</v>
      </c>
      <c r="B9609" s="98">
        <v>0.97012799999999999</v>
      </c>
      <c r="C9609" s="165">
        <v>64</v>
      </c>
      <c r="D9609" s="98">
        <v>0.140625</v>
      </c>
      <c r="E9609" s="98">
        <v>1.5625E-2</v>
      </c>
      <c r="F9609" s="98">
        <v>0</v>
      </c>
      <c r="G9609" s="98">
        <v>0</v>
      </c>
      <c r="H9609" s="98">
        <v>0</v>
      </c>
      <c r="I9609" s="98">
        <v>0</v>
      </c>
      <c r="J9609" s="98">
        <v>0</v>
      </c>
      <c r="K9609" s="98">
        <v>1</v>
      </c>
      <c r="L9609" s="98">
        <v>0</v>
      </c>
      <c r="M9609" s="98">
        <v>0</v>
      </c>
      <c r="N9609" s="98">
        <v>0</v>
      </c>
      <c r="O9609" s="98">
        <v>0</v>
      </c>
      <c r="P9609" s="98">
        <v>0</v>
      </c>
      <c r="Q9609" s="98">
        <v>0.7</v>
      </c>
      <c r="R9609" s="98">
        <v>0</v>
      </c>
      <c r="S9609" s="98">
        <v>0.3</v>
      </c>
      <c r="T9609" s="98">
        <v>0</v>
      </c>
      <c r="U9609" s="98">
        <v>0</v>
      </c>
      <c r="V9609" s="98">
        <v>0</v>
      </c>
      <c r="W9609" s="98">
        <v>0</v>
      </c>
      <c r="X9609" s="98">
        <v>0</v>
      </c>
      <c r="Y9609" s="98">
        <v>0.5</v>
      </c>
      <c r="Z9609" s="98">
        <v>0</v>
      </c>
      <c r="AA9609" s="98">
        <v>0</v>
      </c>
      <c r="AB9609" s="98">
        <v>0.33333333300000001</v>
      </c>
      <c r="AC9609" s="98">
        <v>0.16666666699999999</v>
      </c>
      <c r="AD9609" s="98">
        <v>0.5</v>
      </c>
      <c r="AE9609" s="98">
        <v>0</v>
      </c>
      <c r="AF9609" s="98">
        <v>0</v>
      </c>
      <c r="AG9609" s="98">
        <v>0</v>
      </c>
      <c r="AH9609" s="98">
        <v>0</v>
      </c>
      <c r="AI9609" s="98">
        <v>0</v>
      </c>
      <c r="AJ9609" s="98">
        <v>0.5</v>
      </c>
      <c r="AK9609" s="98">
        <v>0</v>
      </c>
      <c r="AL9609" s="98">
        <v>0</v>
      </c>
      <c r="AM9609" s="98">
        <v>0</v>
      </c>
      <c r="AN9609" s="98">
        <v>0</v>
      </c>
      <c r="AO9609" s="98">
        <v>0</v>
      </c>
      <c r="AP9609" s="98">
        <v>0.75</v>
      </c>
      <c r="AQ9609" s="98">
        <v>0</v>
      </c>
      <c r="AR9609" s="98">
        <v>0</v>
      </c>
      <c r="AS9609" s="98">
        <v>0</v>
      </c>
      <c r="AT9609" s="98">
        <v>0</v>
      </c>
      <c r="AU9609" s="98">
        <v>0</v>
      </c>
      <c r="AV9609" s="98">
        <v>0</v>
      </c>
      <c r="AW9609" s="98">
        <v>0</v>
      </c>
      <c r="AX9609" s="98">
        <v>0.25</v>
      </c>
      <c r="AY9609" s="98">
        <v>0.38279999999999997</v>
      </c>
      <c r="AZ9609" s="98">
        <v>1</v>
      </c>
      <c r="BA9609" s="166">
        <v>14</v>
      </c>
      <c r="BB9609" s="167">
        <v>54</v>
      </c>
      <c r="BC9609" s="110">
        <v>4.4557399999999996</v>
      </c>
      <c r="BD9609" s="305">
        <f t="shared" si="300"/>
        <v>240.60995999999997</v>
      </c>
      <c r="BE9609" s="168">
        <v>29</v>
      </c>
      <c r="BF9609" s="168">
        <v>10</v>
      </c>
      <c r="BG9609" s="98">
        <v>23.061</v>
      </c>
      <c r="BH9609" s="110">
        <v>230.61</v>
      </c>
      <c r="BI9609" s="98">
        <v>1.3008E-2</v>
      </c>
      <c r="BJ9609" s="98">
        <v>0.185638</v>
      </c>
      <c r="BK9609" s="98">
        <v>0.10741000000000001</v>
      </c>
      <c r="BL9609" s="167">
        <v>0</v>
      </c>
      <c r="BM9609" s="167">
        <v>0</v>
      </c>
      <c r="BN9609" s="98">
        <v>0.28758499999999998</v>
      </c>
      <c r="BO9609" s="98">
        <v>0</v>
      </c>
      <c r="BP9609" s="98">
        <v>6.6340000000000001E-3</v>
      </c>
      <c r="BQ9609" s="98">
        <v>0</v>
      </c>
      <c r="BR9609" s="98">
        <v>0.372056</v>
      </c>
      <c r="BS9609" s="98">
        <v>0</v>
      </c>
      <c r="BT9609" s="98">
        <v>0</v>
      </c>
      <c r="BU9609" s="98">
        <v>2.7664999999999999E-2</v>
      </c>
      <c r="BV9609" s="98">
        <v>0</v>
      </c>
      <c r="BW9609" s="98">
        <v>0</v>
      </c>
      <c r="BX9609" s="98">
        <v>0</v>
      </c>
      <c r="BY9609" s="98">
        <v>29</v>
      </c>
      <c r="BZ9609" s="98">
        <v>1697</v>
      </c>
      <c r="CA9609" s="98">
        <v>26.899760656610201</v>
      </c>
      <c r="CB9609" s="98">
        <v>27.6</v>
      </c>
      <c r="CC9609" s="98">
        <v>12330</v>
      </c>
      <c r="CD9609" s="169">
        <v>2</v>
      </c>
      <c r="CE9609" s="98">
        <v>418.94</v>
      </c>
      <c r="CF9609" s="98">
        <f t="shared" si="301"/>
        <v>160.37023199999999</v>
      </c>
      <c r="CG9609" s="98"/>
      <c r="CH9609" s="98"/>
      <c r="CI9609" s="98"/>
      <c r="CJ9609" s="98"/>
    </row>
    <row r="9610" spans="1:88">
      <c r="A9610" s="97">
        <v>9609</v>
      </c>
      <c r="B9610" s="98">
        <v>0.41484700000000002</v>
      </c>
      <c r="C9610" s="165">
        <v>15</v>
      </c>
      <c r="D9610" s="98">
        <v>0</v>
      </c>
      <c r="E9610" s="98">
        <v>0</v>
      </c>
      <c r="F9610" s="98">
        <v>0</v>
      </c>
      <c r="G9610" s="98">
        <v>0</v>
      </c>
      <c r="H9610" s="98">
        <v>0</v>
      </c>
      <c r="I9610" s="98">
        <v>0</v>
      </c>
      <c r="J9610" s="98">
        <v>0</v>
      </c>
      <c r="K9610" s="98">
        <v>1</v>
      </c>
      <c r="L9610" s="98">
        <v>0</v>
      </c>
      <c r="M9610" s="98">
        <v>0</v>
      </c>
      <c r="N9610" s="98">
        <v>0</v>
      </c>
      <c r="O9610" s="98">
        <v>0</v>
      </c>
      <c r="P9610" s="98">
        <v>0</v>
      </c>
      <c r="Q9610" s="98">
        <v>1</v>
      </c>
      <c r="R9610" s="98">
        <v>0</v>
      </c>
      <c r="S9610" s="98">
        <v>0</v>
      </c>
      <c r="T9610" s="98">
        <v>0</v>
      </c>
      <c r="U9610" s="98">
        <v>0</v>
      </c>
      <c r="V9610" s="98">
        <v>0</v>
      </c>
      <c r="W9610" s="98">
        <v>0</v>
      </c>
      <c r="X9610" s="98">
        <v>0</v>
      </c>
      <c r="Y9610" s="98">
        <v>0</v>
      </c>
      <c r="Z9610" s="98">
        <v>0</v>
      </c>
      <c r="AA9610" s="98">
        <v>1</v>
      </c>
      <c r="AB9610" s="98">
        <v>0</v>
      </c>
      <c r="AC9610" s="98">
        <v>0</v>
      </c>
      <c r="AD9610" s="98">
        <v>0.5</v>
      </c>
      <c r="AE9610" s="98">
        <v>0</v>
      </c>
      <c r="AF9610" s="98">
        <v>0</v>
      </c>
      <c r="AG9610" s="98">
        <v>0</v>
      </c>
      <c r="AH9610" s="98">
        <v>0.5</v>
      </c>
      <c r="AI9610" s="98">
        <v>0</v>
      </c>
      <c r="AJ9610" s="98">
        <v>0</v>
      </c>
      <c r="AK9610" s="98">
        <v>0</v>
      </c>
      <c r="AL9610" s="98">
        <v>0</v>
      </c>
      <c r="AM9610" s="98">
        <v>0</v>
      </c>
      <c r="AN9610" s="98">
        <v>0</v>
      </c>
      <c r="AO9610" s="98">
        <v>0</v>
      </c>
      <c r="AP9610" s="98">
        <v>1</v>
      </c>
      <c r="AQ9610" s="98">
        <v>0</v>
      </c>
      <c r="AR9610" s="98">
        <v>0</v>
      </c>
      <c r="AS9610" s="98">
        <v>0</v>
      </c>
      <c r="AT9610" s="98">
        <v>0</v>
      </c>
      <c r="AU9610" s="98">
        <v>0</v>
      </c>
      <c r="AV9610" s="98">
        <v>0</v>
      </c>
      <c r="AW9610" s="98">
        <v>0</v>
      </c>
      <c r="AX9610" s="98">
        <v>0</v>
      </c>
      <c r="AY9610" s="98">
        <v>0.62350000000000005</v>
      </c>
      <c r="AZ9610" s="98">
        <v>1</v>
      </c>
      <c r="BA9610" s="166">
        <v>11</v>
      </c>
      <c r="BB9610" s="167">
        <v>19</v>
      </c>
      <c r="BC9610" s="110">
        <v>4.4789469999999998</v>
      </c>
      <c r="BD9610" s="305">
        <f t="shared" si="300"/>
        <v>85.099992999999998</v>
      </c>
      <c r="BE9610" s="168">
        <v>46</v>
      </c>
      <c r="BF9610" s="168">
        <v>2</v>
      </c>
      <c r="BG9610" s="98">
        <v>42.55</v>
      </c>
      <c r="BH9610" s="110">
        <v>85.1</v>
      </c>
      <c r="BI9610" s="98">
        <v>0.16014700000000001</v>
      </c>
      <c r="BJ9610" s="98">
        <v>0.26891700000000002</v>
      </c>
      <c r="BK9610" s="98">
        <v>6.3300999999999996E-2</v>
      </c>
      <c r="BL9610" s="167">
        <v>0</v>
      </c>
      <c r="BM9610" s="167">
        <v>0</v>
      </c>
      <c r="BN9610" s="98">
        <v>5.9846000000000003E-2</v>
      </c>
      <c r="BO9610" s="98">
        <v>0</v>
      </c>
      <c r="BP9610" s="98">
        <v>0</v>
      </c>
      <c r="BQ9610" s="98">
        <v>0</v>
      </c>
      <c r="BR9610" s="98">
        <v>8.3138000000000004E-2</v>
      </c>
      <c r="BS9610" s="98">
        <v>0</v>
      </c>
      <c r="BT9610" s="98">
        <v>0.15880900000000001</v>
      </c>
      <c r="BU9610" s="98">
        <v>5.1598999999999999E-2</v>
      </c>
      <c r="BV9610" s="98">
        <v>0</v>
      </c>
      <c r="BW9610" s="98">
        <v>2.8306999999999999E-2</v>
      </c>
      <c r="BX9610" s="98">
        <v>0.12593299999999999</v>
      </c>
      <c r="BY9610" s="98">
        <v>46</v>
      </c>
      <c r="BZ9610" s="98">
        <v>1696</v>
      </c>
      <c r="CA9610" s="98">
        <v>26.894477356361801</v>
      </c>
      <c r="CB9610" s="98">
        <v>10.35</v>
      </c>
      <c r="CC9610" s="98">
        <v>12331</v>
      </c>
      <c r="CD9610" s="169">
        <v>2</v>
      </c>
      <c r="CE9610" s="98">
        <v>316.38</v>
      </c>
      <c r="CF9610" s="98">
        <f t="shared" si="301"/>
        <v>197.26293000000001</v>
      </c>
      <c r="CG9610" s="98"/>
      <c r="CH9610" s="98"/>
      <c r="CI9610" s="98"/>
      <c r="CJ9610" s="98"/>
    </row>
    <row r="9611" spans="1:88">
      <c r="A9611" s="97">
        <v>9610</v>
      </c>
      <c r="B9611" s="98">
        <v>0.40160600000000002</v>
      </c>
      <c r="C9611" s="165">
        <v>68</v>
      </c>
      <c r="D9611" s="98">
        <v>0.57352941199999996</v>
      </c>
      <c r="E9611" s="98">
        <v>0</v>
      </c>
      <c r="F9611" s="98">
        <v>0</v>
      </c>
      <c r="G9611" s="98">
        <v>0</v>
      </c>
      <c r="H9611" s="98">
        <v>0</v>
      </c>
      <c r="I9611" s="98">
        <v>0</v>
      </c>
      <c r="J9611" s="98">
        <v>0</v>
      </c>
      <c r="K9611" s="98">
        <v>1</v>
      </c>
      <c r="L9611" s="98">
        <v>0</v>
      </c>
      <c r="M9611" s="98">
        <v>0</v>
      </c>
      <c r="N9611" s="98">
        <v>0</v>
      </c>
      <c r="O9611" s="98">
        <v>0</v>
      </c>
      <c r="P9611" s="98">
        <v>0</v>
      </c>
      <c r="Q9611" s="98">
        <v>0.71428571399999996</v>
      </c>
      <c r="R9611" s="98">
        <v>0</v>
      </c>
      <c r="S9611" s="98">
        <v>0.28571428599999998</v>
      </c>
      <c r="T9611" s="98">
        <v>0</v>
      </c>
      <c r="U9611" s="98">
        <v>0</v>
      </c>
      <c r="V9611" s="98">
        <v>0</v>
      </c>
      <c r="W9611" s="98">
        <v>0</v>
      </c>
      <c r="X9611" s="98">
        <v>0</v>
      </c>
      <c r="Y9611" s="98">
        <v>0.2</v>
      </c>
      <c r="Z9611" s="98">
        <v>0.2</v>
      </c>
      <c r="AA9611" s="98">
        <v>0</v>
      </c>
      <c r="AB9611" s="98">
        <v>0.2</v>
      </c>
      <c r="AC9611" s="98">
        <v>0.4</v>
      </c>
      <c r="AD9611" s="98">
        <v>0.2</v>
      </c>
      <c r="AE9611" s="98">
        <v>0</v>
      </c>
      <c r="AF9611" s="98">
        <v>0.4</v>
      </c>
      <c r="AG9611" s="98">
        <v>0</v>
      </c>
      <c r="AH9611" s="98">
        <v>0</v>
      </c>
      <c r="AI9611" s="98">
        <v>0.2</v>
      </c>
      <c r="AJ9611" s="98">
        <v>0.2</v>
      </c>
      <c r="AK9611" s="98">
        <v>0</v>
      </c>
      <c r="AL9611" s="98">
        <v>0</v>
      </c>
      <c r="AM9611" s="98">
        <v>0</v>
      </c>
      <c r="AN9611" s="98">
        <v>0</v>
      </c>
      <c r="AO9611" s="98">
        <v>0</v>
      </c>
      <c r="AP9611" s="98">
        <v>0.83333333300000001</v>
      </c>
      <c r="AQ9611" s="98">
        <v>0</v>
      </c>
      <c r="AR9611" s="98">
        <v>0</v>
      </c>
      <c r="AS9611" s="98">
        <v>0</v>
      </c>
      <c r="AT9611" s="98">
        <v>0</v>
      </c>
      <c r="AU9611" s="98">
        <v>0</v>
      </c>
      <c r="AV9611" s="98">
        <v>0</v>
      </c>
      <c r="AW9611" s="98">
        <v>0</v>
      </c>
      <c r="AX9611" s="98">
        <v>0.16666666699999999</v>
      </c>
      <c r="AY9611" s="98">
        <v>0.2369</v>
      </c>
      <c r="AZ9611" s="98">
        <v>0.85714285700000004</v>
      </c>
      <c r="BA9611" s="166">
        <v>22</v>
      </c>
      <c r="BB9611" s="167">
        <v>31</v>
      </c>
      <c r="BC9611" s="110">
        <v>8.5309670000000004</v>
      </c>
      <c r="BD9611" s="305">
        <f t="shared" si="300"/>
        <v>264.45997700000004</v>
      </c>
      <c r="BE9611" s="168">
        <v>45</v>
      </c>
      <c r="BF9611" s="168">
        <v>7</v>
      </c>
      <c r="BG9611" s="98">
        <v>31.028500000000001</v>
      </c>
      <c r="BH9611" s="110">
        <v>217.2</v>
      </c>
      <c r="BI9611" s="98">
        <v>0.29272500000000001</v>
      </c>
      <c r="BJ9611" s="98">
        <v>0.23294000000000001</v>
      </c>
      <c r="BK9611" s="98">
        <v>2.2890000000000001E-2</v>
      </c>
      <c r="BL9611" s="167">
        <v>0</v>
      </c>
      <c r="BM9611" s="167">
        <v>0</v>
      </c>
      <c r="BN9611" s="98">
        <v>0.106173</v>
      </c>
      <c r="BO9611" s="98">
        <v>0</v>
      </c>
      <c r="BP9611" s="98">
        <v>0</v>
      </c>
      <c r="BQ9611" s="98">
        <v>0</v>
      </c>
      <c r="BR9611" s="98">
        <v>0.119266</v>
      </c>
      <c r="BS9611" s="98">
        <v>0</v>
      </c>
      <c r="BT9611" s="98">
        <v>0</v>
      </c>
      <c r="BU9611" s="98">
        <v>2.3713999999999999E-2</v>
      </c>
      <c r="BV9611" s="98">
        <v>0</v>
      </c>
      <c r="BW9611" s="98">
        <v>3.1343999999999997E-2</v>
      </c>
      <c r="BX9611" s="98">
        <v>0.17094400000000001</v>
      </c>
      <c r="BY9611" s="98">
        <v>45</v>
      </c>
      <c r="BZ9611" s="98">
        <v>1694</v>
      </c>
      <c r="CA9611" s="98">
        <v>26.8891940561133</v>
      </c>
      <c r="CB9611" s="98">
        <v>11.5</v>
      </c>
      <c r="CC9611" s="98">
        <v>12333</v>
      </c>
      <c r="CD9611" s="169">
        <v>2</v>
      </c>
      <c r="CE9611" s="98">
        <v>871.66</v>
      </c>
      <c r="CF9611" s="98">
        <f t="shared" si="301"/>
        <v>206.49625399999999</v>
      </c>
      <c r="CG9611" s="98"/>
      <c r="CH9611" s="98"/>
      <c r="CI9611" s="98"/>
      <c r="CJ9611" s="98"/>
    </row>
    <row r="9612" spans="1:88">
      <c r="A9612" s="97">
        <v>9611</v>
      </c>
      <c r="B9612" s="98">
        <v>0.83798799999999996</v>
      </c>
      <c r="C9612" s="165">
        <v>60</v>
      </c>
      <c r="D9612" s="98">
        <v>1.6666667E-2</v>
      </c>
      <c r="E9612" s="98">
        <v>0</v>
      </c>
      <c r="F9612" s="98">
        <v>0</v>
      </c>
      <c r="G9612" s="98">
        <v>0.5</v>
      </c>
      <c r="H9612" s="98">
        <v>0</v>
      </c>
      <c r="I9612" s="98">
        <v>0</v>
      </c>
      <c r="J9612" s="98">
        <v>0</v>
      </c>
      <c r="K9612" s="98">
        <v>0.5</v>
      </c>
      <c r="L9612" s="98">
        <v>0</v>
      </c>
      <c r="M9612" s="98">
        <v>0</v>
      </c>
      <c r="N9612" s="98">
        <v>0</v>
      </c>
      <c r="O9612" s="98">
        <v>0</v>
      </c>
      <c r="P9612" s="98">
        <v>0</v>
      </c>
      <c r="Q9612" s="98">
        <v>8.3333332999999996E-2</v>
      </c>
      <c r="R9612" s="98">
        <v>0.41666666699999999</v>
      </c>
      <c r="S9612" s="98">
        <v>0.5</v>
      </c>
      <c r="T9612" s="98">
        <v>0</v>
      </c>
      <c r="U9612" s="98">
        <v>0</v>
      </c>
      <c r="V9612" s="98">
        <v>0</v>
      </c>
      <c r="W9612" s="98">
        <v>0</v>
      </c>
      <c r="X9612" s="98">
        <v>0</v>
      </c>
      <c r="Y9612" s="98">
        <v>0</v>
      </c>
      <c r="Z9612" s="98">
        <v>0</v>
      </c>
      <c r="AA9612" s="98">
        <v>0</v>
      </c>
      <c r="AB9612" s="98">
        <v>0.66666666699999999</v>
      </c>
      <c r="AC9612" s="98">
        <v>0.33333333300000001</v>
      </c>
      <c r="AD9612" s="98">
        <v>0.66666666699999999</v>
      </c>
      <c r="AE9612" s="98">
        <v>0</v>
      </c>
      <c r="AF9612" s="98">
        <v>0</v>
      </c>
      <c r="AG9612" s="98">
        <v>0</v>
      </c>
      <c r="AH9612" s="98">
        <v>0.33333333300000001</v>
      </c>
      <c r="AI9612" s="98">
        <v>0</v>
      </c>
      <c r="AJ9612" s="98">
        <v>0</v>
      </c>
      <c r="AK9612" s="98">
        <v>0</v>
      </c>
      <c r="AL9612" s="98">
        <v>0</v>
      </c>
      <c r="AM9612" s="98">
        <v>0</v>
      </c>
      <c r="AN9612" s="98">
        <v>0</v>
      </c>
      <c r="AO9612" s="98">
        <v>0</v>
      </c>
      <c r="AP9612" s="98">
        <v>0.375</v>
      </c>
      <c r="AQ9612" s="98">
        <v>0</v>
      </c>
      <c r="AR9612" s="98">
        <v>0</v>
      </c>
      <c r="AS9612" s="98">
        <v>0</v>
      </c>
      <c r="AT9612" s="98">
        <v>0</v>
      </c>
      <c r="AU9612" s="98">
        <v>0</v>
      </c>
      <c r="AV9612" s="98">
        <v>0</v>
      </c>
      <c r="AW9612" s="98">
        <v>0</v>
      </c>
      <c r="AX9612" s="98">
        <v>0.625</v>
      </c>
      <c r="AY9612" s="98">
        <v>0.2122</v>
      </c>
      <c r="AZ9612" s="98">
        <v>0.81818181800000001</v>
      </c>
      <c r="BA9612" s="166">
        <v>31</v>
      </c>
      <c r="BB9612" s="167">
        <v>67</v>
      </c>
      <c r="BC9612" s="110">
        <v>6.3391039999999998</v>
      </c>
      <c r="BD9612" s="305">
        <f t="shared" si="300"/>
        <v>424.71996799999999</v>
      </c>
      <c r="BE9612" s="168">
        <v>27</v>
      </c>
      <c r="BF9612" s="168">
        <v>12</v>
      </c>
      <c r="BG9612" s="98">
        <v>35.393300000000004</v>
      </c>
      <c r="BH9612" s="110">
        <v>424.72</v>
      </c>
      <c r="BI9612" s="98">
        <v>0</v>
      </c>
      <c r="BJ9612" s="98">
        <v>0.19031500000000001</v>
      </c>
      <c r="BK9612" s="98">
        <v>0.153728</v>
      </c>
      <c r="BL9612" s="167">
        <v>0</v>
      </c>
      <c r="BM9612" s="167">
        <v>0</v>
      </c>
      <c r="BN9612" s="98">
        <v>0.23181499999999999</v>
      </c>
      <c r="BO9612" s="98">
        <v>2.6508E-2</v>
      </c>
      <c r="BP9612" s="98">
        <v>4.3031E-2</v>
      </c>
      <c r="BQ9612" s="98">
        <v>0</v>
      </c>
      <c r="BR9612" s="98">
        <v>0.19148000000000001</v>
      </c>
      <c r="BS9612" s="98">
        <v>2.6096999999999999E-2</v>
      </c>
      <c r="BT9612" s="98">
        <v>4.3145000000000003E-2</v>
      </c>
      <c r="BU9612" s="98">
        <v>2.9411E-2</v>
      </c>
      <c r="BV9612" s="98">
        <v>0</v>
      </c>
      <c r="BW9612" s="98">
        <v>0</v>
      </c>
      <c r="BX9612" s="98">
        <v>6.4465999999999996E-2</v>
      </c>
      <c r="BY9612" s="98">
        <v>27</v>
      </c>
      <c r="BZ9612" s="98">
        <v>1693</v>
      </c>
      <c r="CA9612" s="98">
        <v>41</v>
      </c>
      <c r="CB9612" s="98">
        <v>33.35</v>
      </c>
      <c r="CC9612" s="98">
        <v>12334</v>
      </c>
      <c r="CD9612" s="169">
        <v>2</v>
      </c>
      <c r="CE9612" s="98">
        <v>608.48</v>
      </c>
      <c r="CF9612" s="98">
        <f t="shared" si="301"/>
        <v>129.11945600000001</v>
      </c>
      <c r="CG9612" s="98"/>
      <c r="CH9612" s="98"/>
      <c r="CI9612" s="98"/>
      <c r="CJ9612" s="98"/>
    </row>
    <row r="9613" spans="1:88">
      <c r="A9613" s="97">
        <v>9612</v>
      </c>
      <c r="B9613" s="98">
        <v>0.671875</v>
      </c>
      <c r="C9613" s="165">
        <v>0</v>
      </c>
      <c r="D9613" s="98">
        <v>0</v>
      </c>
      <c r="E9613" s="98">
        <v>0</v>
      </c>
      <c r="F9613" s="98">
        <v>0</v>
      </c>
      <c r="G9613" s="98">
        <v>0.28571428599999998</v>
      </c>
      <c r="H9613" s="98">
        <v>0</v>
      </c>
      <c r="I9613" s="98">
        <v>0</v>
      </c>
      <c r="J9613" s="98">
        <v>0</v>
      </c>
      <c r="K9613" s="98">
        <v>0.71428571399999996</v>
      </c>
      <c r="L9613" s="98">
        <v>0</v>
      </c>
      <c r="M9613" s="98">
        <v>0</v>
      </c>
      <c r="N9613" s="98">
        <v>0</v>
      </c>
      <c r="O9613" s="98">
        <v>0</v>
      </c>
      <c r="P9613" s="98">
        <v>0</v>
      </c>
      <c r="Q9613" s="98">
        <v>0.85714285700000004</v>
      </c>
      <c r="R9613" s="98">
        <v>0</v>
      </c>
      <c r="S9613" s="98">
        <v>0.14285714299999999</v>
      </c>
      <c r="T9613" s="98">
        <v>0</v>
      </c>
      <c r="U9613" s="98">
        <v>0</v>
      </c>
      <c r="V9613" s="98">
        <v>0</v>
      </c>
      <c r="W9613" s="98">
        <v>0</v>
      </c>
      <c r="X9613" s="98">
        <v>0</v>
      </c>
      <c r="Y9613" s="98">
        <v>0</v>
      </c>
      <c r="Z9613" s="98">
        <v>0</v>
      </c>
      <c r="AA9613" s="98">
        <v>0</v>
      </c>
      <c r="AB9613" s="98">
        <v>0</v>
      </c>
      <c r="AC9613" s="98">
        <v>1</v>
      </c>
      <c r="AD9613" s="98">
        <v>0</v>
      </c>
      <c r="AE9613" s="98">
        <v>0</v>
      </c>
      <c r="AF9613" s="98">
        <v>0</v>
      </c>
      <c r="AG9613" s="98">
        <v>0</v>
      </c>
      <c r="AH9613" s="98">
        <v>0</v>
      </c>
      <c r="AI9613" s="98">
        <v>0</v>
      </c>
      <c r="AJ9613" s="98">
        <v>1</v>
      </c>
      <c r="AK9613" s="98">
        <v>0</v>
      </c>
      <c r="AL9613" s="98">
        <v>0</v>
      </c>
      <c r="AM9613" s="98">
        <v>0</v>
      </c>
      <c r="AN9613" s="98">
        <v>0</v>
      </c>
      <c r="AO9613" s="98">
        <v>0</v>
      </c>
      <c r="AP9613" s="98">
        <v>0.33333333300000001</v>
      </c>
      <c r="AQ9613" s="98">
        <v>0</v>
      </c>
      <c r="AR9613" s="98">
        <v>0</v>
      </c>
      <c r="AS9613" s="98">
        <v>0</v>
      </c>
      <c r="AT9613" s="98">
        <v>0</v>
      </c>
      <c r="AU9613" s="98">
        <v>0</v>
      </c>
      <c r="AV9613" s="98">
        <v>0</v>
      </c>
      <c r="AW9613" s="98">
        <v>0</v>
      </c>
      <c r="AX9613" s="98">
        <v>0.66666666699999999</v>
      </c>
      <c r="AY9613" s="98">
        <v>2.5899999999999999E-2</v>
      </c>
      <c r="AZ9613" s="98">
        <v>0.33333333300000001</v>
      </c>
      <c r="BA9613" s="166">
        <v>41</v>
      </c>
      <c r="BB9613" s="167">
        <v>76</v>
      </c>
      <c r="BC9613" s="110">
        <v>6.9382890000000002</v>
      </c>
      <c r="BD9613" s="305">
        <f t="shared" si="300"/>
        <v>527.30996400000004</v>
      </c>
      <c r="BE9613" s="168">
        <v>36</v>
      </c>
      <c r="BF9613" s="168">
        <v>7</v>
      </c>
      <c r="BG9613" s="98">
        <v>74.902799999999999</v>
      </c>
      <c r="BH9613" s="110">
        <v>524.32000000000005</v>
      </c>
      <c r="BI9613" s="98">
        <v>0.217117</v>
      </c>
      <c r="BJ9613" s="98">
        <v>8.2780999999999993E-2</v>
      </c>
      <c r="BK9613" s="98">
        <v>6.9799E-2</v>
      </c>
      <c r="BL9613" s="167">
        <v>0</v>
      </c>
      <c r="BM9613" s="167">
        <v>0</v>
      </c>
      <c r="BN9613" s="98">
        <v>3.8996999999999997E-2</v>
      </c>
      <c r="BO9613" s="98">
        <v>0</v>
      </c>
      <c r="BP9613" s="98">
        <v>3.5041000000000003E-2</v>
      </c>
      <c r="BQ9613" s="98">
        <v>0</v>
      </c>
      <c r="BR9613" s="98">
        <v>0.19922599999999999</v>
      </c>
      <c r="BS9613" s="98">
        <v>0</v>
      </c>
      <c r="BT9613" s="98">
        <v>4.9223000000000003E-2</v>
      </c>
      <c r="BU9613" s="98">
        <v>7.5698000000000001E-2</v>
      </c>
      <c r="BV9613" s="98">
        <v>3.2868000000000001E-2</v>
      </c>
      <c r="BW9613" s="98">
        <v>8.2780999999999993E-2</v>
      </c>
      <c r="BX9613" s="98">
        <v>0.116462</v>
      </c>
      <c r="BY9613" s="98">
        <v>36</v>
      </c>
      <c r="BZ9613" s="98">
        <v>1692</v>
      </c>
      <c r="CA9613" s="98">
        <v>29</v>
      </c>
      <c r="CB9613" s="98">
        <v>27.6</v>
      </c>
      <c r="CC9613" s="98">
        <v>12336</v>
      </c>
      <c r="CD9613" s="169">
        <v>2</v>
      </c>
      <c r="CE9613" s="98">
        <v>699.55</v>
      </c>
      <c r="CF9613" s="98">
        <f t="shared" si="301"/>
        <v>18.118344999999998</v>
      </c>
      <c r="CG9613" s="98"/>
      <c r="CH9613" s="98"/>
      <c r="CI9613" s="98"/>
      <c r="CJ9613" s="98"/>
    </row>
    <row r="9614" spans="1:88">
      <c r="A9614" s="97">
        <v>9613</v>
      </c>
      <c r="B9614" s="98">
        <v>0.61728300000000003</v>
      </c>
      <c r="C9614" s="165">
        <v>2</v>
      </c>
      <c r="D9614" s="98">
        <v>0</v>
      </c>
      <c r="E9614" s="98">
        <v>0</v>
      </c>
      <c r="F9614" s="98">
        <v>0</v>
      </c>
      <c r="G9614" s="98">
        <v>0</v>
      </c>
      <c r="H9614" s="98">
        <v>0</v>
      </c>
      <c r="I9614" s="98">
        <v>0</v>
      </c>
      <c r="J9614" s="98">
        <v>0</v>
      </c>
      <c r="K9614" s="98">
        <v>1</v>
      </c>
      <c r="L9614" s="98">
        <v>0</v>
      </c>
      <c r="M9614" s="98">
        <v>0</v>
      </c>
      <c r="N9614" s="98">
        <v>0</v>
      </c>
      <c r="O9614" s="98">
        <v>0</v>
      </c>
      <c r="P9614" s="98">
        <v>0</v>
      </c>
      <c r="Q9614" s="98">
        <v>0.571428571</v>
      </c>
      <c r="R9614" s="98">
        <v>0</v>
      </c>
      <c r="S9614" s="98">
        <v>0.428571429</v>
      </c>
      <c r="T9614" s="98">
        <v>0</v>
      </c>
      <c r="U9614" s="98">
        <v>0</v>
      </c>
      <c r="V9614" s="98">
        <v>0</v>
      </c>
      <c r="W9614" s="98">
        <v>0</v>
      </c>
      <c r="X9614" s="98">
        <v>0</v>
      </c>
      <c r="Y9614" s="98">
        <v>0</v>
      </c>
      <c r="Z9614" s="98">
        <v>0</v>
      </c>
      <c r="AA9614" s="98">
        <v>1</v>
      </c>
      <c r="AB9614" s="98">
        <v>0</v>
      </c>
      <c r="AC9614" s="98">
        <v>0</v>
      </c>
      <c r="AD9614" s="98">
        <v>0</v>
      </c>
      <c r="AE9614" s="98">
        <v>0</v>
      </c>
      <c r="AF9614" s="98">
        <v>0</v>
      </c>
      <c r="AG9614" s="98">
        <v>0</v>
      </c>
      <c r="AH9614" s="98">
        <v>1</v>
      </c>
      <c r="AI9614" s="98">
        <v>0</v>
      </c>
      <c r="AJ9614" s="98">
        <v>0</v>
      </c>
      <c r="AK9614" s="98">
        <v>0</v>
      </c>
      <c r="AL9614" s="98">
        <v>0</v>
      </c>
      <c r="AM9614" s="98">
        <v>0</v>
      </c>
      <c r="AN9614" s="98">
        <v>0</v>
      </c>
      <c r="AO9614" s="98">
        <v>0</v>
      </c>
      <c r="AP9614" s="98">
        <v>1</v>
      </c>
      <c r="AQ9614" s="98">
        <v>0</v>
      </c>
      <c r="AR9614" s="98">
        <v>0</v>
      </c>
      <c r="AS9614" s="98">
        <v>0</v>
      </c>
      <c r="AT9614" s="98">
        <v>0</v>
      </c>
      <c r="AU9614" s="98">
        <v>0</v>
      </c>
      <c r="AV9614" s="98">
        <v>0</v>
      </c>
      <c r="AW9614" s="98">
        <v>0</v>
      </c>
      <c r="AX9614" s="98">
        <v>0</v>
      </c>
      <c r="AY9614" s="98">
        <v>0.19450000000000001</v>
      </c>
      <c r="AZ9614" s="98">
        <v>0.571428571</v>
      </c>
      <c r="BA9614" s="166">
        <v>26</v>
      </c>
      <c r="BB9614" s="167">
        <v>51</v>
      </c>
      <c r="BC9614" s="110">
        <v>4.802352</v>
      </c>
      <c r="BD9614" s="305">
        <f t="shared" si="300"/>
        <v>244.91995199999999</v>
      </c>
      <c r="BE9614" s="168">
        <v>43</v>
      </c>
      <c r="BF9614" s="168">
        <v>7</v>
      </c>
      <c r="BG9614" s="98">
        <v>34.775700000000001</v>
      </c>
      <c r="BH9614" s="110">
        <v>243.43</v>
      </c>
      <c r="BI9614" s="98">
        <v>0.122989</v>
      </c>
      <c r="BJ9614" s="98">
        <v>0.14214599999999999</v>
      </c>
      <c r="BK9614" s="98">
        <v>0.12565599999999999</v>
      </c>
      <c r="BL9614" s="167">
        <v>0</v>
      </c>
      <c r="BM9614" s="167">
        <v>0</v>
      </c>
      <c r="BN9614" s="98">
        <v>6.2161000000000001E-2</v>
      </c>
      <c r="BO9614" s="98">
        <v>5.3593000000000002E-2</v>
      </c>
      <c r="BP9614" s="98">
        <v>0</v>
      </c>
      <c r="BQ9614" s="98">
        <v>0</v>
      </c>
      <c r="BR9614" s="98">
        <v>0.167933</v>
      </c>
      <c r="BS9614" s="98">
        <v>9.2513999999999999E-2</v>
      </c>
      <c r="BT9614" s="98">
        <v>9.3727000000000005E-2</v>
      </c>
      <c r="BU9614" s="98">
        <v>7.3550000000000004E-3</v>
      </c>
      <c r="BV9614" s="98">
        <v>3.0309999999999998E-3</v>
      </c>
      <c r="BW9614" s="98">
        <v>1.7135999999999998E-2</v>
      </c>
      <c r="BX9614" s="98">
        <v>0.11175300000000001</v>
      </c>
      <c r="BY9614" s="98">
        <v>43</v>
      </c>
      <c r="BZ9614" s="98">
        <v>1691</v>
      </c>
      <c r="CA9614" s="98">
        <v>58</v>
      </c>
      <c r="CB9614" s="98">
        <v>21.85</v>
      </c>
      <c r="CC9614" s="98">
        <v>12337</v>
      </c>
      <c r="CD9614" s="169">
        <v>2</v>
      </c>
      <c r="CE9614" s="98">
        <v>1016.34</v>
      </c>
      <c r="CF9614" s="98">
        <f t="shared" si="301"/>
        <v>197.67813000000001</v>
      </c>
      <c r="CG9614" s="98"/>
      <c r="CH9614" s="98"/>
      <c r="CI9614" s="98"/>
      <c r="CJ9614" s="98"/>
    </row>
    <row r="9615" spans="1:88">
      <c r="A9615" s="97">
        <v>9614</v>
      </c>
      <c r="B9615" s="98">
        <v>0</v>
      </c>
      <c r="C9615" s="165">
        <v>66</v>
      </c>
      <c r="D9615" s="98">
        <v>0.13636363600000001</v>
      </c>
      <c r="E9615" s="98">
        <v>1.5151515000000001E-2</v>
      </c>
      <c r="F9615" s="98">
        <v>0</v>
      </c>
      <c r="G9615" s="98">
        <v>0</v>
      </c>
      <c r="H9615" s="98">
        <v>0</v>
      </c>
      <c r="I9615" s="98">
        <v>0</v>
      </c>
      <c r="J9615" s="98">
        <v>0</v>
      </c>
      <c r="K9615" s="98">
        <v>1</v>
      </c>
      <c r="L9615" s="98">
        <v>0</v>
      </c>
      <c r="M9615" s="98">
        <v>0</v>
      </c>
      <c r="N9615" s="98">
        <v>0</v>
      </c>
      <c r="O9615" s="98">
        <v>0</v>
      </c>
      <c r="P9615" s="98">
        <v>0</v>
      </c>
      <c r="Q9615" s="98">
        <v>1</v>
      </c>
      <c r="R9615" s="98">
        <v>0</v>
      </c>
      <c r="S9615" s="98">
        <v>0</v>
      </c>
      <c r="T9615" s="98">
        <v>0</v>
      </c>
      <c r="U9615" s="98">
        <v>0</v>
      </c>
      <c r="V9615" s="98">
        <v>0</v>
      </c>
      <c r="W9615" s="98">
        <v>0</v>
      </c>
      <c r="X9615" s="98">
        <v>0</v>
      </c>
      <c r="Y9615" s="98">
        <v>0</v>
      </c>
      <c r="Z9615" s="98">
        <v>0</v>
      </c>
      <c r="AA9615" s="98">
        <v>0</v>
      </c>
      <c r="AB9615" s="98">
        <v>0</v>
      </c>
      <c r="AC9615" s="98">
        <v>0</v>
      </c>
      <c r="AD9615" s="98">
        <v>0</v>
      </c>
      <c r="AE9615" s="98">
        <v>0</v>
      </c>
      <c r="AF9615" s="98">
        <v>0</v>
      </c>
      <c r="AG9615" s="98">
        <v>0</v>
      </c>
      <c r="AH9615" s="98">
        <v>0</v>
      </c>
      <c r="AI9615" s="98">
        <v>0</v>
      </c>
      <c r="AJ9615" s="98">
        <v>0</v>
      </c>
      <c r="AK9615" s="98">
        <v>0</v>
      </c>
      <c r="AL9615" s="98">
        <v>0</v>
      </c>
      <c r="AM9615" s="98">
        <v>0</v>
      </c>
      <c r="AN9615" s="98">
        <v>0</v>
      </c>
      <c r="AO9615" s="98">
        <v>0</v>
      </c>
      <c r="AP9615" s="98">
        <v>0</v>
      </c>
      <c r="AQ9615" s="98">
        <v>0</v>
      </c>
      <c r="AR9615" s="98">
        <v>0</v>
      </c>
      <c r="AS9615" s="98">
        <v>0</v>
      </c>
      <c r="AT9615" s="98">
        <v>0</v>
      </c>
      <c r="AU9615" s="98">
        <v>0</v>
      </c>
      <c r="AV9615" s="98">
        <v>0</v>
      </c>
      <c r="AW9615" s="98">
        <v>0</v>
      </c>
      <c r="AX9615" s="98">
        <v>0</v>
      </c>
      <c r="AY9615" s="98">
        <v>0.29170000000000001</v>
      </c>
      <c r="AZ9615" s="98">
        <v>0.33333333300000001</v>
      </c>
      <c r="BA9615" s="166">
        <v>11</v>
      </c>
      <c r="BB9615" s="167">
        <v>13</v>
      </c>
      <c r="BC9615" s="110">
        <v>6.183846</v>
      </c>
      <c r="BD9615" s="305">
        <f t="shared" si="300"/>
        <v>80.389998000000006</v>
      </c>
      <c r="BE9615" s="168">
        <v>76</v>
      </c>
      <c r="BF9615" s="168">
        <v>3</v>
      </c>
      <c r="BG9615" s="98">
        <v>26.796600000000002</v>
      </c>
      <c r="BH9615" s="110">
        <v>80.39</v>
      </c>
      <c r="BI9615" s="98">
        <v>6.8013000000000004E-2</v>
      </c>
      <c r="BJ9615" s="98">
        <v>0.17641999999999999</v>
      </c>
      <c r="BK9615" s="98">
        <v>3.9419999999999997E-2</v>
      </c>
      <c r="BL9615" s="167">
        <v>0</v>
      </c>
      <c r="BM9615" s="167">
        <v>0</v>
      </c>
      <c r="BN9615" s="98">
        <v>0</v>
      </c>
      <c r="BO9615" s="98">
        <v>0.42936999999999997</v>
      </c>
      <c r="BP9615" s="98">
        <v>0</v>
      </c>
      <c r="BQ9615" s="98">
        <v>0</v>
      </c>
      <c r="BR9615" s="98">
        <v>0</v>
      </c>
      <c r="BS9615" s="98">
        <v>0</v>
      </c>
      <c r="BT9615" s="98">
        <v>0.111814</v>
      </c>
      <c r="BU9615" s="98">
        <v>3.3945000000000003E-2</v>
      </c>
      <c r="BV9615" s="98">
        <v>4.5624999999999999E-2</v>
      </c>
      <c r="BW9615" s="98">
        <v>0</v>
      </c>
      <c r="BX9615" s="98">
        <v>9.5388000000000001E-2</v>
      </c>
      <c r="BY9615" s="98">
        <v>76</v>
      </c>
      <c r="BZ9615" s="98">
        <v>1691</v>
      </c>
      <c r="CA9615" s="98">
        <v>54</v>
      </c>
      <c r="CB9615" s="98">
        <v>9.1999999999999993</v>
      </c>
      <c r="CC9615" s="98">
        <v>12341</v>
      </c>
      <c r="CD9615" s="169">
        <v>2</v>
      </c>
      <c r="CE9615" s="98">
        <v>522.51</v>
      </c>
      <c r="CF9615" s="98">
        <f t="shared" si="301"/>
        <v>152.416167</v>
      </c>
      <c r="CG9615" s="98"/>
      <c r="CH9615" s="98"/>
      <c r="CI9615" s="98"/>
      <c r="CJ9615" s="98"/>
    </row>
    <row r="9616" spans="1:88">
      <c r="A9616" s="97">
        <v>9615</v>
      </c>
      <c r="B9616" s="98">
        <v>4.0322579999999997</v>
      </c>
      <c r="C9616" s="165">
        <v>53</v>
      </c>
      <c r="D9616" s="98">
        <v>0.16981132099999999</v>
      </c>
      <c r="E9616" s="98">
        <v>0</v>
      </c>
      <c r="F9616" s="98">
        <v>0</v>
      </c>
      <c r="G9616" s="98">
        <v>0</v>
      </c>
      <c r="H9616" s="98">
        <v>0</v>
      </c>
      <c r="I9616" s="98">
        <v>0</v>
      </c>
      <c r="J9616" s="98">
        <v>0</v>
      </c>
      <c r="K9616" s="98">
        <v>1</v>
      </c>
      <c r="L9616" s="98">
        <v>0</v>
      </c>
      <c r="M9616" s="98">
        <v>0</v>
      </c>
      <c r="N9616" s="98">
        <v>0</v>
      </c>
      <c r="O9616" s="98">
        <v>0</v>
      </c>
      <c r="P9616" s="98">
        <v>0</v>
      </c>
      <c r="Q9616" s="98">
        <v>0</v>
      </c>
      <c r="R9616" s="98">
        <v>0</v>
      </c>
      <c r="S9616" s="98">
        <v>1</v>
      </c>
      <c r="T9616" s="98">
        <v>0</v>
      </c>
      <c r="U9616" s="98">
        <v>0</v>
      </c>
      <c r="V9616" s="98">
        <v>0</v>
      </c>
      <c r="W9616" s="98">
        <v>0</v>
      </c>
      <c r="X9616" s="98">
        <v>0</v>
      </c>
      <c r="Y9616" s="98">
        <v>0</v>
      </c>
      <c r="Z9616" s="98">
        <v>0</v>
      </c>
      <c r="AA9616" s="98">
        <v>1</v>
      </c>
      <c r="AB9616" s="98">
        <v>0</v>
      </c>
      <c r="AC9616" s="98">
        <v>0</v>
      </c>
      <c r="AD9616" s="98">
        <v>0</v>
      </c>
      <c r="AE9616" s="98">
        <v>0</v>
      </c>
      <c r="AF9616" s="98">
        <v>0</v>
      </c>
      <c r="AG9616" s="98">
        <v>0</v>
      </c>
      <c r="AH9616" s="98">
        <v>1</v>
      </c>
      <c r="AI9616" s="98">
        <v>0</v>
      </c>
      <c r="AJ9616" s="98">
        <v>0</v>
      </c>
      <c r="AK9616" s="98">
        <v>0</v>
      </c>
      <c r="AL9616" s="98">
        <v>0</v>
      </c>
      <c r="AM9616" s="98">
        <v>0</v>
      </c>
      <c r="AN9616" s="98">
        <v>0</v>
      </c>
      <c r="AO9616" s="98">
        <v>0</v>
      </c>
      <c r="AP9616" s="98">
        <v>1</v>
      </c>
      <c r="AQ9616" s="98">
        <v>0</v>
      </c>
      <c r="AR9616" s="98">
        <v>0</v>
      </c>
      <c r="AS9616" s="98">
        <v>0</v>
      </c>
      <c r="AT9616" s="98">
        <v>0</v>
      </c>
      <c r="AU9616" s="98">
        <v>0</v>
      </c>
      <c r="AV9616" s="98">
        <v>0</v>
      </c>
      <c r="AW9616" s="98">
        <v>0</v>
      </c>
      <c r="AX9616" s="98">
        <v>0</v>
      </c>
      <c r="AY9616" s="98">
        <v>0.60899999999999999</v>
      </c>
      <c r="AZ9616" s="98">
        <v>1</v>
      </c>
      <c r="BA9616" s="166">
        <v>4</v>
      </c>
      <c r="BB9616" s="167">
        <v>4</v>
      </c>
      <c r="BC9616" s="110">
        <v>5.2925000000000004</v>
      </c>
      <c r="BD9616" s="305">
        <f t="shared" si="300"/>
        <v>21.17</v>
      </c>
      <c r="BE9616" s="168">
        <v>0</v>
      </c>
      <c r="BF9616" s="168">
        <v>1</v>
      </c>
      <c r="BG9616" s="98">
        <v>21.17</v>
      </c>
      <c r="BH9616" s="110">
        <v>21.17</v>
      </c>
      <c r="BI9616" s="98">
        <v>0.64619700000000002</v>
      </c>
      <c r="BJ9616" s="98">
        <v>0</v>
      </c>
      <c r="BK9616" s="98">
        <v>0</v>
      </c>
      <c r="BL9616" s="167">
        <v>0</v>
      </c>
      <c r="BM9616" s="167">
        <v>0</v>
      </c>
      <c r="BN9616" s="98">
        <v>0</v>
      </c>
      <c r="BO9616" s="98">
        <v>0</v>
      </c>
      <c r="BP9616" s="98">
        <v>0.107227</v>
      </c>
      <c r="BQ9616" s="98">
        <v>0</v>
      </c>
      <c r="BR9616" s="98">
        <v>0</v>
      </c>
      <c r="BS9616" s="98">
        <v>0</v>
      </c>
      <c r="BT9616" s="98">
        <v>0</v>
      </c>
      <c r="BU9616" s="98">
        <v>0</v>
      </c>
      <c r="BV9616" s="98">
        <v>0</v>
      </c>
      <c r="BW9616" s="98">
        <v>0</v>
      </c>
      <c r="BX9616" s="98">
        <v>0.24657499999999999</v>
      </c>
      <c r="BY9616" s="98">
        <v>0</v>
      </c>
      <c r="BZ9616" s="98">
        <v>1691</v>
      </c>
      <c r="CA9616" s="98">
        <v>26.8839107558648</v>
      </c>
      <c r="CB9616" s="98">
        <v>2.2999999999999998</v>
      </c>
      <c r="CC9616" s="98">
        <v>12342</v>
      </c>
      <c r="CD9616" s="169">
        <v>2</v>
      </c>
      <c r="CE9616" s="98">
        <v>449.2</v>
      </c>
      <c r="CF9616" s="98">
        <f t="shared" si="301"/>
        <v>273.56279999999998</v>
      </c>
      <c r="CG9616" s="98"/>
      <c r="CH9616" s="98"/>
      <c r="CI9616" s="98"/>
      <c r="CJ9616" s="98"/>
    </row>
    <row r="9617" spans="1:88">
      <c r="A9617" s="97">
        <v>9616</v>
      </c>
      <c r="B9617" s="98">
        <v>0.69444399999999995</v>
      </c>
      <c r="C9617" s="165">
        <v>56</v>
      </c>
      <c r="D9617" s="98">
        <v>0.23214285700000001</v>
      </c>
      <c r="E9617" s="98">
        <v>3.5714285999999998E-2</v>
      </c>
      <c r="F9617" s="98">
        <v>1.7857142999999999E-2</v>
      </c>
      <c r="G9617" s="98">
        <v>0</v>
      </c>
      <c r="H9617" s="98">
        <v>0</v>
      </c>
      <c r="I9617" s="98">
        <v>0</v>
      </c>
      <c r="J9617" s="98">
        <v>0</v>
      </c>
      <c r="K9617" s="98">
        <v>1</v>
      </c>
      <c r="L9617" s="98">
        <v>0</v>
      </c>
      <c r="M9617" s="98">
        <v>0</v>
      </c>
      <c r="N9617" s="98">
        <v>0</v>
      </c>
      <c r="O9617" s="98">
        <v>0</v>
      </c>
      <c r="P9617" s="98">
        <v>0</v>
      </c>
      <c r="Q9617" s="98">
        <v>0.33333333300000001</v>
      </c>
      <c r="R9617" s="98">
        <v>0</v>
      </c>
      <c r="S9617" s="98">
        <v>0.66666666699999999</v>
      </c>
      <c r="T9617" s="98">
        <v>0</v>
      </c>
      <c r="U9617" s="98">
        <v>0</v>
      </c>
      <c r="V9617" s="98">
        <v>0</v>
      </c>
      <c r="W9617" s="98">
        <v>1</v>
      </c>
      <c r="X9617" s="98">
        <v>0</v>
      </c>
      <c r="Y9617" s="98">
        <v>0</v>
      </c>
      <c r="Z9617" s="98">
        <v>0</v>
      </c>
      <c r="AA9617" s="98">
        <v>0</v>
      </c>
      <c r="AB9617" s="98">
        <v>0</v>
      </c>
      <c r="AC9617" s="98">
        <v>0</v>
      </c>
      <c r="AD9617" s="98">
        <v>0</v>
      </c>
      <c r="AE9617" s="98">
        <v>0</v>
      </c>
      <c r="AF9617" s="98">
        <v>0</v>
      </c>
      <c r="AG9617" s="98">
        <v>0</v>
      </c>
      <c r="AH9617" s="98">
        <v>1</v>
      </c>
      <c r="AI9617" s="98">
        <v>0</v>
      </c>
      <c r="AJ9617" s="98">
        <v>0</v>
      </c>
      <c r="AK9617" s="98">
        <v>0</v>
      </c>
      <c r="AL9617" s="98">
        <v>0</v>
      </c>
      <c r="AM9617" s="98">
        <v>0</v>
      </c>
      <c r="AN9617" s="98">
        <v>0</v>
      </c>
      <c r="AO9617" s="98">
        <v>0</v>
      </c>
      <c r="AP9617" s="98">
        <v>1</v>
      </c>
      <c r="AQ9617" s="98">
        <v>0</v>
      </c>
      <c r="AR9617" s="98">
        <v>0</v>
      </c>
      <c r="AS9617" s="98">
        <v>0</v>
      </c>
      <c r="AT9617" s="98">
        <v>0</v>
      </c>
      <c r="AU9617" s="98">
        <v>0</v>
      </c>
      <c r="AV9617" s="98">
        <v>0</v>
      </c>
      <c r="AW9617" s="98">
        <v>0</v>
      </c>
      <c r="AX9617" s="98">
        <v>0</v>
      </c>
      <c r="AY9617" s="98">
        <v>9.2100000000000001E-2</v>
      </c>
      <c r="AZ9617" s="98">
        <v>0.33333333300000001</v>
      </c>
      <c r="BA9617" s="166">
        <v>9</v>
      </c>
      <c r="BB9617" s="167">
        <v>12</v>
      </c>
      <c r="BC9617" s="110">
        <v>6.5658329999999996</v>
      </c>
      <c r="BD9617" s="305">
        <f t="shared" si="300"/>
        <v>78.789996000000002</v>
      </c>
      <c r="BE9617" s="168">
        <v>45</v>
      </c>
      <c r="BF9617" s="168">
        <v>3</v>
      </c>
      <c r="BG9617" s="98">
        <v>26.263300000000001</v>
      </c>
      <c r="BH9617" s="110">
        <v>78.790000000000006</v>
      </c>
      <c r="BI9617" s="98">
        <v>6.3331999999999999E-2</v>
      </c>
      <c r="BJ9617" s="98">
        <v>0.51110500000000003</v>
      </c>
      <c r="BK9617" s="98">
        <v>0.13364599999999999</v>
      </c>
      <c r="BL9617" s="167">
        <v>0</v>
      </c>
      <c r="BM9617" s="167">
        <v>0</v>
      </c>
      <c r="BN9617" s="98">
        <v>0.20916299999999999</v>
      </c>
      <c r="BO9617" s="98">
        <v>0</v>
      </c>
      <c r="BP9617" s="98">
        <v>8.2751000000000005E-2</v>
      </c>
      <c r="BQ9617" s="98">
        <v>0</v>
      </c>
      <c r="BR9617" s="98">
        <v>0</v>
      </c>
      <c r="BS9617" s="98">
        <v>0</v>
      </c>
      <c r="BT9617" s="98">
        <v>0</v>
      </c>
      <c r="BU9617" s="98">
        <v>0</v>
      </c>
      <c r="BV9617" s="98">
        <v>0</v>
      </c>
      <c r="BW9617" s="98">
        <v>0</v>
      </c>
      <c r="BX9617" s="98">
        <v>0</v>
      </c>
      <c r="BY9617" s="98">
        <v>45</v>
      </c>
      <c r="BZ9617" s="98">
        <v>1691</v>
      </c>
      <c r="CA9617" s="98">
        <v>26.8786274556164</v>
      </c>
      <c r="CB9617" s="98">
        <v>3.45</v>
      </c>
      <c r="CC9617" s="98">
        <v>12344</v>
      </c>
      <c r="CD9617" s="169">
        <v>2</v>
      </c>
      <c r="CE9617" s="98">
        <v>373.18</v>
      </c>
      <c r="CF9617" s="98">
        <f t="shared" si="301"/>
        <v>34.369878</v>
      </c>
      <c r="CG9617" s="98"/>
      <c r="CH9617" s="98"/>
      <c r="CI9617" s="98"/>
      <c r="CJ9617" s="98"/>
    </row>
    <row r="9618" spans="1:88">
      <c r="A9618" s="97">
        <v>9617</v>
      </c>
      <c r="B9618" s="98">
        <v>0.44247700000000001</v>
      </c>
      <c r="C9618" s="165">
        <v>37</v>
      </c>
      <c r="D9618" s="98">
        <v>0.18918918900000001</v>
      </c>
      <c r="E9618" s="98">
        <v>0</v>
      </c>
      <c r="F9618" s="98">
        <v>0</v>
      </c>
      <c r="G9618" s="98">
        <v>0</v>
      </c>
      <c r="H9618" s="98">
        <v>0</v>
      </c>
      <c r="I9618" s="98">
        <v>0</v>
      </c>
      <c r="J9618" s="98">
        <v>0</v>
      </c>
      <c r="K9618" s="98">
        <v>1</v>
      </c>
      <c r="L9618" s="98">
        <v>0</v>
      </c>
      <c r="M9618" s="98">
        <v>0</v>
      </c>
      <c r="N9618" s="98">
        <v>0</v>
      </c>
      <c r="O9618" s="98">
        <v>0</v>
      </c>
      <c r="P9618" s="98">
        <v>0</v>
      </c>
      <c r="Q9618" s="98">
        <v>1</v>
      </c>
      <c r="R9618" s="98">
        <v>0</v>
      </c>
      <c r="S9618" s="98">
        <v>0</v>
      </c>
      <c r="T9618" s="98">
        <v>0</v>
      </c>
      <c r="U9618" s="98">
        <v>0</v>
      </c>
      <c r="V9618" s="98">
        <v>0</v>
      </c>
      <c r="W9618" s="98">
        <v>1</v>
      </c>
      <c r="X9618" s="98">
        <v>0</v>
      </c>
      <c r="Y9618" s="98">
        <v>0</v>
      </c>
      <c r="Z9618" s="98">
        <v>0</v>
      </c>
      <c r="AA9618" s="98">
        <v>0</v>
      </c>
      <c r="AB9618" s="98">
        <v>0</v>
      </c>
      <c r="AC9618" s="98">
        <v>0</v>
      </c>
      <c r="AD9618" s="98">
        <v>0</v>
      </c>
      <c r="AE9618" s="98">
        <v>0</v>
      </c>
      <c r="AF9618" s="98">
        <v>0</v>
      </c>
      <c r="AG9618" s="98">
        <v>0</v>
      </c>
      <c r="AH9618" s="98">
        <v>1</v>
      </c>
      <c r="AI9618" s="98">
        <v>0</v>
      </c>
      <c r="AJ9618" s="98">
        <v>0</v>
      </c>
      <c r="AK9618" s="98">
        <v>0</v>
      </c>
      <c r="AL9618" s="98">
        <v>0</v>
      </c>
      <c r="AM9618" s="98">
        <v>0</v>
      </c>
      <c r="AN9618" s="98">
        <v>0</v>
      </c>
      <c r="AO9618" s="98">
        <v>0</v>
      </c>
      <c r="AP9618" s="98">
        <v>1</v>
      </c>
      <c r="AQ9618" s="98">
        <v>0</v>
      </c>
      <c r="AR9618" s="98">
        <v>0</v>
      </c>
      <c r="AS9618" s="98">
        <v>0</v>
      </c>
      <c r="AT9618" s="98">
        <v>0</v>
      </c>
      <c r="AU9618" s="98">
        <v>0</v>
      </c>
      <c r="AV9618" s="98">
        <v>0</v>
      </c>
      <c r="AW9618" s="98">
        <v>0</v>
      </c>
      <c r="AX9618" s="98">
        <v>0</v>
      </c>
      <c r="AY9618" s="98">
        <v>5.4899999999999997E-2</v>
      </c>
      <c r="AZ9618" s="98">
        <v>0.5</v>
      </c>
      <c r="BA9618" s="166">
        <v>8</v>
      </c>
      <c r="BB9618" s="167">
        <v>20</v>
      </c>
      <c r="BC9618" s="110">
        <v>5.9340000000000002</v>
      </c>
      <c r="BD9618" s="305">
        <f t="shared" si="300"/>
        <v>118.68</v>
      </c>
      <c r="BE9618" s="168">
        <v>142</v>
      </c>
      <c r="BF9618" s="168">
        <v>2</v>
      </c>
      <c r="BG9618" s="98">
        <v>53.34</v>
      </c>
      <c r="BH9618" s="110">
        <v>106.68</v>
      </c>
      <c r="BI9618" s="98">
        <v>0</v>
      </c>
      <c r="BJ9618" s="98">
        <v>0</v>
      </c>
      <c r="BK9618" s="98">
        <v>0.12992100000000001</v>
      </c>
      <c r="BL9618" s="167">
        <v>0</v>
      </c>
      <c r="BM9618" s="167">
        <v>0</v>
      </c>
      <c r="BN9618" s="98">
        <v>0</v>
      </c>
      <c r="BO9618" s="98">
        <v>0</v>
      </c>
      <c r="BP9618" s="98">
        <v>5.1555999999999998E-2</v>
      </c>
      <c r="BQ9618" s="98">
        <v>0</v>
      </c>
      <c r="BR9618" s="98">
        <v>0.74221899999999996</v>
      </c>
      <c r="BS9618" s="98">
        <v>0</v>
      </c>
      <c r="BT9618" s="98">
        <v>0</v>
      </c>
      <c r="BU9618" s="98">
        <v>1.6497000000000001E-2</v>
      </c>
      <c r="BV9618" s="98">
        <v>5.9804999999999997E-2</v>
      </c>
      <c r="BW9618" s="98">
        <v>0</v>
      </c>
      <c r="BX9618" s="98">
        <v>0</v>
      </c>
      <c r="BY9618" s="98">
        <v>142</v>
      </c>
      <c r="BZ9618" s="98">
        <v>1690</v>
      </c>
      <c r="CA9618" s="98">
        <v>26.873344155367899</v>
      </c>
      <c r="CB9618" s="98">
        <v>6.9</v>
      </c>
      <c r="CC9618" s="98">
        <v>12348</v>
      </c>
      <c r="CD9618" s="169">
        <v>2</v>
      </c>
      <c r="CE9618" s="98">
        <v>602.69000000000005</v>
      </c>
      <c r="CF9618" s="98">
        <f t="shared" si="301"/>
        <v>33.087681000000003</v>
      </c>
      <c r="CG9618" s="98"/>
      <c r="CH9618" s="98"/>
      <c r="CI9618" s="98"/>
      <c r="CJ9618" s="98"/>
    </row>
    <row r="9619" spans="1:88">
      <c r="A9619" s="97">
        <v>9618</v>
      </c>
      <c r="B9619" s="98">
        <v>1.612903</v>
      </c>
      <c r="C9619" s="165">
        <v>61</v>
      </c>
      <c r="D9619" s="98">
        <v>0</v>
      </c>
      <c r="E9619" s="98">
        <v>0</v>
      </c>
      <c r="F9619" s="98">
        <v>0</v>
      </c>
      <c r="G9619" s="98">
        <v>0.5</v>
      </c>
      <c r="H9619" s="98">
        <v>0</v>
      </c>
      <c r="I9619" s="98">
        <v>0</v>
      </c>
      <c r="J9619" s="98">
        <v>0</v>
      </c>
      <c r="K9619" s="98">
        <v>0.5</v>
      </c>
      <c r="L9619" s="98">
        <v>0</v>
      </c>
      <c r="M9619" s="98">
        <v>0</v>
      </c>
      <c r="N9619" s="98">
        <v>0</v>
      </c>
      <c r="O9619" s="98">
        <v>0</v>
      </c>
      <c r="P9619" s="98">
        <v>0</v>
      </c>
      <c r="Q9619" s="98">
        <v>1</v>
      </c>
      <c r="R9619" s="98">
        <v>0</v>
      </c>
      <c r="S9619" s="98">
        <v>0</v>
      </c>
      <c r="T9619" s="98">
        <v>0</v>
      </c>
      <c r="U9619" s="98">
        <v>0</v>
      </c>
      <c r="V9619" s="98">
        <v>0</v>
      </c>
      <c r="W9619" s="98">
        <v>1</v>
      </c>
      <c r="X9619" s="98">
        <v>0</v>
      </c>
      <c r="Y9619" s="98">
        <v>0</v>
      </c>
      <c r="Z9619" s="98">
        <v>0</v>
      </c>
      <c r="AA9619" s="98">
        <v>0</v>
      </c>
      <c r="AB9619" s="98">
        <v>0</v>
      </c>
      <c r="AC9619" s="98">
        <v>0</v>
      </c>
      <c r="AD9619" s="98">
        <v>0</v>
      </c>
      <c r="AE9619" s="98">
        <v>0</v>
      </c>
      <c r="AF9619" s="98">
        <v>0</v>
      </c>
      <c r="AG9619" s="98">
        <v>0</v>
      </c>
      <c r="AH9619" s="98">
        <v>1</v>
      </c>
      <c r="AI9619" s="98">
        <v>0</v>
      </c>
      <c r="AJ9619" s="98">
        <v>0</v>
      </c>
      <c r="AK9619" s="98">
        <v>0</v>
      </c>
      <c r="AL9619" s="98">
        <v>0</v>
      </c>
      <c r="AM9619" s="98">
        <v>0</v>
      </c>
      <c r="AN9619" s="98">
        <v>0</v>
      </c>
      <c r="AO9619" s="98">
        <v>0</v>
      </c>
      <c r="AP9619" s="98">
        <v>1</v>
      </c>
      <c r="AQ9619" s="98">
        <v>0</v>
      </c>
      <c r="AR9619" s="98">
        <v>0</v>
      </c>
      <c r="AS9619" s="98">
        <v>0</v>
      </c>
      <c r="AT9619" s="98">
        <v>0</v>
      </c>
      <c r="AU9619" s="98">
        <v>0</v>
      </c>
      <c r="AV9619" s="98">
        <v>0</v>
      </c>
      <c r="AW9619" s="98">
        <v>0</v>
      </c>
      <c r="AX9619" s="98">
        <v>0</v>
      </c>
      <c r="AY9619" s="98">
        <v>0.18529999999999999</v>
      </c>
      <c r="AZ9619" s="98">
        <v>1</v>
      </c>
      <c r="BA9619" s="166">
        <v>6</v>
      </c>
      <c r="BB9619" s="167">
        <v>10</v>
      </c>
      <c r="BC9619" s="110">
        <v>6.1929999999999996</v>
      </c>
      <c r="BD9619" s="305">
        <f t="shared" si="300"/>
        <v>61.929999999999993</v>
      </c>
      <c r="BE9619" s="168">
        <v>118</v>
      </c>
      <c r="BF9619" s="168">
        <v>2</v>
      </c>
      <c r="BG9619" s="98">
        <v>30.965</v>
      </c>
      <c r="BH9619" s="110">
        <v>61.93</v>
      </c>
      <c r="BI9619" s="98">
        <v>0</v>
      </c>
      <c r="BJ9619" s="98">
        <v>0.33344000000000001</v>
      </c>
      <c r="BK9619" s="98">
        <v>0.150976</v>
      </c>
      <c r="BL9619" s="167">
        <v>0</v>
      </c>
      <c r="BM9619" s="167">
        <v>0</v>
      </c>
      <c r="BN9619" s="98">
        <v>0</v>
      </c>
      <c r="BO9619" s="98">
        <v>0</v>
      </c>
      <c r="BP9619" s="98">
        <v>0.177458</v>
      </c>
      <c r="BQ9619" s="98">
        <v>0</v>
      </c>
      <c r="BR9619" s="98">
        <v>0</v>
      </c>
      <c r="BS9619" s="98">
        <v>5.6030999999999997E-2</v>
      </c>
      <c r="BT9619" s="98">
        <v>0</v>
      </c>
      <c r="BU9619" s="98">
        <v>0</v>
      </c>
      <c r="BV9619" s="98">
        <v>0</v>
      </c>
      <c r="BW9619" s="98">
        <v>0</v>
      </c>
      <c r="BX9619" s="98">
        <v>0.28209200000000001</v>
      </c>
      <c r="BY9619" s="98">
        <v>118</v>
      </c>
      <c r="BZ9619" s="98">
        <v>1690</v>
      </c>
      <c r="CA9619" s="98">
        <v>31</v>
      </c>
      <c r="CB9619" s="98">
        <v>4.5999999999999996</v>
      </c>
      <c r="CC9619" s="98">
        <v>12350</v>
      </c>
      <c r="CD9619" s="169">
        <v>2</v>
      </c>
      <c r="CE9619" s="98">
        <v>799.33</v>
      </c>
      <c r="CF9619" s="98">
        <f t="shared" si="301"/>
        <v>148.115849</v>
      </c>
      <c r="CG9619" s="98"/>
      <c r="CH9619" s="98"/>
      <c r="CI9619" s="98"/>
      <c r="CJ9619" s="98"/>
    </row>
    <row r="9620" spans="1:88">
      <c r="A9620" s="97">
        <v>9619</v>
      </c>
      <c r="B9620" s="98">
        <v>0.99370999999999998</v>
      </c>
      <c r="C9620" s="165">
        <v>50</v>
      </c>
      <c r="D9620" s="98">
        <v>0.22</v>
      </c>
      <c r="E9620" s="98">
        <v>0.04</v>
      </c>
      <c r="F9620" s="98">
        <v>0</v>
      </c>
      <c r="G9620" s="98">
        <v>8.3333332999999996E-2</v>
      </c>
      <c r="H9620" s="98">
        <v>0</v>
      </c>
      <c r="I9620" s="98">
        <v>0</v>
      </c>
      <c r="J9620" s="98">
        <v>0</v>
      </c>
      <c r="K9620" s="98">
        <v>0.91666666699999999</v>
      </c>
      <c r="L9620" s="98">
        <v>0</v>
      </c>
      <c r="M9620" s="98">
        <v>0</v>
      </c>
      <c r="N9620" s="98">
        <v>0</v>
      </c>
      <c r="O9620" s="98">
        <v>0</v>
      </c>
      <c r="P9620" s="98">
        <v>0</v>
      </c>
      <c r="Q9620" s="98">
        <v>0.33333333300000001</v>
      </c>
      <c r="R9620" s="98">
        <v>0</v>
      </c>
      <c r="S9620" s="98">
        <v>0.66666666699999999</v>
      </c>
      <c r="T9620" s="98">
        <v>0</v>
      </c>
      <c r="U9620" s="98">
        <v>0.5</v>
      </c>
      <c r="V9620" s="98">
        <v>0</v>
      </c>
      <c r="W9620" s="98">
        <v>0</v>
      </c>
      <c r="X9620" s="98">
        <v>0</v>
      </c>
      <c r="Y9620" s="98">
        <v>0</v>
      </c>
      <c r="Z9620" s="98">
        <v>0</v>
      </c>
      <c r="AA9620" s="98">
        <v>0.25</v>
      </c>
      <c r="AB9620" s="98">
        <v>0</v>
      </c>
      <c r="AC9620" s="98">
        <v>0.25</v>
      </c>
      <c r="AD9620" s="98">
        <v>0.25</v>
      </c>
      <c r="AE9620" s="98">
        <v>0</v>
      </c>
      <c r="AF9620" s="98">
        <v>0.5</v>
      </c>
      <c r="AG9620" s="98">
        <v>0</v>
      </c>
      <c r="AH9620" s="98">
        <v>0.25</v>
      </c>
      <c r="AI9620" s="98">
        <v>0</v>
      </c>
      <c r="AJ9620" s="98">
        <v>0</v>
      </c>
      <c r="AK9620" s="98">
        <v>0</v>
      </c>
      <c r="AL9620" s="98">
        <v>0</v>
      </c>
      <c r="AM9620" s="98">
        <v>0</v>
      </c>
      <c r="AN9620" s="98">
        <v>0</v>
      </c>
      <c r="AO9620" s="98">
        <v>0</v>
      </c>
      <c r="AP9620" s="98">
        <v>0.75</v>
      </c>
      <c r="AQ9620" s="98">
        <v>0</v>
      </c>
      <c r="AR9620" s="98">
        <v>0</v>
      </c>
      <c r="AS9620" s="98">
        <v>0</v>
      </c>
      <c r="AT9620" s="98">
        <v>0.25</v>
      </c>
      <c r="AU9620" s="98">
        <v>0</v>
      </c>
      <c r="AV9620" s="98">
        <v>0</v>
      </c>
      <c r="AW9620" s="98">
        <v>0</v>
      </c>
      <c r="AX9620" s="98">
        <v>0</v>
      </c>
      <c r="AY9620" s="98">
        <v>0.33960000000000001</v>
      </c>
      <c r="AZ9620" s="98">
        <v>0.66666666699999999</v>
      </c>
      <c r="BA9620" s="166">
        <v>10</v>
      </c>
      <c r="BB9620" s="167">
        <v>41</v>
      </c>
      <c r="BC9620" s="110">
        <v>6.183414</v>
      </c>
      <c r="BD9620" s="305">
        <f t="shared" si="300"/>
        <v>253.51997399999999</v>
      </c>
      <c r="BE9620" s="168">
        <v>29</v>
      </c>
      <c r="BF9620" s="168">
        <v>12</v>
      </c>
      <c r="BG9620" s="98">
        <v>21.1266</v>
      </c>
      <c r="BH9620" s="110">
        <v>253.52</v>
      </c>
      <c r="BI9620" s="98">
        <v>0</v>
      </c>
      <c r="BJ9620" s="98">
        <v>2.3508000000000001E-2</v>
      </c>
      <c r="BK9620" s="98">
        <v>0.113876</v>
      </c>
      <c r="BL9620" s="167">
        <v>0</v>
      </c>
      <c r="BM9620" s="167">
        <v>0</v>
      </c>
      <c r="BN9620" s="98">
        <v>3.0648000000000002E-2</v>
      </c>
      <c r="BO9620" s="98">
        <v>0</v>
      </c>
      <c r="BP9620" s="98">
        <v>0</v>
      </c>
      <c r="BQ9620" s="98">
        <v>0</v>
      </c>
      <c r="BR9620" s="98">
        <v>2.9819999999999999E-2</v>
      </c>
      <c r="BS9620" s="98">
        <v>0</v>
      </c>
      <c r="BT9620" s="98">
        <v>0.19000400000000001</v>
      </c>
      <c r="BU9620" s="98">
        <v>0</v>
      </c>
      <c r="BV9620" s="98">
        <v>0</v>
      </c>
      <c r="BW9620" s="98">
        <v>0</v>
      </c>
      <c r="BX9620" s="98">
        <v>0.61214100000000005</v>
      </c>
      <c r="BY9620" s="98">
        <v>29</v>
      </c>
      <c r="BZ9620" s="98">
        <v>1690</v>
      </c>
      <c r="CA9620" s="98">
        <v>67</v>
      </c>
      <c r="CB9620" s="98">
        <v>41.4</v>
      </c>
      <c r="CC9620" s="98">
        <v>12352</v>
      </c>
      <c r="CD9620" s="169">
        <v>2</v>
      </c>
      <c r="CE9620" s="98">
        <v>279.79000000000002</v>
      </c>
      <c r="CF9620" s="98">
        <f t="shared" si="301"/>
        <v>95.016684000000012</v>
      </c>
      <c r="CG9620" s="98"/>
      <c r="CH9620" s="98"/>
      <c r="CI9620" s="98"/>
      <c r="CJ9620" s="98"/>
    </row>
    <row r="9621" spans="1:88">
      <c r="A9621" s="97">
        <v>9620</v>
      </c>
      <c r="B9621" s="98">
        <v>0.917431</v>
      </c>
      <c r="C9621" s="165">
        <v>63</v>
      </c>
      <c r="D9621" s="98">
        <v>0.26984127000000002</v>
      </c>
      <c r="E9621" s="98">
        <v>0</v>
      </c>
      <c r="F9621" s="98">
        <v>0</v>
      </c>
      <c r="G9621" s="98">
        <v>0.75</v>
      </c>
      <c r="H9621" s="98">
        <v>0</v>
      </c>
      <c r="I9621" s="98">
        <v>0</v>
      </c>
      <c r="J9621" s="98">
        <v>0</v>
      </c>
      <c r="K9621" s="98">
        <v>0.25</v>
      </c>
      <c r="L9621" s="98">
        <v>0</v>
      </c>
      <c r="M9621" s="98">
        <v>0</v>
      </c>
      <c r="N9621" s="98">
        <v>0</v>
      </c>
      <c r="O9621" s="98">
        <v>0</v>
      </c>
      <c r="P9621" s="98">
        <v>0</v>
      </c>
      <c r="Q9621" s="98">
        <v>0.75</v>
      </c>
      <c r="R9621" s="98">
        <v>0.25</v>
      </c>
      <c r="S9621" s="98">
        <v>0</v>
      </c>
      <c r="T9621" s="98">
        <v>0</v>
      </c>
      <c r="U9621" s="98">
        <v>0.33333333300000001</v>
      </c>
      <c r="V9621" s="98">
        <v>0</v>
      </c>
      <c r="W9621" s="98">
        <v>0</v>
      </c>
      <c r="X9621" s="98">
        <v>0</v>
      </c>
      <c r="Y9621" s="98">
        <v>0.33333333300000001</v>
      </c>
      <c r="Z9621" s="98">
        <v>0.33333333300000001</v>
      </c>
      <c r="AA9621" s="98">
        <v>0</v>
      </c>
      <c r="AB9621" s="98">
        <v>0</v>
      </c>
      <c r="AC9621" s="98">
        <v>0</v>
      </c>
      <c r="AD9621" s="98">
        <v>0.33333333300000001</v>
      </c>
      <c r="AE9621" s="98">
        <v>0</v>
      </c>
      <c r="AF9621" s="98">
        <v>0</v>
      </c>
      <c r="AG9621" s="98">
        <v>0</v>
      </c>
      <c r="AH9621" s="98">
        <v>0</v>
      </c>
      <c r="AI9621" s="98">
        <v>0.33333333300000001</v>
      </c>
      <c r="AJ9621" s="98">
        <v>0.33333333300000001</v>
      </c>
      <c r="AK9621" s="98">
        <v>0</v>
      </c>
      <c r="AL9621" s="98">
        <v>0</v>
      </c>
      <c r="AM9621" s="98">
        <v>0</v>
      </c>
      <c r="AN9621" s="98">
        <v>0</v>
      </c>
      <c r="AO9621" s="98">
        <v>0</v>
      </c>
      <c r="AP9621" s="98">
        <v>1</v>
      </c>
      <c r="AQ9621" s="98">
        <v>0</v>
      </c>
      <c r="AR9621" s="98">
        <v>0</v>
      </c>
      <c r="AS9621" s="98">
        <v>0</v>
      </c>
      <c r="AT9621" s="98">
        <v>0</v>
      </c>
      <c r="AU9621" s="98">
        <v>0</v>
      </c>
      <c r="AV9621" s="98">
        <v>0</v>
      </c>
      <c r="AW9621" s="98">
        <v>0</v>
      </c>
      <c r="AX9621" s="98">
        <v>0</v>
      </c>
      <c r="AY9621" s="98">
        <v>0.11749999999999999</v>
      </c>
      <c r="AZ9621" s="98">
        <v>0.75</v>
      </c>
      <c r="BA9621" s="166">
        <v>20</v>
      </c>
      <c r="BB9621" s="167">
        <v>30</v>
      </c>
      <c r="BC9621" s="110">
        <v>6.7243329999999997</v>
      </c>
      <c r="BD9621" s="305">
        <f t="shared" si="300"/>
        <v>201.72998999999999</v>
      </c>
      <c r="BE9621" s="168">
        <v>78</v>
      </c>
      <c r="BF9621" s="168">
        <v>4</v>
      </c>
      <c r="BG9621" s="98">
        <v>50.432499999999997</v>
      </c>
      <c r="BH9621" s="110">
        <v>201.73</v>
      </c>
      <c r="BI9621" s="98">
        <v>7.7090000000000006E-2</v>
      </c>
      <c r="BJ9621" s="98">
        <v>0.183559</v>
      </c>
      <c r="BK9621" s="98">
        <v>7.7186000000000005E-2</v>
      </c>
      <c r="BL9621" s="167">
        <v>0</v>
      </c>
      <c r="BM9621" s="167">
        <v>0</v>
      </c>
      <c r="BN9621" s="98">
        <v>4.6262999999999999E-2</v>
      </c>
      <c r="BO9621" s="98">
        <v>0</v>
      </c>
      <c r="BP9621" s="98">
        <v>0</v>
      </c>
      <c r="BQ9621" s="98">
        <v>0</v>
      </c>
      <c r="BR9621" s="98">
        <v>0.443967</v>
      </c>
      <c r="BS9621" s="98">
        <v>0</v>
      </c>
      <c r="BT9621" s="98">
        <v>0</v>
      </c>
      <c r="BU9621" s="98">
        <v>2.6821999999999999E-2</v>
      </c>
      <c r="BV9621" s="98">
        <v>6.0493999999999999E-2</v>
      </c>
      <c r="BW9621" s="98">
        <v>0</v>
      </c>
      <c r="BX9621" s="98">
        <v>8.4614999999999996E-2</v>
      </c>
      <c r="BY9621" s="98">
        <v>78</v>
      </c>
      <c r="BZ9621" s="98">
        <v>1689</v>
      </c>
      <c r="CA9621" s="98">
        <v>48</v>
      </c>
      <c r="CB9621" s="98">
        <v>9.1999999999999993</v>
      </c>
      <c r="CC9621" s="98">
        <v>12353</v>
      </c>
      <c r="CD9621" s="169">
        <v>2</v>
      </c>
      <c r="CE9621" s="98">
        <v>103.69</v>
      </c>
      <c r="CF9621" s="98">
        <f t="shared" si="301"/>
        <v>12.183574999999999</v>
      </c>
      <c r="CG9621" s="98"/>
      <c r="CH9621" s="98"/>
      <c r="CI9621" s="98"/>
      <c r="CJ9621" s="98"/>
    </row>
    <row r="9622" spans="1:88">
      <c r="A9622" s="97">
        <v>9621</v>
      </c>
      <c r="B9622" s="98">
        <v>0.80489299999999997</v>
      </c>
      <c r="C9622" s="165">
        <v>52</v>
      </c>
      <c r="D9622" s="98">
        <v>7.6923077000000006E-2</v>
      </c>
      <c r="E9622" s="98">
        <v>0</v>
      </c>
      <c r="F9622" s="98">
        <v>0</v>
      </c>
      <c r="G9622" s="98">
        <v>0.4</v>
      </c>
      <c r="H9622" s="98">
        <v>0</v>
      </c>
      <c r="I9622" s="98">
        <v>0</v>
      </c>
      <c r="J9622" s="98">
        <v>0</v>
      </c>
      <c r="K9622" s="98">
        <v>0.6</v>
      </c>
      <c r="L9622" s="98">
        <v>0</v>
      </c>
      <c r="M9622" s="98">
        <v>0</v>
      </c>
      <c r="N9622" s="98">
        <v>0</v>
      </c>
      <c r="O9622" s="98">
        <v>0</v>
      </c>
      <c r="P9622" s="98">
        <v>0</v>
      </c>
      <c r="Q9622" s="98">
        <v>0.3</v>
      </c>
      <c r="R9622" s="98">
        <v>0.6</v>
      </c>
      <c r="S9622" s="98">
        <v>0.1</v>
      </c>
      <c r="T9622" s="98">
        <v>0</v>
      </c>
      <c r="U9622" s="98">
        <v>0</v>
      </c>
      <c r="V9622" s="98">
        <v>0</v>
      </c>
      <c r="W9622" s="98">
        <v>0.5</v>
      </c>
      <c r="X9622" s="98">
        <v>0</v>
      </c>
      <c r="Y9622" s="98">
        <v>0</v>
      </c>
      <c r="Z9622" s="98">
        <v>0.5</v>
      </c>
      <c r="AA9622" s="98">
        <v>0</v>
      </c>
      <c r="AB9622" s="98">
        <v>0</v>
      </c>
      <c r="AC9622" s="98">
        <v>0</v>
      </c>
      <c r="AD9622" s="98">
        <v>0</v>
      </c>
      <c r="AE9622" s="98">
        <v>0</v>
      </c>
      <c r="AF9622" s="98">
        <v>0</v>
      </c>
      <c r="AG9622" s="98">
        <v>0</v>
      </c>
      <c r="AH9622" s="98">
        <v>0.5</v>
      </c>
      <c r="AI9622" s="98">
        <v>0.5</v>
      </c>
      <c r="AJ9622" s="98">
        <v>0</v>
      </c>
      <c r="AK9622" s="98">
        <v>0</v>
      </c>
      <c r="AL9622" s="98">
        <v>0</v>
      </c>
      <c r="AM9622" s="98">
        <v>0</v>
      </c>
      <c r="AN9622" s="98">
        <v>0</v>
      </c>
      <c r="AO9622" s="98">
        <v>0</v>
      </c>
      <c r="AP9622" s="98">
        <v>0.28571428599999998</v>
      </c>
      <c r="AQ9622" s="98">
        <v>0</v>
      </c>
      <c r="AR9622" s="98">
        <v>0</v>
      </c>
      <c r="AS9622" s="98">
        <v>0</v>
      </c>
      <c r="AT9622" s="98">
        <v>0</v>
      </c>
      <c r="AU9622" s="98">
        <v>0</v>
      </c>
      <c r="AV9622" s="98">
        <v>0</v>
      </c>
      <c r="AW9622" s="98">
        <v>0</v>
      </c>
      <c r="AX9622" s="98">
        <v>0.71428571399999996</v>
      </c>
      <c r="AY9622" s="98">
        <v>0.28029999999999999</v>
      </c>
      <c r="AZ9622" s="98">
        <v>0.7</v>
      </c>
      <c r="BA9622" s="166">
        <v>30</v>
      </c>
      <c r="BB9622" s="167">
        <v>41</v>
      </c>
      <c r="BC9622" s="110">
        <v>5.9551210000000001</v>
      </c>
      <c r="BD9622" s="305">
        <f t="shared" si="300"/>
        <v>244.15996100000001</v>
      </c>
      <c r="BE9622" s="168">
        <v>35</v>
      </c>
      <c r="BF9622" s="168">
        <v>10</v>
      </c>
      <c r="BG9622" s="98">
        <v>24.416</v>
      </c>
      <c r="BH9622" s="110">
        <v>244.16</v>
      </c>
      <c r="BI9622" s="98">
        <v>0.227551</v>
      </c>
      <c r="BJ9622" s="98">
        <v>0.38125900000000001</v>
      </c>
      <c r="BK9622" s="98">
        <v>1.6409E-2</v>
      </c>
      <c r="BL9622" s="167">
        <v>0</v>
      </c>
      <c r="BM9622" s="167">
        <v>0</v>
      </c>
      <c r="BN9622" s="98">
        <v>0</v>
      </c>
      <c r="BO9622" s="98">
        <v>0</v>
      </c>
      <c r="BP9622" s="98">
        <v>1.2959E-2</v>
      </c>
      <c r="BQ9622" s="98">
        <v>0</v>
      </c>
      <c r="BR9622" s="98">
        <v>0.29495399999999999</v>
      </c>
      <c r="BS9622" s="98">
        <v>1.7253000000000001E-2</v>
      </c>
      <c r="BT9622" s="98">
        <v>0</v>
      </c>
      <c r="BU9622" s="98">
        <v>3.8148000000000001E-2</v>
      </c>
      <c r="BV9622" s="98">
        <v>1.1462999999999999E-2</v>
      </c>
      <c r="BW9622" s="98">
        <v>0</v>
      </c>
      <c r="BX9622" s="98">
        <v>0</v>
      </c>
      <c r="BY9622" s="98">
        <v>35</v>
      </c>
      <c r="BZ9622" s="98">
        <v>1689</v>
      </c>
      <c r="CA9622" s="98">
        <v>33</v>
      </c>
      <c r="CB9622" s="98">
        <v>14.95</v>
      </c>
      <c r="CC9622" s="98">
        <v>12354</v>
      </c>
      <c r="CD9622" s="169">
        <v>2</v>
      </c>
      <c r="CE9622" s="98">
        <v>1781.53</v>
      </c>
      <c r="CF9622" s="98">
        <f t="shared" si="301"/>
        <v>499.36285899999996</v>
      </c>
      <c r="CG9622" s="98"/>
      <c r="CH9622" s="98"/>
      <c r="CI9622" s="98"/>
      <c r="CJ9622" s="98"/>
    </row>
    <row r="9623" spans="1:88">
      <c r="A9623" s="97">
        <v>9622</v>
      </c>
      <c r="B9623" s="98">
        <v>4.6153839999999997</v>
      </c>
      <c r="C9623" s="165">
        <v>55</v>
      </c>
      <c r="D9623" s="98">
        <v>0.38181818200000001</v>
      </c>
      <c r="E9623" s="98">
        <v>5.4545455E-2</v>
      </c>
      <c r="F9623" s="98">
        <v>0</v>
      </c>
      <c r="G9623" s="98">
        <v>0</v>
      </c>
      <c r="H9623" s="98">
        <v>0</v>
      </c>
      <c r="I9623" s="98">
        <v>0</v>
      </c>
      <c r="J9623" s="98">
        <v>0</v>
      </c>
      <c r="K9623" s="98">
        <v>1</v>
      </c>
      <c r="L9623" s="98">
        <v>0</v>
      </c>
      <c r="M9623" s="98">
        <v>0</v>
      </c>
      <c r="N9623" s="98">
        <v>0</v>
      </c>
      <c r="O9623" s="98">
        <v>0</v>
      </c>
      <c r="P9623" s="98">
        <v>0</v>
      </c>
      <c r="Q9623" s="98">
        <v>1</v>
      </c>
      <c r="R9623" s="98">
        <v>0</v>
      </c>
      <c r="S9623" s="98">
        <v>0</v>
      </c>
      <c r="T9623" s="98">
        <v>0</v>
      </c>
      <c r="U9623" s="98">
        <v>0</v>
      </c>
      <c r="V9623" s="98">
        <v>0</v>
      </c>
      <c r="W9623" s="98">
        <v>0</v>
      </c>
      <c r="X9623" s="98">
        <v>0</v>
      </c>
      <c r="Y9623" s="98">
        <v>0</v>
      </c>
      <c r="Z9623" s="98">
        <v>0</v>
      </c>
      <c r="AA9623" s="98">
        <v>1</v>
      </c>
      <c r="AB9623" s="98">
        <v>0</v>
      </c>
      <c r="AC9623" s="98">
        <v>0</v>
      </c>
      <c r="AD9623" s="98">
        <v>0</v>
      </c>
      <c r="AE9623" s="98">
        <v>0</v>
      </c>
      <c r="AF9623" s="98">
        <v>0</v>
      </c>
      <c r="AG9623" s="98">
        <v>0</v>
      </c>
      <c r="AH9623" s="98">
        <v>1</v>
      </c>
      <c r="AI9623" s="98">
        <v>0</v>
      </c>
      <c r="AJ9623" s="98">
        <v>0</v>
      </c>
      <c r="AK9623" s="98">
        <v>0</v>
      </c>
      <c r="AL9623" s="98">
        <v>0</v>
      </c>
      <c r="AM9623" s="98">
        <v>0</v>
      </c>
      <c r="AN9623" s="98">
        <v>0</v>
      </c>
      <c r="AO9623" s="98">
        <v>0</v>
      </c>
      <c r="AP9623" s="98">
        <v>1</v>
      </c>
      <c r="AQ9623" s="98">
        <v>0</v>
      </c>
      <c r="AR9623" s="98">
        <v>0</v>
      </c>
      <c r="AS9623" s="98">
        <v>0</v>
      </c>
      <c r="AT9623" s="98">
        <v>0</v>
      </c>
      <c r="AU9623" s="98">
        <v>0</v>
      </c>
      <c r="AV9623" s="98">
        <v>0</v>
      </c>
      <c r="AW9623" s="98">
        <v>0</v>
      </c>
      <c r="AX9623" s="98">
        <v>0</v>
      </c>
      <c r="AY9623" s="98">
        <v>0.43630000000000002</v>
      </c>
      <c r="AZ9623" s="98">
        <v>1</v>
      </c>
      <c r="BA9623" s="166">
        <v>3</v>
      </c>
      <c r="BB9623" s="167">
        <v>4</v>
      </c>
      <c r="BC9623" s="110">
        <v>6.3949999999999996</v>
      </c>
      <c r="BD9623" s="305">
        <f t="shared" si="300"/>
        <v>25.58</v>
      </c>
      <c r="BE9623" s="168">
        <v>0</v>
      </c>
      <c r="BF9623" s="168">
        <v>1</v>
      </c>
      <c r="BG9623" s="98">
        <v>25.58</v>
      </c>
      <c r="BH9623" s="110">
        <v>25.58</v>
      </c>
      <c r="BI9623" s="98">
        <v>0</v>
      </c>
      <c r="BJ9623" s="98">
        <v>0</v>
      </c>
      <c r="BK9623" s="98">
        <v>0.122752</v>
      </c>
      <c r="BL9623" s="167">
        <v>0</v>
      </c>
      <c r="BM9623" s="167">
        <v>0</v>
      </c>
      <c r="BN9623" s="98">
        <v>0</v>
      </c>
      <c r="BO9623" s="98">
        <v>0</v>
      </c>
      <c r="BP9623" s="98">
        <v>0</v>
      </c>
      <c r="BQ9623" s="98">
        <v>0</v>
      </c>
      <c r="BR9623" s="98">
        <v>0</v>
      </c>
      <c r="BS9623" s="98">
        <v>0</v>
      </c>
      <c r="BT9623" s="98">
        <v>0</v>
      </c>
      <c r="BU9623" s="98">
        <v>0</v>
      </c>
      <c r="BV9623" s="98">
        <v>0</v>
      </c>
      <c r="BW9623" s="98">
        <v>0</v>
      </c>
      <c r="BX9623" s="98">
        <v>0.877247</v>
      </c>
      <c r="BY9623" s="98">
        <v>0</v>
      </c>
      <c r="BZ9623" s="98">
        <v>1689</v>
      </c>
      <c r="CA9623" s="98">
        <v>26.868060855119399</v>
      </c>
      <c r="CB9623" s="98">
        <v>2.2999999999999998</v>
      </c>
      <c r="CC9623" s="98">
        <v>12356</v>
      </c>
      <c r="CD9623" s="169">
        <v>2</v>
      </c>
      <c r="CE9623" s="98">
        <v>563.54999999999995</v>
      </c>
      <c r="CF9623" s="98">
        <f t="shared" si="301"/>
        <v>245.87686499999998</v>
      </c>
      <c r="CG9623" s="98"/>
      <c r="CH9623" s="98"/>
      <c r="CI9623" s="98"/>
      <c r="CJ9623" s="98"/>
    </row>
    <row r="9624" spans="1:88">
      <c r="A9624" s="97">
        <v>9623</v>
      </c>
      <c r="B9624" s="98">
        <v>1.4482950000000001</v>
      </c>
      <c r="C9624" s="165">
        <v>67</v>
      </c>
      <c r="D9624" s="98">
        <v>8.9552239000000006E-2</v>
      </c>
      <c r="E9624" s="98">
        <v>1.4925373E-2</v>
      </c>
      <c r="F9624" s="98">
        <v>0</v>
      </c>
      <c r="G9624" s="98">
        <v>0.5</v>
      </c>
      <c r="H9624" s="98">
        <v>0</v>
      </c>
      <c r="I9624" s="98">
        <v>0</v>
      </c>
      <c r="J9624" s="98">
        <v>0</v>
      </c>
      <c r="K9624" s="98">
        <v>0.5</v>
      </c>
      <c r="L9624" s="98">
        <v>0</v>
      </c>
      <c r="M9624" s="98">
        <v>0</v>
      </c>
      <c r="N9624" s="98">
        <v>0</v>
      </c>
      <c r="O9624" s="98">
        <v>0</v>
      </c>
      <c r="P9624" s="98">
        <v>0</v>
      </c>
      <c r="Q9624" s="98">
        <v>0.5</v>
      </c>
      <c r="R9624" s="98">
        <v>0</v>
      </c>
      <c r="S9624" s="98">
        <v>0.5</v>
      </c>
      <c r="T9624" s="98">
        <v>0</v>
      </c>
      <c r="U9624" s="98">
        <v>0</v>
      </c>
      <c r="V9624" s="98">
        <v>0</v>
      </c>
      <c r="W9624" s="98">
        <v>0</v>
      </c>
      <c r="X9624" s="98">
        <v>0</v>
      </c>
      <c r="Y9624" s="98">
        <v>0</v>
      </c>
      <c r="Z9624" s="98">
        <v>0</v>
      </c>
      <c r="AA9624" s="98">
        <v>1</v>
      </c>
      <c r="AB9624" s="98">
        <v>0</v>
      </c>
      <c r="AC9624" s="98">
        <v>0</v>
      </c>
      <c r="AD9624" s="98">
        <v>0</v>
      </c>
      <c r="AE9624" s="98">
        <v>0</v>
      </c>
      <c r="AF9624" s="98">
        <v>0</v>
      </c>
      <c r="AG9624" s="98">
        <v>0</v>
      </c>
      <c r="AH9624" s="98">
        <v>1</v>
      </c>
      <c r="AI9624" s="98">
        <v>0</v>
      </c>
      <c r="AJ9624" s="98">
        <v>0</v>
      </c>
      <c r="AK9624" s="98">
        <v>0</v>
      </c>
      <c r="AL9624" s="98">
        <v>0</v>
      </c>
      <c r="AM9624" s="98">
        <v>0</v>
      </c>
      <c r="AN9624" s="98">
        <v>0</v>
      </c>
      <c r="AO9624" s="98">
        <v>0</v>
      </c>
      <c r="AP9624" s="98">
        <v>1</v>
      </c>
      <c r="AQ9624" s="98">
        <v>0</v>
      </c>
      <c r="AR9624" s="98">
        <v>0</v>
      </c>
      <c r="AS9624" s="98">
        <v>0</v>
      </c>
      <c r="AT9624" s="98">
        <v>0</v>
      </c>
      <c r="AU9624" s="98">
        <v>0</v>
      </c>
      <c r="AV9624" s="98">
        <v>0</v>
      </c>
      <c r="AW9624" s="98">
        <v>0</v>
      </c>
      <c r="AX9624" s="98">
        <v>0</v>
      </c>
      <c r="AY9624" s="98">
        <v>0.21340000000000001</v>
      </c>
      <c r="AZ9624" s="98">
        <v>0.5</v>
      </c>
      <c r="BA9624" s="166">
        <v>10</v>
      </c>
      <c r="BB9624" s="167">
        <v>11</v>
      </c>
      <c r="BC9624" s="110">
        <v>7.4654540000000003</v>
      </c>
      <c r="BD9624" s="305">
        <f t="shared" si="300"/>
        <v>82.119994000000005</v>
      </c>
      <c r="BE9624" s="168">
        <v>73</v>
      </c>
      <c r="BF9624" s="168">
        <v>2</v>
      </c>
      <c r="BG9624" s="98">
        <v>41.06</v>
      </c>
      <c r="BH9624" s="110">
        <v>82.12</v>
      </c>
      <c r="BI9624" s="98">
        <v>0.25182599999999999</v>
      </c>
      <c r="BJ9624" s="98">
        <v>0.229298</v>
      </c>
      <c r="BK9624" s="98">
        <v>4.5050000000000003E-3</v>
      </c>
      <c r="BL9624" s="167">
        <v>0</v>
      </c>
      <c r="BM9624" s="167">
        <v>0</v>
      </c>
      <c r="BN9624" s="98">
        <v>0</v>
      </c>
      <c r="BO9624" s="98">
        <v>0</v>
      </c>
      <c r="BP9624" s="98">
        <v>0</v>
      </c>
      <c r="BQ9624" s="98">
        <v>0</v>
      </c>
      <c r="BR9624" s="98">
        <v>0.43874800000000003</v>
      </c>
      <c r="BS9624" s="98">
        <v>4.8586999999999998E-2</v>
      </c>
      <c r="BT9624" s="98">
        <v>0</v>
      </c>
      <c r="BU9624" s="98">
        <v>0</v>
      </c>
      <c r="BV9624" s="98">
        <v>0</v>
      </c>
      <c r="BW9624" s="98">
        <v>0</v>
      </c>
      <c r="BX9624" s="98">
        <v>2.7033000000000001E-2</v>
      </c>
      <c r="BY9624" s="98">
        <v>73</v>
      </c>
      <c r="BZ9624" s="98">
        <v>1688</v>
      </c>
      <c r="CA9624" s="98">
        <v>30</v>
      </c>
      <c r="CB9624" s="98">
        <v>5.75</v>
      </c>
      <c r="CC9624" s="98">
        <v>12357</v>
      </c>
      <c r="CD9624" s="169">
        <v>2</v>
      </c>
      <c r="CE9624" s="98">
        <v>648.11</v>
      </c>
      <c r="CF9624" s="98">
        <f t="shared" si="301"/>
        <v>138.30667400000002</v>
      </c>
      <c r="CG9624" s="98"/>
      <c r="CH9624" s="98"/>
      <c r="CI9624" s="98"/>
      <c r="CJ9624" s="98"/>
    </row>
    <row r="9625" spans="1:88">
      <c r="A9625" s="97">
        <v>9624</v>
      </c>
      <c r="B9625" s="98">
        <v>0</v>
      </c>
      <c r="C9625" s="165">
        <v>0</v>
      </c>
      <c r="D9625" s="98">
        <v>0</v>
      </c>
      <c r="E9625" s="98">
        <v>0</v>
      </c>
      <c r="F9625" s="98">
        <v>0</v>
      </c>
      <c r="G9625" s="98">
        <v>0.5</v>
      </c>
      <c r="H9625" s="98">
        <v>0</v>
      </c>
      <c r="I9625" s="98">
        <v>0</v>
      </c>
      <c r="J9625" s="98">
        <v>0</v>
      </c>
      <c r="K9625" s="98">
        <v>0.5</v>
      </c>
      <c r="L9625" s="98">
        <v>0</v>
      </c>
      <c r="M9625" s="98">
        <v>0</v>
      </c>
      <c r="N9625" s="98">
        <v>0</v>
      </c>
      <c r="O9625" s="98">
        <v>0</v>
      </c>
      <c r="P9625" s="98">
        <v>0</v>
      </c>
      <c r="Q9625" s="98">
        <v>0</v>
      </c>
      <c r="R9625" s="98">
        <v>0</v>
      </c>
      <c r="S9625" s="98">
        <v>1</v>
      </c>
      <c r="T9625" s="98">
        <v>0</v>
      </c>
      <c r="U9625" s="98">
        <v>0</v>
      </c>
      <c r="V9625" s="98">
        <v>0</v>
      </c>
      <c r="W9625" s="98">
        <v>0</v>
      </c>
      <c r="X9625" s="98">
        <v>0</v>
      </c>
      <c r="Y9625" s="98">
        <v>0</v>
      </c>
      <c r="Z9625" s="98">
        <v>0</v>
      </c>
      <c r="AA9625" s="98">
        <v>0</v>
      </c>
      <c r="AB9625" s="98">
        <v>0</v>
      </c>
      <c r="AC9625" s="98">
        <v>0</v>
      </c>
      <c r="AD9625" s="98">
        <v>0</v>
      </c>
      <c r="AE9625" s="98">
        <v>0</v>
      </c>
      <c r="AF9625" s="98">
        <v>0</v>
      </c>
      <c r="AG9625" s="98">
        <v>0</v>
      </c>
      <c r="AH9625" s="98">
        <v>0</v>
      </c>
      <c r="AI9625" s="98">
        <v>0</v>
      </c>
      <c r="AJ9625" s="98">
        <v>0</v>
      </c>
      <c r="AK9625" s="98">
        <v>0</v>
      </c>
      <c r="AL9625" s="98">
        <v>0</v>
      </c>
      <c r="AM9625" s="98">
        <v>0</v>
      </c>
      <c r="AN9625" s="98">
        <v>0</v>
      </c>
      <c r="AO9625" s="98">
        <v>0</v>
      </c>
      <c r="AP9625" s="98">
        <v>0</v>
      </c>
      <c r="AQ9625" s="98">
        <v>0</v>
      </c>
      <c r="AR9625" s="98">
        <v>0</v>
      </c>
      <c r="AS9625" s="98">
        <v>0</v>
      </c>
      <c r="AT9625" s="98">
        <v>0</v>
      </c>
      <c r="AU9625" s="98">
        <v>0</v>
      </c>
      <c r="AV9625" s="98">
        <v>0</v>
      </c>
      <c r="AW9625" s="98">
        <v>0</v>
      </c>
      <c r="AX9625" s="98">
        <v>1</v>
      </c>
      <c r="AY9625" s="98">
        <v>7.6100000000000001E-2</v>
      </c>
      <c r="AZ9625" s="98">
        <v>0.5</v>
      </c>
      <c r="BA9625" s="166">
        <v>13</v>
      </c>
      <c r="BB9625" s="167">
        <v>16</v>
      </c>
      <c r="BC9625" s="110">
        <v>6.6687500000000002</v>
      </c>
      <c r="BD9625" s="305">
        <f t="shared" si="300"/>
        <v>106.7</v>
      </c>
      <c r="BE9625" s="168">
        <v>89</v>
      </c>
      <c r="BF9625" s="168">
        <v>2</v>
      </c>
      <c r="BG9625" s="98">
        <v>53.35</v>
      </c>
      <c r="BH9625" s="110">
        <v>106.7</v>
      </c>
      <c r="BI9625" s="98">
        <v>9.2688999999999994E-2</v>
      </c>
      <c r="BJ9625" s="98">
        <v>0.42118</v>
      </c>
      <c r="BK9625" s="98">
        <v>9.0626999999999999E-2</v>
      </c>
      <c r="BL9625" s="167">
        <v>0</v>
      </c>
      <c r="BM9625" s="167">
        <v>0</v>
      </c>
      <c r="BN9625" s="98">
        <v>0</v>
      </c>
      <c r="BO9625" s="98">
        <v>0.17150799999999999</v>
      </c>
      <c r="BP9625" s="98">
        <v>0</v>
      </c>
      <c r="BQ9625" s="98">
        <v>0</v>
      </c>
      <c r="BR9625" s="98">
        <v>5.3795000000000003E-2</v>
      </c>
      <c r="BS9625" s="98">
        <v>0.15154599999999999</v>
      </c>
      <c r="BT9625" s="98">
        <v>0</v>
      </c>
      <c r="BU9625" s="98">
        <v>0</v>
      </c>
      <c r="BV9625" s="98">
        <v>1.865E-2</v>
      </c>
      <c r="BW9625" s="98">
        <v>0</v>
      </c>
      <c r="BX9625" s="98">
        <v>0</v>
      </c>
      <c r="BY9625" s="98">
        <v>89</v>
      </c>
      <c r="BZ9625" s="98">
        <v>1688</v>
      </c>
      <c r="CA9625" s="98">
        <v>44</v>
      </c>
      <c r="CB9625" s="98">
        <v>9.1999999999999993</v>
      </c>
      <c r="CC9625" s="98">
        <v>12359</v>
      </c>
      <c r="CD9625" s="169">
        <v>2</v>
      </c>
      <c r="CE9625" s="98">
        <v>1835.4</v>
      </c>
      <c r="CF9625" s="98">
        <f t="shared" si="301"/>
        <v>139.67394000000002</v>
      </c>
      <c r="CG9625" s="98"/>
      <c r="CH9625" s="98"/>
      <c r="CI9625" s="98"/>
      <c r="CJ9625" s="98"/>
    </row>
    <row r="9626" spans="1:88">
      <c r="A9626" s="97">
        <v>9625</v>
      </c>
      <c r="B9626" s="98">
        <v>1.071428</v>
      </c>
      <c r="C9626" s="165">
        <v>44</v>
      </c>
      <c r="D9626" s="98">
        <v>0.159090909</v>
      </c>
      <c r="E9626" s="98">
        <v>0</v>
      </c>
      <c r="F9626" s="98">
        <v>0</v>
      </c>
      <c r="G9626" s="98">
        <v>0.25</v>
      </c>
      <c r="H9626" s="98">
        <v>0</v>
      </c>
      <c r="I9626" s="98">
        <v>0</v>
      </c>
      <c r="J9626" s="98">
        <v>0</v>
      </c>
      <c r="K9626" s="98">
        <v>0.75</v>
      </c>
      <c r="L9626" s="98">
        <v>0</v>
      </c>
      <c r="M9626" s="98">
        <v>0</v>
      </c>
      <c r="N9626" s="98">
        <v>0</v>
      </c>
      <c r="O9626" s="98">
        <v>0</v>
      </c>
      <c r="P9626" s="98">
        <v>0</v>
      </c>
      <c r="Q9626" s="98">
        <v>0.5</v>
      </c>
      <c r="R9626" s="98">
        <v>0</v>
      </c>
      <c r="S9626" s="98">
        <v>0.5</v>
      </c>
      <c r="T9626" s="98">
        <v>0</v>
      </c>
      <c r="U9626" s="98">
        <v>0</v>
      </c>
      <c r="V9626" s="98">
        <v>0</v>
      </c>
      <c r="W9626" s="98">
        <v>0.5</v>
      </c>
      <c r="X9626" s="98">
        <v>0</v>
      </c>
      <c r="Y9626" s="98">
        <v>0</v>
      </c>
      <c r="Z9626" s="98">
        <v>0</v>
      </c>
      <c r="AA9626" s="98">
        <v>0</v>
      </c>
      <c r="AB9626" s="98">
        <v>0</v>
      </c>
      <c r="AC9626" s="98">
        <v>0.5</v>
      </c>
      <c r="AD9626" s="98">
        <v>0</v>
      </c>
      <c r="AE9626" s="98">
        <v>0</v>
      </c>
      <c r="AF9626" s="98">
        <v>0.5</v>
      </c>
      <c r="AG9626" s="98">
        <v>0</v>
      </c>
      <c r="AH9626" s="98">
        <v>0.5</v>
      </c>
      <c r="AI9626" s="98">
        <v>0</v>
      </c>
      <c r="AJ9626" s="98">
        <v>0</v>
      </c>
      <c r="AK9626" s="98">
        <v>0</v>
      </c>
      <c r="AL9626" s="98">
        <v>0</v>
      </c>
      <c r="AM9626" s="98">
        <v>0</v>
      </c>
      <c r="AN9626" s="98">
        <v>0</v>
      </c>
      <c r="AO9626" s="98">
        <v>0</v>
      </c>
      <c r="AP9626" s="98">
        <v>1</v>
      </c>
      <c r="AQ9626" s="98">
        <v>0</v>
      </c>
      <c r="AR9626" s="98">
        <v>0</v>
      </c>
      <c r="AS9626" s="98">
        <v>0</v>
      </c>
      <c r="AT9626" s="98">
        <v>0</v>
      </c>
      <c r="AU9626" s="98">
        <v>0</v>
      </c>
      <c r="AV9626" s="98">
        <v>0</v>
      </c>
      <c r="AW9626" s="98">
        <v>0</v>
      </c>
      <c r="AX9626" s="98">
        <v>0</v>
      </c>
      <c r="AY9626" s="98">
        <v>0.1132</v>
      </c>
      <c r="AZ9626" s="98">
        <v>0.5</v>
      </c>
      <c r="BA9626" s="166">
        <v>13</v>
      </c>
      <c r="BB9626" s="167">
        <v>16</v>
      </c>
      <c r="BC9626" s="110">
        <v>7.8562500000000002</v>
      </c>
      <c r="BD9626" s="305">
        <f t="shared" si="300"/>
        <v>125.7</v>
      </c>
      <c r="BE9626" s="168">
        <v>45</v>
      </c>
      <c r="BF9626" s="168">
        <v>4</v>
      </c>
      <c r="BG9626" s="98">
        <v>28.175000000000001</v>
      </c>
      <c r="BH9626" s="110">
        <v>112.7</v>
      </c>
      <c r="BI9626" s="98">
        <v>4.9599999999999998E-2</v>
      </c>
      <c r="BJ9626" s="98">
        <v>6.3975000000000004E-2</v>
      </c>
      <c r="BK9626" s="98">
        <v>6.8944000000000005E-2</v>
      </c>
      <c r="BL9626" s="167">
        <v>0</v>
      </c>
      <c r="BM9626" s="167">
        <v>0</v>
      </c>
      <c r="BN9626" s="98">
        <v>0</v>
      </c>
      <c r="BO9626" s="98">
        <v>0</v>
      </c>
      <c r="BP9626" s="98">
        <v>8.6867E-2</v>
      </c>
      <c r="BQ9626" s="98">
        <v>0</v>
      </c>
      <c r="BR9626" s="98">
        <v>0.29707099999999997</v>
      </c>
      <c r="BS9626" s="98">
        <v>0</v>
      </c>
      <c r="BT9626" s="98">
        <v>8.6956000000000006E-2</v>
      </c>
      <c r="BU9626" s="98">
        <v>8.6949999999999996E-3</v>
      </c>
      <c r="BV9626" s="98">
        <v>0</v>
      </c>
      <c r="BW9626" s="98">
        <v>0</v>
      </c>
      <c r="BX9626" s="98">
        <v>0.33788800000000002</v>
      </c>
      <c r="BY9626" s="98">
        <v>45</v>
      </c>
      <c r="BZ9626" s="98">
        <v>1688</v>
      </c>
      <c r="CA9626" s="98">
        <v>51</v>
      </c>
      <c r="CB9626" s="98">
        <v>6.9</v>
      </c>
      <c r="CC9626" s="98">
        <v>12361</v>
      </c>
      <c r="CD9626" s="169">
        <v>2</v>
      </c>
      <c r="CE9626" s="98">
        <v>14.36</v>
      </c>
      <c r="CF9626" s="98">
        <f t="shared" si="301"/>
        <v>1.6255519999999999</v>
      </c>
      <c r="CG9626" s="98"/>
      <c r="CH9626" s="98"/>
      <c r="CI9626" s="98"/>
      <c r="CJ9626" s="98"/>
    </row>
    <row r="9627" spans="1:88">
      <c r="A9627" s="97">
        <v>9626</v>
      </c>
      <c r="B9627" s="98">
        <v>0.74638000000000004</v>
      </c>
      <c r="C9627" s="165">
        <v>72</v>
      </c>
      <c r="D9627" s="98">
        <v>9.7222221999999997E-2</v>
      </c>
      <c r="E9627" s="98">
        <v>0</v>
      </c>
      <c r="F9627" s="98">
        <v>0</v>
      </c>
      <c r="G9627" s="98">
        <v>0</v>
      </c>
      <c r="H9627" s="98">
        <v>0</v>
      </c>
      <c r="I9627" s="98">
        <v>0</v>
      </c>
      <c r="J9627" s="98">
        <v>0</v>
      </c>
      <c r="K9627" s="98">
        <v>1</v>
      </c>
      <c r="L9627" s="98">
        <v>0</v>
      </c>
      <c r="M9627" s="98">
        <v>0</v>
      </c>
      <c r="N9627" s="98">
        <v>0</v>
      </c>
      <c r="O9627" s="98">
        <v>0</v>
      </c>
      <c r="P9627" s="98">
        <v>0</v>
      </c>
      <c r="Q9627" s="98">
        <v>0.16666666699999999</v>
      </c>
      <c r="R9627" s="98">
        <v>0</v>
      </c>
      <c r="S9627" s="98">
        <v>0.83333333300000001</v>
      </c>
      <c r="T9627" s="98">
        <v>0</v>
      </c>
      <c r="U9627" s="98">
        <v>0.33333333300000001</v>
      </c>
      <c r="V9627" s="98">
        <v>0</v>
      </c>
      <c r="W9627" s="98">
        <v>0</v>
      </c>
      <c r="X9627" s="98">
        <v>0</v>
      </c>
      <c r="Y9627" s="98">
        <v>0</v>
      </c>
      <c r="Z9627" s="98">
        <v>0.33333333300000001</v>
      </c>
      <c r="AA9627" s="98">
        <v>0.33333333300000001</v>
      </c>
      <c r="AB9627" s="98">
        <v>0</v>
      </c>
      <c r="AC9627" s="98">
        <v>0</v>
      </c>
      <c r="AD9627" s="98">
        <v>0.33333333300000001</v>
      </c>
      <c r="AE9627" s="98">
        <v>0</v>
      </c>
      <c r="AF9627" s="98">
        <v>0</v>
      </c>
      <c r="AG9627" s="98">
        <v>0</v>
      </c>
      <c r="AH9627" s="98">
        <v>0.33333333300000001</v>
      </c>
      <c r="AI9627" s="98">
        <v>0.33333333300000001</v>
      </c>
      <c r="AJ9627" s="98">
        <v>0</v>
      </c>
      <c r="AK9627" s="98">
        <v>0</v>
      </c>
      <c r="AL9627" s="98">
        <v>0</v>
      </c>
      <c r="AM9627" s="98">
        <v>0</v>
      </c>
      <c r="AN9627" s="98">
        <v>0</v>
      </c>
      <c r="AO9627" s="98">
        <v>0</v>
      </c>
      <c r="AP9627" s="98">
        <v>0.75</v>
      </c>
      <c r="AQ9627" s="98">
        <v>0</v>
      </c>
      <c r="AR9627" s="98">
        <v>0</v>
      </c>
      <c r="AS9627" s="98">
        <v>0</v>
      </c>
      <c r="AT9627" s="98">
        <v>0</v>
      </c>
      <c r="AU9627" s="98">
        <v>0</v>
      </c>
      <c r="AV9627" s="98">
        <v>0</v>
      </c>
      <c r="AW9627" s="98">
        <v>0</v>
      </c>
      <c r="AX9627" s="98">
        <v>0.25</v>
      </c>
      <c r="AY9627" s="98">
        <v>0.2349</v>
      </c>
      <c r="AZ9627" s="98">
        <v>0.6</v>
      </c>
      <c r="BA9627" s="166">
        <v>16</v>
      </c>
      <c r="BB9627" s="167">
        <v>33</v>
      </c>
      <c r="BC9627" s="110">
        <v>6.0748480000000002</v>
      </c>
      <c r="BD9627" s="305">
        <f t="shared" si="300"/>
        <v>200.46998400000001</v>
      </c>
      <c r="BE9627" s="168">
        <v>43</v>
      </c>
      <c r="BF9627" s="168">
        <v>6</v>
      </c>
      <c r="BG9627" s="98">
        <v>33.4116</v>
      </c>
      <c r="BH9627" s="110">
        <v>200.47</v>
      </c>
      <c r="BI9627" s="98">
        <v>0</v>
      </c>
      <c r="BJ9627" s="98">
        <v>0.19609299999999999</v>
      </c>
      <c r="BK9627" s="98">
        <v>0.138072</v>
      </c>
      <c r="BL9627" s="167">
        <v>0</v>
      </c>
      <c r="BM9627" s="167">
        <v>0</v>
      </c>
      <c r="BN9627" s="98">
        <v>9.1333999999999999E-2</v>
      </c>
      <c r="BO9627" s="98">
        <v>0</v>
      </c>
      <c r="BP9627" s="98">
        <v>0</v>
      </c>
      <c r="BQ9627" s="98">
        <v>0</v>
      </c>
      <c r="BR9627" s="98">
        <v>0.25273099999999998</v>
      </c>
      <c r="BS9627" s="98">
        <v>0</v>
      </c>
      <c r="BT9627" s="98">
        <v>0</v>
      </c>
      <c r="BU9627" s="98">
        <v>0.105962</v>
      </c>
      <c r="BV9627" s="98">
        <v>0</v>
      </c>
      <c r="BW9627" s="98">
        <v>0</v>
      </c>
      <c r="BX9627" s="98">
        <v>0.215805</v>
      </c>
      <c r="BY9627" s="98">
        <v>43</v>
      </c>
      <c r="BZ9627" s="98">
        <v>1686</v>
      </c>
      <c r="CA9627" s="98">
        <v>26.862777554870998</v>
      </c>
      <c r="CB9627" s="98">
        <v>24.15</v>
      </c>
      <c r="CC9627" s="98">
        <v>12362</v>
      </c>
      <c r="CD9627" s="169">
        <v>2</v>
      </c>
      <c r="CE9627" s="98">
        <v>612.29</v>
      </c>
      <c r="CF9627" s="98">
        <f t="shared" si="301"/>
        <v>143.826921</v>
      </c>
      <c r="CG9627" s="98"/>
      <c r="CH9627" s="98"/>
      <c r="CI9627" s="98"/>
      <c r="CJ9627" s="98"/>
    </row>
    <row r="9628" spans="1:88">
      <c r="A9628" s="97">
        <v>9627</v>
      </c>
      <c r="B9628" s="98">
        <v>1.5789470000000001</v>
      </c>
      <c r="C9628" s="165">
        <v>54</v>
      </c>
      <c r="D9628" s="98">
        <v>0.73076923100000002</v>
      </c>
      <c r="E9628" s="98">
        <v>3.8461539000000003E-2</v>
      </c>
      <c r="F9628" s="98">
        <v>0</v>
      </c>
      <c r="G9628" s="98">
        <v>0</v>
      </c>
      <c r="H9628" s="98">
        <v>0</v>
      </c>
      <c r="I9628" s="98">
        <v>0</v>
      </c>
      <c r="J9628" s="98">
        <v>0</v>
      </c>
      <c r="K9628" s="98">
        <v>1</v>
      </c>
      <c r="L9628" s="98">
        <v>0</v>
      </c>
      <c r="M9628" s="98">
        <v>0</v>
      </c>
      <c r="N9628" s="98">
        <v>0</v>
      </c>
      <c r="O9628" s="98">
        <v>0</v>
      </c>
      <c r="P9628" s="98">
        <v>0</v>
      </c>
      <c r="Q9628" s="98">
        <v>0</v>
      </c>
      <c r="R9628" s="98">
        <v>0</v>
      </c>
      <c r="S9628" s="98">
        <v>1</v>
      </c>
      <c r="T9628" s="98">
        <v>0</v>
      </c>
      <c r="U9628" s="98">
        <v>0.66666666699999999</v>
      </c>
      <c r="V9628" s="98">
        <v>0</v>
      </c>
      <c r="W9628" s="98">
        <v>0</v>
      </c>
      <c r="X9628" s="98">
        <v>0</v>
      </c>
      <c r="Y9628" s="98">
        <v>0</v>
      </c>
      <c r="Z9628" s="98">
        <v>0</v>
      </c>
      <c r="AA9628" s="98">
        <v>0.33333333300000001</v>
      </c>
      <c r="AB9628" s="98">
        <v>0</v>
      </c>
      <c r="AC9628" s="98">
        <v>0</v>
      </c>
      <c r="AD9628" s="98">
        <v>0.66666666699999999</v>
      </c>
      <c r="AE9628" s="98">
        <v>0</v>
      </c>
      <c r="AF9628" s="98">
        <v>0</v>
      </c>
      <c r="AG9628" s="98">
        <v>0</v>
      </c>
      <c r="AH9628" s="98">
        <v>0.33333333300000001</v>
      </c>
      <c r="AI9628" s="98">
        <v>0</v>
      </c>
      <c r="AJ9628" s="98">
        <v>0</v>
      </c>
      <c r="AK9628" s="98">
        <v>0</v>
      </c>
      <c r="AL9628" s="98">
        <v>0</v>
      </c>
      <c r="AM9628" s="98">
        <v>0</v>
      </c>
      <c r="AN9628" s="98">
        <v>0</v>
      </c>
      <c r="AO9628" s="98">
        <v>0</v>
      </c>
      <c r="AP9628" s="98">
        <v>1</v>
      </c>
      <c r="AQ9628" s="98">
        <v>0</v>
      </c>
      <c r="AR9628" s="98">
        <v>0</v>
      </c>
      <c r="AS9628" s="98">
        <v>0</v>
      </c>
      <c r="AT9628" s="98">
        <v>0</v>
      </c>
      <c r="AU9628" s="98">
        <v>0</v>
      </c>
      <c r="AV9628" s="98">
        <v>0</v>
      </c>
      <c r="AW9628" s="98">
        <v>0</v>
      </c>
      <c r="AX9628" s="98">
        <v>0</v>
      </c>
      <c r="AY9628" s="98">
        <v>0.40679999999999999</v>
      </c>
      <c r="AZ9628" s="98">
        <v>0.8</v>
      </c>
      <c r="BA9628" s="166">
        <v>13</v>
      </c>
      <c r="BB9628" s="167">
        <v>15</v>
      </c>
      <c r="BC9628" s="110">
        <v>4.442666</v>
      </c>
      <c r="BD9628" s="305">
        <f t="shared" si="300"/>
        <v>66.639989999999997</v>
      </c>
      <c r="BE9628" s="168">
        <v>71</v>
      </c>
      <c r="BF9628" s="168">
        <v>5</v>
      </c>
      <c r="BG9628" s="98">
        <v>13.327999999999999</v>
      </c>
      <c r="BH9628" s="110">
        <v>66.64</v>
      </c>
      <c r="BI9628" s="98">
        <v>0</v>
      </c>
      <c r="BJ9628" s="98">
        <v>0</v>
      </c>
      <c r="BK9628" s="98">
        <v>0.18682399999999999</v>
      </c>
      <c r="BL9628" s="167">
        <v>0</v>
      </c>
      <c r="BM9628" s="167">
        <v>0</v>
      </c>
      <c r="BN9628" s="98">
        <v>8.8984999999999995E-2</v>
      </c>
      <c r="BO9628" s="98">
        <v>0</v>
      </c>
      <c r="BP9628" s="98">
        <v>0</v>
      </c>
      <c r="BQ9628" s="98">
        <v>0</v>
      </c>
      <c r="BR9628" s="98">
        <v>0.44927899999999998</v>
      </c>
      <c r="BS9628" s="98">
        <v>0</v>
      </c>
      <c r="BT9628" s="98">
        <v>0.14405699999999999</v>
      </c>
      <c r="BU9628" s="98">
        <v>2.521E-2</v>
      </c>
      <c r="BV9628" s="98">
        <v>0</v>
      </c>
      <c r="BW9628" s="98">
        <v>0</v>
      </c>
      <c r="BX9628" s="98">
        <v>0.105642</v>
      </c>
      <c r="BY9628" s="98">
        <v>71</v>
      </c>
      <c r="BZ9628" s="98">
        <v>1685</v>
      </c>
      <c r="CA9628" s="98">
        <v>26.857494254622502</v>
      </c>
      <c r="CB9628" s="98">
        <v>9.1999999999999993</v>
      </c>
      <c r="CC9628" s="98">
        <v>12364</v>
      </c>
      <c r="CD9628" s="169">
        <v>2</v>
      </c>
      <c r="CE9628" s="98">
        <v>403.9</v>
      </c>
      <c r="CF9628" s="98">
        <f t="shared" si="301"/>
        <v>164.30651999999998</v>
      </c>
      <c r="CG9628" s="98"/>
      <c r="CH9628" s="98"/>
      <c r="CI9628" s="98"/>
      <c r="CJ9628" s="98"/>
    </row>
    <row r="9629" spans="1:88">
      <c r="A9629" s="97">
        <v>9628</v>
      </c>
      <c r="B9629" s="98">
        <v>1.2110719999999999</v>
      </c>
      <c r="C9629" s="165">
        <v>81</v>
      </c>
      <c r="D9629" s="98">
        <v>8.6419753000000002E-2</v>
      </c>
      <c r="E9629" s="98">
        <v>0</v>
      </c>
      <c r="F9629" s="98">
        <v>0</v>
      </c>
      <c r="G9629" s="98">
        <v>1</v>
      </c>
      <c r="H9629" s="98">
        <v>0</v>
      </c>
      <c r="I9629" s="98">
        <v>0</v>
      </c>
      <c r="J9629" s="98">
        <v>0</v>
      </c>
      <c r="K9629" s="98">
        <v>0</v>
      </c>
      <c r="L9629" s="98">
        <v>0</v>
      </c>
      <c r="M9629" s="98">
        <v>0</v>
      </c>
      <c r="N9629" s="98">
        <v>0</v>
      </c>
      <c r="O9629" s="98">
        <v>0</v>
      </c>
      <c r="P9629" s="98">
        <v>0</v>
      </c>
      <c r="Q9629" s="98">
        <v>0.25</v>
      </c>
      <c r="R9629" s="98">
        <v>0.5</v>
      </c>
      <c r="S9629" s="98">
        <v>0.25</v>
      </c>
      <c r="T9629" s="98">
        <v>0</v>
      </c>
      <c r="U9629" s="98">
        <v>0</v>
      </c>
      <c r="V9629" s="98">
        <v>0</v>
      </c>
      <c r="W9629" s="98">
        <v>1</v>
      </c>
      <c r="X9629" s="98">
        <v>0</v>
      </c>
      <c r="Y9629" s="98">
        <v>0</v>
      </c>
      <c r="Z9629" s="98">
        <v>0</v>
      </c>
      <c r="AA9629" s="98">
        <v>0</v>
      </c>
      <c r="AB9629" s="98">
        <v>0</v>
      </c>
      <c r="AC9629" s="98">
        <v>0</v>
      </c>
      <c r="AD9629" s="98">
        <v>0</v>
      </c>
      <c r="AE9629" s="98">
        <v>0</v>
      </c>
      <c r="AF9629" s="98">
        <v>0</v>
      </c>
      <c r="AG9629" s="98">
        <v>0</v>
      </c>
      <c r="AH9629" s="98">
        <v>1</v>
      </c>
      <c r="AI9629" s="98">
        <v>0</v>
      </c>
      <c r="AJ9629" s="98">
        <v>0</v>
      </c>
      <c r="AK9629" s="98">
        <v>0</v>
      </c>
      <c r="AL9629" s="98">
        <v>0</v>
      </c>
      <c r="AM9629" s="98">
        <v>0</v>
      </c>
      <c r="AN9629" s="98">
        <v>0</v>
      </c>
      <c r="AO9629" s="98">
        <v>0</v>
      </c>
      <c r="AP9629" s="98">
        <v>1</v>
      </c>
      <c r="AQ9629" s="98">
        <v>0</v>
      </c>
      <c r="AR9629" s="98">
        <v>0</v>
      </c>
      <c r="AS9629" s="98">
        <v>0</v>
      </c>
      <c r="AT9629" s="98">
        <v>0</v>
      </c>
      <c r="AU9629" s="98">
        <v>0</v>
      </c>
      <c r="AV9629" s="98">
        <v>0</v>
      </c>
      <c r="AW9629" s="98">
        <v>0</v>
      </c>
      <c r="AX9629" s="98">
        <v>0</v>
      </c>
      <c r="AY9629" s="98">
        <v>0</v>
      </c>
      <c r="AZ9629" s="98">
        <v>0</v>
      </c>
      <c r="BA9629" s="166">
        <v>15</v>
      </c>
      <c r="BB9629" s="167">
        <v>34</v>
      </c>
      <c r="BC9629" s="110">
        <v>5.7217640000000003</v>
      </c>
      <c r="BD9629" s="305">
        <f t="shared" si="300"/>
        <v>194.53997600000002</v>
      </c>
      <c r="BE9629" s="168">
        <v>47</v>
      </c>
      <c r="BF9629" s="168">
        <v>4</v>
      </c>
      <c r="BG9629" s="98">
        <v>44.84</v>
      </c>
      <c r="BH9629" s="110">
        <v>179.36</v>
      </c>
      <c r="BI9629" s="98">
        <v>0.73377499999999996</v>
      </c>
      <c r="BJ9629" s="98">
        <v>0.237734</v>
      </c>
      <c r="BK9629" s="98">
        <v>0</v>
      </c>
      <c r="BL9629" s="167">
        <v>0</v>
      </c>
      <c r="BM9629" s="167">
        <v>0</v>
      </c>
      <c r="BN9629" s="98">
        <v>0</v>
      </c>
      <c r="BO9629" s="98">
        <v>0</v>
      </c>
      <c r="BP9629" s="98">
        <v>2.2970000000000001E-2</v>
      </c>
      <c r="BQ9629" s="98">
        <v>0</v>
      </c>
      <c r="BR9629" s="98">
        <v>0</v>
      </c>
      <c r="BS9629" s="98">
        <v>5.5189999999999996E-3</v>
      </c>
      <c r="BT9629" s="98">
        <v>0</v>
      </c>
      <c r="BU9629" s="98">
        <v>0</v>
      </c>
      <c r="BV9629" s="98">
        <v>0</v>
      </c>
      <c r="BW9629" s="98">
        <v>0</v>
      </c>
      <c r="BX9629" s="98">
        <v>0</v>
      </c>
      <c r="BY9629" s="98">
        <v>47</v>
      </c>
      <c r="BZ9629" s="98">
        <v>1684</v>
      </c>
      <c r="CA9629" s="98">
        <v>30</v>
      </c>
      <c r="CB9629" s="98">
        <v>0</v>
      </c>
      <c r="CC9629" s="98">
        <v>12366</v>
      </c>
      <c r="CD9629" s="169">
        <v>2</v>
      </c>
      <c r="CE9629" s="98">
        <v>541.89</v>
      </c>
      <c r="CF9629" s="98">
        <f t="shared" si="301"/>
        <v>0</v>
      </c>
      <c r="CG9629" s="98"/>
      <c r="CH9629" s="98"/>
      <c r="CI9629" s="98"/>
      <c r="CJ9629" s="98"/>
    </row>
    <row r="9630" spans="1:88">
      <c r="A9630" s="97">
        <v>9629</v>
      </c>
      <c r="B9630" s="98">
        <v>1.071428</v>
      </c>
      <c r="C9630" s="165">
        <v>39</v>
      </c>
      <c r="D9630" s="98">
        <v>0.35897435900000002</v>
      </c>
      <c r="E9630" s="98">
        <v>0</v>
      </c>
      <c r="F9630" s="98">
        <v>0</v>
      </c>
      <c r="G9630" s="98">
        <v>0.5</v>
      </c>
      <c r="H9630" s="98">
        <v>0</v>
      </c>
      <c r="I9630" s="98">
        <v>0</v>
      </c>
      <c r="J9630" s="98">
        <v>0</v>
      </c>
      <c r="K9630" s="98">
        <v>0.5</v>
      </c>
      <c r="L9630" s="98">
        <v>0</v>
      </c>
      <c r="M9630" s="98">
        <v>0</v>
      </c>
      <c r="N9630" s="98">
        <v>0</v>
      </c>
      <c r="O9630" s="98">
        <v>0</v>
      </c>
      <c r="P9630" s="98">
        <v>0</v>
      </c>
      <c r="Q9630" s="98">
        <v>0.75</v>
      </c>
      <c r="R9630" s="98">
        <v>0.25</v>
      </c>
      <c r="S9630" s="98">
        <v>0</v>
      </c>
      <c r="T9630" s="98">
        <v>0</v>
      </c>
      <c r="U9630" s="98">
        <v>0.5</v>
      </c>
      <c r="V9630" s="98">
        <v>0</v>
      </c>
      <c r="W9630" s="98">
        <v>0</v>
      </c>
      <c r="X9630" s="98">
        <v>0</v>
      </c>
      <c r="Y9630" s="98">
        <v>0.25</v>
      </c>
      <c r="Z9630" s="98">
        <v>0</v>
      </c>
      <c r="AA9630" s="98">
        <v>0.25</v>
      </c>
      <c r="AB9630" s="98">
        <v>0</v>
      </c>
      <c r="AC9630" s="98">
        <v>0</v>
      </c>
      <c r="AD9630" s="98">
        <v>0.5</v>
      </c>
      <c r="AE9630" s="98">
        <v>0</v>
      </c>
      <c r="AF9630" s="98">
        <v>0</v>
      </c>
      <c r="AG9630" s="98">
        <v>0</v>
      </c>
      <c r="AH9630" s="98">
        <v>0.25</v>
      </c>
      <c r="AI9630" s="98">
        <v>0</v>
      </c>
      <c r="AJ9630" s="98">
        <v>0.25</v>
      </c>
      <c r="AK9630" s="98">
        <v>0</v>
      </c>
      <c r="AL9630" s="98">
        <v>0</v>
      </c>
      <c r="AM9630" s="98">
        <v>0</v>
      </c>
      <c r="AN9630" s="98">
        <v>0</v>
      </c>
      <c r="AO9630" s="98">
        <v>0</v>
      </c>
      <c r="AP9630" s="98">
        <v>1</v>
      </c>
      <c r="AQ9630" s="98">
        <v>0</v>
      </c>
      <c r="AR9630" s="98">
        <v>0</v>
      </c>
      <c r="AS9630" s="98">
        <v>0</v>
      </c>
      <c r="AT9630" s="98">
        <v>0</v>
      </c>
      <c r="AU9630" s="98">
        <v>0</v>
      </c>
      <c r="AV9630" s="98">
        <v>0</v>
      </c>
      <c r="AW9630" s="98">
        <v>0</v>
      </c>
      <c r="AX9630" s="98">
        <v>0</v>
      </c>
      <c r="AY9630" s="98">
        <v>0.31540000000000001</v>
      </c>
      <c r="AZ9630" s="98">
        <v>1</v>
      </c>
      <c r="BA9630" s="166">
        <v>19</v>
      </c>
      <c r="BB9630" s="167">
        <v>23</v>
      </c>
      <c r="BC9630" s="110">
        <v>6.1986949999999998</v>
      </c>
      <c r="BD9630" s="305">
        <f t="shared" si="300"/>
        <v>142.569985</v>
      </c>
      <c r="BE9630" s="168">
        <v>32</v>
      </c>
      <c r="BF9630" s="168">
        <v>4</v>
      </c>
      <c r="BG9630" s="98">
        <v>29.62</v>
      </c>
      <c r="BH9630" s="110">
        <v>118.48</v>
      </c>
      <c r="BI9630" s="98">
        <v>0.207292</v>
      </c>
      <c r="BJ9630" s="98">
        <v>0.17158999999999999</v>
      </c>
      <c r="BK9630" s="98">
        <v>3.0384000000000001E-2</v>
      </c>
      <c r="BL9630" s="167">
        <v>0</v>
      </c>
      <c r="BM9630" s="167">
        <v>0</v>
      </c>
      <c r="BN9630" s="98">
        <v>6.5242999999999995E-2</v>
      </c>
      <c r="BO9630" s="98">
        <v>0</v>
      </c>
      <c r="BP9630" s="98">
        <v>4.0343999999999998E-2</v>
      </c>
      <c r="BQ9630" s="98">
        <v>0</v>
      </c>
      <c r="BR9630" s="98">
        <v>0.20957100000000001</v>
      </c>
      <c r="BS9630" s="98">
        <v>6.0685000000000003E-2</v>
      </c>
      <c r="BT9630" s="98">
        <v>6.4061000000000007E-2</v>
      </c>
      <c r="BU9630" s="98">
        <v>0</v>
      </c>
      <c r="BV9630" s="98">
        <v>1.2997E-2</v>
      </c>
      <c r="BW9630" s="98">
        <v>0</v>
      </c>
      <c r="BX9630" s="98">
        <v>0.13782900000000001</v>
      </c>
      <c r="BY9630" s="98">
        <v>32</v>
      </c>
      <c r="BZ9630" s="98">
        <v>1683</v>
      </c>
      <c r="CA9630" s="98">
        <v>31</v>
      </c>
      <c r="CB9630" s="98">
        <v>11.5</v>
      </c>
      <c r="CC9630" s="98">
        <v>12367</v>
      </c>
      <c r="CD9630" s="169">
        <v>2</v>
      </c>
      <c r="CE9630" s="98">
        <v>507.85</v>
      </c>
      <c r="CF9630" s="98">
        <f t="shared" si="301"/>
        <v>160.17589000000001</v>
      </c>
      <c r="CG9630" s="98"/>
      <c r="CH9630" s="98"/>
      <c r="CI9630" s="98"/>
      <c r="CJ9630" s="98"/>
    </row>
    <row r="9631" spans="1:88">
      <c r="A9631" s="97">
        <v>9630</v>
      </c>
      <c r="B9631" s="98">
        <v>1.663516</v>
      </c>
      <c r="C9631" s="165">
        <v>70</v>
      </c>
      <c r="D9631" s="98">
        <v>0.12857142899999999</v>
      </c>
      <c r="E9631" s="98">
        <v>0</v>
      </c>
      <c r="F9631" s="98">
        <v>0</v>
      </c>
      <c r="G9631" s="98">
        <v>0</v>
      </c>
      <c r="H9631" s="98">
        <v>0</v>
      </c>
      <c r="I9631" s="98">
        <v>0</v>
      </c>
      <c r="J9631" s="98">
        <v>0</v>
      </c>
      <c r="K9631" s="98">
        <v>1</v>
      </c>
      <c r="L9631" s="98">
        <v>0</v>
      </c>
      <c r="M9631" s="98">
        <v>0</v>
      </c>
      <c r="N9631" s="98">
        <v>0</v>
      </c>
      <c r="O9631" s="98">
        <v>0</v>
      </c>
      <c r="P9631" s="98">
        <v>0</v>
      </c>
      <c r="Q9631" s="98">
        <v>0.8</v>
      </c>
      <c r="R9631" s="98">
        <v>0</v>
      </c>
      <c r="S9631" s="98">
        <v>0.2</v>
      </c>
      <c r="T9631" s="98">
        <v>0</v>
      </c>
      <c r="U9631" s="98">
        <v>0</v>
      </c>
      <c r="V9631" s="98">
        <v>0</v>
      </c>
      <c r="W9631" s="98">
        <v>0</v>
      </c>
      <c r="X9631" s="98">
        <v>0</v>
      </c>
      <c r="Y9631" s="98">
        <v>0</v>
      </c>
      <c r="Z9631" s="98">
        <v>0.33333333300000001</v>
      </c>
      <c r="AA9631" s="98">
        <v>0.66666666699999999</v>
      </c>
      <c r="AB9631" s="98">
        <v>0</v>
      </c>
      <c r="AC9631" s="98">
        <v>0</v>
      </c>
      <c r="AD9631" s="98">
        <v>0</v>
      </c>
      <c r="AE9631" s="98">
        <v>0</v>
      </c>
      <c r="AF9631" s="98">
        <v>0</v>
      </c>
      <c r="AG9631" s="98">
        <v>0</v>
      </c>
      <c r="AH9631" s="98">
        <v>0.66666666699999999</v>
      </c>
      <c r="AI9631" s="98">
        <v>0.33333333300000001</v>
      </c>
      <c r="AJ9631" s="98">
        <v>0</v>
      </c>
      <c r="AK9631" s="98">
        <v>0</v>
      </c>
      <c r="AL9631" s="98">
        <v>0</v>
      </c>
      <c r="AM9631" s="98">
        <v>0</v>
      </c>
      <c r="AN9631" s="98">
        <v>0</v>
      </c>
      <c r="AO9631" s="98">
        <v>0</v>
      </c>
      <c r="AP9631" s="98">
        <v>1</v>
      </c>
      <c r="AQ9631" s="98">
        <v>0</v>
      </c>
      <c r="AR9631" s="98">
        <v>0</v>
      </c>
      <c r="AS9631" s="98">
        <v>0</v>
      </c>
      <c r="AT9631" s="98">
        <v>0</v>
      </c>
      <c r="AU9631" s="98">
        <v>0</v>
      </c>
      <c r="AV9631" s="98">
        <v>0</v>
      </c>
      <c r="AW9631" s="98">
        <v>0</v>
      </c>
      <c r="AX9631" s="98">
        <v>0</v>
      </c>
      <c r="AY9631" s="98">
        <v>0.1085</v>
      </c>
      <c r="AZ9631" s="98">
        <v>0.4</v>
      </c>
      <c r="BA9631" s="166">
        <v>34</v>
      </c>
      <c r="BB9631" s="167">
        <v>71</v>
      </c>
      <c r="BC9631" s="110">
        <v>6.643802</v>
      </c>
      <c r="BD9631" s="305">
        <f t="shared" si="300"/>
        <v>471.70994200000001</v>
      </c>
      <c r="BE9631" s="168">
        <v>34</v>
      </c>
      <c r="BF9631" s="168">
        <v>10</v>
      </c>
      <c r="BG9631" s="98">
        <v>47.170999999999999</v>
      </c>
      <c r="BH9631" s="110">
        <v>471.71</v>
      </c>
      <c r="BI9631" s="98">
        <v>0.61385000000000001</v>
      </c>
      <c r="BJ9631" s="98">
        <v>0.11594400000000001</v>
      </c>
      <c r="BK9631" s="98">
        <v>4.5370000000000002E-3</v>
      </c>
      <c r="BL9631" s="167">
        <v>0</v>
      </c>
      <c r="BM9631" s="167">
        <v>0</v>
      </c>
      <c r="BN9631" s="98">
        <v>1.5242E-2</v>
      </c>
      <c r="BO9631" s="98">
        <v>1.5398999999999999E-2</v>
      </c>
      <c r="BP9631" s="98">
        <v>0</v>
      </c>
      <c r="BQ9631" s="98">
        <v>0</v>
      </c>
      <c r="BR9631" s="98">
        <v>7.8102000000000005E-2</v>
      </c>
      <c r="BS9631" s="98">
        <v>0</v>
      </c>
      <c r="BT9631" s="98">
        <v>0</v>
      </c>
      <c r="BU9631" s="98">
        <v>3.2674000000000002E-2</v>
      </c>
      <c r="BV9631" s="98">
        <v>0</v>
      </c>
      <c r="BW9631" s="98">
        <v>1.1387E-2</v>
      </c>
      <c r="BX9631" s="98">
        <v>0.112861</v>
      </c>
      <c r="BY9631" s="98">
        <v>34</v>
      </c>
      <c r="BZ9631" s="98">
        <v>1683</v>
      </c>
      <c r="CA9631" s="98">
        <v>28</v>
      </c>
      <c r="CB9631" s="98">
        <v>17.25</v>
      </c>
      <c r="CC9631" s="98">
        <v>12368</v>
      </c>
      <c r="CD9631" s="169">
        <v>2</v>
      </c>
      <c r="CE9631" s="98">
        <v>14.47</v>
      </c>
      <c r="CF9631" s="98">
        <f t="shared" si="301"/>
        <v>1.569995</v>
      </c>
      <c r="CG9631" s="98"/>
      <c r="CH9631" s="98"/>
      <c r="CI9631" s="98"/>
      <c r="CJ9631" s="98"/>
    </row>
    <row r="9632" spans="1:88">
      <c r="A9632" s="97">
        <v>9631</v>
      </c>
      <c r="B9632" s="98">
        <v>1.035625</v>
      </c>
      <c r="C9632" s="165">
        <v>43</v>
      </c>
      <c r="D9632" s="98">
        <v>0</v>
      </c>
      <c r="E9632" s="98">
        <v>0</v>
      </c>
      <c r="F9632" s="98">
        <v>0</v>
      </c>
      <c r="G9632" s="98">
        <v>0.16666666699999999</v>
      </c>
      <c r="H9632" s="98">
        <v>0</v>
      </c>
      <c r="I9632" s="98">
        <v>0</v>
      </c>
      <c r="J9632" s="98">
        <v>0</v>
      </c>
      <c r="K9632" s="98">
        <v>0.83333333300000001</v>
      </c>
      <c r="L9632" s="98">
        <v>0</v>
      </c>
      <c r="M9632" s="98">
        <v>0</v>
      </c>
      <c r="N9632" s="98">
        <v>0</v>
      </c>
      <c r="O9632" s="98">
        <v>0</v>
      </c>
      <c r="P9632" s="98">
        <v>0</v>
      </c>
      <c r="Q9632" s="98">
        <v>0.83333333300000001</v>
      </c>
      <c r="R9632" s="98">
        <v>0</v>
      </c>
      <c r="S9632" s="98">
        <v>0.16666666699999999</v>
      </c>
      <c r="T9632" s="98">
        <v>0</v>
      </c>
      <c r="U9632" s="98">
        <v>0</v>
      </c>
      <c r="V9632" s="98">
        <v>0</v>
      </c>
      <c r="W9632" s="98">
        <v>0.5</v>
      </c>
      <c r="X9632" s="98">
        <v>0</v>
      </c>
      <c r="Y9632" s="98">
        <v>0</v>
      </c>
      <c r="Z9632" s="98">
        <v>0</v>
      </c>
      <c r="AA9632" s="98">
        <v>0.5</v>
      </c>
      <c r="AB9632" s="98">
        <v>0</v>
      </c>
      <c r="AC9632" s="98">
        <v>0</v>
      </c>
      <c r="AD9632" s="98">
        <v>0</v>
      </c>
      <c r="AE9632" s="98">
        <v>0</v>
      </c>
      <c r="AF9632" s="98">
        <v>0</v>
      </c>
      <c r="AG9632" s="98">
        <v>0</v>
      </c>
      <c r="AH9632" s="98">
        <v>1</v>
      </c>
      <c r="AI9632" s="98">
        <v>0</v>
      </c>
      <c r="AJ9632" s="98">
        <v>0</v>
      </c>
      <c r="AK9632" s="98">
        <v>0</v>
      </c>
      <c r="AL9632" s="98">
        <v>0</v>
      </c>
      <c r="AM9632" s="98">
        <v>0</v>
      </c>
      <c r="AN9632" s="98">
        <v>0</v>
      </c>
      <c r="AO9632" s="98">
        <v>0</v>
      </c>
      <c r="AP9632" s="98">
        <v>1</v>
      </c>
      <c r="AQ9632" s="98">
        <v>0</v>
      </c>
      <c r="AR9632" s="98">
        <v>0</v>
      </c>
      <c r="AS9632" s="98">
        <v>0</v>
      </c>
      <c r="AT9632" s="98">
        <v>0</v>
      </c>
      <c r="AU9632" s="98">
        <v>0</v>
      </c>
      <c r="AV9632" s="98">
        <v>0</v>
      </c>
      <c r="AW9632" s="98">
        <v>0</v>
      </c>
      <c r="AX9632" s="98">
        <v>0</v>
      </c>
      <c r="AY9632" s="98">
        <v>0.16059999999999999</v>
      </c>
      <c r="AZ9632" s="98">
        <v>0.33333333300000001</v>
      </c>
      <c r="BA9632" s="166">
        <v>34</v>
      </c>
      <c r="BB9632" s="167">
        <v>54</v>
      </c>
      <c r="BC9632" s="110">
        <v>8.9283330000000003</v>
      </c>
      <c r="BD9632" s="305">
        <f t="shared" si="300"/>
        <v>482.12998200000004</v>
      </c>
      <c r="BE9632" s="168">
        <v>55</v>
      </c>
      <c r="BF9632" s="168">
        <v>6</v>
      </c>
      <c r="BG9632" s="98">
        <v>80.355000000000004</v>
      </c>
      <c r="BH9632" s="110">
        <v>482.13</v>
      </c>
      <c r="BI9632" s="98">
        <v>9.4227000000000005E-2</v>
      </c>
      <c r="BJ9632" s="98">
        <v>0.17480699999999999</v>
      </c>
      <c r="BK9632" s="98">
        <v>6.1829000000000002E-2</v>
      </c>
      <c r="BL9632" s="167">
        <v>0</v>
      </c>
      <c r="BM9632" s="167">
        <v>0</v>
      </c>
      <c r="BN9632" s="98">
        <v>0.10596700000000001</v>
      </c>
      <c r="BO9632" s="98">
        <v>0</v>
      </c>
      <c r="BP9632" s="98">
        <v>8.1056000000000003E-2</v>
      </c>
      <c r="BQ9632" s="98">
        <v>0</v>
      </c>
      <c r="BR9632" s="98">
        <v>7.7633999999999995E-2</v>
      </c>
      <c r="BS9632" s="98">
        <v>0</v>
      </c>
      <c r="BT9632" s="98">
        <v>3.3144E-2</v>
      </c>
      <c r="BU9632" s="98">
        <v>1.2444E-2</v>
      </c>
      <c r="BV9632" s="98">
        <v>1.3689E-2</v>
      </c>
      <c r="BW9632" s="98">
        <v>1.9682999999999999E-2</v>
      </c>
      <c r="BX9632" s="98">
        <v>0.325513</v>
      </c>
      <c r="BY9632" s="98">
        <v>55</v>
      </c>
      <c r="BZ9632" s="98">
        <v>1683</v>
      </c>
      <c r="CA9632" s="98">
        <v>39</v>
      </c>
      <c r="CB9632" s="98">
        <v>32.200000000000003</v>
      </c>
      <c r="CC9632" s="98">
        <v>12369</v>
      </c>
      <c r="CD9632" s="169">
        <v>2</v>
      </c>
      <c r="CE9632" s="98">
        <v>34.69</v>
      </c>
      <c r="CF9632" s="98">
        <f t="shared" si="301"/>
        <v>5.5712139999999994</v>
      </c>
      <c r="CG9632" s="98"/>
      <c r="CH9632" s="98"/>
      <c r="CI9632" s="98"/>
      <c r="CJ9632" s="98"/>
    </row>
    <row r="9633" spans="1:88">
      <c r="A9633" s="97">
        <v>9632</v>
      </c>
      <c r="B9633" s="98">
        <v>0.97493300000000005</v>
      </c>
      <c r="C9633" s="165">
        <v>53</v>
      </c>
      <c r="D9633" s="98">
        <v>0.76</v>
      </c>
      <c r="E9633" s="98">
        <v>0.04</v>
      </c>
      <c r="F9633" s="98">
        <v>0</v>
      </c>
      <c r="G9633" s="98">
        <v>8.3333332999999996E-2</v>
      </c>
      <c r="H9633" s="98">
        <v>0</v>
      </c>
      <c r="I9633" s="98">
        <v>0</v>
      </c>
      <c r="J9633" s="98">
        <v>0</v>
      </c>
      <c r="K9633" s="98">
        <v>0.91666666699999999</v>
      </c>
      <c r="L9633" s="98">
        <v>0</v>
      </c>
      <c r="M9633" s="98">
        <v>0</v>
      </c>
      <c r="N9633" s="98">
        <v>0</v>
      </c>
      <c r="O9633" s="98">
        <v>0</v>
      </c>
      <c r="P9633" s="98">
        <v>0</v>
      </c>
      <c r="Q9633" s="98">
        <v>0.91666666699999999</v>
      </c>
      <c r="R9633" s="98">
        <v>0</v>
      </c>
      <c r="S9633" s="98">
        <v>8.3333332999999996E-2</v>
      </c>
      <c r="T9633" s="98">
        <v>0</v>
      </c>
      <c r="U9633" s="98">
        <v>0.44444444399999999</v>
      </c>
      <c r="V9633" s="98">
        <v>0</v>
      </c>
      <c r="W9633" s="98">
        <v>0</v>
      </c>
      <c r="X9633" s="98">
        <v>0</v>
      </c>
      <c r="Y9633" s="98">
        <v>0.222222222</v>
      </c>
      <c r="Z9633" s="98">
        <v>0</v>
      </c>
      <c r="AA9633" s="98">
        <v>0.222222222</v>
      </c>
      <c r="AB9633" s="98">
        <v>0</v>
      </c>
      <c r="AC9633" s="98">
        <v>0.111111111</v>
      </c>
      <c r="AD9633" s="98">
        <v>0.44444444399999999</v>
      </c>
      <c r="AE9633" s="98">
        <v>0</v>
      </c>
      <c r="AF9633" s="98">
        <v>0.111111111</v>
      </c>
      <c r="AG9633" s="98">
        <v>0</v>
      </c>
      <c r="AH9633" s="98">
        <v>0.222222222</v>
      </c>
      <c r="AI9633" s="98">
        <v>0</v>
      </c>
      <c r="AJ9633" s="98">
        <v>0.222222222</v>
      </c>
      <c r="AK9633" s="98">
        <v>0</v>
      </c>
      <c r="AL9633" s="98">
        <v>0</v>
      </c>
      <c r="AM9633" s="98">
        <v>0</v>
      </c>
      <c r="AN9633" s="98">
        <v>0</v>
      </c>
      <c r="AO9633" s="98">
        <v>0</v>
      </c>
      <c r="AP9633" s="98">
        <v>0.88888888899999996</v>
      </c>
      <c r="AQ9633" s="98">
        <v>0.111111111</v>
      </c>
      <c r="AR9633" s="98">
        <v>0</v>
      </c>
      <c r="AS9633" s="98">
        <v>0</v>
      </c>
      <c r="AT9633" s="98">
        <v>0</v>
      </c>
      <c r="AU9633" s="98">
        <v>0</v>
      </c>
      <c r="AV9633" s="98">
        <v>0</v>
      </c>
      <c r="AW9633" s="98">
        <v>0</v>
      </c>
      <c r="AX9633" s="98">
        <v>0</v>
      </c>
      <c r="AY9633" s="98">
        <v>0.35749999999999998</v>
      </c>
      <c r="AZ9633" s="98">
        <v>0.91666666699999999</v>
      </c>
      <c r="BA9633" s="166">
        <v>16</v>
      </c>
      <c r="BB9633" s="167">
        <v>69</v>
      </c>
      <c r="BC9633" s="110">
        <v>6.4213040000000001</v>
      </c>
      <c r="BD9633" s="305">
        <f t="shared" si="300"/>
        <v>443.069976</v>
      </c>
      <c r="BE9633" s="168">
        <v>20</v>
      </c>
      <c r="BF9633" s="168">
        <v>12</v>
      </c>
      <c r="BG9633" s="98">
        <v>31.4191</v>
      </c>
      <c r="BH9633" s="110">
        <v>377.03</v>
      </c>
      <c r="BI9633" s="98">
        <v>0</v>
      </c>
      <c r="BJ9633" s="98">
        <v>4.7863999999999997E-2</v>
      </c>
      <c r="BK9633" s="98">
        <v>5.3392000000000002E-2</v>
      </c>
      <c r="BL9633" s="167">
        <v>0</v>
      </c>
      <c r="BM9633" s="167">
        <v>0</v>
      </c>
      <c r="BN9633" s="98">
        <v>1.3963E-2</v>
      </c>
      <c r="BO9633" s="98">
        <v>0</v>
      </c>
      <c r="BP9633" s="98">
        <v>1.2862999999999999E-2</v>
      </c>
      <c r="BQ9633" s="98">
        <v>0</v>
      </c>
      <c r="BR9633" s="98">
        <v>0</v>
      </c>
      <c r="BS9633" s="98">
        <v>0.18310100000000001</v>
      </c>
      <c r="BT9633" s="98">
        <v>0</v>
      </c>
      <c r="BU9633" s="98">
        <v>1.6504999999999999E-2</v>
      </c>
      <c r="BV9633" s="98">
        <v>0</v>
      </c>
      <c r="BW9633" s="98">
        <v>2.0931999999999999E-2</v>
      </c>
      <c r="BX9633" s="98">
        <v>0.65137500000000004</v>
      </c>
      <c r="BY9633" s="98">
        <v>20</v>
      </c>
      <c r="BZ9633" s="98">
        <v>1683</v>
      </c>
      <c r="CA9633" s="98">
        <v>50</v>
      </c>
      <c r="CB9633" s="98">
        <v>46</v>
      </c>
      <c r="CC9633" s="98">
        <v>12370</v>
      </c>
      <c r="CD9633" s="169">
        <v>2</v>
      </c>
      <c r="CE9633" s="98">
        <v>541.95000000000005</v>
      </c>
      <c r="CF9633" s="98">
        <f t="shared" si="301"/>
        <v>193.74712500000001</v>
      </c>
      <c r="CG9633" s="98"/>
      <c r="CH9633" s="98"/>
      <c r="CI9633" s="98"/>
      <c r="CJ9633" s="98"/>
    </row>
    <row r="9634" spans="1:88">
      <c r="A9634" s="97">
        <v>9633</v>
      </c>
      <c r="B9634" s="98">
        <v>0</v>
      </c>
      <c r="C9634" s="165">
        <v>0</v>
      </c>
      <c r="D9634" s="98">
        <v>0</v>
      </c>
      <c r="E9634" s="98">
        <v>0</v>
      </c>
      <c r="F9634" s="98">
        <v>0</v>
      </c>
      <c r="G9634" s="98">
        <v>0</v>
      </c>
      <c r="H9634" s="98">
        <v>0</v>
      </c>
      <c r="I9634" s="98">
        <v>0</v>
      </c>
      <c r="J9634" s="98">
        <v>0</v>
      </c>
      <c r="K9634" s="98">
        <v>1</v>
      </c>
      <c r="L9634" s="98">
        <v>0</v>
      </c>
      <c r="M9634" s="98">
        <v>0</v>
      </c>
      <c r="N9634" s="98">
        <v>0</v>
      </c>
      <c r="O9634" s="98">
        <v>0</v>
      </c>
      <c r="P9634" s="98">
        <v>0</v>
      </c>
      <c r="Q9634" s="98">
        <v>1</v>
      </c>
      <c r="R9634" s="98">
        <v>0</v>
      </c>
      <c r="S9634" s="98">
        <v>0</v>
      </c>
      <c r="T9634" s="98">
        <v>0</v>
      </c>
      <c r="U9634" s="98">
        <v>0</v>
      </c>
      <c r="V9634" s="98">
        <v>0</v>
      </c>
      <c r="W9634" s="98">
        <v>0</v>
      </c>
      <c r="X9634" s="98">
        <v>0</v>
      </c>
      <c r="Y9634" s="98">
        <v>1</v>
      </c>
      <c r="Z9634" s="98">
        <v>0</v>
      </c>
      <c r="AA9634" s="98">
        <v>0</v>
      </c>
      <c r="AB9634" s="98">
        <v>0</v>
      </c>
      <c r="AC9634" s="98">
        <v>0</v>
      </c>
      <c r="AD9634" s="98">
        <v>0</v>
      </c>
      <c r="AE9634" s="98">
        <v>0</v>
      </c>
      <c r="AF9634" s="98">
        <v>0</v>
      </c>
      <c r="AG9634" s="98">
        <v>0</v>
      </c>
      <c r="AH9634" s="98">
        <v>0</v>
      </c>
      <c r="AI9634" s="98">
        <v>0</v>
      </c>
      <c r="AJ9634" s="98">
        <v>1</v>
      </c>
      <c r="AK9634" s="98">
        <v>0</v>
      </c>
      <c r="AL9634" s="98">
        <v>0</v>
      </c>
      <c r="AM9634" s="98">
        <v>0</v>
      </c>
      <c r="AN9634" s="98">
        <v>0</v>
      </c>
      <c r="AO9634" s="98">
        <v>0</v>
      </c>
      <c r="AP9634" s="98">
        <v>0</v>
      </c>
      <c r="AQ9634" s="98">
        <v>0</v>
      </c>
      <c r="AR9634" s="98">
        <v>0</v>
      </c>
      <c r="AS9634" s="98">
        <v>0</v>
      </c>
      <c r="AT9634" s="98">
        <v>1</v>
      </c>
      <c r="AU9634" s="98">
        <v>0</v>
      </c>
      <c r="AV9634" s="98">
        <v>0</v>
      </c>
      <c r="AW9634" s="98">
        <v>0</v>
      </c>
      <c r="AX9634" s="98">
        <v>0</v>
      </c>
      <c r="AY9634" s="98">
        <v>0.19950000000000001</v>
      </c>
      <c r="AZ9634" s="98">
        <v>1</v>
      </c>
      <c r="BA9634" s="166">
        <v>2</v>
      </c>
      <c r="BB9634" s="167">
        <v>2</v>
      </c>
      <c r="BC9634" s="110">
        <v>5.835</v>
      </c>
      <c r="BD9634" s="305">
        <f t="shared" si="300"/>
        <v>11.67</v>
      </c>
      <c r="BE9634" s="168">
        <v>0</v>
      </c>
      <c r="BF9634" s="168">
        <v>1</v>
      </c>
      <c r="BG9634" s="98">
        <v>11.67</v>
      </c>
      <c r="BH9634" s="110">
        <v>11.67</v>
      </c>
      <c r="BI9634" s="98">
        <v>0</v>
      </c>
      <c r="BJ9634" s="98">
        <v>0</v>
      </c>
      <c r="BK9634" s="98">
        <v>0.19108800000000001</v>
      </c>
      <c r="BL9634" s="167">
        <v>0</v>
      </c>
      <c r="BM9634" s="167">
        <v>0</v>
      </c>
      <c r="BN9634" s="98">
        <v>0.80891100000000005</v>
      </c>
      <c r="BO9634" s="98">
        <v>0</v>
      </c>
      <c r="BP9634" s="98">
        <v>0</v>
      </c>
      <c r="BQ9634" s="98">
        <v>0</v>
      </c>
      <c r="BR9634" s="98">
        <v>0</v>
      </c>
      <c r="BS9634" s="98">
        <v>0</v>
      </c>
      <c r="BT9634" s="98">
        <v>0</v>
      </c>
      <c r="BU9634" s="98">
        <v>0</v>
      </c>
      <c r="BV9634" s="98">
        <v>0</v>
      </c>
      <c r="BW9634" s="98">
        <v>0</v>
      </c>
      <c r="BX9634" s="98">
        <v>0</v>
      </c>
      <c r="BY9634" s="98">
        <v>0</v>
      </c>
      <c r="BZ9634" s="98">
        <v>1681</v>
      </c>
      <c r="CA9634" s="98">
        <v>26.852210954374002</v>
      </c>
      <c r="CB9634" s="98">
        <v>2.2999999999999998</v>
      </c>
      <c r="CC9634" s="98">
        <v>12371</v>
      </c>
      <c r="CD9634" s="169">
        <v>2</v>
      </c>
      <c r="CE9634" s="98">
        <v>413.92</v>
      </c>
      <c r="CF9634" s="98">
        <f t="shared" si="301"/>
        <v>82.577040000000011</v>
      </c>
      <c r="CG9634" s="98"/>
      <c r="CH9634" s="98"/>
      <c r="CI9634" s="98"/>
      <c r="CJ9634" s="98"/>
    </row>
    <row r="9635" spans="1:88">
      <c r="A9635" s="97">
        <v>9634</v>
      </c>
      <c r="B9635" s="98">
        <v>0.49179699999999998</v>
      </c>
      <c r="C9635" s="165">
        <v>62</v>
      </c>
      <c r="D9635" s="98">
        <v>0.35483871</v>
      </c>
      <c r="E9635" s="98">
        <v>3.2258065000000002E-2</v>
      </c>
      <c r="F9635" s="98">
        <v>0</v>
      </c>
      <c r="G9635" s="98">
        <v>0.2</v>
      </c>
      <c r="H9635" s="98">
        <v>0</v>
      </c>
      <c r="I9635" s="98">
        <v>0</v>
      </c>
      <c r="J9635" s="98">
        <v>0</v>
      </c>
      <c r="K9635" s="98">
        <v>0.8</v>
      </c>
      <c r="L9635" s="98">
        <v>0</v>
      </c>
      <c r="M9635" s="98">
        <v>0</v>
      </c>
      <c r="N9635" s="98">
        <v>0</v>
      </c>
      <c r="O9635" s="98">
        <v>0</v>
      </c>
      <c r="P9635" s="98">
        <v>0</v>
      </c>
      <c r="Q9635" s="98">
        <v>0.6</v>
      </c>
      <c r="R9635" s="98">
        <v>0.2</v>
      </c>
      <c r="S9635" s="98">
        <v>0.2</v>
      </c>
      <c r="T9635" s="98">
        <v>0</v>
      </c>
      <c r="U9635" s="98">
        <v>0.25</v>
      </c>
      <c r="V9635" s="98">
        <v>0</v>
      </c>
      <c r="W9635" s="98">
        <v>0</v>
      </c>
      <c r="X9635" s="98">
        <v>0</v>
      </c>
      <c r="Y9635" s="98">
        <v>0</v>
      </c>
      <c r="Z9635" s="98">
        <v>0</v>
      </c>
      <c r="AA9635" s="98">
        <v>0.25</v>
      </c>
      <c r="AB9635" s="98">
        <v>0.25</v>
      </c>
      <c r="AC9635" s="98">
        <v>0.25</v>
      </c>
      <c r="AD9635" s="98">
        <v>0.5</v>
      </c>
      <c r="AE9635" s="98">
        <v>0</v>
      </c>
      <c r="AF9635" s="98">
        <v>0.25</v>
      </c>
      <c r="AG9635" s="98">
        <v>0</v>
      </c>
      <c r="AH9635" s="98">
        <v>0.25</v>
      </c>
      <c r="AI9635" s="98">
        <v>0</v>
      </c>
      <c r="AJ9635" s="98">
        <v>0</v>
      </c>
      <c r="AK9635" s="98">
        <v>0</v>
      </c>
      <c r="AL9635" s="98">
        <v>0</v>
      </c>
      <c r="AM9635" s="98">
        <v>0</v>
      </c>
      <c r="AN9635" s="98">
        <v>0</v>
      </c>
      <c r="AO9635" s="98">
        <v>0</v>
      </c>
      <c r="AP9635" s="98">
        <v>1</v>
      </c>
      <c r="AQ9635" s="98">
        <v>0</v>
      </c>
      <c r="AR9635" s="98">
        <v>0</v>
      </c>
      <c r="AS9635" s="98">
        <v>0</v>
      </c>
      <c r="AT9635" s="98">
        <v>0</v>
      </c>
      <c r="AU9635" s="98">
        <v>0</v>
      </c>
      <c r="AV9635" s="98">
        <v>0</v>
      </c>
      <c r="AW9635" s="98">
        <v>0</v>
      </c>
      <c r="AX9635" s="98">
        <v>0</v>
      </c>
      <c r="AY9635" s="98">
        <v>0.22989999999999999</v>
      </c>
      <c r="AZ9635" s="98">
        <v>0.77777777800000003</v>
      </c>
      <c r="BA9635" s="166">
        <v>37</v>
      </c>
      <c r="BB9635" s="167">
        <v>71</v>
      </c>
      <c r="BC9635" s="110">
        <v>6.9108450000000001</v>
      </c>
      <c r="BD9635" s="305">
        <f t="shared" si="300"/>
        <v>490.66999500000003</v>
      </c>
      <c r="BE9635" s="168">
        <v>25</v>
      </c>
      <c r="BF9635" s="168">
        <v>10</v>
      </c>
      <c r="BG9635" s="98">
        <v>48.067999999999998</v>
      </c>
      <c r="BH9635" s="110">
        <v>480.68</v>
      </c>
      <c r="BI9635" s="98">
        <v>0.121641</v>
      </c>
      <c r="BJ9635" s="98">
        <v>0.10775999999999999</v>
      </c>
      <c r="BK9635" s="98">
        <v>8.5856000000000002E-2</v>
      </c>
      <c r="BL9635" s="167">
        <v>0</v>
      </c>
      <c r="BM9635" s="167">
        <v>0</v>
      </c>
      <c r="BN9635" s="98">
        <v>4.539E-2</v>
      </c>
      <c r="BO9635" s="98">
        <v>2.3161000000000001E-2</v>
      </c>
      <c r="BP9635" s="98">
        <v>0</v>
      </c>
      <c r="BQ9635" s="98">
        <v>0</v>
      </c>
      <c r="BR9635" s="98">
        <v>0.127801</v>
      </c>
      <c r="BS9635" s="98">
        <v>0</v>
      </c>
      <c r="BT9635" s="98">
        <v>3.4387000000000001E-2</v>
      </c>
      <c r="BU9635" s="98">
        <v>3.5075000000000002E-2</v>
      </c>
      <c r="BV9635" s="98">
        <v>3.3717999999999998E-2</v>
      </c>
      <c r="BW9635" s="98">
        <v>2.2086999999999999E-2</v>
      </c>
      <c r="BX9635" s="98">
        <v>0.36312</v>
      </c>
      <c r="BY9635" s="98">
        <v>25</v>
      </c>
      <c r="BZ9635" s="98">
        <v>1681</v>
      </c>
      <c r="CA9635" s="98">
        <v>31</v>
      </c>
      <c r="CB9635" s="98">
        <v>37.950000000000003</v>
      </c>
      <c r="CC9635" s="98">
        <v>12372</v>
      </c>
      <c r="CD9635" s="169">
        <v>2</v>
      </c>
      <c r="CE9635" s="98">
        <v>767.38</v>
      </c>
      <c r="CF9635" s="98">
        <f t="shared" si="301"/>
        <v>176.42066199999999</v>
      </c>
      <c r="CG9635" s="98"/>
      <c r="CH9635" s="98"/>
      <c r="CI9635" s="98"/>
      <c r="CJ9635" s="98"/>
    </row>
    <row r="9636" spans="1:88">
      <c r="A9636" s="97">
        <v>9635</v>
      </c>
      <c r="B9636" s="98">
        <v>0</v>
      </c>
      <c r="C9636" s="165">
        <v>37</v>
      </c>
      <c r="D9636" s="98">
        <v>0</v>
      </c>
      <c r="E9636" s="98">
        <v>0</v>
      </c>
      <c r="F9636" s="98">
        <v>0</v>
      </c>
      <c r="G9636" s="98">
        <v>0</v>
      </c>
      <c r="H9636" s="98">
        <v>0</v>
      </c>
      <c r="I9636" s="98">
        <v>0</v>
      </c>
      <c r="J9636" s="98">
        <v>0</v>
      </c>
      <c r="K9636" s="98">
        <v>1</v>
      </c>
      <c r="L9636" s="98">
        <v>0</v>
      </c>
      <c r="M9636" s="98">
        <v>0</v>
      </c>
      <c r="N9636" s="98">
        <v>0</v>
      </c>
      <c r="O9636" s="98">
        <v>0</v>
      </c>
      <c r="P9636" s="98">
        <v>0</v>
      </c>
      <c r="Q9636" s="98">
        <v>0.4</v>
      </c>
      <c r="R9636" s="98">
        <v>0</v>
      </c>
      <c r="S9636" s="98">
        <v>0.6</v>
      </c>
      <c r="T9636" s="98">
        <v>0</v>
      </c>
      <c r="U9636" s="98">
        <v>0</v>
      </c>
      <c r="V9636" s="98">
        <v>0</v>
      </c>
      <c r="W9636" s="98">
        <v>0</v>
      </c>
      <c r="X9636" s="98">
        <v>0</v>
      </c>
      <c r="Y9636" s="98">
        <v>1</v>
      </c>
      <c r="Z9636" s="98">
        <v>0</v>
      </c>
      <c r="AA9636" s="98">
        <v>0</v>
      </c>
      <c r="AB9636" s="98">
        <v>0</v>
      </c>
      <c r="AC9636" s="98">
        <v>0</v>
      </c>
      <c r="AD9636" s="98">
        <v>0</v>
      </c>
      <c r="AE9636" s="98">
        <v>0</v>
      </c>
      <c r="AF9636" s="98">
        <v>0</v>
      </c>
      <c r="AG9636" s="98">
        <v>0</v>
      </c>
      <c r="AH9636" s="98">
        <v>0</v>
      </c>
      <c r="AI9636" s="98">
        <v>0</v>
      </c>
      <c r="AJ9636" s="98">
        <v>1</v>
      </c>
      <c r="AK9636" s="98">
        <v>0</v>
      </c>
      <c r="AL9636" s="98">
        <v>0</v>
      </c>
      <c r="AM9636" s="98">
        <v>0</v>
      </c>
      <c r="AN9636" s="98">
        <v>0</v>
      </c>
      <c r="AO9636" s="98">
        <v>0</v>
      </c>
      <c r="AP9636" s="98">
        <v>0</v>
      </c>
      <c r="AQ9636" s="98">
        <v>0</v>
      </c>
      <c r="AR9636" s="98">
        <v>0</v>
      </c>
      <c r="AS9636" s="98">
        <v>0</v>
      </c>
      <c r="AT9636" s="98">
        <v>0.5</v>
      </c>
      <c r="AU9636" s="98">
        <v>0</v>
      </c>
      <c r="AV9636" s="98">
        <v>0</v>
      </c>
      <c r="AW9636" s="98">
        <v>0</v>
      </c>
      <c r="AX9636" s="98">
        <v>0.5</v>
      </c>
      <c r="AY9636" s="98">
        <v>0.23780000000000001</v>
      </c>
      <c r="AZ9636" s="98">
        <v>0.4</v>
      </c>
      <c r="BA9636" s="166">
        <v>19</v>
      </c>
      <c r="BB9636" s="167">
        <v>26</v>
      </c>
      <c r="BC9636" s="110">
        <v>7.5642300000000002</v>
      </c>
      <c r="BD9636" s="305">
        <f t="shared" si="300"/>
        <v>196.66998000000001</v>
      </c>
      <c r="BE9636" s="168">
        <v>55</v>
      </c>
      <c r="BF9636" s="168">
        <v>5</v>
      </c>
      <c r="BG9636" s="98">
        <v>38.173999999999999</v>
      </c>
      <c r="BH9636" s="110">
        <v>190.87</v>
      </c>
      <c r="BI9636" s="98">
        <v>0.19925599999999999</v>
      </c>
      <c r="BJ9636" s="98">
        <v>0.282997</v>
      </c>
      <c r="BK9636" s="98">
        <v>2.7326E-2</v>
      </c>
      <c r="BL9636" s="167">
        <v>0</v>
      </c>
      <c r="BM9636" s="167">
        <v>0</v>
      </c>
      <c r="BN9636" s="98">
        <v>4.5952E-2</v>
      </c>
      <c r="BO9636" s="98">
        <v>0</v>
      </c>
      <c r="BP9636" s="98">
        <v>0</v>
      </c>
      <c r="BQ9636" s="98">
        <v>0</v>
      </c>
      <c r="BR9636" s="98">
        <v>6.8390000000000006E-2</v>
      </c>
      <c r="BS9636" s="98">
        <v>0</v>
      </c>
      <c r="BT9636" s="98">
        <v>0.16997399999999999</v>
      </c>
      <c r="BU9636" s="98">
        <v>4.5804999999999998E-2</v>
      </c>
      <c r="BV9636" s="98">
        <v>1.5594E-2</v>
      </c>
      <c r="BW9636" s="98">
        <v>0</v>
      </c>
      <c r="BX9636" s="98">
        <v>0.1447</v>
      </c>
      <c r="BY9636" s="98">
        <v>55</v>
      </c>
      <c r="BZ9636" s="98">
        <v>1680</v>
      </c>
      <c r="CA9636" s="98">
        <v>26.846927654125601</v>
      </c>
      <c r="CB9636" s="98">
        <v>26.45</v>
      </c>
      <c r="CC9636" s="98">
        <v>12373</v>
      </c>
      <c r="CD9636" s="169">
        <v>2</v>
      </c>
      <c r="CE9636" s="98">
        <v>504.28</v>
      </c>
      <c r="CF9636" s="98">
        <f t="shared" si="301"/>
        <v>119.917784</v>
      </c>
      <c r="CG9636" s="98"/>
      <c r="CH9636" s="98"/>
      <c r="CI9636" s="98"/>
      <c r="CJ9636" s="98"/>
    </row>
    <row r="9637" spans="1:88">
      <c r="A9637" s="97">
        <v>9636</v>
      </c>
      <c r="B9637" s="98">
        <v>0.53027800000000003</v>
      </c>
      <c r="C9637" s="165">
        <v>63</v>
      </c>
      <c r="D9637" s="98">
        <v>0.111111111</v>
      </c>
      <c r="E9637" s="98">
        <v>3.1746032E-2</v>
      </c>
      <c r="F9637" s="98">
        <v>0</v>
      </c>
      <c r="G9637" s="98">
        <v>0</v>
      </c>
      <c r="H9637" s="98">
        <v>0</v>
      </c>
      <c r="I9637" s="98">
        <v>0</v>
      </c>
      <c r="J9637" s="98">
        <v>0</v>
      </c>
      <c r="K9637" s="98">
        <v>1</v>
      </c>
      <c r="L9637" s="98">
        <v>0</v>
      </c>
      <c r="M9637" s="98">
        <v>0</v>
      </c>
      <c r="N9637" s="98">
        <v>0</v>
      </c>
      <c r="O9637" s="98">
        <v>0</v>
      </c>
      <c r="P9637" s="98">
        <v>0</v>
      </c>
      <c r="Q9637" s="98">
        <v>0</v>
      </c>
      <c r="R9637" s="98">
        <v>0</v>
      </c>
      <c r="S9637" s="98">
        <v>1</v>
      </c>
      <c r="T9637" s="98">
        <v>0</v>
      </c>
      <c r="U9637" s="98">
        <v>0</v>
      </c>
      <c r="V9637" s="98">
        <v>0</v>
      </c>
      <c r="W9637" s="98">
        <v>1</v>
      </c>
      <c r="X9637" s="98">
        <v>0</v>
      </c>
      <c r="Y9637" s="98">
        <v>0</v>
      </c>
      <c r="Z9637" s="98">
        <v>0</v>
      </c>
      <c r="AA9637" s="98">
        <v>0</v>
      </c>
      <c r="AB9637" s="98">
        <v>0</v>
      </c>
      <c r="AC9637" s="98">
        <v>0</v>
      </c>
      <c r="AD9637" s="98">
        <v>0</v>
      </c>
      <c r="AE9637" s="98">
        <v>0</v>
      </c>
      <c r="AF9637" s="98">
        <v>0</v>
      </c>
      <c r="AG9637" s="98">
        <v>0</v>
      </c>
      <c r="AH9637" s="98">
        <v>1</v>
      </c>
      <c r="AI9637" s="98">
        <v>0</v>
      </c>
      <c r="AJ9637" s="98">
        <v>0</v>
      </c>
      <c r="AK9637" s="98">
        <v>0</v>
      </c>
      <c r="AL9637" s="98">
        <v>0</v>
      </c>
      <c r="AM9637" s="98">
        <v>0</v>
      </c>
      <c r="AN9637" s="98">
        <v>0</v>
      </c>
      <c r="AO9637" s="98">
        <v>0</v>
      </c>
      <c r="AP9637" s="98">
        <v>1</v>
      </c>
      <c r="AQ9637" s="98">
        <v>0</v>
      </c>
      <c r="AR9637" s="98">
        <v>0</v>
      </c>
      <c r="AS9637" s="98">
        <v>0</v>
      </c>
      <c r="AT9637" s="98">
        <v>0</v>
      </c>
      <c r="AU9637" s="98">
        <v>0</v>
      </c>
      <c r="AV9637" s="98">
        <v>0</v>
      </c>
      <c r="AW9637" s="98">
        <v>0</v>
      </c>
      <c r="AX9637" s="98">
        <v>0</v>
      </c>
      <c r="AY9637" s="98">
        <v>0.18770000000000001</v>
      </c>
      <c r="AZ9637" s="98">
        <v>1</v>
      </c>
      <c r="BA9637" s="166">
        <v>4</v>
      </c>
      <c r="BB9637" s="167">
        <v>8</v>
      </c>
      <c r="BC9637" s="110">
        <v>10.272500000000001</v>
      </c>
      <c r="BD9637" s="305">
        <f t="shared" si="300"/>
        <v>82.18</v>
      </c>
      <c r="BE9637" s="168">
        <v>0</v>
      </c>
      <c r="BF9637" s="168">
        <v>1</v>
      </c>
      <c r="BG9637" s="98">
        <v>82.18</v>
      </c>
      <c r="BH9637" s="110">
        <v>82.18</v>
      </c>
      <c r="BI9637" s="98">
        <v>0</v>
      </c>
      <c r="BJ9637" s="98">
        <v>0.243368</v>
      </c>
      <c r="BK9637" s="98">
        <v>6.5465999999999996E-2</v>
      </c>
      <c r="BL9637" s="167">
        <v>0</v>
      </c>
      <c r="BM9637" s="167">
        <v>0</v>
      </c>
      <c r="BN9637" s="98">
        <v>0</v>
      </c>
      <c r="BO9637" s="98">
        <v>0</v>
      </c>
      <c r="BP9637" s="98">
        <v>0</v>
      </c>
      <c r="BQ9637" s="98">
        <v>0</v>
      </c>
      <c r="BR9637" s="98">
        <v>0.69116500000000003</v>
      </c>
      <c r="BS9637" s="98">
        <v>0</v>
      </c>
      <c r="BT9637" s="98">
        <v>0</v>
      </c>
      <c r="BU9637" s="98">
        <v>0</v>
      </c>
      <c r="BV9637" s="98">
        <v>0</v>
      </c>
      <c r="BW9637" s="98">
        <v>0</v>
      </c>
      <c r="BX9637" s="98">
        <v>0</v>
      </c>
      <c r="BY9637" s="98">
        <v>0</v>
      </c>
      <c r="BZ9637" s="98">
        <v>1680</v>
      </c>
      <c r="CA9637" s="98">
        <v>26.841644353877101</v>
      </c>
      <c r="CB9637" s="98">
        <v>13.8</v>
      </c>
      <c r="CC9637" s="98">
        <v>12378</v>
      </c>
      <c r="CD9637" s="169">
        <v>2</v>
      </c>
      <c r="CE9637" s="98">
        <v>423.31</v>
      </c>
      <c r="CF9637" s="98">
        <f t="shared" si="301"/>
        <v>79.455286999999998</v>
      </c>
      <c r="CG9637" s="98"/>
      <c r="CH9637" s="98"/>
      <c r="CI9637" s="98"/>
      <c r="CJ9637" s="98"/>
    </row>
    <row r="9638" spans="1:88">
      <c r="A9638" s="97">
        <v>9637</v>
      </c>
      <c r="B9638" s="98">
        <v>0.82250999999999996</v>
      </c>
      <c r="C9638" s="165">
        <v>46</v>
      </c>
      <c r="D9638" s="98">
        <v>0.5</v>
      </c>
      <c r="E9638" s="98">
        <v>0.130434783</v>
      </c>
      <c r="F9638" s="98">
        <v>0</v>
      </c>
      <c r="G9638" s="98">
        <v>0</v>
      </c>
      <c r="H9638" s="98">
        <v>0</v>
      </c>
      <c r="I9638" s="98">
        <v>0</v>
      </c>
      <c r="J9638" s="98">
        <v>0</v>
      </c>
      <c r="K9638" s="98">
        <v>1</v>
      </c>
      <c r="L9638" s="98">
        <v>0</v>
      </c>
      <c r="M9638" s="98">
        <v>0</v>
      </c>
      <c r="N9638" s="98">
        <v>0</v>
      </c>
      <c r="O9638" s="98">
        <v>0</v>
      </c>
      <c r="P9638" s="98">
        <v>0</v>
      </c>
      <c r="Q9638" s="98">
        <v>0.84615384599999999</v>
      </c>
      <c r="R9638" s="98">
        <v>7.6923077000000006E-2</v>
      </c>
      <c r="S9638" s="98">
        <v>7.6923077000000006E-2</v>
      </c>
      <c r="T9638" s="98">
        <v>0</v>
      </c>
      <c r="U9638" s="98">
        <v>0</v>
      </c>
      <c r="V9638" s="98">
        <v>0.2</v>
      </c>
      <c r="W9638" s="98">
        <v>0.2</v>
      </c>
      <c r="X9638" s="98">
        <v>0</v>
      </c>
      <c r="Y9638" s="98">
        <v>0</v>
      </c>
      <c r="Z9638" s="98">
        <v>0</v>
      </c>
      <c r="AA9638" s="98">
        <v>0</v>
      </c>
      <c r="AB9638" s="98">
        <v>0.4</v>
      </c>
      <c r="AC9638" s="98">
        <v>0.2</v>
      </c>
      <c r="AD9638" s="98">
        <v>0.6</v>
      </c>
      <c r="AE9638" s="98">
        <v>0</v>
      </c>
      <c r="AF9638" s="98">
        <v>0.2</v>
      </c>
      <c r="AG9638" s="98">
        <v>0</v>
      </c>
      <c r="AH9638" s="98">
        <v>0.2</v>
      </c>
      <c r="AI9638" s="98">
        <v>0</v>
      </c>
      <c r="AJ9638" s="98">
        <v>0</v>
      </c>
      <c r="AK9638" s="98">
        <v>0</v>
      </c>
      <c r="AL9638" s="98">
        <v>0</v>
      </c>
      <c r="AM9638" s="98">
        <v>0</v>
      </c>
      <c r="AN9638" s="98">
        <v>0</v>
      </c>
      <c r="AO9638" s="98">
        <v>0</v>
      </c>
      <c r="AP9638" s="98">
        <v>0.66666666699999999</v>
      </c>
      <c r="AQ9638" s="98">
        <v>0</v>
      </c>
      <c r="AR9638" s="98">
        <v>0</v>
      </c>
      <c r="AS9638" s="98">
        <v>0</v>
      </c>
      <c r="AT9638" s="98">
        <v>0.16666666699999999</v>
      </c>
      <c r="AU9638" s="98">
        <v>0</v>
      </c>
      <c r="AV9638" s="98">
        <v>0</v>
      </c>
      <c r="AW9638" s="98">
        <v>0</v>
      </c>
      <c r="AX9638" s="98">
        <v>0.16666666699999999</v>
      </c>
      <c r="AY9638" s="98">
        <v>0.31769999999999998</v>
      </c>
      <c r="AZ9638" s="98">
        <v>0.38461538499999998</v>
      </c>
      <c r="BA9638" s="166">
        <v>17</v>
      </c>
      <c r="BB9638" s="167">
        <v>25</v>
      </c>
      <c r="BC9638" s="110">
        <v>5.8140000000000001</v>
      </c>
      <c r="BD9638" s="305">
        <f t="shared" si="300"/>
        <v>145.35</v>
      </c>
      <c r="BE9638" s="168">
        <v>24</v>
      </c>
      <c r="BF9638" s="168">
        <v>13</v>
      </c>
      <c r="BG9638" s="98">
        <v>9.7891999999999992</v>
      </c>
      <c r="BH9638" s="110">
        <v>127.26</v>
      </c>
      <c r="BI9638" s="98">
        <v>0.29616500000000001</v>
      </c>
      <c r="BJ9638" s="98">
        <v>0.299622</v>
      </c>
      <c r="BK9638" s="98">
        <v>0</v>
      </c>
      <c r="BL9638" s="167">
        <v>0</v>
      </c>
      <c r="BM9638" s="167">
        <v>0</v>
      </c>
      <c r="BN9638" s="98">
        <v>0.10168099999999999</v>
      </c>
      <c r="BO9638" s="98">
        <v>0</v>
      </c>
      <c r="BP9638" s="98">
        <v>2.8601999999999999E-2</v>
      </c>
      <c r="BQ9638" s="98">
        <v>0</v>
      </c>
      <c r="BR9638" s="98">
        <v>7.8578999999999996E-2</v>
      </c>
      <c r="BS9638" s="98">
        <v>7.3785000000000003E-2</v>
      </c>
      <c r="BT9638" s="98">
        <v>0</v>
      </c>
      <c r="BU9638" s="98">
        <v>6.3639999999999999E-3</v>
      </c>
      <c r="BV9638" s="98">
        <v>4.2430000000000002E-3</v>
      </c>
      <c r="BW9638" s="98">
        <v>0</v>
      </c>
      <c r="BX9638" s="98">
        <v>0.110953</v>
      </c>
      <c r="BY9638" s="98">
        <v>24</v>
      </c>
      <c r="BZ9638" s="98">
        <v>1679</v>
      </c>
      <c r="CA9638" s="98">
        <v>58</v>
      </c>
      <c r="CB9638" s="98">
        <v>23</v>
      </c>
      <c r="CC9638" s="98">
        <v>12379</v>
      </c>
      <c r="CD9638" s="169">
        <v>2</v>
      </c>
      <c r="CE9638" s="98">
        <v>1494.19</v>
      </c>
      <c r="CF9638" s="98">
        <f t="shared" si="301"/>
        <v>474.70416299999999</v>
      </c>
      <c r="CG9638" s="98"/>
      <c r="CH9638" s="98"/>
      <c r="CI9638" s="98"/>
      <c r="CJ9638" s="98"/>
    </row>
    <row r="9639" spans="1:88">
      <c r="A9639" s="97">
        <v>9638</v>
      </c>
      <c r="B9639" s="98">
        <v>0</v>
      </c>
      <c r="C9639" s="165">
        <v>56</v>
      </c>
      <c r="D9639" s="98">
        <v>1.7857142999999999E-2</v>
      </c>
      <c r="E9639" s="98">
        <v>1.7857142999999999E-2</v>
      </c>
      <c r="F9639" s="98">
        <v>0</v>
      </c>
      <c r="G9639" s="98">
        <v>0</v>
      </c>
      <c r="H9639" s="98">
        <v>0</v>
      </c>
      <c r="I9639" s="98">
        <v>0</v>
      </c>
      <c r="J9639" s="98">
        <v>0</v>
      </c>
      <c r="K9639" s="98">
        <v>1</v>
      </c>
      <c r="L9639" s="98">
        <v>0</v>
      </c>
      <c r="M9639" s="98">
        <v>0</v>
      </c>
      <c r="N9639" s="98">
        <v>0</v>
      </c>
      <c r="O9639" s="98">
        <v>0</v>
      </c>
      <c r="P9639" s="98">
        <v>0</v>
      </c>
      <c r="Q9639" s="98">
        <v>0</v>
      </c>
      <c r="R9639" s="98">
        <v>0</v>
      </c>
      <c r="S9639" s="98">
        <v>1</v>
      </c>
      <c r="T9639" s="98">
        <v>0</v>
      </c>
      <c r="U9639" s="98">
        <v>0</v>
      </c>
      <c r="V9639" s="98">
        <v>0</v>
      </c>
      <c r="W9639" s="98">
        <v>0</v>
      </c>
      <c r="X9639" s="98">
        <v>0</v>
      </c>
      <c r="Y9639" s="98">
        <v>1</v>
      </c>
      <c r="Z9639" s="98">
        <v>0</v>
      </c>
      <c r="AA9639" s="98">
        <v>0</v>
      </c>
      <c r="AB9639" s="98">
        <v>0</v>
      </c>
      <c r="AC9639" s="98">
        <v>0</v>
      </c>
      <c r="AD9639" s="98">
        <v>0</v>
      </c>
      <c r="AE9639" s="98">
        <v>0</v>
      </c>
      <c r="AF9639" s="98">
        <v>0</v>
      </c>
      <c r="AG9639" s="98">
        <v>0</v>
      </c>
      <c r="AH9639" s="98">
        <v>0</v>
      </c>
      <c r="AI9639" s="98">
        <v>0</v>
      </c>
      <c r="AJ9639" s="98">
        <v>1</v>
      </c>
      <c r="AK9639" s="98">
        <v>0</v>
      </c>
      <c r="AL9639" s="98">
        <v>0</v>
      </c>
      <c r="AM9639" s="98">
        <v>0</v>
      </c>
      <c r="AN9639" s="98">
        <v>0</v>
      </c>
      <c r="AO9639" s="98">
        <v>0</v>
      </c>
      <c r="AP9639" s="98">
        <v>1</v>
      </c>
      <c r="AQ9639" s="98">
        <v>0</v>
      </c>
      <c r="AR9639" s="98">
        <v>0</v>
      </c>
      <c r="AS9639" s="98">
        <v>0</v>
      </c>
      <c r="AT9639" s="98">
        <v>0</v>
      </c>
      <c r="AU9639" s="98">
        <v>0</v>
      </c>
      <c r="AV9639" s="98">
        <v>0</v>
      </c>
      <c r="AW9639" s="98">
        <v>0</v>
      </c>
      <c r="AX9639" s="98">
        <v>0</v>
      </c>
      <c r="AY9639" s="98">
        <v>8.1199999999999994E-2</v>
      </c>
      <c r="AZ9639" s="98">
        <v>0.5</v>
      </c>
      <c r="BA9639" s="166">
        <v>7</v>
      </c>
      <c r="BB9639" s="167">
        <v>17</v>
      </c>
      <c r="BC9639" s="110">
        <v>6.4276470000000003</v>
      </c>
      <c r="BD9639" s="305">
        <f t="shared" si="300"/>
        <v>109.26999900000001</v>
      </c>
      <c r="BE9639" s="168">
        <v>0</v>
      </c>
      <c r="BF9639" s="168">
        <v>2</v>
      </c>
      <c r="BG9639" s="98">
        <v>54.634999999999998</v>
      </c>
      <c r="BH9639" s="110">
        <v>109.27</v>
      </c>
      <c r="BI9639" s="98">
        <v>0</v>
      </c>
      <c r="BJ9639" s="98">
        <v>0.228573</v>
      </c>
      <c r="BK9639" s="98">
        <v>9.8399E-2</v>
      </c>
      <c r="BL9639" s="167">
        <v>0</v>
      </c>
      <c r="BM9639" s="167">
        <v>0</v>
      </c>
      <c r="BN9639" s="98">
        <v>0.55255399999999999</v>
      </c>
      <c r="BO9639" s="98">
        <v>0</v>
      </c>
      <c r="BP9639" s="98">
        <v>0</v>
      </c>
      <c r="BQ9639" s="98">
        <v>0</v>
      </c>
      <c r="BR9639" s="98">
        <v>0</v>
      </c>
      <c r="BS9639" s="98">
        <v>0</v>
      </c>
      <c r="BT9639" s="98">
        <v>0</v>
      </c>
      <c r="BU9639" s="98">
        <v>0.120472</v>
      </c>
      <c r="BV9639" s="98">
        <v>0</v>
      </c>
      <c r="BW9639" s="98">
        <v>0</v>
      </c>
      <c r="BX9639" s="98">
        <v>0</v>
      </c>
      <c r="BY9639" s="98">
        <v>0</v>
      </c>
      <c r="BZ9639" s="98">
        <v>1679</v>
      </c>
      <c r="CA9639" s="98">
        <v>26.8363610536286</v>
      </c>
      <c r="CB9639" s="98">
        <v>8.0500000000000007</v>
      </c>
      <c r="CC9639" s="98">
        <v>12381</v>
      </c>
      <c r="CD9639" s="169">
        <v>2</v>
      </c>
      <c r="CE9639" s="98">
        <v>338.73</v>
      </c>
      <c r="CF9639" s="98">
        <f t="shared" si="301"/>
        <v>27.504875999999999</v>
      </c>
      <c r="CG9639" s="98"/>
      <c r="CH9639" s="98"/>
      <c r="CI9639" s="98"/>
      <c r="CJ9639" s="98"/>
    </row>
    <row r="9640" spans="1:88">
      <c r="A9640" s="97">
        <v>9639</v>
      </c>
      <c r="B9640" s="98">
        <v>1.7467239999999999</v>
      </c>
      <c r="C9640" s="165">
        <v>59</v>
      </c>
      <c r="D9640" s="98">
        <v>0.32203389799999999</v>
      </c>
      <c r="E9640" s="98">
        <v>1.6949153000000002E-2</v>
      </c>
      <c r="F9640" s="98">
        <v>0</v>
      </c>
      <c r="G9640" s="98">
        <v>0</v>
      </c>
      <c r="H9640" s="98">
        <v>0</v>
      </c>
      <c r="I9640" s="98">
        <v>0</v>
      </c>
      <c r="J9640" s="98">
        <v>0</v>
      </c>
      <c r="K9640" s="98">
        <v>1</v>
      </c>
      <c r="L9640" s="98">
        <v>0</v>
      </c>
      <c r="M9640" s="98">
        <v>0</v>
      </c>
      <c r="N9640" s="98">
        <v>0</v>
      </c>
      <c r="O9640" s="98">
        <v>0</v>
      </c>
      <c r="P9640" s="98">
        <v>0</v>
      </c>
      <c r="Q9640" s="98">
        <v>0.66666666699999999</v>
      </c>
      <c r="R9640" s="98">
        <v>0</v>
      </c>
      <c r="S9640" s="98">
        <v>0.33333333300000001</v>
      </c>
      <c r="T9640" s="98">
        <v>0</v>
      </c>
      <c r="U9640" s="98">
        <v>0</v>
      </c>
      <c r="V9640" s="98">
        <v>0</v>
      </c>
      <c r="W9640" s="98">
        <v>0</v>
      </c>
      <c r="X9640" s="98">
        <v>0</v>
      </c>
      <c r="Y9640" s="98">
        <v>0</v>
      </c>
      <c r="Z9640" s="98">
        <v>0</v>
      </c>
      <c r="AA9640" s="98">
        <v>0.5</v>
      </c>
      <c r="AB9640" s="98">
        <v>0</v>
      </c>
      <c r="AC9640" s="98">
        <v>0.5</v>
      </c>
      <c r="AD9640" s="98">
        <v>0</v>
      </c>
      <c r="AE9640" s="98">
        <v>0</v>
      </c>
      <c r="AF9640" s="98">
        <v>0.5</v>
      </c>
      <c r="AG9640" s="98">
        <v>0</v>
      </c>
      <c r="AH9640" s="98">
        <v>0.5</v>
      </c>
      <c r="AI9640" s="98">
        <v>0</v>
      </c>
      <c r="AJ9640" s="98">
        <v>0</v>
      </c>
      <c r="AK9640" s="98">
        <v>0</v>
      </c>
      <c r="AL9640" s="98">
        <v>0</v>
      </c>
      <c r="AM9640" s="98">
        <v>0</v>
      </c>
      <c r="AN9640" s="98">
        <v>0</v>
      </c>
      <c r="AO9640" s="98">
        <v>0</v>
      </c>
      <c r="AP9640" s="98">
        <v>1</v>
      </c>
      <c r="AQ9640" s="98">
        <v>0</v>
      </c>
      <c r="AR9640" s="98">
        <v>0</v>
      </c>
      <c r="AS9640" s="98">
        <v>0</v>
      </c>
      <c r="AT9640" s="98">
        <v>0</v>
      </c>
      <c r="AU9640" s="98">
        <v>0</v>
      </c>
      <c r="AV9640" s="98">
        <v>0</v>
      </c>
      <c r="AW9640" s="98">
        <v>0</v>
      </c>
      <c r="AX9640" s="98">
        <v>0</v>
      </c>
      <c r="AY9640" s="98">
        <v>0.15490000000000001</v>
      </c>
      <c r="AZ9640" s="98">
        <v>1</v>
      </c>
      <c r="BA9640" s="166">
        <v>26</v>
      </c>
      <c r="BB9640" s="167">
        <v>38</v>
      </c>
      <c r="BC9640" s="110">
        <v>6.099736</v>
      </c>
      <c r="BD9640" s="305">
        <f t="shared" si="300"/>
        <v>231.78996799999999</v>
      </c>
      <c r="BE9640" s="168">
        <v>85</v>
      </c>
      <c r="BF9640" s="168">
        <v>3</v>
      </c>
      <c r="BG9640" s="98">
        <v>67.403300000000002</v>
      </c>
      <c r="BH9640" s="110">
        <v>202.21</v>
      </c>
      <c r="BI9640" s="98">
        <v>0.23813899999999999</v>
      </c>
      <c r="BJ9640" s="98">
        <v>0.124876</v>
      </c>
      <c r="BK9640" s="98">
        <v>7.7852000000000005E-2</v>
      </c>
      <c r="BL9640" s="167">
        <v>0</v>
      </c>
      <c r="BM9640" s="167">
        <v>0</v>
      </c>
      <c r="BN9640" s="98">
        <v>8.8579000000000005E-2</v>
      </c>
      <c r="BO9640" s="98">
        <v>0</v>
      </c>
      <c r="BP9640" s="98">
        <v>0</v>
      </c>
      <c r="BQ9640" s="98">
        <v>0</v>
      </c>
      <c r="BR9640" s="98">
        <v>0.301255</v>
      </c>
      <c r="BS9640" s="98">
        <v>0</v>
      </c>
      <c r="BT9640" s="98">
        <v>0</v>
      </c>
      <c r="BU9640" s="98">
        <v>1.5101E-2</v>
      </c>
      <c r="BV9640" s="98">
        <v>1.8173999999999999E-2</v>
      </c>
      <c r="BW9640" s="98">
        <v>2.8849E-2</v>
      </c>
      <c r="BX9640" s="98">
        <v>0.10717</v>
      </c>
      <c r="BY9640" s="98">
        <v>85</v>
      </c>
      <c r="BZ9640" s="98">
        <v>1678</v>
      </c>
      <c r="CA9640" s="98">
        <v>26.8310777533802</v>
      </c>
      <c r="CB9640" s="98">
        <v>9.1999999999999993</v>
      </c>
      <c r="CC9640" s="98">
        <v>12386</v>
      </c>
      <c r="CD9640" s="169">
        <v>2</v>
      </c>
      <c r="CE9640" s="98">
        <v>2419.34</v>
      </c>
      <c r="CF9640" s="98">
        <f t="shared" si="301"/>
        <v>374.75576600000005</v>
      </c>
      <c r="CG9640" s="98"/>
      <c r="CH9640" s="98"/>
      <c r="CI9640" s="98"/>
      <c r="CJ9640" s="98"/>
    </row>
    <row r="9641" spans="1:88">
      <c r="A9641" s="97">
        <v>9640</v>
      </c>
      <c r="B9641" s="98">
        <v>0.49079699999999998</v>
      </c>
      <c r="C9641" s="165">
        <v>78</v>
      </c>
      <c r="D9641" s="98">
        <v>0.62820512799999995</v>
      </c>
      <c r="E9641" s="98">
        <v>0.102564103</v>
      </c>
      <c r="F9641" s="98">
        <v>0</v>
      </c>
      <c r="G9641" s="98">
        <v>0</v>
      </c>
      <c r="H9641" s="98">
        <v>0</v>
      </c>
      <c r="I9641" s="98">
        <v>0</v>
      </c>
      <c r="J9641" s="98">
        <v>0</v>
      </c>
      <c r="K9641" s="98">
        <v>1</v>
      </c>
      <c r="L9641" s="98">
        <v>0</v>
      </c>
      <c r="M9641" s="98">
        <v>0</v>
      </c>
      <c r="N9641" s="98">
        <v>0</v>
      </c>
      <c r="O9641" s="98">
        <v>0</v>
      </c>
      <c r="P9641" s="98">
        <v>0</v>
      </c>
      <c r="Q9641" s="98">
        <v>0.83333333300000001</v>
      </c>
      <c r="R9641" s="98">
        <v>0</v>
      </c>
      <c r="S9641" s="98">
        <v>0.16666666699999999</v>
      </c>
      <c r="T9641" s="98">
        <v>0</v>
      </c>
      <c r="U9641" s="98">
        <v>0.2</v>
      </c>
      <c r="V9641" s="98">
        <v>0</v>
      </c>
      <c r="W9641" s="98">
        <v>0</v>
      </c>
      <c r="X9641" s="98">
        <v>0</v>
      </c>
      <c r="Y9641" s="98">
        <v>0.4</v>
      </c>
      <c r="Z9641" s="98">
        <v>0</v>
      </c>
      <c r="AA9641" s="98">
        <v>0</v>
      </c>
      <c r="AB9641" s="98">
        <v>0.4</v>
      </c>
      <c r="AC9641" s="98">
        <v>0</v>
      </c>
      <c r="AD9641" s="98">
        <v>0.6</v>
      </c>
      <c r="AE9641" s="98">
        <v>0</v>
      </c>
      <c r="AF9641" s="98">
        <v>0</v>
      </c>
      <c r="AG9641" s="98">
        <v>0</v>
      </c>
      <c r="AH9641" s="98">
        <v>0</v>
      </c>
      <c r="AI9641" s="98">
        <v>0</v>
      </c>
      <c r="AJ9641" s="98">
        <v>0.4</v>
      </c>
      <c r="AK9641" s="98">
        <v>0</v>
      </c>
      <c r="AL9641" s="98">
        <v>0</v>
      </c>
      <c r="AM9641" s="98">
        <v>0</v>
      </c>
      <c r="AN9641" s="98">
        <v>0</v>
      </c>
      <c r="AO9641" s="98">
        <v>0</v>
      </c>
      <c r="AP9641" s="98">
        <v>1</v>
      </c>
      <c r="AQ9641" s="98">
        <v>0</v>
      </c>
      <c r="AR9641" s="98">
        <v>0</v>
      </c>
      <c r="AS9641" s="98">
        <v>0</v>
      </c>
      <c r="AT9641" s="98">
        <v>0</v>
      </c>
      <c r="AU9641" s="98">
        <v>0</v>
      </c>
      <c r="AV9641" s="98">
        <v>0</v>
      </c>
      <c r="AW9641" s="98">
        <v>0</v>
      </c>
      <c r="AX9641" s="98">
        <v>0</v>
      </c>
      <c r="AY9641" s="98">
        <v>0.24979999999999999</v>
      </c>
      <c r="AZ9641" s="98">
        <v>0.81818181800000001</v>
      </c>
      <c r="BA9641" s="166">
        <v>20</v>
      </c>
      <c r="BB9641" s="167">
        <v>62</v>
      </c>
      <c r="BC9641" s="110">
        <v>4.941935</v>
      </c>
      <c r="BD9641" s="305">
        <f t="shared" si="300"/>
        <v>306.39997</v>
      </c>
      <c r="BE9641" s="168">
        <v>25</v>
      </c>
      <c r="BF9641" s="168">
        <v>12</v>
      </c>
      <c r="BG9641" s="98">
        <v>25.533300000000001</v>
      </c>
      <c r="BH9641" s="110">
        <v>306.39999999999998</v>
      </c>
      <c r="BI9641" s="98">
        <v>1.2167000000000001E-2</v>
      </c>
      <c r="BJ9641" s="98">
        <v>0.131106</v>
      </c>
      <c r="BK9641" s="98">
        <v>0.16173799999999999</v>
      </c>
      <c r="BL9641" s="167">
        <v>0</v>
      </c>
      <c r="BM9641" s="167">
        <v>0</v>
      </c>
      <c r="BN9641" s="98">
        <v>0.17235500000000001</v>
      </c>
      <c r="BO9641" s="98">
        <v>0</v>
      </c>
      <c r="BP9641" s="98">
        <v>0</v>
      </c>
      <c r="BQ9641" s="98">
        <v>0</v>
      </c>
      <c r="BR9641" s="98">
        <v>0</v>
      </c>
      <c r="BS9641" s="98">
        <v>0</v>
      </c>
      <c r="BT9641" s="98">
        <v>0.19270499999999999</v>
      </c>
      <c r="BU9641" s="98">
        <v>7.0998000000000006E-2</v>
      </c>
      <c r="BV9641" s="98">
        <v>9.9769999999999998E-3</v>
      </c>
      <c r="BW9641" s="98">
        <v>0.24895</v>
      </c>
      <c r="BX9641" s="98">
        <v>0</v>
      </c>
      <c r="BY9641" s="98">
        <v>25</v>
      </c>
      <c r="BZ9641" s="98">
        <v>1677</v>
      </c>
      <c r="CA9641" s="98">
        <v>26.825794453131699</v>
      </c>
      <c r="CB9641" s="98">
        <v>33.35</v>
      </c>
      <c r="CC9641" s="98">
        <v>12387</v>
      </c>
      <c r="CD9641" s="169">
        <v>2</v>
      </c>
      <c r="CE9641" s="98">
        <v>666.9</v>
      </c>
      <c r="CF9641" s="98">
        <f t="shared" si="301"/>
        <v>166.59161999999998</v>
      </c>
      <c r="CG9641" s="98"/>
      <c r="CH9641" s="98"/>
      <c r="CI9641" s="98"/>
      <c r="CJ9641" s="98"/>
    </row>
    <row r="9642" spans="1:88">
      <c r="A9642" s="97">
        <v>9641</v>
      </c>
      <c r="B9642" s="98">
        <v>1.0273969999999999</v>
      </c>
      <c r="C9642" s="165">
        <v>0</v>
      </c>
      <c r="D9642" s="98">
        <v>0</v>
      </c>
      <c r="E9642" s="98">
        <v>0</v>
      </c>
      <c r="F9642" s="98">
        <v>0</v>
      </c>
      <c r="G9642" s="98">
        <v>0.41176470599999998</v>
      </c>
      <c r="H9642" s="98">
        <v>0</v>
      </c>
      <c r="I9642" s="98">
        <v>0</v>
      </c>
      <c r="J9642" s="98">
        <v>0</v>
      </c>
      <c r="K9642" s="98">
        <v>0.58823529399999996</v>
      </c>
      <c r="L9642" s="98">
        <v>0</v>
      </c>
      <c r="M9642" s="98">
        <v>0</v>
      </c>
      <c r="N9642" s="98">
        <v>0</v>
      </c>
      <c r="O9642" s="98">
        <v>0</v>
      </c>
      <c r="P9642" s="98">
        <v>0</v>
      </c>
      <c r="Q9642" s="98">
        <v>1</v>
      </c>
      <c r="R9642" s="98">
        <v>0</v>
      </c>
      <c r="S9642" s="98">
        <v>0</v>
      </c>
      <c r="T9642" s="98">
        <v>0</v>
      </c>
      <c r="U9642" s="98">
        <v>0</v>
      </c>
      <c r="V9642" s="98">
        <v>0</v>
      </c>
      <c r="W9642" s="98">
        <v>0</v>
      </c>
      <c r="X9642" s="98">
        <v>0</v>
      </c>
      <c r="Y9642" s="98">
        <v>0.25</v>
      </c>
      <c r="Z9642" s="98">
        <v>0</v>
      </c>
      <c r="AA9642" s="98">
        <v>0.75</v>
      </c>
      <c r="AB9642" s="98">
        <v>0</v>
      </c>
      <c r="AC9642" s="98">
        <v>0</v>
      </c>
      <c r="AD9642" s="98">
        <v>0</v>
      </c>
      <c r="AE9642" s="98">
        <v>0</v>
      </c>
      <c r="AF9642" s="98">
        <v>0</v>
      </c>
      <c r="AG9642" s="98">
        <v>0</v>
      </c>
      <c r="AH9642" s="98">
        <v>0.75</v>
      </c>
      <c r="AI9642" s="98">
        <v>0</v>
      </c>
      <c r="AJ9642" s="98">
        <v>0.25</v>
      </c>
      <c r="AK9642" s="98">
        <v>0</v>
      </c>
      <c r="AL9642" s="98">
        <v>0</v>
      </c>
      <c r="AM9642" s="98">
        <v>0</v>
      </c>
      <c r="AN9642" s="98">
        <v>0</v>
      </c>
      <c r="AO9642" s="98">
        <v>0</v>
      </c>
      <c r="AP9642" s="98">
        <v>1</v>
      </c>
      <c r="AQ9642" s="98">
        <v>0</v>
      </c>
      <c r="AR9642" s="98">
        <v>0</v>
      </c>
      <c r="AS9642" s="98">
        <v>0</v>
      </c>
      <c r="AT9642" s="98">
        <v>0</v>
      </c>
      <c r="AU9642" s="98">
        <v>0</v>
      </c>
      <c r="AV9642" s="98">
        <v>0</v>
      </c>
      <c r="AW9642" s="98">
        <v>0</v>
      </c>
      <c r="AX9642" s="98">
        <v>0</v>
      </c>
      <c r="AY9642" s="98">
        <v>0.18029999999999999</v>
      </c>
      <c r="AZ9642" s="98">
        <v>0.64705882400000003</v>
      </c>
      <c r="BA9642" s="166">
        <v>35</v>
      </c>
      <c r="BB9642" s="167">
        <v>85</v>
      </c>
      <c r="BC9642" s="110">
        <v>6.437176</v>
      </c>
      <c r="BD9642" s="305">
        <f t="shared" si="300"/>
        <v>547.15995999999996</v>
      </c>
      <c r="BE9642" s="168">
        <v>14</v>
      </c>
      <c r="BF9642" s="168">
        <v>17</v>
      </c>
      <c r="BG9642" s="98">
        <v>31.415800000000001</v>
      </c>
      <c r="BH9642" s="110">
        <v>534.07000000000005</v>
      </c>
      <c r="BI9642" s="98">
        <v>0.46555200000000002</v>
      </c>
      <c r="BJ9642" s="98">
        <v>9.9574999999999997E-2</v>
      </c>
      <c r="BK9642" s="98">
        <v>2.5999000000000001E-2</v>
      </c>
      <c r="BL9642" s="167">
        <v>0</v>
      </c>
      <c r="BM9642" s="167">
        <v>0</v>
      </c>
      <c r="BN9642" s="98">
        <v>6.2673999999999994E-2</v>
      </c>
      <c r="BO9642" s="98">
        <v>0</v>
      </c>
      <c r="BP9642" s="98">
        <v>0</v>
      </c>
      <c r="BQ9642" s="98">
        <v>0</v>
      </c>
      <c r="BR9642" s="98">
        <v>0.11719499999999999</v>
      </c>
      <c r="BS9642" s="98">
        <v>0</v>
      </c>
      <c r="BT9642" s="98">
        <v>0</v>
      </c>
      <c r="BU9642" s="98">
        <v>6.3573000000000005E-2</v>
      </c>
      <c r="BV9642" s="98">
        <v>1.4182999999999999E-2</v>
      </c>
      <c r="BW9642" s="98">
        <v>4.3136000000000001E-2</v>
      </c>
      <c r="BX9642" s="98">
        <v>0.108109</v>
      </c>
      <c r="BY9642" s="98">
        <v>14</v>
      </c>
      <c r="BZ9642" s="98">
        <v>1676</v>
      </c>
      <c r="CA9642" s="98">
        <v>67</v>
      </c>
      <c r="CB9642" s="98">
        <v>29.9</v>
      </c>
      <c r="CC9642" s="98">
        <v>12391</v>
      </c>
      <c r="CD9642" s="169">
        <v>2</v>
      </c>
      <c r="CE9642" s="98">
        <v>386.55</v>
      </c>
      <c r="CF9642" s="98">
        <f t="shared" si="301"/>
        <v>69.694964999999996</v>
      </c>
      <c r="CG9642" s="98"/>
      <c r="CH9642" s="98"/>
      <c r="CI9642" s="98"/>
      <c r="CJ9642" s="98"/>
    </row>
    <row r="9643" spans="1:88">
      <c r="A9643" s="97">
        <v>9642</v>
      </c>
      <c r="B9643" s="98">
        <v>1.1776709999999999</v>
      </c>
      <c r="C9643" s="165">
        <v>66</v>
      </c>
      <c r="D9643" s="98">
        <v>0.18181818199999999</v>
      </c>
      <c r="E9643" s="98">
        <v>0</v>
      </c>
      <c r="F9643" s="98">
        <v>0</v>
      </c>
      <c r="G9643" s="98">
        <v>0.66666666699999999</v>
      </c>
      <c r="H9643" s="98">
        <v>0</v>
      </c>
      <c r="I9643" s="98">
        <v>0</v>
      </c>
      <c r="J9643" s="98">
        <v>0</v>
      </c>
      <c r="K9643" s="98">
        <v>0.33333333300000001</v>
      </c>
      <c r="L9643" s="98">
        <v>0</v>
      </c>
      <c r="M9643" s="98">
        <v>0</v>
      </c>
      <c r="N9643" s="98">
        <v>0</v>
      </c>
      <c r="O9643" s="98">
        <v>0</v>
      </c>
      <c r="P9643" s="98">
        <v>0</v>
      </c>
      <c r="Q9643" s="98">
        <v>0.66666666699999999</v>
      </c>
      <c r="R9643" s="98">
        <v>0</v>
      </c>
      <c r="S9643" s="98">
        <v>0.33333333300000001</v>
      </c>
      <c r="T9643" s="98">
        <v>0</v>
      </c>
      <c r="U9643" s="98">
        <v>0</v>
      </c>
      <c r="V9643" s="98">
        <v>0</v>
      </c>
      <c r="W9643" s="98">
        <v>0</v>
      </c>
      <c r="X9643" s="98">
        <v>0</v>
      </c>
      <c r="Y9643" s="98">
        <v>0</v>
      </c>
      <c r="Z9643" s="98">
        <v>0</v>
      </c>
      <c r="AA9643" s="98">
        <v>1</v>
      </c>
      <c r="AB9643" s="98">
        <v>0</v>
      </c>
      <c r="AC9643" s="98">
        <v>0</v>
      </c>
      <c r="AD9643" s="98">
        <v>0</v>
      </c>
      <c r="AE9643" s="98">
        <v>0</v>
      </c>
      <c r="AF9643" s="98">
        <v>0</v>
      </c>
      <c r="AG9643" s="98">
        <v>0</v>
      </c>
      <c r="AH9643" s="98">
        <v>1</v>
      </c>
      <c r="AI9643" s="98">
        <v>0</v>
      </c>
      <c r="AJ9643" s="98">
        <v>0</v>
      </c>
      <c r="AK9643" s="98">
        <v>0</v>
      </c>
      <c r="AL9643" s="98">
        <v>0</v>
      </c>
      <c r="AM9643" s="98">
        <v>0</v>
      </c>
      <c r="AN9643" s="98">
        <v>0</v>
      </c>
      <c r="AO9643" s="98">
        <v>0</v>
      </c>
      <c r="AP9643" s="98">
        <v>0.66666666699999999</v>
      </c>
      <c r="AQ9643" s="98">
        <v>0</v>
      </c>
      <c r="AR9643" s="98">
        <v>0</v>
      </c>
      <c r="AS9643" s="98">
        <v>0</v>
      </c>
      <c r="AT9643" s="98">
        <v>0</v>
      </c>
      <c r="AU9643" s="98">
        <v>0</v>
      </c>
      <c r="AV9643" s="98">
        <v>0</v>
      </c>
      <c r="AW9643" s="98">
        <v>0</v>
      </c>
      <c r="AX9643" s="98">
        <v>0.33333333300000001</v>
      </c>
      <c r="AY9643" s="98">
        <v>0.40439999999999998</v>
      </c>
      <c r="AZ9643" s="98">
        <v>1</v>
      </c>
      <c r="BA9643" s="166">
        <v>13</v>
      </c>
      <c r="BB9643" s="167">
        <v>21</v>
      </c>
      <c r="BC9643" s="110">
        <v>7.9038089999999999</v>
      </c>
      <c r="BD9643" s="305">
        <f t="shared" si="300"/>
        <v>165.97998899999999</v>
      </c>
      <c r="BE9643" s="168">
        <v>95</v>
      </c>
      <c r="BF9643" s="168">
        <v>3</v>
      </c>
      <c r="BG9643" s="98">
        <v>55.326599999999999</v>
      </c>
      <c r="BH9643" s="110">
        <v>165.98</v>
      </c>
      <c r="BI9643" s="98">
        <v>0.68011699999999997</v>
      </c>
      <c r="BJ9643" s="98">
        <v>0.13760900000000001</v>
      </c>
      <c r="BK9643" s="98">
        <v>2.3337E-2</v>
      </c>
      <c r="BL9643" s="167">
        <v>0</v>
      </c>
      <c r="BM9643" s="167">
        <v>0</v>
      </c>
      <c r="BN9643" s="98">
        <v>3.9604E-2</v>
      </c>
      <c r="BO9643" s="98">
        <v>0</v>
      </c>
      <c r="BP9643" s="98">
        <v>0</v>
      </c>
      <c r="BQ9643" s="98">
        <v>0</v>
      </c>
      <c r="BR9643" s="98">
        <v>4.9088E-2</v>
      </c>
      <c r="BS9643" s="98">
        <v>0</v>
      </c>
      <c r="BT9643" s="98">
        <v>0</v>
      </c>
      <c r="BU9643" s="98">
        <v>0</v>
      </c>
      <c r="BV9643" s="98">
        <v>0</v>
      </c>
      <c r="BW9643" s="98">
        <v>0</v>
      </c>
      <c r="BX9643" s="98">
        <v>7.0240999999999998E-2</v>
      </c>
      <c r="BY9643" s="98">
        <v>95</v>
      </c>
      <c r="BZ9643" s="98">
        <v>1675</v>
      </c>
      <c r="CA9643" s="98">
        <v>45</v>
      </c>
      <c r="CB9643" s="98">
        <v>6.9</v>
      </c>
      <c r="CC9643" s="98">
        <v>12392</v>
      </c>
      <c r="CD9643" s="169">
        <v>2</v>
      </c>
      <c r="CE9643" s="98">
        <v>311.95</v>
      </c>
      <c r="CF9643" s="98">
        <f t="shared" si="301"/>
        <v>126.15257999999999</v>
      </c>
      <c r="CG9643" s="98"/>
      <c r="CH9643" s="98"/>
      <c r="CI9643" s="98"/>
      <c r="CJ9643" s="98"/>
    </row>
    <row r="9644" spans="1:88">
      <c r="A9644" s="97">
        <v>9643</v>
      </c>
      <c r="B9644" s="98">
        <v>1.429691</v>
      </c>
      <c r="C9644" s="165">
        <v>48</v>
      </c>
      <c r="D9644" s="98">
        <v>0.33333333300000001</v>
      </c>
      <c r="E9644" s="98">
        <v>4.1666666999999998E-2</v>
      </c>
      <c r="F9644" s="98">
        <v>0</v>
      </c>
      <c r="G9644" s="98">
        <v>0.28571428599999998</v>
      </c>
      <c r="H9644" s="98">
        <v>0</v>
      </c>
      <c r="I9644" s="98">
        <v>0</v>
      </c>
      <c r="J9644" s="98">
        <v>0</v>
      </c>
      <c r="K9644" s="98">
        <v>0.71428571399999996</v>
      </c>
      <c r="L9644" s="98">
        <v>0</v>
      </c>
      <c r="M9644" s="98">
        <v>0</v>
      </c>
      <c r="N9644" s="98">
        <v>0</v>
      </c>
      <c r="O9644" s="98">
        <v>0</v>
      </c>
      <c r="P9644" s="98">
        <v>0</v>
      </c>
      <c r="Q9644" s="98">
        <v>0.14285714299999999</v>
      </c>
      <c r="R9644" s="98">
        <v>0</v>
      </c>
      <c r="S9644" s="98">
        <v>0.85714285700000004</v>
      </c>
      <c r="T9644" s="98">
        <v>0</v>
      </c>
      <c r="U9644" s="98">
        <v>0.25</v>
      </c>
      <c r="V9644" s="98">
        <v>0</v>
      </c>
      <c r="W9644" s="98">
        <v>0</v>
      </c>
      <c r="X9644" s="98">
        <v>0</v>
      </c>
      <c r="Y9644" s="98">
        <v>0.25</v>
      </c>
      <c r="Z9644" s="98">
        <v>0</v>
      </c>
      <c r="AA9644" s="98">
        <v>0</v>
      </c>
      <c r="AB9644" s="98">
        <v>0.25</v>
      </c>
      <c r="AC9644" s="98">
        <v>0.25</v>
      </c>
      <c r="AD9644" s="98">
        <v>0.25</v>
      </c>
      <c r="AE9644" s="98">
        <v>0</v>
      </c>
      <c r="AF9644" s="98">
        <v>0.25</v>
      </c>
      <c r="AG9644" s="98">
        <v>0</v>
      </c>
      <c r="AH9644" s="98">
        <v>0.25</v>
      </c>
      <c r="AI9644" s="98">
        <v>0</v>
      </c>
      <c r="AJ9644" s="98">
        <v>0.25</v>
      </c>
      <c r="AK9644" s="98">
        <v>0</v>
      </c>
      <c r="AL9644" s="98">
        <v>0</v>
      </c>
      <c r="AM9644" s="98">
        <v>0</v>
      </c>
      <c r="AN9644" s="98">
        <v>0</v>
      </c>
      <c r="AO9644" s="98">
        <v>0</v>
      </c>
      <c r="AP9644" s="98">
        <v>0.8</v>
      </c>
      <c r="AQ9644" s="98">
        <v>0</v>
      </c>
      <c r="AR9644" s="98">
        <v>0</v>
      </c>
      <c r="AS9644" s="98">
        <v>0</v>
      </c>
      <c r="AT9644" s="98">
        <v>0</v>
      </c>
      <c r="AU9644" s="98">
        <v>0</v>
      </c>
      <c r="AV9644" s="98">
        <v>0</v>
      </c>
      <c r="AW9644" s="98">
        <v>0</v>
      </c>
      <c r="AX9644" s="98">
        <v>0.2</v>
      </c>
      <c r="AY9644" s="98">
        <v>0.23019999999999999</v>
      </c>
      <c r="AZ9644" s="98">
        <v>0.71428571399999996</v>
      </c>
      <c r="BA9644" s="166">
        <v>19</v>
      </c>
      <c r="BB9644" s="167">
        <v>38</v>
      </c>
      <c r="BC9644" s="110">
        <v>5.2455259999999999</v>
      </c>
      <c r="BD9644" s="305">
        <f t="shared" si="300"/>
        <v>199.32998799999999</v>
      </c>
      <c r="BE9644" s="168">
        <v>25</v>
      </c>
      <c r="BF9644" s="168">
        <v>7</v>
      </c>
      <c r="BG9644" s="98">
        <v>28.4757</v>
      </c>
      <c r="BH9644" s="110">
        <v>199.33</v>
      </c>
      <c r="BI9644" s="98">
        <v>0</v>
      </c>
      <c r="BJ9644" s="98">
        <v>0.16343299999999999</v>
      </c>
      <c r="BK9644" s="98">
        <v>0.152944</v>
      </c>
      <c r="BL9644" s="167">
        <v>0</v>
      </c>
      <c r="BM9644" s="167">
        <v>0</v>
      </c>
      <c r="BN9644" s="98">
        <v>0.18312899999999999</v>
      </c>
      <c r="BO9644" s="98">
        <v>0</v>
      </c>
      <c r="BP9644" s="98">
        <v>0</v>
      </c>
      <c r="BQ9644" s="98">
        <v>0</v>
      </c>
      <c r="BR9644" s="98">
        <v>0.30116199999999999</v>
      </c>
      <c r="BS9644" s="98">
        <v>0</v>
      </c>
      <c r="BT9644" s="98">
        <v>0</v>
      </c>
      <c r="BU9644" s="98">
        <v>1.8464999999999999E-2</v>
      </c>
      <c r="BV9644" s="98">
        <v>3.9983999999999999E-2</v>
      </c>
      <c r="BW9644" s="98">
        <v>0.14088000000000001</v>
      </c>
      <c r="BX9644" s="98">
        <v>0</v>
      </c>
      <c r="BY9644" s="98">
        <v>25</v>
      </c>
      <c r="BZ9644" s="98">
        <v>1674</v>
      </c>
      <c r="CA9644" s="98">
        <v>40</v>
      </c>
      <c r="CB9644" s="98">
        <v>11.5</v>
      </c>
      <c r="CC9644" s="98">
        <v>12393</v>
      </c>
      <c r="CD9644" s="169">
        <v>2</v>
      </c>
      <c r="CE9644" s="98">
        <v>436.7</v>
      </c>
      <c r="CF9644" s="98">
        <f t="shared" si="301"/>
        <v>100.52833999999999</v>
      </c>
      <c r="CG9644" s="98"/>
      <c r="CH9644" s="98"/>
      <c r="CI9644" s="98"/>
      <c r="CJ9644" s="98"/>
    </row>
    <row r="9645" spans="1:88">
      <c r="A9645" s="97">
        <v>9644</v>
      </c>
      <c r="B9645" s="98">
        <v>0</v>
      </c>
      <c r="C9645" s="165">
        <v>2</v>
      </c>
      <c r="D9645" s="98">
        <v>0</v>
      </c>
      <c r="E9645" s="98">
        <v>0</v>
      </c>
      <c r="F9645" s="98">
        <v>0</v>
      </c>
      <c r="G9645" s="98">
        <v>0.125</v>
      </c>
      <c r="H9645" s="98">
        <v>0</v>
      </c>
      <c r="I9645" s="98">
        <v>0</v>
      </c>
      <c r="J9645" s="98">
        <v>0</v>
      </c>
      <c r="K9645" s="98">
        <v>0.875</v>
      </c>
      <c r="L9645" s="98">
        <v>0</v>
      </c>
      <c r="M9645" s="98">
        <v>0</v>
      </c>
      <c r="N9645" s="98">
        <v>0</v>
      </c>
      <c r="O9645" s="98">
        <v>0</v>
      </c>
      <c r="P9645" s="98">
        <v>0</v>
      </c>
      <c r="Q9645" s="98">
        <v>0.125</v>
      </c>
      <c r="R9645" s="98">
        <v>0.875</v>
      </c>
      <c r="S9645" s="98">
        <v>0</v>
      </c>
      <c r="T9645" s="98">
        <v>0</v>
      </c>
      <c r="U9645" s="98">
        <v>0</v>
      </c>
      <c r="V9645" s="98">
        <v>0</v>
      </c>
      <c r="W9645" s="98">
        <v>0</v>
      </c>
      <c r="X9645" s="98">
        <v>0</v>
      </c>
      <c r="Y9645" s="98">
        <v>1</v>
      </c>
      <c r="Z9645" s="98">
        <v>0</v>
      </c>
      <c r="AA9645" s="98">
        <v>0</v>
      </c>
      <c r="AB9645" s="98">
        <v>0</v>
      </c>
      <c r="AC9645" s="98">
        <v>0</v>
      </c>
      <c r="AD9645" s="98">
        <v>0</v>
      </c>
      <c r="AE9645" s="98">
        <v>0</v>
      </c>
      <c r="AF9645" s="98">
        <v>0</v>
      </c>
      <c r="AG9645" s="98">
        <v>0</v>
      </c>
      <c r="AH9645" s="98">
        <v>0</v>
      </c>
      <c r="AI9645" s="98">
        <v>0</v>
      </c>
      <c r="AJ9645" s="98">
        <v>1</v>
      </c>
      <c r="AK9645" s="98">
        <v>0</v>
      </c>
      <c r="AL9645" s="98">
        <v>0</v>
      </c>
      <c r="AM9645" s="98">
        <v>0</v>
      </c>
      <c r="AN9645" s="98">
        <v>0</v>
      </c>
      <c r="AO9645" s="98">
        <v>0</v>
      </c>
      <c r="AP9645" s="98">
        <v>0</v>
      </c>
      <c r="AQ9645" s="98">
        <v>0</v>
      </c>
      <c r="AR9645" s="98">
        <v>0</v>
      </c>
      <c r="AS9645" s="98">
        <v>0</v>
      </c>
      <c r="AT9645" s="98">
        <v>0.5</v>
      </c>
      <c r="AU9645" s="98">
        <v>0</v>
      </c>
      <c r="AV9645" s="98">
        <v>0</v>
      </c>
      <c r="AW9645" s="98">
        <v>0</v>
      </c>
      <c r="AX9645" s="98">
        <v>0.5</v>
      </c>
      <c r="AY9645" s="98">
        <v>7.1400000000000005E-2</v>
      </c>
      <c r="AZ9645" s="98">
        <v>0.375</v>
      </c>
      <c r="BA9645" s="166">
        <v>36</v>
      </c>
      <c r="BB9645" s="167">
        <v>55</v>
      </c>
      <c r="BC9645" s="110">
        <v>7.6936359999999997</v>
      </c>
      <c r="BD9645" s="305">
        <f t="shared" si="300"/>
        <v>423.14997999999997</v>
      </c>
      <c r="BE9645" s="168">
        <v>28</v>
      </c>
      <c r="BF9645" s="168">
        <v>8</v>
      </c>
      <c r="BG9645" s="98">
        <v>47.435000000000002</v>
      </c>
      <c r="BH9645" s="110">
        <v>379.48</v>
      </c>
      <c r="BI9645" s="98">
        <v>9.2887999999999998E-2</v>
      </c>
      <c r="BJ9645" s="98">
        <v>0.31198500000000001</v>
      </c>
      <c r="BK9645" s="98">
        <v>8.7940000000000004E-2</v>
      </c>
      <c r="BL9645" s="167">
        <v>0</v>
      </c>
      <c r="BM9645" s="167">
        <v>0</v>
      </c>
      <c r="BN9645" s="98">
        <v>3.8961000000000003E-2</v>
      </c>
      <c r="BO9645" s="98">
        <v>4.3264999999999998E-2</v>
      </c>
      <c r="BP9645" s="98">
        <v>6.3129000000000005E-2</v>
      </c>
      <c r="BQ9645" s="98">
        <v>0</v>
      </c>
      <c r="BR9645" s="98">
        <v>2.8348000000000002E-2</v>
      </c>
      <c r="BS9645" s="98">
        <v>0</v>
      </c>
      <c r="BT9645" s="98">
        <v>0.126332</v>
      </c>
      <c r="BU9645" s="98">
        <v>4.1508000000000003E-2</v>
      </c>
      <c r="BV9645" s="98">
        <v>2.3178000000000001E-2</v>
      </c>
      <c r="BW9645" s="98">
        <v>2.1026E-2</v>
      </c>
      <c r="BX9645" s="98">
        <v>0.121434</v>
      </c>
      <c r="BY9645" s="98">
        <v>28</v>
      </c>
      <c r="BZ9645" s="98">
        <v>1674</v>
      </c>
      <c r="CA9645" s="98">
        <v>55</v>
      </c>
      <c r="CB9645" s="98">
        <v>20.7</v>
      </c>
      <c r="CC9645" s="98">
        <v>12394</v>
      </c>
      <c r="CD9645" s="169">
        <v>2</v>
      </c>
      <c r="CE9645" s="98">
        <v>1884.44</v>
      </c>
      <c r="CF9645" s="98">
        <f t="shared" si="301"/>
        <v>134.54901600000002</v>
      </c>
      <c r="CG9645" s="98"/>
      <c r="CH9645" s="98"/>
      <c r="CI9645" s="98"/>
      <c r="CJ9645" s="98"/>
    </row>
    <row r="9646" spans="1:88">
      <c r="A9646" s="97">
        <v>9645</v>
      </c>
      <c r="B9646" s="98">
        <v>0.85714199999999996</v>
      </c>
      <c r="C9646" s="165">
        <v>49</v>
      </c>
      <c r="D9646" s="98">
        <v>4.0816326999999999E-2</v>
      </c>
      <c r="E9646" s="98">
        <v>4.0816326999999999E-2</v>
      </c>
      <c r="F9646" s="98">
        <v>0</v>
      </c>
      <c r="G9646" s="98">
        <v>0</v>
      </c>
      <c r="H9646" s="98">
        <v>0</v>
      </c>
      <c r="I9646" s="98">
        <v>0</v>
      </c>
      <c r="J9646" s="98">
        <v>0</v>
      </c>
      <c r="K9646" s="98">
        <v>1</v>
      </c>
      <c r="L9646" s="98">
        <v>0</v>
      </c>
      <c r="M9646" s="98">
        <v>0</v>
      </c>
      <c r="N9646" s="98">
        <v>0</v>
      </c>
      <c r="O9646" s="98">
        <v>0</v>
      </c>
      <c r="P9646" s="98">
        <v>0</v>
      </c>
      <c r="Q9646" s="98">
        <v>1</v>
      </c>
      <c r="R9646" s="98">
        <v>0</v>
      </c>
      <c r="S9646" s="98">
        <v>0</v>
      </c>
      <c r="T9646" s="98">
        <v>0</v>
      </c>
      <c r="U9646" s="98">
        <v>0</v>
      </c>
      <c r="V9646" s="98">
        <v>0</v>
      </c>
      <c r="W9646" s="98">
        <v>0</v>
      </c>
      <c r="X9646" s="98">
        <v>0</v>
      </c>
      <c r="Y9646" s="98">
        <v>0.5</v>
      </c>
      <c r="Z9646" s="98">
        <v>0</v>
      </c>
      <c r="AA9646" s="98">
        <v>0.5</v>
      </c>
      <c r="AB9646" s="98">
        <v>0</v>
      </c>
      <c r="AC9646" s="98">
        <v>0</v>
      </c>
      <c r="AD9646" s="98">
        <v>0</v>
      </c>
      <c r="AE9646" s="98">
        <v>0</v>
      </c>
      <c r="AF9646" s="98">
        <v>0</v>
      </c>
      <c r="AG9646" s="98">
        <v>0</v>
      </c>
      <c r="AH9646" s="98">
        <v>0.5</v>
      </c>
      <c r="AI9646" s="98">
        <v>0</v>
      </c>
      <c r="AJ9646" s="98">
        <v>0.5</v>
      </c>
      <c r="AK9646" s="98">
        <v>0</v>
      </c>
      <c r="AL9646" s="98">
        <v>0</v>
      </c>
      <c r="AM9646" s="98">
        <v>0</v>
      </c>
      <c r="AN9646" s="98">
        <v>0</v>
      </c>
      <c r="AO9646" s="98">
        <v>0</v>
      </c>
      <c r="AP9646" s="98">
        <v>0.5</v>
      </c>
      <c r="AQ9646" s="98">
        <v>0</v>
      </c>
      <c r="AR9646" s="98">
        <v>0</v>
      </c>
      <c r="AS9646" s="98">
        <v>0</v>
      </c>
      <c r="AT9646" s="98">
        <v>0.5</v>
      </c>
      <c r="AU9646" s="98">
        <v>0</v>
      </c>
      <c r="AV9646" s="98">
        <v>0</v>
      </c>
      <c r="AW9646" s="98">
        <v>0</v>
      </c>
      <c r="AX9646" s="98">
        <v>0</v>
      </c>
      <c r="AY9646" s="98">
        <v>0.1628</v>
      </c>
      <c r="AZ9646" s="98">
        <v>1</v>
      </c>
      <c r="BA9646" s="166">
        <v>11</v>
      </c>
      <c r="BB9646" s="167">
        <v>22</v>
      </c>
      <c r="BC9646" s="110">
        <v>6.677727</v>
      </c>
      <c r="BD9646" s="305">
        <f t="shared" si="300"/>
        <v>146.90999400000001</v>
      </c>
      <c r="BE9646" s="168">
        <v>19</v>
      </c>
      <c r="BF9646" s="168">
        <v>2</v>
      </c>
      <c r="BG9646" s="98">
        <v>73.454999999999998</v>
      </c>
      <c r="BH9646" s="110">
        <v>146.91</v>
      </c>
      <c r="BI9646" s="98">
        <v>0.49351299999999998</v>
      </c>
      <c r="BJ9646" s="98">
        <v>0</v>
      </c>
      <c r="BK9646" s="98">
        <v>4.6609999999999999E-2</v>
      </c>
      <c r="BL9646" s="167">
        <v>0</v>
      </c>
      <c r="BM9646" s="167">
        <v>0</v>
      </c>
      <c r="BN9646" s="98">
        <v>4.9362000000000003E-2</v>
      </c>
      <c r="BO9646" s="98">
        <v>0</v>
      </c>
      <c r="BP9646" s="98">
        <v>6.1491999999999998E-2</v>
      </c>
      <c r="BQ9646" s="98">
        <v>0</v>
      </c>
      <c r="BR9646" s="98">
        <v>0.24889</v>
      </c>
      <c r="BS9646" s="98">
        <v>0</v>
      </c>
      <c r="BT9646" s="98">
        <v>0</v>
      </c>
      <c r="BU9646" s="98">
        <v>0</v>
      </c>
      <c r="BV9646" s="98">
        <v>0</v>
      </c>
      <c r="BW9646" s="98">
        <v>0</v>
      </c>
      <c r="BX9646" s="98">
        <v>0.100129</v>
      </c>
      <c r="BY9646" s="98">
        <v>19</v>
      </c>
      <c r="BZ9646" s="98">
        <v>684</v>
      </c>
      <c r="CA9646" s="98">
        <v>26.820511152883199</v>
      </c>
      <c r="CB9646" s="98">
        <v>9.1999999999999993</v>
      </c>
      <c r="CC9646" s="98">
        <v>12395</v>
      </c>
      <c r="CD9646" s="169">
        <v>2</v>
      </c>
      <c r="CE9646" s="98">
        <v>1161.6400000000001</v>
      </c>
      <c r="CF9646" s="98">
        <f t="shared" si="301"/>
        <v>189.11499200000003</v>
      </c>
      <c r="CG9646" s="98"/>
      <c r="CH9646" s="98"/>
      <c r="CI9646" s="98"/>
      <c r="CJ9646" s="98"/>
    </row>
    <row r="9647" spans="1:88">
      <c r="A9647" s="97">
        <v>9646</v>
      </c>
      <c r="B9647" s="98">
        <v>0</v>
      </c>
      <c r="C9647" s="165">
        <v>42</v>
      </c>
      <c r="D9647" s="98">
        <v>0</v>
      </c>
      <c r="E9647" s="98">
        <v>0</v>
      </c>
      <c r="F9647" s="98">
        <v>0</v>
      </c>
      <c r="G9647" s="98">
        <v>0</v>
      </c>
      <c r="H9647" s="98">
        <v>0</v>
      </c>
      <c r="I9647" s="98">
        <v>0</v>
      </c>
      <c r="J9647" s="98">
        <v>0</v>
      </c>
      <c r="K9647" s="98">
        <v>1</v>
      </c>
      <c r="L9647" s="98">
        <v>0</v>
      </c>
      <c r="M9647" s="98">
        <v>0</v>
      </c>
      <c r="N9647" s="98">
        <v>0</v>
      </c>
      <c r="O9647" s="98">
        <v>0</v>
      </c>
      <c r="P9647" s="98">
        <v>0</v>
      </c>
      <c r="Q9647" s="98">
        <v>1</v>
      </c>
      <c r="R9647" s="98">
        <v>0</v>
      </c>
      <c r="S9647" s="98">
        <v>0</v>
      </c>
      <c r="T9647" s="98">
        <v>0</v>
      </c>
      <c r="U9647" s="98">
        <v>0</v>
      </c>
      <c r="V9647" s="98">
        <v>0</v>
      </c>
      <c r="W9647" s="98">
        <v>0</v>
      </c>
      <c r="X9647" s="98">
        <v>0</v>
      </c>
      <c r="Y9647" s="98">
        <v>1</v>
      </c>
      <c r="Z9647" s="98">
        <v>0</v>
      </c>
      <c r="AA9647" s="98">
        <v>0</v>
      </c>
      <c r="AB9647" s="98">
        <v>0</v>
      </c>
      <c r="AC9647" s="98">
        <v>0</v>
      </c>
      <c r="AD9647" s="98">
        <v>0</v>
      </c>
      <c r="AE9647" s="98">
        <v>0</v>
      </c>
      <c r="AF9647" s="98">
        <v>0</v>
      </c>
      <c r="AG9647" s="98">
        <v>0</v>
      </c>
      <c r="AH9647" s="98">
        <v>0</v>
      </c>
      <c r="AI9647" s="98">
        <v>0</v>
      </c>
      <c r="AJ9647" s="98">
        <v>1</v>
      </c>
      <c r="AK9647" s="98">
        <v>0</v>
      </c>
      <c r="AL9647" s="98">
        <v>0</v>
      </c>
      <c r="AM9647" s="98">
        <v>0</v>
      </c>
      <c r="AN9647" s="98">
        <v>0</v>
      </c>
      <c r="AO9647" s="98">
        <v>0</v>
      </c>
      <c r="AP9647" s="98">
        <v>0</v>
      </c>
      <c r="AQ9647" s="98">
        <v>0</v>
      </c>
      <c r="AR9647" s="98">
        <v>0</v>
      </c>
      <c r="AS9647" s="98">
        <v>0</v>
      </c>
      <c r="AT9647" s="98">
        <v>1</v>
      </c>
      <c r="AU9647" s="98">
        <v>0</v>
      </c>
      <c r="AV9647" s="98">
        <v>0</v>
      </c>
      <c r="AW9647" s="98">
        <v>0</v>
      </c>
      <c r="AX9647" s="98">
        <v>0</v>
      </c>
      <c r="AY9647" s="98">
        <v>0.61070000000000002</v>
      </c>
      <c r="AZ9647" s="98">
        <v>1</v>
      </c>
      <c r="BA9647" s="166">
        <v>9</v>
      </c>
      <c r="BB9647" s="167">
        <v>9</v>
      </c>
      <c r="BC9647" s="110">
        <v>2.498888</v>
      </c>
      <c r="BD9647" s="305">
        <f t="shared" si="300"/>
        <v>22.489992000000001</v>
      </c>
      <c r="BE9647" s="168">
        <v>123</v>
      </c>
      <c r="BF9647" s="168">
        <v>2</v>
      </c>
      <c r="BG9647" s="98">
        <v>11.244999999999999</v>
      </c>
      <c r="BH9647" s="110">
        <v>22.49</v>
      </c>
      <c r="BI9647" s="98">
        <v>0.34192899999999998</v>
      </c>
      <c r="BJ9647" s="98">
        <v>0.36727399999999999</v>
      </c>
      <c r="BK9647" s="98">
        <v>8.8927999999999993E-2</v>
      </c>
      <c r="BL9647" s="167">
        <v>0</v>
      </c>
      <c r="BM9647" s="167">
        <v>0</v>
      </c>
      <c r="BN9647" s="98">
        <v>0</v>
      </c>
      <c r="BO9647" s="98">
        <v>0</v>
      </c>
      <c r="BP9647" s="98">
        <v>0</v>
      </c>
      <c r="BQ9647" s="98">
        <v>0</v>
      </c>
      <c r="BR9647" s="98">
        <v>0.20186699999999999</v>
      </c>
      <c r="BS9647" s="98">
        <v>0</v>
      </c>
      <c r="BT9647" s="98">
        <v>0</v>
      </c>
      <c r="BU9647" s="98">
        <v>0</v>
      </c>
      <c r="BV9647" s="98">
        <v>0</v>
      </c>
      <c r="BW9647" s="98">
        <v>0</v>
      </c>
      <c r="BX9647" s="98">
        <v>0</v>
      </c>
      <c r="BY9647" s="98">
        <v>123</v>
      </c>
      <c r="BZ9647" s="98">
        <v>1671</v>
      </c>
      <c r="CA9647" s="98">
        <v>26.815227852634798</v>
      </c>
      <c r="CB9647" s="98">
        <v>2.2999999999999998</v>
      </c>
      <c r="CC9647" s="98">
        <v>12396</v>
      </c>
      <c r="CD9647" s="169">
        <v>2</v>
      </c>
      <c r="CE9647" s="98">
        <v>262.3</v>
      </c>
      <c r="CF9647" s="98">
        <f t="shared" si="301"/>
        <v>160.18661</v>
      </c>
      <c r="CG9647" s="98"/>
      <c r="CH9647" s="98"/>
      <c r="CI9647" s="98"/>
      <c r="CJ9647" s="98"/>
    </row>
    <row r="9648" spans="1:88">
      <c r="A9648" s="97">
        <v>9647</v>
      </c>
      <c r="B9648" s="98">
        <v>1.1831510000000001</v>
      </c>
      <c r="C9648" s="165">
        <v>0</v>
      </c>
      <c r="D9648" s="98">
        <v>0</v>
      </c>
      <c r="E9648" s="98">
        <v>0</v>
      </c>
      <c r="F9648" s="98">
        <v>0</v>
      </c>
      <c r="G9648" s="98">
        <v>0.25</v>
      </c>
      <c r="H9648" s="98">
        <v>0</v>
      </c>
      <c r="I9648" s="98">
        <v>0</v>
      </c>
      <c r="J9648" s="98">
        <v>0</v>
      </c>
      <c r="K9648" s="98">
        <v>0.75</v>
      </c>
      <c r="L9648" s="98">
        <v>0</v>
      </c>
      <c r="M9648" s="98">
        <v>0</v>
      </c>
      <c r="N9648" s="98">
        <v>0</v>
      </c>
      <c r="O9648" s="98">
        <v>0</v>
      </c>
      <c r="P9648" s="98">
        <v>0</v>
      </c>
      <c r="Q9648" s="98">
        <v>1</v>
      </c>
      <c r="R9648" s="98">
        <v>0</v>
      </c>
      <c r="S9648" s="98">
        <v>0</v>
      </c>
      <c r="T9648" s="98">
        <v>0</v>
      </c>
      <c r="U9648" s="98">
        <v>0</v>
      </c>
      <c r="V9648" s="98">
        <v>0</v>
      </c>
      <c r="W9648" s="98">
        <v>0</v>
      </c>
      <c r="X9648" s="98">
        <v>0</v>
      </c>
      <c r="Y9648" s="98">
        <v>1</v>
      </c>
      <c r="Z9648" s="98">
        <v>0</v>
      </c>
      <c r="AA9648" s="98">
        <v>0</v>
      </c>
      <c r="AB9648" s="98">
        <v>0</v>
      </c>
      <c r="AC9648" s="98">
        <v>0</v>
      </c>
      <c r="AD9648" s="98">
        <v>0</v>
      </c>
      <c r="AE9648" s="98">
        <v>0</v>
      </c>
      <c r="AF9648" s="98">
        <v>0</v>
      </c>
      <c r="AG9648" s="98">
        <v>0</v>
      </c>
      <c r="AH9648" s="98">
        <v>0</v>
      </c>
      <c r="AI9648" s="98">
        <v>0</v>
      </c>
      <c r="AJ9648" s="98">
        <v>1</v>
      </c>
      <c r="AK9648" s="98">
        <v>0</v>
      </c>
      <c r="AL9648" s="98">
        <v>0</v>
      </c>
      <c r="AM9648" s="98">
        <v>0</v>
      </c>
      <c r="AN9648" s="98">
        <v>0</v>
      </c>
      <c r="AO9648" s="98">
        <v>0</v>
      </c>
      <c r="AP9648" s="98">
        <v>0</v>
      </c>
      <c r="AQ9648" s="98">
        <v>0</v>
      </c>
      <c r="AR9648" s="98">
        <v>0</v>
      </c>
      <c r="AS9648" s="98">
        <v>0</v>
      </c>
      <c r="AT9648" s="98">
        <v>1</v>
      </c>
      <c r="AU9648" s="98">
        <v>0</v>
      </c>
      <c r="AV9648" s="98">
        <v>0</v>
      </c>
      <c r="AW9648" s="98">
        <v>0</v>
      </c>
      <c r="AX9648" s="98">
        <v>0</v>
      </c>
      <c r="AY9648" s="98">
        <v>0.1158</v>
      </c>
      <c r="AZ9648" s="98">
        <v>0.5</v>
      </c>
      <c r="BA9648" s="166">
        <v>5</v>
      </c>
      <c r="BB9648" s="167">
        <v>11</v>
      </c>
      <c r="BC9648" s="110">
        <v>5.3736360000000003</v>
      </c>
      <c r="BD9648" s="305">
        <f t="shared" si="300"/>
        <v>59.109996000000002</v>
      </c>
      <c r="BE9648" s="168">
        <v>67</v>
      </c>
      <c r="BF9648" s="168">
        <v>4</v>
      </c>
      <c r="BG9648" s="98">
        <v>13.2775</v>
      </c>
      <c r="BH9648" s="110">
        <v>53.11</v>
      </c>
      <c r="BI9648" s="98">
        <v>0.28243200000000002</v>
      </c>
      <c r="BJ9648" s="98">
        <v>0</v>
      </c>
      <c r="BK9648" s="98">
        <v>0</v>
      </c>
      <c r="BL9648" s="167">
        <v>0</v>
      </c>
      <c r="BM9648" s="167">
        <v>0</v>
      </c>
      <c r="BN9648" s="98">
        <v>0</v>
      </c>
      <c r="BO9648" s="98">
        <v>0</v>
      </c>
      <c r="BP9648" s="98">
        <v>0</v>
      </c>
      <c r="BQ9648" s="98">
        <v>0</v>
      </c>
      <c r="BR9648" s="98">
        <v>0.21672</v>
      </c>
      <c r="BS9648" s="98">
        <v>0</v>
      </c>
      <c r="BT9648" s="98">
        <v>0.14291000000000001</v>
      </c>
      <c r="BU9648" s="98">
        <v>0</v>
      </c>
      <c r="BV9648" s="98">
        <v>0</v>
      </c>
      <c r="BW9648" s="98">
        <v>0.35793599999999998</v>
      </c>
      <c r="BX9648" s="98">
        <v>0</v>
      </c>
      <c r="BY9648" s="98">
        <v>67</v>
      </c>
      <c r="BZ9648" s="98">
        <v>1669</v>
      </c>
      <c r="CA9648" s="98">
        <v>66</v>
      </c>
      <c r="CB9648" s="98">
        <v>3.45</v>
      </c>
      <c r="CC9648" s="98">
        <v>12398</v>
      </c>
      <c r="CD9648" s="169">
        <v>2</v>
      </c>
      <c r="CE9648" s="98">
        <v>822.43</v>
      </c>
      <c r="CF9648" s="98">
        <f t="shared" si="301"/>
        <v>95.237393999999995</v>
      </c>
      <c r="CG9648" s="98"/>
      <c r="CH9648" s="98"/>
      <c r="CI9648" s="98"/>
      <c r="CJ9648" s="98"/>
    </row>
    <row r="9649" spans="1:88">
      <c r="A9649" s="97">
        <v>9648</v>
      </c>
      <c r="B9649" s="98">
        <v>0.85714199999999996</v>
      </c>
      <c r="C9649" s="165">
        <v>81</v>
      </c>
      <c r="D9649" s="98">
        <v>0.34246575299999998</v>
      </c>
      <c r="E9649" s="98">
        <v>2.739726E-2</v>
      </c>
      <c r="F9649" s="98">
        <v>0</v>
      </c>
      <c r="G9649" s="98">
        <v>9.0909090999999997E-2</v>
      </c>
      <c r="H9649" s="98">
        <v>0</v>
      </c>
      <c r="I9649" s="98">
        <v>0</v>
      </c>
      <c r="J9649" s="98">
        <v>0</v>
      </c>
      <c r="K9649" s="98">
        <v>0.909090909</v>
      </c>
      <c r="L9649" s="98">
        <v>0</v>
      </c>
      <c r="M9649" s="98">
        <v>0</v>
      </c>
      <c r="N9649" s="98">
        <v>0</v>
      </c>
      <c r="O9649" s="98">
        <v>0</v>
      </c>
      <c r="P9649" s="98">
        <v>0</v>
      </c>
      <c r="Q9649" s="98">
        <v>0</v>
      </c>
      <c r="R9649" s="98">
        <v>0</v>
      </c>
      <c r="S9649" s="98">
        <v>1</v>
      </c>
      <c r="T9649" s="98">
        <v>0</v>
      </c>
      <c r="U9649" s="98">
        <v>0.4</v>
      </c>
      <c r="V9649" s="98">
        <v>0</v>
      </c>
      <c r="W9649" s="98">
        <v>0</v>
      </c>
      <c r="X9649" s="98">
        <v>0</v>
      </c>
      <c r="Y9649" s="98">
        <v>0.2</v>
      </c>
      <c r="Z9649" s="98">
        <v>0</v>
      </c>
      <c r="AA9649" s="98">
        <v>0</v>
      </c>
      <c r="AB9649" s="98">
        <v>0.4</v>
      </c>
      <c r="AC9649" s="98">
        <v>0</v>
      </c>
      <c r="AD9649" s="98">
        <v>0.8</v>
      </c>
      <c r="AE9649" s="98">
        <v>0</v>
      </c>
      <c r="AF9649" s="98">
        <v>0</v>
      </c>
      <c r="AG9649" s="98">
        <v>0</v>
      </c>
      <c r="AH9649" s="98">
        <v>0</v>
      </c>
      <c r="AI9649" s="98">
        <v>0</v>
      </c>
      <c r="AJ9649" s="98">
        <v>0.2</v>
      </c>
      <c r="AK9649" s="98">
        <v>0</v>
      </c>
      <c r="AL9649" s="98">
        <v>0</v>
      </c>
      <c r="AM9649" s="98">
        <v>0</v>
      </c>
      <c r="AN9649" s="98">
        <v>0</v>
      </c>
      <c r="AO9649" s="98">
        <v>0</v>
      </c>
      <c r="AP9649" s="98">
        <v>1</v>
      </c>
      <c r="AQ9649" s="98">
        <v>0</v>
      </c>
      <c r="AR9649" s="98">
        <v>0</v>
      </c>
      <c r="AS9649" s="98">
        <v>0</v>
      </c>
      <c r="AT9649" s="98">
        <v>0</v>
      </c>
      <c r="AU9649" s="98">
        <v>0</v>
      </c>
      <c r="AV9649" s="98">
        <v>0</v>
      </c>
      <c r="AW9649" s="98">
        <v>0</v>
      </c>
      <c r="AX9649" s="98">
        <v>0</v>
      </c>
      <c r="AY9649" s="98">
        <v>0.19639999999999999</v>
      </c>
      <c r="AZ9649" s="98">
        <v>0.63636363600000001</v>
      </c>
      <c r="BA9649" s="166">
        <v>14</v>
      </c>
      <c r="BB9649" s="167">
        <v>43</v>
      </c>
      <c r="BC9649" s="110">
        <v>5.6609299999999996</v>
      </c>
      <c r="BD9649" s="305">
        <f t="shared" si="300"/>
        <v>243.41998999999998</v>
      </c>
      <c r="BE9649" s="168">
        <v>29</v>
      </c>
      <c r="BF9649" s="168">
        <v>11</v>
      </c>
      <c r="BG9649" s="98">
        <v>22.129000000000001</v>
      </c>
      <c r="BH9649" s="110">
        <v>243.42</v>
      </c>
      <c r="BI9649" s="98">
        <v>0.25842599999999999</v>
      </c>
      <c r="BJ9649" s="98">
        <v>0</v>
      </c>
      <c r="BK9649" s="98">
        <v>8.43E-2</v>
      </c>
      <c r="BL9649" s="167">
        <v>0</v>
      </c>
      <c r="BM9649" s="167">
        <v>0</v>
      </c>
      <c r="BN9649" s="98">
        <v>3.5881000000000003E-2</v>
      </c>
      <c r="BO9649" s="98">
        <v>0</v>
      </c>
      <c r="BP9649" s="98">
        <v>0</v>
      </c>
      <c r="BQ9649" s="98">
        <v>0</v>
      </c>
      <c r="BR9649" s="98">
        <v>0</v>
      </c>
      <c r="BS9649" s="98">
        <v>0</v>
      </c>
      <c r="BT9649" s="98">
        <v>0.39759699999999998</v>
      </c>
      <c r="BU9649" s="98">
        <v>2.1246000000000001E-2</v>
      </c>
      <c r="BV9649" s="98">
        <v>0</v>
      </c>
      <c r="BW9649" s="98">
        <v>0.202547</v>
      </c>
      <c r="BX9649" s="98">
        <v>0</v>
      </c>
      <c r="BY9649" s="98">
        <v>29</v>
      </c>
      <c r="BZ9649" s="98">
        <v>1669</v>
      </c>
      <c r="CA9649" s="98">
        <v>82</v>
      </c>
      <c r="CB9649" s="98">
        <v>23</v>
      </c>
      <c r="CC9649" s="98">
        <v>12399</v>
      </c>
      <c r="CD9649" s="169">
        <v>2</v>
      </c>
      <c r="CE9649" s="98">
        <v>760.05</v>
      </c>
      <c r="CF9649" s="98">
        <f t="shared" si="301"/>
        <v>149.27381999999997</v>
      </c>
      <c r="CG9649" s="98"/>
      <c r="CH9649" s="98"/>
      <c r="CI9649" s="98"/>
      <c r="CJ9649" s="98"/>
    </row>
    <row r="9650" spans="1:88">
      <c r="A9650" s="97">
        <v>9649</v>
      </c>
      <c r="B9650" s="98">
        <v>2.3333330000000001</v>
      </c>
      <c r="C9650" s="165">
        <v>84</v>
      </c>
      <c r="D9650" s="98">
        <v>0.202380952</v>
      </c>
      <c r="E9650" s="98">
        <v>0</v>
      </c>
      <c r="F9650" s="98">
        <v>0</v>
      </c>
      <c r="G9650" s="98">
        <v>0</v>
      </c>
      <c r="H9650" s="98">
        <v>0</v>
      </c>
      <c r="I9650" s="98">
        <v>0</v>
      </c>
      <c r="J9650" s="98">
        <v>0</v>
      </c>
      <c r="K9650" s="98">
        <v>1</v>
      </c>
      <c r="L9650" s="98">
        <v>0</v>
      </c>
      <c r="M9650" s="98">
        <v>0</v>
      </c>
      <c r="N9650" s="98">
        <v>0</v>
      </c>
      <c r="O9650" s="98">
        <v>0</v>
      </c>
      <c r="P9650" s="98">
        <v>0</v>
      </c>
      <c r="Q9650" s="98">
        <v>0.33333333300000001</v>
      </c>
      <c r="R9650" s="98">
        <v>0.66666666699999999</v>
      </c>
      <c r="S9650" s="98">
        <v>0</v>
      </c>
      <c r="T9650" s="98">
        <v>0</v>
      </c>
      <c r="U9650" s="98">
        <v>0</v>
      </c>
      <c r="V9650" s="98">
        <v>0</v>
      </c>
      <c r="W9650" s="98">
        <v>0.5</v>
      </c>
      <c r="X9650" s="98">
        <v>0</v>
      </c>
      <c r="Y9650" s="98">
        <v>0</v>
      </c>
      <c r="Z9650" s="98">
        <v>0</v>
      </c>
      <c r="AA9650" s="98">
        <v>0.5</v>
      </c>
      <c r="AB9650" s="98">
        <v>0</v>
      </c>
      <c r="AC9650" s="98">
        <v>0</v>
      </c>
      <c r="AD9650" s="98">
        <v>0</v>
      </c>
      <c r="AE9650" s="98">
        <v>0</v>
      </c>
      <c r="AF9650" s="98">
        <v>0</v>
      </c>
      <c r="AG9650" s="98">
        <v>0</v>
      </c>
      <c r="AH9650" s="98">
        <v>1</v>
      </c>
      <c r="AI9650" s="98">
        <v>0</v>
      </c>
      <c r="AJ9650" s="98">
        <v>0</v>
      </c>
      <c r="AK9650" s="98">
        <v>0</v>
      </c>
      <c r="AL9650" s="98">
        <v>0</v>
      </c>
      <c r="AM9650" s="98">
        <v>0</v>
      </c>
      <c r="AN9650" s="98">
        <v>0</v>
      </c>
      <c r="AO9650" s="98">
        <v>0</v>
      </c>
      <c r="AP9650" s="98">
        <v>1</v>
      </c>
      <c r="AQ9650" s="98">
        <v>0</v>
      </c>
      <c r="AR9650" s="98">
        <v>0</v>
      </c>
      <c r="AS9650" s="98">
        <v>0</v>
      </c>
      <c r="AT9650" s="98">
        <v>0</v>
      </c>
      <c r="AU9650" s="98">
        <v>0</v>
      </c>
      <c r="AV9650" s="98">
        <v>0</v>
      </c>
      <c r="AW9650" s="98">
        <v>0</v>
      </c>
      <c r="AX9650" s="98">
        <v>0</v>
      </c>
      <c r="AY9650" s="98">
        <v>0.22850000000000001</v>
      </c>
      <c r="AZ9650" s="98">
        <v>0.66666666699999999</v>
      </c>
      <c r="BA9650" s="166">
        <v>9</v>
      </c>
      <c r="BB9650" s="167">
        <v>11</v>
      </c>
      <c r="BC9650" s="110">
        <v>5.52</v>
      </c>
      <c r="BD9650" s="305">
        <f t="shared" si="300"/>
        <v>60.72</v>
      </c>
      <c r="BE9650" s="168">
        <v>77</v>
      </c>
      <c r="BF9650" s="168">
        <v>3</v>
      </c>
      <c r="BG9650" s="98">
        <v>20.239999999999998</v>
      </c>
      <c r="BH9650" s="110">
        <v>60.72</v>
      </c>
      <c r="BI9650" s="98">
        <v>0</v>
      </c>
      <c r="BJ9650" s="98">
        <v>0.16342899999999999</v>
      </c>
      <c r="BK9650" s="98">
        <v>0.10033499999999999</v>
      </c>
      <c r="BL9650" s="167">
        <v>0</v>
      </c>
      <c r="BM9650" s="167">
        <v>0</v>
      </c>
      <c r="BN9650" s="98">
        <v>0.145903</v>
      </c>
      <c r="BO9650" s="98">
        <v>0</v>
      </c>
      <c r="BP9650" s="98">
        <v>5.6521000000000002E-2</v>
      </c>
      <c r="BQ9650" s="98">
        <v>0</v>
      </c>
      <c r="BR9650" s="98">
        <v>0.24360999999999999</v>
      </c>
      <c r="BS9650" s="98">
        <v>0</v>
      </c>
      <c r="BT9650" s="98">
        <v>0.113188</v>
      </c>
      <c r="BU9650" s="98">
        <v>0.113188</v>
      </c>
      <c r="BV9650" s="98">
        <v>6.3823000000000005E-2</v>
      </c>
      <c r="BW9650" s="98">
        <v>0</v>
      </c>
      <c r="BX9650" s="98">
        <v>0</v>
      </c>
      <c r="BY9650" s="98">
        <v>77</v>
      </c>
      <c r="BZ9650" s="98">
        <v>1668</v>
      </c>
      <c r="CA9650" s="98">
        <v>32</v>
      </c>
      <c r="CB9650" s="98">
        <v>5.75</v>
      </c>
      <c r="CC9650" s="98">
        <v>12400</v>
      </c>
      <c r="CD9650" s="169">
        <v>2</v>
      </c>
      <c r="CE9650" s="98">
        <v>1581.54</v>
      </c>
      <c r="CF9650" s="98">
        <f t="shared" si="301"/>
        <v>361.38189</v>
      </c>
      <c r="CG9650" s="98"/>
      <c r="CH9650" s="98"/>
      <c r="CI9650" s="98"/>
      <c r="CJ9650" s="98"/>
    </row>
    <row r="9651" spans="1:88">
      <c r="A9651" s="97">
        <v>9650</v>
      </c>
      <c r="B9651" s="98">
        <v>0</v>
      </c>
      <c r="C9651" s="165">
        <v>90</v>
      </c>
      <c r="D9651" s="98">
        <v>3.3333333E-2</v>
      </c>
      <c r="E9651" s="98">
        <v>0</v>
      </c>
      <c r="F9651" s="98">
        <v>0</v>
      </c>
      <c r="G9651" s="98">
        <v>0</v>
      </c>
      <c r="H9651" s="98">
        <v>0</v>
      </c>
      <c r="I9651" s="98">
        <v>0</v>
      </c>
      <c r="J9651" s="98">
        <v>0</v>
      </c>
      <c r="K9651" s="98">
        <v>1</v>
      </c>
      <c r="L9651" s="98">
        <v>0</v>
      </c>
      <c r="M9651" s="98">
        <v>0</v>
      </c>
      <c r="N9651" s="98">
        <v>0</v>
      </c>
      <c r="O9651" s="98">
        <v>0</v>
      </c>
      <c r="P9651" s="98">
        <v>0</v>
      </c>
      <c r="Q9651" s="98">
        <v>1</v>
      </c>
      <c r="R9651" s="98">
        <v>0</v>
      </c>
      <c r="S9651" s="98">
        <v>0</v>
      </c>
      <c r="T9651" s="98">
        <v>0</v>
      </c>
      <c r="U9651" s="98">
        <v>0</v>
      </c>
      <c r="V9651" s="98">
        <v>0</v>
      </c>
      <c r="W9651" s="98">
        <v>0</v>
      </c>
      <c r="X9651" s="98">
        <v>0</v>
      </c>
      <c r="Y9651" s="98">
        <v>1</v>
      </c>
      <c r="Z9651" s="98">
        <v>0</v>
      </c>
      <c r="AA9651" s="98">
        <v>0</v>
      </c>
      <c r="AB9651" s="98">
        <v>0</v>
      </c>
      <c r="AC9651" s="98">
        <v>0</v>
      </c>
      <c r="AD9651" s="98">
        <v>0</v>
      </c>
      <c r="AE9651" s="98">
        <v>0</v>
      </c>
      <c r="AF9651" s="98">
        <v>0</v>
      </c>
      <c r="AG9651" s="98">
        <v>0</v>
      </c>
      <c r="AH9651" s="98">
        <v>0</v>
      </c>
      <c r="AI9651" s="98">
        <v>0</v>
      </c>
      <c r="AJ9651" s="98">
        <v>1</v>
      </c>
      <c r="AK9651" s="98">
        <v>0</v>
      </c>
      <c r="AL9651" s="98">
        <v>0</v>
      </c>
      <c r="AM9651" s="98">
        <v>0</v>
      </c>
      <c r="AN9651" s="98">
        <v>0</v>
      </c>
      <c r="AO9651" s="98">
        <v>0</v>
      </c>
      <c r="AP9651" s="98">
        <v>1</v>
      </c>
      <c r="AQ9651" s="98">
        <v>0</v>
      </c>
      <c r="AR9651" s="98">
        <v>0</v>
      </c>
      <c r="AS9651" s="98">
        <v>0</v>
      </c>
      <c r="AT9651" s="98">
        <v>0</v>
      </c>
      <c r="AU9651" s="98">
        <v>0</v>
      </c>
      <c r="AV9651" s="98">
        <v>0</v>
      </c>
      <c r="AW9651" s="98">
        <v>0</v>
      </c>
      <c r="AX9651" s="98">
        <v>0</v>
      </c>
      <c r="AY9651" s="98">
        <v>0.2</v>
      </c>
      <c r="AZ9651" s="98">
        <v>1</v>
      </c>
      <c r="BA9651" s="166">
        <v>9</v>
      </c>
      <c r="BB9651" s="167">
        <v>13</v>
      </c>
      <c r="BC9651" s="110">
        <v>5.225384</v>
      </c>
      <c r="BD9651" s="305">
        <f t="shared" si="300"/>
        <v>67.929991999999999</v>
      </c>
      <c r="BE9651" s="168">
        <v>137</v>
      </c>
      <c r="BF9651" s="168">
        <v>2</v>
      </c>
      <c r="BG9651" s="98">
        <v>33.965000000000003</v>
      </c>
      <c r="BH9651" s="110">
        <v>67.930000000000007</v>
      </c>
      <c r="BI9651" s="98">
        <v>0</v>
      </c>
      <c r="BJ9651" s="98">
        <v>7.0042999999999994E-2</v>
      </c>
      <c r="BK9651" s="98">
        <v>0.12015000000000001</v>
      </c>
      <c r="BL9651" s="167">
        <v>0</v>
      </c>
      <c r="BM9651" s="167">
        <v>0</v>
      </c>
      <c r="BN9651" s="98">
        <v>9.5905000000000004E-2</v>
      </c>
      <c r="BO9651" s="98">
        <v>0</v>
      </c>
      <c r="BP9651" s="98">
        <v>0</v>
      </c>
      <c r="BQ9651" s="98">
        <v>0</v>
      </c>
      <c r="BR9651" s="98">
        <v>0.44383</v>
      </c>
      <c r="BS9651" s="98">
        <v>0.10008</v>
      </c>
      <c r="BT9651" s="98">
        <v>0</v>
      </c>
      <c r="BU9651" s="98">
        <v>8.4994E-2</v>
      </c>
      <c r="BV9651" s="98">
        <v>0</v>
      </c>
      <c r="BW9651" s="98">
        <v>8.4994E-2</v>
      </c>
      <c r="BX9651" s="98">
        <v>0</v>
      </c>
      <c r="BY9651" s="98">
        <v>137</v>
      </c>
      <c r="BZ9651" s="98">
        <v>1668</v>
      </c>
      <c r="CA9651" s="98">
        <v>26.809944552386298</v>
      </c>
      <c r="CB9651" s="98">
        <v>3.45</v>
      </c>
      <c r="CC9651" s="98">
        <v>12403</v>
      </c>
      <c r="CD9651" s="169">
        <v>2</v>
      </c>
      <c r="CE9651" s="98">
        <v>648.71</v>
      </c>
      <c r="CF9651" s="98">
        <f t="shared" si="301"/>
        <v>129.74200000000002</v>
      </c>
      <c r="CG9651" s="98"/>
      <c r="CH9651" s="98"/>
      <c r="CI9651" s="98"/>
      <c r="CJ9651" s="98"/>
    </row>
    <row r="9652" spans="1:88">
      <c r="A9652" s="97">
        <v>9651</v>
      </c>
      <c r="B9652" s="98">
        <v>1.0729610000000001</v>
      </c>
      <c r="C9652" s="165">
        <v>56</v>
      </c>
      <c r="D9652" s="98">
        <v>0.375</v>
      </c>
      <c r="E9652" s="98">
        <v>3.5714285999999998E-2</v>
      </c>
      <c r="F9652" s="98">
        <v>0</v>
      </c>
      <c r="G9652" s="98">
        <v>0.2</v>
      </c>
      <c r="H9652" s="98">
        <v>0</v>
      </c>
      <c r="I9652" s="98">
        <v>0</v>
      </c>
      <c r="J9652" s="98">
        <v>0</v>
      </c>
      <c r="K9652" s="98">
        <v>0.8</v>
      </c>
      <c r="L9652" s="98">
        <v>0</v>
      </c>
      <c r="M9652" s="98">
        <v>0</v>
      </c>
      <c r="N9652" s="98">
        <v>0</v>
      </c>
      <c r="O9652" s="98">
        <v>0</v>
      </c>
      <c r="P9652" s="98">
        <v>0</v>
      </c>
      <c r="Q9652" s="98">
        <v>0.8</v>
      </c>
      <c r="R9652" s="98">
        <v>0</v>
      </c>
      <c r="S9652" s="98">
        <v>0.2</v>
      </c>
      <c r="T9652" s="98">
        <v>0</v>
      </c>
      <c r="U9652" s="98">
        <v>0</v>
      </c>
      <c r="V9652" s="98">
        <v>0</v>
      </c>
      <c r="W9652" s="98">
        <v>0</v>
      </c>
      <c r="X9652" s="98">
        <v>0</v>
      </c>
      <c r="Y9652" s="98">
        <v>0</v>
      </c>
      <c r="Z9652" s="98">
        <v>0.25</v>
      </c>
      <c r="AA9652" s="98">
        <v>0.25</v>
      </c>
      <c r="AB9652" s="98">
        <v>0</v>
      </c>
      <c r="AC9652" s="98">
        <v>0.5</v>
      </c>
      <c r="AD9652" s="98">
        <v>0</v>
      </c>
      <c r="AE9652" s="98">
        <v>0</v>
      </c>
      <c r="AF9652" s="98">
        <v>0.5</v>
      </c>
      <c r="AG9652" s="98">
        <v>0</v>
      </c>
      <c r="AH9652" s="98">
        <v>0.25</v>
      </c>
      <c r="AI9652" s="98">
        <v>0.25</v>
      </c>
      <c r="AJ9652" s="98">
        <v>0</v>
      </c>
      <c r="AK9652" s="98">
        <v>0</v>
      </c>
      <c r="AL9652" s="98">
        <v>0</v>
      </c>
      <c r="AM9652" s="98">
        <v>0</v>
      </c>
      <c r="AN9652" s="98">
        <v>0</v>
      </c>
      <c r="AO9652" s="98">
        <v>0</v>
      </c>
      <c r="AP9652" s="98">
        <v>0.25</v>
      </c>
      <c r="AQ9652" s="98">
        <v>0.25</v>
      </c>
      <c r="AR9652" s="98">
        <v>0</v>
      </c>
      <c r="AS9652" s="98">
        <v>0</v>
      </c>
      <c r="AT9652" s="98">
        <v>0</v>
      </c>
      <c r="AU9652" s="98">
        <v>0</v>
      </c>
      <c r="AV9652" s="98">
        <v>0</v>
      </c>
      <c r="AW9652" s="98">
        <v>0</v>
      </c>
      <c r="AX9652" s="98">
        <v>0.5</v>
      </c>
      <c r="AY9652" s="98">
        <v>0.33169999999999999</v>
      </c>
      <c r="AZ9652" s="98">
        <v>0.9</v>
      </c>
      <c r="BA9652" s="166">
        <v>23</v>
      </c>
      <c r="BB9652" s="167">
        <v>31</v>
      </c>
      <c r="BC9652" s="110">
        <v>6.879677</v>
      </c>
      <c r="BD9652" s="305">
        <f t="shared" si="300"/>
        <v>213.26998700000001</v>
      </c>
      <c r="BE9652" s="168">
        <v>33</v>
      </c>
      <c r="BF9652" s="168">
        <v>10</v>
      </c>
      <c r="BG9652" s="98">
        <v>21.327000000000002</v>
      </c>
      <c r="BH9652" s="110">
        <v>213.27</v>
      </c>
      <c r="BI9652" s="98">
        <v>3.5506000000000003E-2</v>
      </c>
      <c r="BJ9652" s="98">
        <v>0.41919800000000002</v>
      </c>
      <c r="BK9652" s="98">
        <v>0</v>
      </c>
      <c r="BL9652" s="167">
        <v>0</v>
      </c>
      <c r="BM9652" s="167">
        <v>0</v>
      </c>
      <c r="BN9652" s="98">
        <v>0</v>
      </c>
      <c r="BO9652" s="98">
        <v>0</v>
      </c>
      <c r="BP9652" s="98">
        <v>0</v>
      </c>
      <c r="BQ9652" s="98">
        <v>0</v>
      </c>
      <c r="BR9652" s="98">
        <v>0.28742200000000001</v>
      </c>
      <c r="BS9652" s="98">
        <v>0</v>
      </c>
      <c r="BT9652" s="98">
        <v>4.7557000000000002E-2</v>
      </c>
      <c r="BU9652" s="98">
        <v>1.5283E-2</v>
      </c>
      <c r="BV9652" s="98">
        <v>0</v>
      </c>
      <c r="BW9652" s="98">
        <v>8.3387000000000003E-2</v>
      </c>
      <c r="BX9652" s="98">
        <v>0.11164399999999999</v>
      </c>
      <c r="BY9652" s="98">
        <v>33</v>
      </c>
      <c r="BZ9652" s="98">
        <v>1667</v>
      </c>
      <c r="CA9652" s="98">
        <v>59</v>
      </c>
      <c r="CB9652" s="98">
        <v>12.65</v>
      </c>
      <c r="CC9652" s="98">
        <v>12405</v>
      </c>
      <c r="CD9652" s="169">
        <v>2</v>
      </c>
      <c r="CE9652" s="98">
        <v>759.86</v>
      </c>
      <c r="CF9652" s="98">
        <f t="shared" si="301"/>
        <v>252.04556199999999</v>
      </c>
      <c r="CG9652" s="98"/>
      <c r="CH9652" s="98"/>
      <c r="CI9652" s="98"/>
      <c r="CJ9652" s="98"/>
    </row>
    <row r="9653" spans="1:88">
      <c r="A9653" s="97">
        <v>9652</v>
      </c>
      <c r="B9653" s="98">
        <v>0.21978</v>
      </c>
      <c r="C9653" s="165">
        <v>80</v>
      </c>
      <c r="D9653" s="98">
        <v>8.1081080999999999E-2</v>
      </c>
      <c r="E9653" s="98">
        <v>1.3513514000000001E-2</v>
      </c>
      <c r="F9653" s="98">
        <v>0</v>
      </c>
      <c r="G9653" s="98">
        <v>0.4</v>
      </c>
      <c r="H9653" s="98">
        <v>0</v>
      </c>
      <c r="I9653" s="98">
        <v>0</v>
      </c>
      <c r="J9653" s="98">
        <v>0</v>
      </c>
      <c r="K9653" s="98">
        <v>0.6</v>
      </c>
      <c r="L9653" s="98">
        <v>0</v>
      </c>
      <c r="M9653" s="98">
        <v>0</v>
      </c>
      <c r="N9653" s="98">
        <v>0</v>
      </c>
      <c r="O9653" s="98">
        <v>0</v>
      </c>
      <c r="P9653" s="98">
        <v>0</v>
      </c>
      <c r="Q9653" s="98">
        <v>1</v>
      </c>
      <c r="R9653" s="98">
        <v>0</v>
      </c>
      <c r="S9653" s="98">
        <v>0</v>
      </c>
      <c r="T9653" s="98">
        <v>0</v>
      </c>
      <c r="U9653" s="98">
        <v>0</v>
      </c>
      <c r="V9653" s="98">
        <v>0</v>
      </c>
      <c r="W9653" s="98">
        <v>0</v>
      </c>
      <c r="X9653" s="98">
        <v>0</v>
      </c>
      <c r="Y9653" s="98">
        <v>0</v>
      </c>
      <c r="Z9653" s="98">
        <v>0</v>
      </c>
      <c r="AA9653" s="98">
        <v>0</v>
      </c>
      <c r="AB9653" s="98">
        <v>0</v>
      </c>
      <c r="AC9653" s="98">
        <v>0</v>
      </c>
      <c r="AD9653" s="98">
        <v>0</v>
      </c>
      <c r="AE9653" s="98">
        <v>0</v>
      </c>
      <c r="AF9653" s="98">
        <v>0</v>
      </c>
      <c r="AG9653" s="98">
        <v>0</v>
      </c>
      <c r="AH9653" s="98">
        <v>0</v>
      </c>
      <c r="AI9653" s="98">
        <v>0</v>
      </c>
      <c r="AJ9653" s="98">
        <v>0</v>
      </c>
      <c r="AK9653" s="98">
        <v>0</v>
      </c>
      <c r="AL9653" s="98">
        <v>0</v>
      </c>
      <c r="AM9653" s="98">
        <v>0</v>
      </c>
      <c r="AN9653" s="98">
        <v>0</v>
      </c>
      <c r="AO9653" s="98">
        <v>0</v>
      </c>
      <c r="AP9653" s="98">
        <v>0</v>
      </c>
      <c r="AQ9653" s="98">
        <v>0</v>
      </c>
      <c r="AR9653" s="98">
        <v>0</v>
      </c>
      <c r="AS9653" s="98">
        <v>0</v>
      </c>
      <c r="AT9653" s="98">
        <v>0</v>
      </c>
      <c r="AU9653" s="98">
        <v>0</v>
      </c>
      <c r="AV9653" s="98">
        <v>0</v>
      </c>
      <c r="AW9653" s="98">
        <v>0</v>
      </c>
      <c r="AX9653" s="98">
        <v>0</v>
      </c>
      <c r="AY9653" s="98">
        <v>6.3399999999999998E-2</v>
      </c>
      <c r="AZ9653" s="98">
        <v>0.6</v>
      </c>
      <c r="BA9653" s="166">
        <v>34</v>
      </c>
      <c r="BB9653" s="167">
        <v>58</v>
      </c>
      <c r="BC9653" s="110">
        <v>7.8168959999999998</v>
      </c>
      <c r="BD9653" s="305">
        <f t="shared" si="300"/>
        <v>453.37996799999996</v>
      </c>
      <c r="BE9653" s="168">
        <v>58</v>
      </c>
      <c r="BF9653" s="168">
        <v>5</v>
      </c>
      <c r="BG9653" s="98">
        <v>87.298000000000002</v>
      </c>
      <c r="BH9653" s="110">
        <v>436.49</v>
      </c>
      <c r="BI9653" s="98">
        <v>0.24150099999999999</v>
      </c>
      <c r="BJ9653" s="98">
        <v>0.19959199999999999</v>
      </c>
      <c r="BK9653" s="98">
        <v>3.4298000000000002E-2</v>
      </c>
      <c r="BL9653" s="167">
        <v>0</v>
      </c>
      <c r="BM9653" s="167">
        <v>0</v>
      </c>
      <c r="BN9653" s="98">
        <v>3.4189999999999998E-2</v>
      </c>
      <c r="BO9653" s="98">
        <v>3.6119999999999999E-2</v>
      </c>
      <c r="BP9653" s="98">
        <v>0</v>
      </c>
      <c r="BQ9653" s="98">
        <v>0</v>
      </c>
      <c r="BR9653" s="98">
        <v>0.121867</v>
      </c>
      <c r="BS9653" s="98">
        <v>3.5122E-2</v>
      </c>
      <c r="BT9653" s="98">
        <v>8.3187999999999998E-2</v>
      </c>
      <c r="BU9653" s="98">
        <v>5.7735000000000002E-2</v>
      </c>
      <c r="BV9653" s="98">
        <v>1.0840000000000001E-2</v>
      </c>
      <c r="BW9653" s="98">
        <v>4.4574999999999997E-2</v>
      </c>
      <c r="BX9653" s="98">
        <v>0.100966</v>
      </c>
      <c r="BY9653" s="98">
        <v>58</v>
      </c>
      <c r="BZ9653" s="98">
        <v>1667</v>
      </c>
      <c r="CA9653" s="98">
        <v>42</v>
      </c>
      <c r="CB9653" s="98">
        <v>25.3</v>
      </c>
      <c r="CC9653" s="98">
        <v>12407</v>
      </c>
      <c r="CD9653" s="169">
        <v>2</v>
      </c>
      <c r="CE9653" s="98">
        <v>843.24</v>
      </c>
      <c r="CF9653" s="98">
        <f t="shared" si="301"/>
        <v>53.461416</v>
      </c>
      <c r="CG9653" s="98"/>
      <c r="CH9653" s="98"/>
      <c r="CI9653" s="98"/>
      <c r="CJ9653" s="98"/>
    </row>
    <row r="9654" spans="1:88">
      <c r="A9654" s="97">
        <v>9653</v>
      </c>
      <c r="B9654" s="98">
        <v>0</v>
      </c>
      <c r="C9654" s="165">
        <v>78</v>
      </c>
      <c r="D9654" s="98">
        <v>0.14102564100000001</v>
      </c>
      <c r="E9654" s="98">
        <v>0</v>
      </c>
      <c r="F9654" s="98">
        <v>0</v>
      </c>
      <c r="G9654" s="98">
        <v>0</v>
      </c>
      <c r="H9654" s="98">
        <v>0</v>
      </c>
      <c r="I9654" s="98">
        <v>0</v>
      </c>
      <c r="J9654" s="98">
        <v>0</v>
      </c>
      <c r="K9654" s="98">
        <v>1</v>
      </c>
      <c r="L9654" s="98">
        <v>0</v>
      </c>
      <c r="M9654" s="98">
        <v>0</v>
      </c>
      <c r="N9654" s="98">
        <v>0</v>
      </c>
      <c r="O9654" s="98">
        <v>0</v>
      </c>
      <c r="P9654" s="98">
        <v>0</v>
      </c>
      <c r="Q9654" s="98">
        <v>1</v>
      </c>
      <c r="R9654" s="98">
        <v>0</v>
      </c>
      <c r="S9654" s="98">
        <v>0</v>
      </c>
      <c r="T9654" s="98">
        <v>0</v>
      </c>
      <c r="U9654" s="98">
        <v>0</v>
      </c>
      <c r="V9654" s="98">
        <v>0</v>
      </c>
      <c r="W9654" s="98">
        <v>0</v>
      </c>
      <c r="X9654" s="98">
        <v>0</v>
      </c>
      <c r="Y9654" s="98">
        <v>0</v>
      </c>
      <c r="Z9654" s="98">
        <v>0</v>
      </c>
      <c r="AA9654" s="98">
        <v>0</v>
      </c>
      <c r="AB9654" s="98">
        <v>0</v>
      </c>
      <c r="AC9654" s="98">
        <v>0</v>
      </c>
      <c r="AD9654" s="98">
        <v>0</v>
      </c>
      <c r="AE9654" s="98">
        <v>0</v>
      </c>
      <c r="AF9654" s="98">
        <v>0</v>
      </c>
      <c r="AG9654" s="98">
        <v>0</v>
      </c>
      <c r="AH9654" s="98">
        <v>0</v>
      </c>
      <c r="AI9654" s="98">
        <v>0</v>
      </c>
      <c r="AJ9654" s="98">
        <v>0</v>
      </c>
      <c r="AK9654" s="98">
        <v>0</v>
      </c>
      <c r="AL9654" s="98">
        <v>0</v>
      </c>
      <c r="AM9654" s="98">
        <v>0</v>
      </c>
      <c r="AN9654" s="98">
        <v>0</v>
      </c>
      <c r="AO9654" s="98">
        <v>0</v>
      </c>
      <c r="AP9654" s="98">
        <v>0</v>
      </c>
      <c r="AQ9654" s="98">
        <v>0</v>
      </c>
      <c r="AR9654" s="98">
        <v>0</v>
      </c>
      <c r="AS9654" s="98">
        <v>0</v>
      </c>
      <c r="AT9654" s="98">
        <v>0</v>
      </c>
      <c r="AU9654" s="98">
        <v>0</v>
      </c>
      <c r="AV9654" s="98">
        <v>0</v>
      </c>
      <c r="AW9654" s="98">
        <v>0</v>
      </c>
      <c r="AX9654" s="98">
        <v>0</v>
      </c>
      <c r="AY9654" s="98">
        <v>8.4900000000000003E-2</v>
      </c>
      <c r="AZ9654" s="98">
        <v>0.5</v>
      </c>
      <c r="BA9654" s="166">
        <v>4</v>
      </c>
      <c r="BB9654" s="167">
        <v>6</v>
      </c>
      <c r="BC9654" s="110">
        <v>8.9783329999999992</v>
      </c>
      <c r="BD9654" s="305">
        <f t="shared" si="300"/>
        <v>53.869997999999995</v>
      </c>
      <c r="BE9654" s="168">
        <v>113</v>
      </c>
      <c r="BF9654" s="168">
        <v>2</v>
      </c>
      <c r="BG9654" s="98">
        <v>26.934999999999999</v>
      </c>
      <c r="BH9654" s="110">
        <v>53.87</v>
      </c>
      <c r="BI9654" s="98">
        <v>0</v>
      </c>
      <c r="BJ9654" s="98">
        <v>0</v>
      </c>
      <c r="BK9654" s="98">
        <v>0.14980499999999999</v>
      </c>
      <c r="BL9654" s="167">
        <v>0</v>
      </c>
      <c r="BM9654" s="167">
        <v>0</v>
      </c>
      <c r="BN9654" s="98">
        <v>0</v>
      </c>
      <c r="BO9654" s="98">
        <v>0.34156300000000001</v>
      </c>
      <c r="BP9654" s="98">
        <v>0</v>
      </c>
      <c r="BQ9654" s="98">
        <v>0</v>
      </c>
      <c r="BR9654" s="98">
        <v>0.259884</v>
      </c>
      <c r="BS9654" s="98">
        <v>0</v>
      </c>
      <c r="BT9654" s="98">
        <v>0</v>
      </c>
      <c r="BU9654" s="98">
        <v>0</v>
      </c>
      <c r="BV9654" s="98">
        <v>0</v>
      </c>
      <c r="BW9654" s="98">
        <v>0</v>
      </c>
      <c r="BX9654" s="98">
        <v>0.24874599999999999</v>
      </c>
      <c r="BY9654" s="98">
        <v>113</v>
      </c>
      <c r="BZ9654" s="98">
        <v>1666</v>
      </c>
      <c r="CA9654" s="98">
        <v>48</v>
      </c>
      <c r="CB9654" s="98">
        <v>3.45</v>
      </c>
      <c r="CC9654" s="98">
        <v>12409</v>
      </c>
      <c r="CD9654" s="169">
        <v>2</v>
      </c>
      <c r="CE9654" s="98">
        <v>110.12</v>
      </c>
      <c r="CF9654" s="98">
        <f t="shared" si="301"/>
        <v>9.3491880000000016</v>
      </c>
      <c r="CG9654" s="98"/>
      <c r="CH9654" s="98"/>
      <c r="CI9654" s="98"/>
      <c r="CJ9654" s="98"/>
    </row>
    <row r="9655" spans="1:88">
      <c r="A9655" s="97">
        <v>9654</v>
      </c>
      <c r="B9655" s="98">
        <v>2.5641020000000001</v>
      </c>
      <c r="C9655" s="165">
        <v>59</v>
      </c>
      <c r="D9655" s="98">
        <v>5.0847457999999998E-2</v>
      </c>
      <c r="E9655" s="98">
        <v>0</v>
      </c>
      <c r="F9655" s="98">
        <v>0</v>
      </c>
      <c r="G9655" s="98">
        <v>0</v>
      </c>
      <c r="H9655" s="98">
        <v>0</v>
      </c>
      <c r="I9655" s="98">
        <v>0</v>
      </c>
      <c r="J9655" s="98">
        <v>0</v>
      </c>
      <c r="K9655" s="98">
        <v>1</v>
      </c>
      <c r="L9655" s="98">
        <v>0</v>
      </c>
      <c r="M9655" s="98">
        <v>0</v>
      </c>
      <c r="N9655" s="98">
        <v>0</v>
      </c>
      <c r="O9655" s="98">
        <v>0</v>
      </c>
      <c r="P9655" s="98">
        <v>0</v>
      </c>
      <c r="Q9655" s="98">
        <v>0.5</v>
      </c>
      <c r="R9655" s="98">
        <v>0.5</v>
      </c>
      <c r="S9655" s="98">
        <v>0</v>
      </c>
      <c r="T9655" s="98">
        <v>0</v>
      </c>
      <c r="U9655" s="98">
        <v>0</v>
      </c>
      <c r="V9655" s="98">
        <v>0</v>
      </c>
      <c r="W9655" s="98">
        <v>0.5</v>
      </c>
      <c r="X9655" s="98">
        <v>0</v>
      </c>
      <c r="Y9655" s="98">
        <v>0</v>
      </c>
      <c r="Z9655" s="98">
        <v>0</v>
      </c>
      <c r="AA9655" s="98">
        <v>0</v>
      </c>
      <c r="AB9655" s="98">
        <v>0</v>
      </c>
      <c r="AC9655" s="98">
        <v>0.5</v>
      </c>
      <c r="AD9655" s="98">
        <v>0</v>
      </c>
      <c r="AE9655" s="98">
        <v>0</v>
      </c>
      <c r="AF9655" s="98">
        <v>0.5</v>
      </c>
      <c r="AG9655" s="98">
        <v>0</v>
      </c>
      <c r="AH9655" s="98">
        <v>0.5</v>
      </c>
      <c r="AI9655" s="98">
        <v>0</v>
      </c>
      <c r="AJ9655" s="98">
        <v>0</v>
      </c>
      <c r="AK9655" s="98">
        <v>0</v>
      </c>
      <c r="AL9655" s="98">
        <v>0</v>
      </c>
      <c r="AM9655" s="98">
        <v>0</v>
      </c>
      <c r="AN9655" s="98">
        <v>0</v>
      </c>
      <c r="AO9655" s="98">
        <v>0</v>
      </c>
      <c r="AP9655" s="98">
        <v>1</v>
      </c>
      <c r="AQ9655" s="98">
        <v>0</v>
      </c>
      <c r="AR9655" s="98">
        <v>0</v>
      </c>
      <c r="AS9655" s="98">
        <v>0</v>
      </c>
      <c r="AT9655" s="98">
        <v>0</v>
      </c>
      <c r="AU9655" s="98">
        <v>0</v>
      </c>
      <c r="AV9655" s="98">
        <v>0</v>
      </c>
      <c r="AW9655" s="98">
        <v>0</v>
      </c>
      <c r="AX9655" s="98">
        <v>0</v>
      </c>
      <c r="AY9655" s="98">
        <v>0.10639999999999999</v>
      </c>
      <c r="AZ9655" s="98">
        <v>1</v>
      </c>
      <c r="BA9655" s="166">
        <v>13</v>
      </c>
      <c r="BB9655" s="167">
        <v>19</v>
      </c>
      <c r="BC9655" s="110">
        <v>6.8289470000000003</v>
      </c>
      <c r="BD9655" s="305">
        <f t="shared" si="300"/>
        <v>129.74999300000002</v>
      </c>
      <c r="BE9655" s="168">
        <v>52</v>
      </c>
      <c r="BF9655" s="168">
        <v>2</v>
      </c>
      <c r="BG9655" s="98">
        <v>58.73</v>
      </c>
      <c r="BH9655" s="110">
        <v>117.46</v>
      </c>
      <c r="BI9655" s="98">
        <v>0.185339</v>
      </c>
      <c r="BJ9655" s="98">
        <v>0.14949699999999999</v>
      </c>
      <c r="BK9655" s="98">
        <v>7.2960999999999998E-2</v>
      </c>
      <c r="BL9655" s="167">
        <v>0</v>
      </c>
      <c r="BM9655" s="167">
        <v>0</v>
      </c>
      <c r="BN9655" s="98">
        <v>0</v>
      </c>
      <c r="BO9655" s="98">
        <v>0</v>
      </c>
      <c r="BP9655" s="98">
        <v>0</v>
      </c>
      <c r="BQ9655" s="98">
        <v>0</v>
      </c>
      <c r="BR9655" s="98">
        <v>0.48416399999999998</v>
      </c>
      <c r="BS9655" s="98">
        <v>3.9077000000000001E-2</v>
      </c>
      <c r="BT9655" s="98">
        <v>0</v>
      </c>
      <c r="BU9655" s="98">
        <v>0</v>
      </c>
      <c r="BV9655" s="98">
        <v>6.8959000000000006E-2</v>
      </c>
      <c r="BW9655" s="98">
        <v>0</v>
      </c>
      <c r="BX9655" s="98">
        <v>0</v>
      </c>
      <c r="BY9655" s="98">
        <v>52</v>
      </c>
      <c r="BZ9655" s="98">
        <v>1665</v>
      </c>
      <c r="CA9655" s="98">
        <v>37</v>
      </c>
      <c r="CB9655" s="98">
        <v>5.75</v>
      </c>
      <c r="CC9655" s="98">
        <v>12412</v>
      </c>
      <c r="CD9655" s="169">
        <v>2</v>
      </c>
      <c r="CE9655" s="98">
        <v>276.43</v>
      </c>
      <c r="CF9655" s="98">
        <f t="shared" si="301"/>
        <v>29.412151999999999</v>
      </c>
      <c r="CG9655" s="98"/>
      <c r="CH9655" s="98"/>
      <c r="CI9655" s="98"/>
      <c r="CJ9655" s="98"/>
    </row>
    <row r="9656" spans="1:88">
      <c r="A9656" s="97">
        <v>9655</v>
      </c>
      <c r="B9656" s="98">
        <v>0.81967199999999996</v>
      </c>
      <c r="C9656" s="165">
        <v>66</v>
      </c>
      <c r="D9656" s="98">
        <v>0.46969696999999999</v>
      </c>
      <c r="E9656" s="98">
        <v>4.5454545999999998E-2</v>
      </c>
      <c r="F9656" s="98">
        <v>0</v>
      </c>
      <c r="G9656" s="98">
        <v>0.2</v>
      </c>
      <c r="H9656" s="98">
        <v>0</v>
      </c>
      <c r="I9656" s="98">
        <v>0</v>
      </c>
      <c r="J9656" s="98">
        <v>0</v>
      </c>
      <c r="K9656" s="98">
        <v>0.8</v>
      </c>
      <c r="L9656" s="98">
        <v>0</v>
      </c>
      <c r="M9656" s="98">
        <v>0</v>
      </c>
      <c r="N9656" s="98">
        <v>0</v>
      </c>
      <c r="O9656" s="98">
        <v>0</v>
      </c>
      <c r="P9656" s="98">
        <v>0</v>
      </c>
      <c r="Q9656" s="98">
        <v>0.8</v>
      </c>
      <c r="R9656" s="98">
        <v>0.2</v>
      </c>
      <c r="S9656" s="98">
        <v>0</v>
      </c>
      <c r="T9656" s="98">
        <v>0</v>
      </c>
      <c r="U9656" s="98">
        <v>0</v>
      </c>
      <c r="V9656" s="98">
        <v>0</v>
      </c>
      <c r="W9656" s="98">
        <v>1</v>
      </c>
      <c r="X9656" s="98">
        <v>0</v>
      </c>
      <c r="Y9656" s="98">
        <v>0</v>
      </c>
      <c r="Z9656" s="98">
        <v>0</v>
      </c>
      <c r="AA9656" s="98">
        <v>0</v>
      </c>
      <c r="AB9656" s="98">
        <v>0</v>
      </c>
      <c r="AC9656" s="98">
        <v>0</v>
      </c>
      <c r="AD9656" s="98">
        <v>0</v>
      </c>
      <c r="AE9656" s="98">
        <v>0</v>
      </c>
      <c r="AF9656" s="98">
        <v>0</v>
      </c>
      <c r="AG9656" s="98">
        <v>0</v>
      </c>
      <c r="AH9656" s="98">
        <v>1</v>
      </c>
      <c r="AI9656" s="98">
        <v>0</v>
      </c>
      <c r="AJ9656" s="98">
        <v>0</v>
      </c>
      <c r="AK9656" s="98">
        <v>0</v>
      </c>
      <c r="AL9656" s="98">
        <v>0</v>
      </c>
      <c r="AM9656" s="98">
        <v>0</v>
      </c>
      <c r="AN9656" s="98">
        <v>0</v>
      </c>
      <c r="AO9656" s="98">
        <v>0</v>
      </c>
      <c r="AP9656" s="98">
        <v>0.33333333300000001</v>
      </c>
      <c r="AQ9656" s="98">
        <v>0</v>
      </c>
      <c r="AR9656" s="98">
        <v>0</v>
      </c>
      <c r="AS9656" s="98">
        <v>0</v>
      </c>
      <c r="AT9656" s="98">
        <v>0</v>
      </c>
      <c r="AU9656" s="98">
        <v>0</v>
      </c>
      <c r="AV9656" s="98">
        <v>0</v>
      </c>
      <c r="AW9656" s="98">
        <v>0</v>
      </c>
      <c r="AX9656" s="98">
        <v>0.66666666699999999</v>
      </c>
      <c r="AY9656" s="98">
        <v>0.21859999999999999</v>
      </c>
      <c r="AZ9656" s="98">
        <v>1</v>
      </c>
      <c r="BA9656" s="166">
        <v>29</v>
      </c>
      <c r="BB9656" s="167">
        <v>42</v>
      </c>
      <c r="BC9656" s="110">
        <v>6.2633330000000003</v>
      </c>
      <c r="BD9656" s="305">
        <f t="shared" si="300"/>
        <v>263.05998600000004</v>
      </c>
      <c r="BE9656" s="168">
        <v>25</v>
      </c>
      <c r="BF9656" s="168">
        <v>5</v>
      </c>
      <c r="BG9656" s="98">
        <v>52.612000000000002</v>
      </c>
      <c r="BH9656" s="110">
        <v>263.06</v>
      </c>
      <c r="BI9656" s="98">
        <v>0.13300899999999999</v>
      </c>
      <c r="BJ9656" s="98">
        <v>0.30818499999999999</v>
      </c>
      <c r="BK9656" s="98">
        <v>8.9782000000000001E-2</v>
      </c>
      <c r="BL9656" s="167">
        <v>0</v>
      </c>
      <c r="BM9656" s="167">
        <v>0</v>
      </c>
      <c r="BN9656" s="98">
        <v>3.1154000000000001E-2</v>
      </c>
      <c r="BO9656" s="98">
        <v>0</v>
      </c>
      <c r="BP9656" s="98">
        <v>1.4869E-2</v>
      </c>
      <c r="BQ9656" s="98">
        <v>0</v>
      </c>
      <c r="BR9656" s="98">
        <v>0.21882699999999999</v>
      </c>
      <c r="BS9656" s="98">
        <v>0</v>
      </c>
      <c r="BT9656" s="98">
        <v>0</v>
      </c>
      <c r="BU9656" s="98">
        <v>7.3885999999999993E-2</v>
      </c>
      <c r="BV9656" s="98">
        <v>2.6728999999999999E-2</v>
      </c>
      <c r="BW9656" s="98">
        <v>2.5135999999999999E-2</v>
      </c>
      <c r="BX9656" s="98">
        <v>7.8418000000000002E-2</v>
      </c>
      <c r="BY9656" s="98">
        <v>25</v>
      </c>
      <c r="BZ9656" s="98">
        <v>1665</v>
      </c>
      <c r="CA9656" s="98">
        <v>37</v>
      </c>
      <c r="CB9656" s="98">
        <v>19.55</v>
      </c>
      <c r="CC9656" s="98">
        <v>12413</v>
      </c>
      <c r="CD9656" s="169">
        <v>2</v>
      </c>
      <c r="CE9656" s="98">
        <v>690.28</v>
      </c>
      <c r="CF9656" s="98">
        <f t="shared" si="301"/>
        <v>150.895208</v>
      </c>
      <c r="CG9656" s="98"/>
      <c r="CH9656" s="98"/>
      <c r="CI9656" s="98"/>
      <c r="CJ9656" s="98"/>
    </row>
    <row r="9657" spans="1:88">
      <c r="A9657" s="97">
        <v>9656</v>
      </c>
      <c r="B9657" s="98">
        <v>1.7578119999999999</v>
      </c>
      <c r="C9657" s="165">
        <v>80</v>
      </c>
      <c r="D9657" s="98">
        <v>0.5625</v>
      </c>
      <c r="E9657" s="98">
        <v>0</v>
      </c>
      <c r="F9657" s="98">
        <v>0</v>
      </c>
      <c r="G9657" s="98">
        <v>0.111111111</v>
      </c>
      <c r="H9657" s="98">
        <v>0</v>
      </c>
      <c r="I9657" s="98">
        <v>0</v>
      </c>
      <c r="J9657" s="98">
        <v>0</v>
      </c>
      <c r="K9657" s="98">
        <v>0.88888888899999996</v>
      </c>
      <c r="L9657" s="98">
        <v>0</v>
      </c>
      <c r="M9657" s="98">
        <v>0</v>
      </c>
      <c r="N9657" s="98">
        <v>0</v>
      </c>
      <c r="O9657" s="98">
        <v>0</v>
      </c>
      <c r="P9657" s="98">
        <v>0</v>
      </c>
      <c r="Q9657" s="98">
        <v>0.77777777800000003</v>
      </c>
      <c r="R9657" s="98">
        <v>0</v>
      </c>
      <c r="S9657" s="98">
        <v>0.222222222</v>
      </c>
      <c r="T9657" s="98">
        <v>0</v>
      </c>
      <c r="U9657" s="98">
        <v>0.5</v>
      </c>
      <c r="V9657" s="98">
        <v>0</v>
      </c>
      <c r="W9657" s="98">
        <v>0</v>
      </c>
      <c r="X9657" s="98">
        <v>0</v>
      </c>
      <c r="Y9657" s="98">
        <v>0.25</v>
      </c>
      <c r="Z9657" s="98">
        <v>0</v>
      </c>
      <c r="AA9657" s="98">
        <v>0.25</v>
      </c>
      <c r="AB9657" s="98">
        <v>0</v>
      </c>
      <c r="AC9657" s="98">
        <v>0</v>
      </c>
      <c r="AD9657" s="98">
        <v>0.5</v>
      </c>
      <c r="AE9657" s="98">
        <v>0</v>
      </c>
      <c r="AF9657" s="98">
        <v>0</v>
      </c>
      <c r="AG9657" s="98">
        <v>0</v>
      </c>
      <c r="AH9657" s="98">
        <v>0.25</v>
      </c>
      <c r="AI9657" s="98">
        <v>0</v>
      </c>
      <c r="AJ9657" s="98">
        <v>0.25</v>
      </c>
      <c r="AK9657" s="98">
        <v>0</v>
      </c>
      <c r="AL9657" s="98">
        <v>0</v>
      </c>
      <c r="AM9657" s="98">
        <v>0</v>
      </c>
      <c r="AN9657" s="98">
        <v>0</v>
      </c>
      <c r="AO9657" s="98">
        <v>0</v>
      </c>
      <c r="AP9657" s="98">
        <v>1</v>
      </c>
      <c r="AQ9657" s="98">
        <v>0</v>
      </c>
      <c r="AR9657" s="98">
        <v>0</v>
      </c>
      <c r="AS9657" s="98">
        <v>0</v>
      </c>
      <c r="AT9657" s="98">
        <v>0</v>
      </c>
      <c r="AU9657" s="98">
        <v>0</v>
      </c>
      <c r="AV9657" s="98">
        <v>0</v>
      </c>
      <c r="AW9657" s="98">
        <v>0</v>
      </c>
      <c r="AX9657" s="98">
        <v>0</v>
      </c>
      <c r="AY9657" s="98">
        <v>0.33839999999999998</v>
      </c>
      <c r="AZ9657" s="98">
        <v>1</v>
      </c>
      <c r="BA9657" s="166">
        <v>13</v>
      </c>
      <c r="BB9657" s="167">
        <v>34</v>
      </c>
      <c r="BC9657" s="110">
        <v>7.0855880000000004</v>
      </c>
      <c r="BD9657" s="305">
        <f t="shared" si="300"/>
        <v>240.90999200000002</v>
      </c>
      <c r="BE9657" s="168">
        <v>32</v>
      </c>
      <c r="BF9657" s="168">
        <v>9</v>
      </c>
      <c r="BG9657" s="98">
        <v>26.767700000000001</v>
      </c>
      <c r="BH9657" s="110">
        <v>240.91</v>
      </c>
      <c r="BI9657" s="98">
        <v>0.40508899999999998</v>
      </c>
      <c r="BJ9657" s="98">
        <v>0</v>
      </c>
      <c r="BK9657" s="98">
        <v>0</v>
      </c>
      <c r="BL9657" s="167">
        <v>0</v>
      </c>
      <c r="BM9657" s="167">
        <v>0</v>
      </c>
      <c r="BN9657" s="98">
        <v>0</v>
      </c>
      <c r="BO9657" s="98">
        <v>0</v>
      </c>
      <c r="BP9657" s="98">
        <v>0</v>
      </c>
      <c r="BQ9657" s="98">
        <v>0</v>
      </c>
      <c r="BR9657" s="98">
        <v>0.38956400000000002</v>
      </c>
      <c r="BS9657" s="98">
        <v>0</v>
      </c>
      <c r="BT9657" s="98">
        <v>0</v>
      </c>
      <c r="BU9657" s="98">
        <v>0</v>
      </c>
      <c r="BV9657" s="98">
        <v>0</v>
      </c>
      <c r="BW9657" s="98">
        <v>4.8149999999999998E-3</v>
      </c>
      <c r="BX9657" s="98">
        <v>0.20053099999999999</v>
      </c>
      <c r="BY9657" s="98">
        <v>32</v>
      </c>
      <c r="BZ9657" s="98">
        <v>1664</v>
      </c>
      <c r="CA9657" s="98">
        <v>70</v>
      </c>
      <c r="CB9657" s="98">
        <v>21.85</v>
      </c>
      <c r="CC9657" s="98">
        <v>12414</v>
      </c>
      <c r="CD9657" s="169">
        <v>2</v>
      </c>
      <c r="CE9657" s="98">
        <v>348.7</v>
      </c>
      <c r="CF9657" s="98">
        <f t="shared" si="301"/>
        <v>118.00007999999998</v>
      </c>
      <c r="CG9657" s="98"/>
      <c r="CH9657" s="98"/>
      <c r="CI9657" s="98"/>
      <c r="CJ9657" s="98"/>
    </row>
    <row r="9658" spans="1:88">
      <c r="A9658" s="97">
        <v>9657</v>
      </c>
      <c r="B9658" s="98">
        <v>2.3529409999999999</v>
      </c>
      <c r="C9658" s="165">
        <v>68</v>
      </c>
      <c r="D9658" s="98">
        <v>0.39705882399999998</v>
      </c>
      <c r="E9658" s="98">
        <v>0</v>
      </c>
      <c r="F9658" s="98">
        <v>0</v>
      </c>
      <c r="G9658" s="98">
        <v>1</v>
      </c>
      <c r="H9658" s="98">
        <v>0</v>
      </c>
      <c r="I9658" s="98">
        <v>0</v>
      </c>
      <c r="J9658" s="98">
        <v>0</v>
      </c>
      <c r="K9658" s="98">
        <v>0</v>
      </c>
      <c r="L9658" s="98">
        <v>0</v>
      </c>
      <c r="M9658" s="98">
        <v>0</v>
      </c>
      <c r="N9658" s="98">
        <v>0</v>
      </c>
      <c r="O9658" s="98">
        <v>0</v>
      </c>
      <c r="P9658" s="98">
        <v>0</v>
      </c>
      <c r="Q9658" s="98">
        <v>1</v>
      </c>
      <c r="R9658" s="98">
        <v>0</v>
      </c>
      <c r="S9658" s="98">
        <v>0</v>
      </c>
      <c r="T9658" s="98">
        <v>0</v>
      </c>
      <c r="U9658" s="98">
        <v>0</v>
      </c>
      <c r="V9658" s="98">
        <v>0</v>
      </c>
      <c r="W9658" s="98">
        <v>0</v>
      </c>
      <c r="X9658" s="98">
        <v>0</v>
      </c>
      <c r="Y9658" s="98">
        <v>1</v>
      </c>
      <c r="Z9658" s="98">
        <v>0</v>
      </c>
      <c r="AA9658" s="98">
        <v>0</v>
      </c>
      <c r="AB9658" s="98">
        <v>0</v>
      </c>
      <c r="AC9658" s="98">
        <v>0</v>
      </c>
      <c r="AD9658" s="98">
        <v>0</v>
      </c>
      <c r="AE9658" s="98">
        <v>0</v>
      </c>
      <c r="AF9658" s="98">
        <v>0</v>
      </c>
      <c r="AG9658" s="98">
        <v>0</v>
      </c>
      <c r="AH9658" s="98">
        <v>0</v>
      </c>
      <c r="AI9658" s="98">
        <v>0</v>
      </c>
      <c r="AJ9658" s="98">
        <v>1</v>
      </c>
      <c r="AK9658" s="98">
        <v>0</v>
      </c>
      <c r="AL9658" s="98">
        <v>0</v>
      </c>
      <c r="AM9658" s="98">
        <v>0</v>
      </c>
      <c r="AN9658" s="98">
        <v>0</v>
      </c>
      <c r="AO9658" s="98">
        <v>0</v>
      </c>
      <c r="AP9658" s="98">
        <v>1</v>
      </c>
      <c r="AQ9658" s="98">
        <v>0</v>
      </c>
      <c r="AR9658" s="98">
        <v>0</v>
      </c>
      <c r="AS9658" s="98">
        <v>0</v>
      </c>
      <c r="AT9658" s="98">
        <v>0</v>
      </c>
      <c r="AU9658" s="98">
        <v>0</v>
      </c>
      <c r="AV9658" s="98">
        <v>0</v>
      </c>
      <c r="AW9658" s="98">
        <v>0</v>
      </c>
      <c r="AX9658" s="98">
        <v>0</v>
      </c>
      <c r="AY9658" s="98">
        <v>0.11799999999999999</v>
      </c>
      <c r="AZ9658" s="98">
        <v>1</v>
      </c>
      <c r="BA9658" s="166">
        <v>9</v>
      </c>
      <c r="BB9658" s="167">
        <v>10</v>
      </c>
      <c r="BC9658" s="110">
        <v>6.7569999999999997</v>
      </c>
      <c r="BD9658" s="305">
        <f t="shared" si="300"/>
        <v>67.569999999999993</v>
      </c>
      <c r="BE9658" s="168">
        <v>0</v>
      </c>
      <c r="BF9658" s="168">
        <v>1</v>
      </c>
      <c r="BG9658" s="98">
        <v>67.569999999999993</v>
      </c>
      <c r="BH9658" s="110">
        <v>67.569999999999993</v>
      </c>
      <c r="BI9658" s="98">
        <v>0.37826300000000002</v>
      </c>
      <c r="BJ9658" s="98">
        <v>0.12754599999999999</v>
      </c>
      <c r="BK9658" s="98">
        <v>0</v>
      </c>
      <c r="BL9658" s="167">
        <v>0</v>
      </c>
      <c r="BM9658" s="167">
        <v>0</v>
      </c>
      <c r="BN9658" s="98">
        <v>0</v>
      </c>
      <c r="BO9658" s="98">
        <v>0</v>
      </c>
      <c r="BP9658" s="98">
        <v>0</v>
      </c>
      <c r="BQ9658" s="98">
        <v>0</v>
      </c>
      <c r="BR9658" s="98">
        <v>0</v>
      </c>
      <c r="BS9658" s="98">
        <v>0</v>
      </c>
      <c r="BT9658" s="98">
        <v>0</v>
      </c>
      <c r="BU9658" s="98">
        <v>8.8447999999999999E-2</v>
      </c>
      <c r="BV9658" s="98">
        <v>0</v>
      </c>
      <c r="BW9658" s="98">
        <v>0</v>
      </c>
      <c r="BX9658" s="98">
        <v>0.40574100000000002</v>
      </c>
      <c r="BY9658" s="98">
        <v>0</v>
      </c>
      <c r="BZ9658" s="98">
        <v>1663</v>
      </c>
      <c r="CA9658" s="98">
        <v>29</v>
      </c>
      <c r="CB9658" s="98">
        <v>2.2999999999999998</v>
      </c>
      <c r="CC9658" s="98">
        <v>12416</v>
      </c>
      <c r="CD9658" s="169">
        <v>2</v>
      </c>
      <c r="CE9658" s="98">
        <v>1036.6300000000001</v>
      </c>
      <c r="CF9658" s="98">
        <f t="shared" si="301"/>
        <v>122.32234000000001</v>
      </c>
      <c r="CG9658" s="98"/>
      <c r="CH9658" s="98"/>
      <c r="CI9658" s="98"/>
      <c r="CJ9658" s="98"/>
    </row>
    <row r="9659" spans="1:88">
      <c r="A9659" s="97">
        <v>9658</v>
      </c>
      <c r="B9659" s="98">
        <v>3</v>
      </c>
      <c r="C9659" s="165">
        <v>56</v>
      </c>
      <c r="D9659" s="98">
        <v>0.375</v>
      </c>
      <c r="E9659" s="98">
        <v>1.7857142999999999E-2</v>
      </c>
      <c r="F9659" s="98">
        <v>0</v>
      </c>
      <c r="G9659" s="98">
        <v>0</v>
      </c>
      <c r="H9659" s="98">
        <v>0</v>
      </c>
      <c r="I9659" s="98">
        <v>0</v>
      </c>
      <c r="J9659" s="98">
        <v>0</v>
      </c>
      <c r="K9659" s="98">
        <v>1</v>
      </c>
      <c r="L9659" s="98">
        <v>0</v>
      </c>
      <c r="M9659" s="98">
        <v>0</v>
      </c>
      <c r="N9659" s="98">
        <v>0</v>
      </c>
      <c r="O9659" s="98">
        <v>0</v>
      </c>
      <c r="P9659" s="98">
        <v>0</v>
      </c>
      <c r="Q9659" s="98">
        <v>1</v>
      </c>
      <c r="R9659" s="98">
        <v>0</v>
      </c>
      <c r="S9659" s="98">
        <v>0</v>
      </c>
      <c r="T9659" s="98">
        <v>0</v>
      </c>
      <c r="U9659" s="98">
        <v>0</v>
      </c>
      <c r="V9659" s="98">
        <v>0.33333333300000001</v>
      </c>
      <c r="W9659" s="98">
        <v>0</v>
      </c>
      <c r="X9659" s="98">
        <v>0</v>
      </c>
      <c r="Y9659" s="98">
        <v>0</v>
      </c>
      <c r="Z9659" s="98">
        <v>0.33333333300000001</v>
      </c>
      <c r="AA9659" s="98">
        <v>0</v>
      </c>
      <c r="AB9659" s="98">
        <v>0.33333333300000001</v>
      </c>
      <c r="AC9659" s="98">
        <v>0</v>
      </c>
      <c r="AD9659" s="98">
        <v>0.66666666699999999</v>
      </c>
      <c r="AE9659" s="98">
        <v>0</v>
      </c>
      <c r="AF9659" s="98">
        <v>0</v>
      </c>
      <c r="AG9659" s="98">
        <v>0</v>
      </c>
      <c r="AH9659" s="98">
        <v>0</v>
      </c>
      <c r="AI9659" s="98">
        <v>0.33333333300000001</v>
      </c>
      <c r="AJ9659" s="98">
        <v>0</v>
      </c>
      <c r="AK9659" s="98">
        <v>0</v>
      </c>
      <c r="AL9659" s="98">
        <v>0</v>
      </c>
      <c r="AM9659" s="98">
        <v>0</v>
      </c>
      <c r="AN9659" s="98">
        <v>0</v>
      </c>
      <c r="AO9659" s="98">
        <v>0</v>
      </c>
      <c r="AP9659" s="98">
        <v>0.66666666699999999</v>
      </c>
      <c r="AQ9659" s="98">
        <v>0</v>
      </c>
      <c r="AR9659" s="98">
        <v>0</v>
      </c>
      <c r="AS9659" s="98">
        <v>0</v>
      </c>
      <c r="AT9659" s="98">
        <v>0.33333333300000001</v>
      </c>
      <c r="AU9659" s="98">
        <v>0</v>
      </c>
      <c r="AV9659" s="98">
        <v>0</v>
      </c>
      <c r="AW9659" s="98">
        <v>0</v>
      </c>
      <c r="AX9659" s="98">
        <v>0</v>
      </c>
      <c r="AY9659" s="98">
        <v>0.43340000000000001</v>
      </c>
      <c r="AZ9659" s="98">
        <v>1</v>
      </c>
      <c r="BA9659" s="166">
        <v>10</v>
      </c>
      <c r="BB9659" s="167">
        <v>18</v>
      </c>
      <c r="BC9659" s="110">
        <v>3.7722220000000002</v>
      </c>
      <c r="BD9659" s="305">
        <f t="shared" si="300"/>
        <v>67.899996000000002</v>
      </c>
      <c r="BE9659" s="168">
        <v>33</v>
      </c>
      <c r="BF9659" s="168">
        <v>4</v>
      </c>
      <c r="BG9659" s="98">
        <v>15.0525</v>
      </c>
      <c r="BH9659" s="110">
        <v>60.21</v>
      </c>
      <c r="BI9659" s="98">
        <v>0</v>
      </c>
      <c r="BJ9659" s="98">
        <v>9.2307E-2</v>
      </c>
      <c r="BK9659" s="98">
        <v>0.176845</v>
      </c>
      <c r="BL9659" s="167">
        <v>0</v>
      </c>
      <c r="BM9659" s="167">
        <v>0</v>
      </c>
      <c r="BN9659" s="98">
        <v>3.2788999999999999E-2</v>
      </c>
      <c r="BO9659" s="98">
        <v>0.19269600000000001</v>
      </c>
      <c r="BP9659" s="98">
        <v>0</v>
      </c>
      <c r="BQ9659" s="98">
        <v>0</v>
      </c>
      <c r="BR9659" s="98">
        <v>0.32789400000000002</v>
      </c>
      <c r="BS9659" s="98">
        <v>0</v>
      </c>
      <c r="BT9659" s="98">
        <v>0</v>
      </c>
      <c r="BU9659" s="98">
        <v>6.4335000000000003E-2</v>
      </c>
      <c r="BV9659" s="98">
        <v>0</v>
      </c>
      <c r="BW9659" s="98">
        <v>0</v>
      </c>
      <c r="BX9659" s="98">
        <v>0.113131</v>
      </c>
      <c r="BY9659" s="98">
        <v>33</v>
      </c>
      <c r="BZ9659" s="98">
        <v>1663</v>
      </c>
      <c r="CA9659" s="98">
        <v>47</v>
      </c>
      <c r="CB9659" s="98">
        <v>9.1999999999999993</v>
      </c>
      <c r="CC9659" s="98">
        <v>12419</v>
      </c>
      <c r="CD9659" s="169">
        <v>2</v>
      </c>
      <c r="CE9659" s="98">
        <v>731.76</v>
      </c>
      <c r="CF9659" s="98">
        <f t="shared" si="301"/>
        <v>317.14478400000002</v>
      </c>
      <c r="CG9659" s="98"/>
      <c r="CH9659" s="98"/>
      <c r="CI9659" s="98"/>
      <c r="CJ9659" s="98"/>
    </row>
    <row r="9660" spans="1:88">
      <c r="A9660" s="97">
        <v>9659</v>
      </c>
      <c r="B9660" s="98">
        <v>1.886792</v>
      </c>
      <c r="C9660" s="165">
        <v>80</v>
      </c>
      <c r="D9660" s="98">
        <v>0.66249999999999998</v>
      </c>
      <c r="E9660" s="98">
        <v>1.2500000000000001E-2</v>
      </c>
      <c r="F9660" s="98">
        <v>0</v>
      </c>
      <c r="G9660" s="98">
        <v>0.5</v>
      </c>
      <c r="H9660" s="98">
        <v>0</v>
      </c>
      <c r="I9660" s="98">
        <v>0</v>
      </c>
      <c r="J9660" s="98">
        <v>0</v>
      </c>
      <c r="K9660" s="98">
        <v>0.5</v>
      </c>
      <c r="L9660" s="98">
        <v>0</v>
      </c>
      <c r="M9660" s="98">
        <v>0</v>
      </c>
      <c r="N9660" s="98">
        <v>0</v>
      </c>
      <c r="O9660" s="98">
        <v>0</v>
      </c>
      <c r="P9660" s="98">
        <v>0</v>
      </c>
      <c r="Q9660" s="98">
        <v>0.75</v>
      </c>
      <c r="R9660" s="98">
        <v>0</v>
      </c>
      <c r="S9660" s="98">
        <v>0.25</v>
      </c>
      <c r="T9660" s="98">
        <v>0</v>
      </c>
      <c r="U9660" s="98">
        <v>0</v>
      </c>
      <c r="V9660" s="98">
        <v>0</v>
      </c>
      <c r="W9660" s="98">
        <v>0</v>
      </c>
      <c r="X9660" s="98">
        <v>0</v>
      </c>
      <c r="Y9660" s="98">
        <v>0</v>
      </c>
      <c r="Z9660" s="98">
        <v>0</v>
      </c>
      <c r="AA9660" s="98">
        <v>0</v>
      </c>
      <c r="AB9660" s="98">
        <v>0.33333333300000001</v>
      </c>
      <c r="AC9660" s="98">
        <v>0.66666666699999999</v>
      </c>
      <c r="AD9660" s="98">
        <v>0</v>
      </c>
      <c r="AE9660" s="98">
        <v>0</v>
      </c>
      <c r="AF9660" s="98">
        <v>0.66666666699999999</v>
      </c>
      <c r="AG9660" s="98">
        <v>0</v>
      </c>
      <c r="AH9660" s="98">
        <v>0.33333333300000001</v>
      </c>
      <c r="AI9660" s="98">
        <v>0</v>
      </c>
      <c r="AJ9660" s="98">
        <v>0</v>
      </c>
      <c r="AK9660" s="98">
        <v>0</v>
      </c>
      <c r="AL9660" s="98">
        <v>0</v>
      </c>
      <c r="AM9660" s="98">
        <v>0</v>
      </c>
      <c r="AN9660" s="98">
        <v>0</v>
      </c>
      <c r="AO9660" s="98">
        <v>0</v>
      </c>
      <c r="AP9660" s="98">
        <v>0.33333333300000001</v>
      </c>
      <c r="AQ9660" s="98">
        <v>0.66666666699999999</v>
      </c>
      <c r="AR9660" s="98">
        <v>0</v>
      </c>
      <c r="AS9660" s="98">
        <v>0</v>
      </c>
      <c r="AT9660" s="98">
        <v>0</v>
      </c>
      <c r="AU9660" s="98">
        <v>0</v>
      </c>
      <c r="AV9660" s="98">
        <v>0</v>
      </c>
      <c r="AW9660" s="98">
        <v>0</v>
      </c>
      <c r="AX9660" s="98">
        <v>0</v>
      </c>
      <c r="AY9660" s="98">
        <v>0.35449999999999998</v>
      </c>
      <c r="AZ9660" s="98">
        <v>1</v>
      </c>
      <c r="BA9660" s="166">
        <v>16</v>
      </c>
      <c r="BB9660" s="167">
        <v>19</v>
      </c>
      <c r="BC9660" s="110">
        <v>5.8047360000000001</v>
      </c>
      <c r="BD9660" s="305">
        <f t="shared" si="300"/>
        <v>110.289984</v>
      </c>
      <c r="BE9660" s="168">
        <v>71</v>
      </c>
      <c r="BF9660" s="168">
        <v>4</v>
      </c>
      <c r="BG9660" s="98">
        <v>27.572500000000002</v>
      </c>
      <c r="BH9660" s="110">
        <v>110.29</v>
      </c>
      <c r="BI9660" s="98">
        <v>0.13029199999999999</v>
      </c>
      <c r="BJ9660" s="98">
        <v>0.19494</v>
      </c>
      <c r="BK9660" s="98">
        <v>4.8779999999999997E-2</v>
      </c>
      <c r="BL9660" s="167">
        <v>0</v>
      </c>
      <c r="BM9660" s="167">
        <v>0</v>
      </c>
      <c r="BN9660" s="98">
        <v>0.13029199999999999</v>
      </c>
      <c r="BO9660" s="98">
        <v>0</v>
      </c>
      <c r="BP9660" s="98">
        <v>0</v>
      </c>
      <c r="BQ9660" s="98">
        <v>0</v>
      </c>
      <c r="BR9660" s="98">
        <v>0.129658</v>
      </c>
      <c r="BS9660" s="98">
        <v>5.2407000000000002E-2</v>
      </c>
      <c r="BT9660" s="98">
        <v>0</v>
      </c>
      <c r="BU9660" s="98">
        <v>0</v>
      </c>
      <c r="BV9660" s="98">
        <v>3.8261999999999997E-2</v>
      </c>
      <c r="BW9660" s="98">
        <v>0</v>
      </c>
      <c r="BX9660" s="98">
        <v>0.275364</v>
      </c>
      <c r="BY9660" s="98">
        <v>71</v>
      </c>
      <c r="BZ9660" s="98">
        <v>1662</v>
      </c>
      <c r="CA9660" s="98">
        <v>64</v>
      </c>
      <c r="CB9660" s="98">
        <v>8.0500000000000007</v>
      </c>
      <c r="CC9660" s="98">
        <v>12420</v>
      </c>
      <c r="CD9660" s="169">
        <v>2</v>
      </c>
      <c r="CE9660" s="98">
        <v>781.47</v>
      </c>
      <c r="CF9660" s="98">
        <f t="shared" si="301"/>
        <v>277.031115</v>
      </c>
      <c r="CG9660" s="98"/>
      <c r="CH9660" s="98"/>
      <c r="CI9660" s="98"/>
      <c r="CJ9660" s="98"/>
    </row>
    <row r="9661" spans="1:88">
      <c r="A9661" s="97">
        <v>9660</v>
      </c>
      <c r="B9661" s="98">
        <v>0.93457900000000005</v>
      </c>
      <c r="C9661" s="165">
        <v>47</v>
      </c>
      <c r="D9661" s="98">
        <v>0.42553191499999998</v>
      </c>
      <c r="E9661" s="98">
        <v>2.1276595999999998E-2</v>
      </c>
      <c r="F9661" s="98">
        <v>0</v>
      </c>
      <c r="G9661" s="98">
        <v>0</v>
      </c>
      <c r="H9661" s="98">
        <v>0</v>
      </c>
      <c r="I9661" s="98">
        <v>0</v>
      </c>
      <c r="J9661" s="98">
        <v>0</v>
      </c>
      <c r="K9661" s="98">
        <v>1</v>
      </c>
      <c r="L9661" s="98">
        <v>0</v>
      </c>
      <c r="M9661" s="98">
        <v>0</v>
      </c>
      <c r="N9661" s="98">
        <v>0</v>
      </c>
      <c r="O9661" s="98">
        <v>0</v>
      </c>
      <c r="P9661" s="98">
        <v>0</v>
      </c>
      <c r="Q9661" s="98">
        <v>0.8</v>
      </c>
      <c r="R9661" s="98">
        <v>0</v>
      </c>
      <c r="S9661" s="98">
        <v>0.2</v>
      </c>
      <c r="T9661" s="98">
        <v>0</v>
      </c>
      <c r="U9661" s="98">
        <v>0</v>
      </c>
      <c r="V9661" s="98">
        <v>0</v>
      </c>
      <c r="W9661" s="98">
        <v>1</v>
      </c>
      <c r="X9661" s="98">
        <v>0</v>
      </c>
      <c r="Y9661" s="98">
        <v>0</v>
      </c>
      <c r="Z9661" s="98">
        <v>0</v>
      </c>
      <c r="AA9661" s="98">
        <v>0</v>
      </c>
      <c r="AB9661" s="98">
        <v>0</v>
      </c>
      <c r="AC9661" s="98">
        <v>0</v>
      </c>
      <c r="AD9661" s="98">
        <v>0</v>
      </c>
      <c r="AE9661" s="98">
        <v>0</v>
      </c>
      <c r="AF9661" s="98">
        <v>0</v>
      </c>
      <c r="AG9661" s="98">
        <v>0</v>
      </c>
      <c r="AH9661" s="98">
        <v>1</v>
      </c>
      <c r="AI9661" s="98">
        <v>0</v>
      </c>
      <c r="AJ9661" s="98">
        <v>0</v>
      </c>
      <c r="AK9661" s="98">
        <v>0</v>
      </c>
      <c r="AL9661" s="98">
        <v>0</v>
      </c>
      <c r="AM9661" s="98">
        <v>0</v>
      </c>
      <c r="AN9661" s="98">
        <v>0</v>
      </c>
      <c r="AO9661" s="98">
        <v>0</v>
      </c>
      <c r="AP9661" s="98">
        <v>1</v>
      </c>
      <c r="AQ9661" s="98">
        <v>0</v>
      </c>
      <c r="AR9661" s="98">
        <v>0</v>
      </c>
      <c r="AS9661" s="98">
        <v>0</v>
      </c>
      <c r="AT9661" s="98">
        <v>0</v>
      </c>
      <c r="AU9661" s="98">
        <v>0</v>
      </c>
      <c r="AV9661" s="98">
        <v>0</v>
      </c>
      <c r="AW9661" s="98">
        <v>0</v>
      </c>
      <c r="AX9661" s="98">
        <v>0</v>
      </c>
      <c r="AY9661" s="98">
        <v>0.18090000000000001</v>
      </c>
      <c r="AZ9661" s="98">
        <v>0.2</v>
      </c>
      <c r="BA9661" s="166">
        <v>7</v>
      </c>
      <c r="BB9661" s="167">
        <v>16</v>
      </c>
      <c r="BC9661" s="110">
        <v>6.9231249999999998</v>
      </c>
      <c r="BD9661" s="305">
        <f t="shared" si="300"/>
        <v>110.77</v>
      </c>
      <c r="BE9661" s="168">
        <v>59</v>
      </c>
      <c r="BF9661" s="168">
        <v>5</v>
      </c>
      <c r="BG9661" s="98">
        <v>22.154</v>
      </c>
      <c r="BH9661" s="110">
        <v>110.77</v>
      </c>
      <c r="BI9661" s="98">
        <v>0.185836</v>
      </c>
      <c r="BJ9661" s="98">
        <v>0</v>
      </c>
      <c r="BK9661" s="98">
        <v>0.111822</v>
      </c>
      <c r="BL9661" s="167">
        <v>0</v>
      </c>
      <c r="BM9661" s="167">
        <v>0</v>
      </c>
      <c r="BN9661" s="98">
        <v>9.4307000000000002E-2</v>
      </c>
      <c r="BO9661" s="98">
        <v>0</v>
      </c>
      <c r="BP9661" s="98">
        <v>0</v>
      </c>
      <c r="BQ9661" s="98">
        <v>0</v>
      </c>
      <c r="BR9661" s="98">
        <v>0</v>
      </c>
      <c r="BS9661" s="98">
        <v>0</v>
      </c>
      <c r="BT9661" s="98">
        <v>0</v>
      </c>
      <c r="BU9661" s="98">
        <v>0</v>
      </c>
      <c r="BV9661" s="98">
        <v>0</v>
      </c>
      <c r="BW9661" s="98">
        <v>0.58900300000000005</v>
      </c>
      <c r="BX9661" s="98">
        <v>1.9029000000000001E-2</v>
      </c>
      <c r="BY9661" s="98">
        <v>59</v>
      </c>
      <c r="BZ9661" s="98">
        <v>1661</v>
      </c>
      <c r="CA9661" s="98">
        <v>26.804661252137901</v>
      </c>
      <c r="CB9661" s="98">
        <v>9.1999999999999993</v>
      </c>
      <c r="CC9661" s="98">
        <v>12421</v>
      </c>
      <c r="CD9661" s="169">
        <v>2</v>
      </c>
      <c r="CE9661" s="98">
        <v>1937.99</v>
      </c>
      <c r="CF9661" s="98">
        <f t="shared" si="301"/>
        <v>350.58239100000003</v>
      </c>
      <c r="CG9661" s="98"/>
      <c r="CH9661" s="98"/>
      <c r="CI9661" s="98"/>
      <c r="CJ9661" s="98"/>
    </row>
    <row r="9662" spans="1:88">
      <c r="A9662" s="97">
        <v>9661</v>
      </c>
      <c r="B9662" s="98">
        <v>1.0541309999999999</v>
      </c>
      <c r="C9662" s="165">
        <v>47</v>
      </c>
      <c r="D9662" s="98">
        <v>0</v>
      </c>
      <c r="E9662" s="98">
        <v>0</v>
      </c>
      <c r="F9662" s="98">
        <v>0</v>
      </c>
      <c r="G9662" s="98">
        <v>0.2</v>
      </c>
      <c r="H9662" s="98">
        <v>0</v>
      </c>
      <c r="I9662" s="98">
        <v>0</v>
      </c>
      <c r="J9662" s="98">
        <v>0</v>
      </c>
      <c r="K9662" s="98">
        <v>0.8</v>
      </c>
      <c r="L9662" s="98">
        <v>0</v>
      </c>
      <c r="M9662" s="98">
        <v>0</v>
      </c>
      <c r="N9662" s="98">
        <v>0</v>
      </c>
      <c r="O9662" s="98">
        <v>0</v>
      </c>
      <c r="P9662" s="98">
        <v>0</v>
      </c>
      <c r="Q9662" s="98">
        <v>1</v>
      </c>
      <c r="R9662" s="98">
        <v>0</v>
      </c>
      <c r="S9662" s="98">
        <v>0</v>
      </c>
      <c r="T9662" s="98">
        <v>0</v>
      </c>
      <c r="U9662" s="98">
        <v>0</v>
      </c>
      <c r="V9662" s="98">
        <v>0</v>
      </c>
      <c r="W9662" s="98">
        <v>0</v>
      </c>
      <c r="X9662" s="98">
        <v>0</v>
      </c>
      <c r="Y9662" s="98">
        <v>0.33333333300000001</v>
      </c>
      <c r="Z9662" s="98">
        <v>0</v>
      </c>
      <c r="AA9662" s="98">
        <v>0.33333333300000001</v>
      </c>
      <c r="AB9662" s="98">
        <v>0.33333333300000001</v>
      </c>
      <c r="AC9662" s="98">
        <v>0</v>
      </c>
      <c r="AD9662" s="98">
        <v>0</v>
      </c>
      <c r="AE9662" s="98">
        <v>0</v>
      </c>
      <c r="AF9662" s="98">
        <v>0</v>
      </c>
      <c r="AG9662" s="98">
        <v>0</v>
      </c>
      <c r="AH9662" s="98">
        <v>0.66666666699999999</v>
      </c>
      <c r="AI9662" s="98">
        <v>0</v>
      </c>
      <c r="AJ9662" s="98">
        <v>0.33333333300000001</v>
      </c>
      <c r="AK9662" s="98">
        <v>0</v>
      </c>
      <c r="AL9662" s="98">
        <v>0</v>
      </c>
      <c r="AM9662" s="98">
        <v>0</v>
      </c>
      <c r="AN9662" s="98">
        <v>0</v>
      </c>
      <c r="AO9662" s="98">
        <v>0</v>
      </c>
      <c r="AP9662" s="98">
        <v>0.5</v>
      </c>
      <c r="AQ9662" s="98">
        <v>0</v>
      </c>
      <c r="AR9662" s="98">
        <v>0</v>
      </c>
      <c r="AS9662" s="98">
        <v>0</v>
      </c>
      <c r="AT9662" s="98">
        <v>0.25</v>
      </c>
      <c r="AU9662" s="98">
        <v>0</v>
      </c>
      <c r="AV9662" s="98">
        <v>0</v>
      </c>
      <c r="AW9662" s="98">
        <v>0</v>
      </c>
      <c r="AX9662" s="98">
        <v>0.25</v>
      </c>
      <c r="AY9662" s="98">
        <v>0.1822</v>
      </c>
      <c r="AZ9662" s="98">
        <v>0.8</v>
      </c>
      <c r="BA9662" s="166">
        <v>23</v>
      </c>
      <c r="BB9662" s="167">
        <v>50</v>
      </c>
      <c r="BC9662" s="110">
        <v>5.4922000000000004</v>
      </c>
      <c r="BD9662" s="305">
        <f t="shared" si="300"/>
        <v>274.61</v>
      </c>
      <c r="BE9662" s="168">
        <v>37</v>
      </c>
      <c r="BF9662" s="168">
        <v>5</v>
      </c>
      <c r="BG9662" s="98">
        <v>54.921999999999997</v>
      </c>
      <c r="BH9662" s="110">
        <v>274.61</v>
      </c>
      <c r="BI9662" s="98">
        <v>0.33510800000000002</v>
      </c>
      <c r="BJ9662" s="98">
        <v>0.15304300000000001</v>
      </c>
      <c r="BK9662" s="98">
        <v>0.16484299999999999</v>
      </c>
      <c r="BL9662" s="167">
        <v>0</v>
      </c>
      <c r="BM9662" s="167">
        <v>0</v>
      </c>
      <c r="BN9662" s="98">
        <v>2.9626E-2</v>
      </c>
      <c r="BO9662" s="98">
        <v>0</v>
      </c>
      <c r="BP9662" s="98">
        <v>0</v>
      </c>
      <c r="BQ9662" s="98">
        <v>0</v>
      </c>
      <c r="BR9662" s="98">
        <v>0.25605099999999997</v>
      </c>
      <c r="BS9662" s="98">
        <v>1.2692E-2</v>
      </c>
      <c r="BT9662" s="98">
        <v>0</v>
      </c>
      <c r="BU9662" s="98">
        <v>1.7156999999999999E-2</v>
      </c>
      <c r="BV9662" s="98">
        <v>3.1475999999999997E-2</v>
      </c>
      <c r="BW9662" s="98">
        <v>0</v>
      </c>
      <c r="BX9662" s="98">
        <v>0</v>
      </c>
      <c r="BY9662" s="98">
        <v>37</v>
      </c>
      <c r="BZ9662" s="98">
        <v>1661</v>
      </c>
      <c r="CA9662" s="98">
        <v>42</v>
      </c>
      <c r="CB9662" s="98">
        <v>13.8</v>
      </c>
      <c r="CC9662" s="98">
        <v>12423</v>
      </c>
      <c r="CD9662" s="169">
        <v>2</v>
      </c>
      <c r="CE9662" s="98">
        <v>1015.49</v>
      </c>
      <c r="CF9662" s="98">
        <f t="shared" si="301"/>
        <v>185.022278</v>
      </c>
      <c r="CG9662" s="98"/>
      <c r="CH9662" s="98"/>
      <c r="CI9662" s="98"/>
      <c r="CJ9662" s="98"/>
    </row>
    <row r="9663" spans="1:88">
      <c r="A9663" s="97">
        <v>9662</v>
      </c>
      <c r="B9663" s="98">
        <v>0</v>
      </c>
      <c r="C9663" s="165">
        <v>0</v>
      </c>
      <c r="D9663" s="98">
        <v>0</v>
      </c>
      <c r="E9663" s="98">
        <v>0</v>
      </c>
      <c r="F9663" s="98">
        <v>0</v>
      </c>
      <c r="G9663" s="98">
        <v>0</v>
      </c>
      <c r="H9663" s="98">
        <v>0</v>
      </c>
      <c r="I9663" s="98">
        <v>0</v>
      </c>
      <c r="J9663" s="98">
        <v>0</v>
      </c>
      <c r="K9663" s="98">
        <v>1</v>
      </c>
      <c r="L9663" s="98">
        <v>0</v>
      </c>
      <c r="M9663" s="98">
        <v>0</v>
      </c>
      <c r="N9663" s="98">
        <v>0</v>
      </c>
      <c r="O9663" s="98">
        <v>0</v>
      </c>
      <c r="P9663" s="98">
        <v>0</v>
      </c>
      <c r="Q9663" s="98">
        <v>0</v>
      </c>
      <c r="R9663" s="98">
        <v>1</v>
      </c>
      <c r="S9663" s="98">
        <v>0</v>
      </c>
      <c r="T9663" s="98">
        <v>0</v>
      </c>
      <c r="U9663" s="98">
        <v>0</v>
      </c>
      <c r="V9663" s="98">
        <v>0</v>
      </c>
      <c r="W9663" s="98">
        <v>0</v>
      </c>
      <c r="X9663" s="98">
        <v>0</v>
      </c>
      <c r="Y9663" s="98">
        <v>1</v>
      </c>
      <c r="Z9663" s="98">
        <v>0</v>
      </c>
      <c r="AA9663" s="98">
        <v>0</v>
      </c>
      <c r="AB9663" s="98">
        <v>0</v>
      </c>
      <c r="AC9663" s="98">
        <v>0</v>
      </c>
      <c r="AD9663" s="98">
        <v>0</v>
      </c>
      <c r="AE9663" s="98">
        <v>0</v>
      </c>
      <c r="AF9663" s="98">
        <v>0</v>
      </c>
      <c r="AG9663" s="98">
        <v>0</v>
      </c>
      <c r="AH9663" s="98">
        <v>0</v>
      </c>
      <c r="AI9663" s="98">
        <v>0</v>
      </c>
      <c r="AJ9663" s="98">
        <v>1</v>
      </c>
      <c r="AK9663" s="98">
        <v>0</v>
      </c>
      <c r="AL9663" s="98">
        <v>0</v>
      </c>
      <c r="AM9663" s="98">
        <v>0</v>
      </c>
      <c r="AN9663" s="98">
        <v>0</v>
      </c>
      <c r="AO9663" s="98">
        <v>0</v>
      </c>
      <c r="AP9663" s="98">
        <v>0</v>
      </c>
      <c r="AQ9663" s="98">
        <v>0</v>
      </c>
      <c r="AR9663" s="98">
        <v>0</v>
      </c>
      <c r="AS9663" s="98">
        <v>0</v>
      </c>
      <c r="AT9663" s="98">
        <v>1</v>
      </c>
      <c r="AU9663" s="98">
        <v>0</v>
      </c>
      <c r="AV9663" s="98">
        <v>0</v>
      </c>
      <c r="AW9663" s="98">
        <v>0</v>
      </c>
      <c r="AX9663" s="98">
        <v>0</v>
      </c>
      <c r="AY9663" s="98">
        <v>9.3600000000000003E-2</v>
      </c>
      <c r="AZ9663" s="98">
        <v>1</v>
      </c>
      <c r="BA9663" s="166">
        <v>10</v>
      </c>
      <c r="BB9663" s="167">
        <v>11</v>
      </c>
      <c r="BC9663" s="110">
        <v>7.3654539999999997</v>
      </c>
      <c r="BD9663" s="305">
        <f t="shared" si="300"/>
        <v>81.019993999999997</v>
      </c>
      <c r="BE9663" s="168">
        <v>0</v>
      </c>
      <c r="BF9663" s="168">
        <v>1</v>
      </c>
      <c r="BG9663" s="98">
        <v>81.02</v>
      </c>
      <c r="BH9663" s="110">
        <v>81.02</v>
      </c>
      <c r="BI9663" s="98">
        <v>0.62045099999999997</v>
      </c>
      <c r="BJ9663" s="98">
        <v>0</v>
      </c>
      <c r="BK9663" s="98">
        <v>0</v>
      </c>
      <c r="BL9663" s="167">
        <v>0</v>
      </c>
      <c r="BM9663" s="167">
        <v>0</v>
      </c>
      <c r="BN9663" s="98">
        <v>0.18931999999999999</v>
      </c>
      <c r="BO9663" s="98">
        <v>0</v>
      </c>
      <c r="BP9663" s="98">
        <v>0</v>
      </c>
      <c r="BQ9663" s="98">
        <v>0</v>
      </c>
      <c r="BR9663" s="98">
        <v>9.7947999999999993E-2</v>
      </c>
      <c r="BS9663" s="98">
        <v>0</v>
      </c>
      <c r="BT9663" s="98">
        <v>0</v>
      </c>
      <c r="BU9663" s="98">
        <v>0</v>
      </c>
      <c r="BV9663" s="98">
        <v>4.9766999999999999E-2</v>
      </c>
      <c r="BW9663" s="98">
        <v>4.2512000000000001E-2</v>
      </c>
      <c r="BX9663" s="98">
        <v>0</v>
      </c>
      <c r="BY9663" s="98">
        <v>0</v>
      </c>
      <c r="BZ9663" s="98">
        <v>1660</v>
      </c>
      <c r="CA9663" s="98">
        <v>31</v>
      </c>
      <c r="CB9663" s="98">
        <v>0</v>
      </c>
      <c r="CC9663" s="98">
        <v>12425</v>
      </c>
      <c r="CD9663" s="169">
        <v>2</v>
      </c>
      <c r="CE9663" s="98">
        <v>1122.75</v>
      </c>
      <c r="CF9663" s="98">
        <f t="shared" si="301"/>
        <v>105.0894</v>
      </c>
      <c r="CG9663" s="98"/>
      <c r="CH9663" s="98"/>
      <c r="CI9663" s="98"/>
      <c r="CJ9663" s="98"/>
    </row>
    <row r="9664" spans="1:88">
      <c r="A9664" s="97">
        <v>9663</v>
      </c>
      <c r="B9664" s="98">
        <v>0</v>
      </c>
      <c r="C9664" s="165">
        <v>34</v>
      </c>
      <c r="D9664" s="98">
        <v>0</v>
      </c>
      <c r="E9664" s="98">
        <v>2.9411764999999999E-2</v>
      </c>
      <c r="F9664" s="98">
        <v>0</v>
      </c>
      <c r="G9664" s="98">
        <v>0.33333333300000001</v>
      </c>
      <c r="H9664" s="98">
        <v>0</v>
      </c>
      <c r="I9664" s="98">
        <v>0</v>
      </c>
      <c r="J9664" s="98">
        <v>0</v>
      </c>
      <c r="K9664" s="98">
        <v>0.66666666699999999</v>
      </c>
      <c r="L9664" s="98">
        <v>0</v>
      </c>
      <c r="M9664" s="98">
        <v>0</v>
      </c>
      <c r="N9664" s="98">
        <v>0</v>
      </c>
      <c r="O9664" s="98">
        <v>0</v>
      </c>
      <c r="P9664" s="98">
        <v>0</v>
      </c>
      <c r="Q9664" s="98">
        <v>1</v>
      </c>
      <c r="R9664" s="98">
        <v>0</v>
      </c>
      <c r="S9664" s="98">
        <v>0</v>
      </c>
      <c r="T9664" s="98">
        <v>0</v>
      </c>
      <c r="U9664" s="98">
        <v>0</v>
      </c>
      <c r="V9664" s="98">
        <v>0</v>
      </c>
      <c r="W9664" s="98">
        <v>0</v>
      </c>
      <c r="X9664" s="98">
        <v>0</v>
      </c>
      <c r="Y9664" s="98">
        <v>1</v>
      </c>
      <c r="Z9664" s="98">
        <v>0</v>
      </c>
      <c r="AA9664" s="98">
        <v>0</v>
      </c>
      <c r="AB9664" s="98">
        <v>0</v>
      </c>
      <c r="AC9664" s="98">
        <v>0</v>
      </c>
      <c r="AD9664" s="98">
        <v>0</v>
      </c>
      <c r="AE9664" s="98">
        <v>0</v>
      </c>
      <c r="AF9664" s="98">
        <v>0</v>
      </c>
      <c r="AG9664" s="98">
        <v>0</v>
      </c>
      <c r="AH9664" s="98">
        <v>0</v>
      </c>
      <c r="AI9664" s="98">
        <v>0</v>
      </c>
      <c r="AJ9664" s="98">
        <v>1</v>
      </c>
      <c r="AK9664" s="98">
        <v>0</v>
      </c>
      <c r="AL9664" s="98">
        <v>0</v>
      </c>
      <c r="AM9664" s="98">
        <v>0</v>
      </c>
      <c r="AN9664" s="98">
        <v>0</v>
      </c>
      <c r="AO9664" s="98">
        <v>0</v>
      </c>
      <c r="AP9664" s="98">
        <v>0.33333333300000001</v>
      </c>
      <c r="AQ9664" s="98">
        <v>0</v>
      </c>
      <c r="AR9664" s="98">
        <v>0</v>
      </c>
      <c r="AS9664" s="98">
        <v>0</v>
      </c>
      <c r="AT9664" s="98">
        <v>0</v>
      </c>
      <c r="AU9664" s="98">
        <v>0</v>
      </c>
      <c r="AV9664" s="98">
        <v>0</v>
      </c>
      <c r="AW9664" s="98">
        <v>0</v>
      </c>
      <c r="AX9664" s="98">
        <v>0.66666666699999999</v>
      </c>
      <c r="AY9664" s="98">
        <v>0.24249999999999999</v>
      </c>
      <c r="AZ9664" s="98">
        <v>1</v>
      </c>
      <c r="BA9664" s="166">
        <v>15</v>
      </c>
      <c r="BB9664" s="167">
        <v>27</v>
      </c>
      <c r="BC9664" s="110">
        <v>6.9348140000000003</v>
      </c>
      <c r="BD9664" s="305">
        <f t="shared" si="300"/>
        <v>187.23997800000001</v>
      </c>
      <c r="BE9664" s="168">
        <v>64</v>
      </c>
      <c r="BF9664" s="168">
        <v>3</v>
      </c>
      <c r="BG9664" s="98">
        <v>41.596600000000002</v>
      </c>
      <c r="BH9664" s="110">
        <v>124.79</v>
      </c>
      <c r="BI9664" s="98">
        <v>0.15618199999999999</v>
      </c>
      <c r="BJ9664" s="98">
        <v>0.41501700000000002</v>
      </c>
      <c r="BK9664" s="98">
        <v>5.6014000000000001E-2</v>
      </c>
      <c r="BL9664" s="167">
        <v>0</v>
      </c>
      <c r="BM9664" s="167">
        <v>0</v>
      </c>
      <c r="BN9664" s="98">
        <v>0</v>
      </c>
      <c r="BO9664" s="98">
        <v>0</v>
      </c>
      <c r="BP9664" s="98">
        <v>0</v>
      </c>
      <c r="BQ9664" s="98">
        <v>0</v>
      </c>
      <c r="BR9664" s="98">
        <v>0.28952600000000001</v>
      </c>
      <c r="BS9664" s="98">
        <v>0</v>
      </c>
      <c r="BT9664" s="98">
        <v>0</v>
      </c>
      <c r="BU9664" s="98">
        <v>0</v>
      </c>
      <c r="BV9664" s="98">
        <v>0</v>
      </c>
      <c r="BW9664" s="98">
        <v>0</v>
      </c>
      <c r="BX9664" s="98">
        <v>8.3259E-2</v>
      </c>
      <c r="BY9664" s="98">
        <v>64</v>
      </c>
      <c r="BZ9664" s="98">
        <v>1660</v>
      </c>
      <c r="CA9664" s="98">
        <v>34</v>
      </c>
      <c r="CB9664" s="98">
        <v>8.0500000000000007</v>
      </c>
      <c r="CC9664" s="98">
        <v>12426</v>
      </c>
      <c r="CD9664" s="169">
        <v>2</v>
      </c>
      <c r="CE9664" s="98">
        <v>389.38</v>
      </c>
      <c r="CF9664" s="98">
        <f t="shared" si="301"/>
        <v>94.42465</v>
      </c>
      <c r="CG9664" s="98"/>
      <c r="CH9664" s="98"/>
      <c r="CI9664" s="98"/>
      <c r="CJ9664" s="98"/>
    </row>
    <row r="9665" spans="1:88">
      <c r="A9665" s="97">
        <v>9664</v>
      </c>
      <c r="B9665" s="98">
        <v>0.76419199999999998</v>
      </c>
      <c r="C9665" s="165">
        <v>45</v>
      </c>
      <c r="D9665" s="98">
        <v>0.53333333299999997</v>
      </c>
      <c r="E9665" s="98">
        <v>0.133333333</v>
      </c>
      <c r="F9665" s="98">
        <v>0</v>
      </c>
      <c r="G9665" s="98">
        <v>0</v>
      </c>
      <c r="H9665" s="98">
        <v>0</v>
      </c>
      <c r="I9665" s="98">
        <v>0</v>
      </c>
      <c r="J9665" s="98">
        <v>0</v>
      </c>
      <c r="K9665" s="98">
        <v>1</v>
      </c>
      <c r="L9665" s="98">
        <v>0</v>
      </c>
      <c r="M9665" s="98">
        <v>0</v>
      </c>
      <c r="N9665" s="98">
        <v>0</v>
      </c>
      <c r="O9665" s="98">
        <v>0</v>
      </c>
      <c r="P9665" s="98">
        <v>0</v>
      </c>
      <c r="Q9665" s="98">
        <v>0.5</v>
      </c>
      <c r="R9665" s="98">
        <v>0</v>
      </c>
      <c r="S9665" s="98">
        <v>0.5</v>
      </c>
      <c r="T9665" s="98">
        <v>0</v>
      </c>
      <c r="U9665" s="98">
        <v>0</v>
      </c>
      <c r="V9665" s="98">
        <v>0</v>
      </c>
      <c r="W9665" s="98">
        <v>0</v>
      </c>
      <c r="X9665" s="98">
        <v>0</v>
      </c>
      <c r="Y9665" s="98">
        <v>0.25</v>
      </c>
      <c r="Z9665" s="98">
        <v>0</v>
      </c>
      <c r="AA9665" s="98">
        <v>0.25</v>
      </c>
      <c r="AB9665" s="98">
        <v>0</v>
      </c>
      <c r="AC9665" s="98">
        <v>0.5</v>
      </c>
      <c r="AD9665" s="98">
        <v>0</v>
      </c>
      <c r="AE9665" s="98">
        <v>0</v>
      </c>
      <c r="AF9665" s="98">
        <v>0.5</v>
      </c>
      <c r="AG9665" s="98">
        <v>0</v>
      </c>
      <c r="AH9665" s="98">
        <v>0.25</v>
      </c>
      <c r="AI9665" s="98">
        <v>0</v>
      </c>
      <c r="AJ9665" s="98">
        <v>0.25</v>
      </c>
      <c r="AK9665" s="98">
        <v>0</v>
      </c>
      <c r="AL9665" s="98">
        <v>0</v>
      </c>
      <c r="AM9665" s="98">
        <v>0</v>
      </c>
      <c r="AN9665" s="98">
        <v>0</v>
      </c>
      <c r="AO9665" s="98">
        <v>0</v>
      </c>
      <c r="AP9665" s="98">
        <v>0.75</v>
      </c>
      <c r="AQ9665" s="98">
        <v>0</v>
      </c>
      <c r="AR9665" s="98">
        <v>0</v>
      </c>
      <c r="AS9665" s="98">
        <v>0</v>
      </c>
      <c r="AT9665" s="98">
        <v>0.25</v>
      </c>
      <c r="AU9665" s="98">
        <v>0</v>
      </c>
      <c r="AV9665" s="98">
        <v>0</v>
      </c>
      <c r="AW9665" s="98">
        <v>0</v>
      </c>
      <c r="AX9665" s="98">
        <v>0</v>
      </c>
      <c r="AY9665" s="98">
        <v>0.21510000000000001</v>
      </c>
      <c r="AZ9665" s="98">
        <v>1</v>
      </c>
      <c r="BA9665" s="166">
        <v>18</v>
      </c>
      <c r="BB9665" s="167">
        <v>28</v>
      </c>
      <c r="BC9665" s="110">
        <v>8.2100000000000009</v>
      </c>
      <c r="BD9665" s="305">
        <f t="shared" si="300"/>
        <v>229.88000000000002</v>
      </c>
      <c r="BE9665" s="168">
        <v>24</v>
      </c>
      <c r="BF9665" s="168">
        <v>4</v>
      </c>
      <c r="BG9665" s="98">
        <v>57.47</v>
      </c>
      <c r="BH9665" s="110">
        <v>229.88</v>
      </c>
      <c r="BI9665" s="98">
        <v>7.4747999999999995E-2</v>
      </c>
      <c r="BJ9665" s="98">
        <v>0.30363400000000001</v>
      </c>
      <c r="BK9665" s="98">
        <v>0.124624</v>
      </c>
      <c r="BL9665" s="167">
        <v>0</v>
      </c>
      <c r="BM9665" s="167">
        <v>0</v>
      </c>
      <c r="BN9665" s="98">
        <v>6.8390000000000006E-2</v>
      </c>
      <c r="BO9665" s="98">
        <v>7.4790999999999996E-2</v>
      </c>
      <c r="BP9665" s="98">
        <v>0</v>
      </c>
      <c r="BQ9665" s="98">
        <v>0</v>
      </c>
      <c r="BR9665" s="98">
        <v>6.6156000000000006E-2</v>
      </c>
      <c r="BS9665" s="98">
        <v>0</v>
      </c>
      <c r="BT9665" s="98">
        <v>0</v>
      </c>
      <c r="BU9665" s="98">
        <v>1.2458E-2</v>
      </c>
      <c r="BV9665" s="98">
        <v>1.366E-2</v>
      </c>
      <c r="BW9665" s="98">
        <v>0</v>
      </c>
      <c r="BX9665" s="98">
        <v>0.26153399999999999</v>
      </c>
      <c r="BY9665" s="98">
        <v>24</v>
      </c>
      <c r="BZ9665" s="98">
        <v>1660</v>
      </c>
      <c r="CA9665" s="98">
        <v>59</v>
      </c>
      <c r="CB9665" s="98">
        <v>16.100000000000001</v>
      </c>
      <c r="CC9665" s="98">
        <v>12427</v>
      </c>
      <c r="CD9665" s="169">
        <v>2</v>
      </c>
      <c r="CE9665" s="98">
        <v>504.98</v>
      </c>
      <c r="CF9665" s="98">
        <f t="shared" si="301"/>
        <v>108.62119800000001</v>
      </c>
      <c r="CG9665" s="98"/>
      <c r="CH9665" s="98"/>
      <c r="CI9665" s="98"/>
      <c r="CJ9665" s="98"/>
    </row>
    <row r="9666" spans="1:88">
      <c r="A9666" s="97">
        <v>9665</v>
      </c>
      <c r="B9666" s="98">
        <v>1.5023470000000001</v>
      </c>
      <c r="C9666" s="165">
        <v>69</v>
      </c>
      <c r="D9666" s="98">
        <v>0.26086956500000003</v>
      </c>
      <c r="E9666" s="98">
        <v>2.8985507000000001E-2</v>
      </c>
      <c r="F9666" s="98">
        <v>0</v>
      </c>
      <c r="G9666" s="98">
        <v>1</v>
      </c>
      <c r="H9666" s="98">
        <v>0</v>
      </c>
      <c r="I9666" s="98">
        <v>0</v>
      </c>
      <c r="J9666" s="98">
        <v>0</v>
      </c>
      <c r="K9666" s="98">
        <v>0</v>
      </c>
      <c r="L9666" s="98">
        <v>0</v>
      </c>
      <c r="M9666" s="98">
        <v>0</v>
      </c>
      <c r="N9666" s="98">
        <v>0</v>
      </c>
      <c r="O9666" s="98">
        <v>0</v>
      </c>
      <c r="P9666" s="98">
        <v>0</v>
      </c>
      <c r="Q9666" s="98">
        <v>0.5</v>
      </c>
      <c r="R9666" s="98">
        <v>0</v>
      </c>
      <c r="S9666" s="98">
        <v>0.5</v>
      </c>
      <c r="T9666" s="98">
        <v>0</v>
      </c>
      <c r="U9666" s="98">
        <v>0</v>
      </c>
      <c r="V9666" s="98">
        <v>0</v>
      </c>
      <c r="W9666" s="98">
        <v>0</v>
      </c>
      <c r="X9666" s="98">
        <v>0</v>
      </c>
      <c r="Y9666" s="98">
        <v>0</v>
      </c>
      <c r="Z9666" s="98">
        <v>0</v>
      </c>
      <c r="AA9666" s="98">
        <v>0</v>
      </c>
      <c r="AB9666" s="98">
        <v>1</v>
      </c>
      <c r="AC9666" s="98">
        <v>0</v>
      </c>
      <c r="AD9666" s="98">
        <v>0</v>
      </c>
      <c r="AE9666" s="98">
        <v>0</v>
      </c>
      <c r="AF9666" s="98">
        <v>0</v>
      </c>
      <c r="AG9666" s="98">
        <v>0</v>
      </c>
      <c r="AH9666" s="98">
        <v>1</v>
      </c>
      <c r="AI9666" s="98">
        <v>0</v>
      </c>
      <c r="AJ9666" s="98">
        <v>0</v>
      </c>
      <c r="AK9666" s="98">
        <v>0</v>
      </c>
      <c r="AL9666" s="98">
        <v>0</v>
      </c>
      <c r="AM9666" s="98">
        <v>0</v>
      </c>
      <c r="AN9666" s="98">
        <v>0</v>
      </c>
      <c r="AO9666" s="98">
        <v>0</v>
      </c>
      <c r="AP9666" s="98">
        <v>0.5</v>
      </c>
      <c r="AQ9666" s="98">
        <v>0</v>
      </c>
      <c r="AR9666" s="98">
        <v>0</v>
      </c>
      <c r="AS9666" s="98">
        <v>0</v>
      </c>
      <c r="AT9666" s="98">
        <v>0</v>
      </c>
      <c r="AU9666" s="98">
        <v>0</v>
      </c>
      <c r="AV9666" s="98">
        <v>0</v>
      </c>
      <c r="AW9666" s="98">
        <v>0</v>
      </c>
      <c r="AX9666" s="98">
        <v>0.5</v>
      </c>
      <c r="AY9666" s="98">
        <v>0.20119999999999999</v>
      </c>
      <c r="AZ9666" s="98">
        <v>1</v>
      </c>
      <c r="BA9666" s="166">
        <v>12</v>
      </c>
      <c r="BB9666" s="167">
        <v>13</v>
      </c>
      <c r="BC9666" s="110">
        <v>6.4007690000000004</v>
      </c>
      <c r="BD9666" s="305">
        <f t="shared" si="300"/>
        <v>83.209997000000001</v>
      </c>
      <c r="BE9666" s="168">
        <v>30</v>
      </c>
      <c r="BF9666" s="168">
        <v>2</v>
      </c>
      <c r="BG9666" s="98">
        <v>41.604999999999997</v>
      </c>
      <c r="BH9666" s="110">
        <v>83.21</v>
      </c>
      <c r="BI9666" s="98">
        <v>0.35347200000000001</v>
      </c>
      <c r="BJ9666" s="98">
        <v>0.15214900000000001</v>
      </c>
      <c r="BK9666" s="98">
        <v>2.8885999999999998E-2</v>
      </c>
      <c r="BL9666" s="167">
        <v>0</v>
      </c>
      <c r="BM9666" s="167">
        <v>0</v>
      </c>
      <c r="BN9666" s="98">
        <v>0.26670300000000002</v>
      </c>
      <c r="BO9666" s="98">
        <v>0</v>
      </c>
      <c r="BP9666" s="98">
        <v>0</v>
      </c>
      <c r="BQ9666" s="98">
        <v>0</v>
      </c>
      <c r="BR9666" s="98">
        <v>0.106615</v>
      </c>
      <c r="BS9666" s="98">
        <v>0</v>
      </c>
      <c r="BT9666" s="98">
        <v>0</v>
      </c>
      <c r="BU9666" s="98">
        <v>0</v>
      </c>
      <c r="BV9666" s="98">
        <v>2.4365999999999999E-2</v>
      </c>
      <c r="BW9666" s="98">
        <v>6.7805000000000004E-2</v>
      </c>
      <c r="BX9666" s="98">
        <v>0</v>
      </c>
      <c r="BY9666" s="98">
        <v>30</v>
      </c>
      <c r="BZ9666" s="98">
        <v>1658</v>
      </c>
      <c r="CA9666" s="98">
        <v>51</v>
      </c>
      <c r="CB9666" s="98">
        <v>5.75</v>
      </c>
      <c r="CC9666" s="98">
        <v>12429</v>
      </c>
      <c r="CD9666" s="169">
        <v>2</v>
      </c>
      <c r="CE9666" s="98">
        <v>582.55999999999995</v>
      </c>
      <c r="CF9666" s="98">
        <f t="shared" si="301"/>
        <v>117.21107199999999</v>
      </c>
      <c r="CG9666" s="98"/>
      <c r="CH9666" s="98"/>
      <c r="CI9666" s="98"/>
      <c r="CJ9666" s="98"/>
    </row>
    <row r="9667" spans="1:88">
      <c r="A9667" s="97">
        <v>9666</v>
      </c>
      <c r="B9667" s="98">
        <v>3.1034480000000002</v>
      </c>
      <c r="C9667" s="165">
        <v>47</v>
      </c>
      <c r="D9667" s="98">
        <v>0.46808510599999997</v>
      </c>
      <c r="E9667" s="98">
        <v>0</v>
      </c>
      <c r="F9667" s="98">
        <v>0</v>
      </c>
      <c r="G9667" s="98">
        <v>0</v>
      </c>
      <c r="H9667" s="98">
        <v>0</v>
      </c>
      <c r="I9667" s="98">
        <v>0</v>
      </c>
      <c r="J9667" s="98">
        <v>0</v>
      </c>
      <c r="K9667" s="98">
        <v>1</v>
      </c>
      <c r="L9667" s="98">
        <v>0</v>
      </c>
      <c r="M9667" s="98">
        <v>0</v>
      </c>
      <c r="N9667" s="98">
        <v>0</v>
      </c>
      <c r="O9667" s="98">
        <v>0</v>
      </c>
      <c r="P9667" s="98">
        <v>0</v>
      </c>
      <c r="Q9667" s="98">
        <v>1</v>
      </c>
      <c r="R9667" s="98">
        <v>0</v>
      </c>
      <c r="S9667" s="98">
        <v>0</v>
      </c>
      <c r="T9667" s="98">
        <v>0</v>
      </c>
      <c r="U9667" s="98">
        <v>0</v>
      </c>
      <c r="V9667" s="98">
        <v>0</v>
      </c>
      <c r="W9667" s="98">
        <v>0</v>
      </c>
      <c r="X9667" s="98">
        <v>0</v>
      </c>
      <c r="Y9667" s="98">
        <v>0</v>
      </c>
      <c r="Z9667" s="98">
        <v>0</v>
      </c>
      <c r="AA9667" s="98">
        <v>0</v>
      </c>
      <c r="AB9667" s="98">
        <v>1</v>
      </c>
      <c r="AC9667" s="98">
        <v>0</v>
      </c>
      <c r="AD9667" s="98">
        <v>0.66666666699999999</v>
      </c>
      <c r="AE9667" s="98">
        <v>0</v>
      </c>
      <c r="AF9667" s="98">
        <v>0</v>
      </c>
      <c r="AG9667" s="98">
        <v>0</v>
      </c>
      <c r="AH9667" s="98">
        <v>0.33333333300000001</v>
      </c>
      <c r="AI9667" s="98">
        <v>0</v>
      </c>
      <c r="AJ9667" s="98">
        <v>0</v>
      </c>
      <c r="AK9667" s="98">
        <v>0</v>
      </c>
      <c r="AL9667" s="98">
        <v>0</v>
      </c>
      <c r="AM9667" s="98">
        <v>0</v>
      </c>
      <c r="AN9667" s="98">
        <v>0</v>
      </c>
      <c r="AO9667" s="98">
        <v>0</v>
      </c>
      <c r="AP9667" s="98">
        <v>1</v>
      </c>
      <c r="AQ9667" s="98">
        <v>0</v>
      </c>
      <c r="AR9667" s="98">
        <v>0</v>
      </c>
      <c r="AS9667" s="98">
        <v>0</v>
      </c>
      <c r="AT9667" s="98">
        <v>0</v>
      </c>
      <c r="AU9667" s="98">
        <v>0</v>
      </c>
      <c r="AV9667" s="98">
        <v>0</v>
      </c>
      <c r="AW9667" s="98">
        <v>0</v>
      </c>
      <c r="AX9667" s="98">
        <v>0</v>
      </c>
      <c r="AY9667" s="98">
        <v>0.27779999999999999</v>
      </c>
      <c r="AZ9667" s="98">
        <v>0.75</v>
      </c>
      <c r="BA9667" s="166">
        <v>6</v>
      </c>
      <c r="BB9667" s="167">
        <v>13</v>
      </c>
      <c r="BC9667" s="110">
        <v>5.9907690000000002</v>
      </c>
      <c r="BD9667" s="305">
        <f t="shared" ref="BD9667:BD9730" si="302">BB9667*BC9667</f>
        <v>77.879997000000003</v>
      </c>
      <c r="BE9667" s="168">
        <v>43</v>
      </c>
      <c r="BF9667" s="168">
        <v>4</v>
      </c>
      <c r="BG9667" s="98">
        <v>19.47</v>
      </c>
      <c r="BH9667" s="110">
        <v>77.88</v>
      </c>
      <c r="BI9667" s="98">
        <v>0</v>
      </c>
      <c r="BJ9667" s="98">
        <v>0.26617800000000003</v>
      </c>
      <c r="BK9667" s="98">
        <v>0</v>
      </c>
      <c r="BL9667" s="167">
        <v>0</v>
      </c>
      <c r="BM9667" s="167">
        <v>0</v>
      </c>
      <c r="BN9667" s="98">
        <v>0.30161700000000002</v>
      </c>
      <c r="BO9667" s="98">
        <v>0</v>
      </c>
      <c r="BP9667" s="98">
        <v>0</v>
      </c>
      <c r="BQ9667" s="98">
        <v>0</v>
      </c>
      <c r="BR9667" s="98">
        <v>0</v>
      </c>
      <c r="BS9667" s="98">
        <v>0</v>
      </c>
      <c r="BT9667" s="98">
        <v>0.432203</v>
      </c>
      <c r="BU9667" s="98">
        <v>0</v>
      </c>
      <c r="BV9667" s="98">
        <v>0</v>
      </c>
      <c r="BW9667" s="98">
        <v>0</v>
      </c>
      <c r="BX9667" s="98">
        <v>0</v>
      </c>
      <c r="BY9667" s="98">
        <v>43</v>
      </c>
      <c r="BZ9667" s="98">
        <v>1658</v>
      </c>
      <c r="CA9667" s="98">
        <v>26.799377951889401</v>
      </c>
      <c r="CB9667" s="98">
        <v>6.9</v>
      </c>
      <c r="CC9667" s="98">
        <v>12431</v>
      </c>
      <c r="CD9667" s="169">
        <v>2</v>
      </c>
      <c r="CE9667" s="98">
        <v>1157.1600000000001</v>
      </c>
      <c r="CF9667" s="98">
        <f t="shared" ref="CF9667:CF9730" si="303">CE9667*AY9667</f>
        <v>321.459048</v>
      </c>
      <c r="CG9667" s="98"/>
      <c r="CH9667" s="98"/>
      <c r="CI9667" s="98"/>
      <c r="CJ9667" s="98"/>
    </row>
    <row r="9668" spans="1:88">
      <c r="A9668" s="97">
        <v>9667</v>
      </c>
      <c r="B9668" s="98">
        <v>0</v>
      </c>
      <c r="C9668" s="165">
        <v>71</v>
      </c>
      <c r="D9668" s="98">
        <v>0.25352112700000001</v>
      </c>
      <c r="E9668" s="98">
        <v>0</v>
      </c>
      <c r="F9668" s="98">
        <v>0</v>
      </c>
      <c r="G9668" s="98">
        <v>0.2</v>
      </c>
      <c r="H9668" s="98">
        <v>0</v>
      </c>
      <c r="I9668" s="98">
        <v>0</v>
      </c>
      <c r="J9668" s="98">
        <v>0</v>
      </c>
      <c r="K9668" s="98">
        <v>0.8</v>
      </c>
      <c r="L9668" s="98">
        <v>0</v>
      </c>
      <c r="M9668" s="98">
        <v>0</v>
      </c>
      <c r="N9668" s="98">
        <v>0</v>
      </c>
      <c r="O9668" s="98">
        <v>0</v>
      </c>
      <c r="P9668" s="98">
        <v>0</v>
      </c>
      <c r="Q9668" s="98">
        <v>0.6</v>
      </c>
      <c r="R9668" s="98">
        <v>0</v>
      </c>
      <c r="S9668" s="98">
        <v>0.4</v>
      </c>
      <c r="T9668" s="98">
        <v>0</v>
      </c>
      <c r="U9668" s="98">
        <v>0.5</v>
      </c>
      <c r="V9668" s="98">
        <v>0</v>
      </c>
      <c r="W9668" s="98">
        <v>0</v>
      </c>
      <c r="X9668" s="98">
        <v>0</v>
      </c>
      <c r="Y9668" s="98">
        <v>0.5</v>
      </c>
      <c r="Z9668" s="98">
        <v>0</v>
      </c>
      <c r="AA9668" s="98">
        <v>0</v>
      </c>
      <c r="AB9668" s="98">
        <v>0</v>
      </c>
      <c r="AC9668" s="98">
        <v>0</v>
      </c>
      <c r="AD9668" s="98">
        <v>0</v>
      </c>
      <c r="AE9668" s="98">
        <v>0</v>
      </c>
      <c r="AF9668" s="98">
        <v>0.5</v>
      </c>
      <c r="AG9668" s="98">
        <v>0</v>
      </c>
      <c r="AH9668" s="98">
        <v>0</v>
      </c>
      <c r="AI9668" s="98">
        <v>0</v>
      </c>
      <c r="AJ9668" s="98">
        <v>0.5</v>
      </c>
      <c r="AK9668" s="98">
        <v>0</v>
      </c>
      <c r="AL9668" s="98">
        <v>0</v>
      </c>
      <c r="AM9668" s="98">
        <v>0</v>
      </c>
      <c r="AN9668" s="98">
        <v>0</v>
      </c>
      <c r="AO9668" s="98">
        <v>0</v>
      </c>
      <c r="AP9668" s="98">
        <v>0</v>
      </c>
      <c r="AQ9668" s="98">
        <v>0</v>
      </c>
      <c r="AR9668" s="98">
        <v>0</v>
      </c>
      <c r="AS9668" s="98">
        <v>0</v>
      </c>
      <c r="AT9668" s="98">
        <v>0.66666666699999999</v>
      </c>
      <c r="AU9668" s="98">
        <v>0</v>
      </c>
      <c r="AV9668" s="98">
        <v>0</v>
      </c>
      <c r="AW9668" s="98">
        <v>0</v>
      </c>
      <c r="AX9668" s="98">
        <v>0.33333333300000001</v>
      </c>
      <c r="AY9668" s="98">
        <v>0.1239</v>
      </c>
      <c r="AZ9668" s="98">
        <v>0.6</v>
      </c>
      <c r="BA9668" s="166">
        <v>22</v>
      </c>
      <c r="BB9668" s="167">
        <v>32</v>
      </c>
      <c r="BC9668" s="110">
        <v>6.8637499999999996</v>
      </c>
      <c r="BD9668" s="305">
        <f t="shared" si="302"/>
        <v>219.64</v>
      </c>
      <c r="BE9668" s="168">
        <v>44</v>
      </c>
      <c r="BF9668" s="168">
        <v>5</v>
      </c>
      <c r="BG9668" s="98">
        <v>43.927999999999997</v>
      </c>
      <c r="BH9668" s="110">
        <v>219.64</v>
      </c>
      <c r="BI9668" s="98">
        <v>0</v>
      </c>
      <c r="BJ9668" s="98">
        <v>0.342308</v>
      </c>
      <c r="BK9668" s="98">
        <v>9.2142000000000002E-2</v>
      </c>
      <c r="BL9668" s="167">
        <v>0</v>
      </c>
      <c r="BM9668" s="167">
        <v>0</v>
      </c>
      <c r="BN9668" s="98">
        <v>3.9218999999999997E-2</v>
      </c>
      <c r="BO9668" s="98">
        <v>0</v>
      </c>
      <c r="BP9668" s="98">
        <v>0</v>
      </c>
      <c r="BQ9668" s="98">
        <v>0</v>
      </c>
      <c r="BR9668" s="98">
        <v>0.32741300000000001</v>
      </c>
      <c r="BS9668" s="98">
        <v>3.4106999999999998E-2</v>
      </c>
      <c r="BT9668" s="98">
        <v>0</v>
      </c>
      <c r="BU9668" s="98">
        <v>4.6578000000000001E-2</v>
      </c>
      <c r="BV9668" s="98">
        <v>2.0445999999999999E-2</v>
      </c>
      <c r="BW9668" s="98">
        <v>0</v>
      </c>
      <c r="BX9668" s="98">
        <v>9.7782999999999995E-2</v>
      </c>
      <c r="BY9668" s="98">
        <v>44</v>
      </c>
      <c r="BZ9668" s="98">
        <v>1658</v>
      </c>
      <c r="CA9668" s="98">
        <v>43</v>
      </c>
      <c r="CB9668" s="98">
        <v>17.25</v>
      </c>
      <c r="CC9668" s="98">
        <v>12433</v>
      </c>
      <c r="CD9668" s="169">
        <v>2</v>
      </c>
      <c r="CE9668" s="98">
        <v>612.36</v>
      </c>
      <c r="CF9668" s="98">
        <f t="shared" si="303"/>
        <v>75.871403999999998</v>
      </c>
      <c r="CG9668" s="98"/>
      <c r="CH9668" s="98"/>
      <c r="CI9668" s="98"/>
      <c r="CJ9668" s="98"/>
    </row>
    <row r="9669" spans="1:88">
      <c r="A9669" s="97">
        <v>9668</v>
      </c>
      <c r="B9669" s="98">
        <v>1.5151509999999999</v>
      </c>
      <c r="C9669" s="165">
        <v>20</v>
      </c>
      <c r="D9669" s="98">
        <v>0.3</v>
      </c>
      <c r="E9669" s="98">
        <v>0</v>
      </c>
      <c r="F9669" s="98">
        <v>0</v>
      </c>
      <c r="G9669" s="98">
        <v>0.8</v>
      </c>
      <c r="H9669" s="98">
        <v>0</v>
      </c>
      <c r="I9669" s="98">
        <v>0</v>
      </c>
      <c r="J9669" s="98">
        <v>0</v>
      </c>
      <c r="K9669" s="98">
        <v>0.2</v>
      </c>
      <c r="L9669" s="98">
        <v>0</v>
      </c>
      <c r="M9669" s="98">
        <v>0</v>
      </c>
      <c r="N9669" s="98">
        <v>0</v>
      </c>
      <c r="O9669" s="98">
        <v>0</v>
      </c>
      <c r="P9669" s="98">
        <v>0</v>
      </c>
      <c r="Q9669" s="98">
        <v>0.8</v>
      </c>
      <c r="R9669" s="98">
        <v>0.2</v>
      </c>
      <c r="S9669" s="98">
        <v>0</v>
      </c>
      <c r="T9669" s="98">
        <v>0</v>
      </c>
      <c r="U9669" s="98">
        <v>0</v>
      </c>
      <c r="V9669" s="98">
        <v>0</v>
      </c>
      <c r="W9669" s="98">
        <v>0</v>
      </c>
      <c r="X9669" s="98">
        <v>0</v>
      </c>
      <c r="Y9669" s="98">
        <v>0</v>
      </c>
      <c r="Z9669" s="98">
        <v>0</v>
      </c>
      <c r="AA9669" s="98">
        <v>1</v>
      </c>
      <c r="AB9669" s="98">
        <v>0</v>
      </c>
      <c r="AC9669" s="98">
        <v>0</v>
      </c>
      <c r="AD9669" s="98">
        <v>0</v>
      </c>
      <c r="AE9669" s="98">
        <v>0</v>
      </c>
      <c r="AF9669" s="98">
        <v>0</v>
      </c>
      <c r="AG9669" s="98">
        <v>0</v>
      </c>
      <c r="AH9669" s="98">
        <v>1</v>
      </c>
      <c r="AI9669" s="98">
        <v>0</v>
      </c>
      <c r="AJ9669" s="98">
        <v>0</v>
      </c>
      <c r="AK9669" s="98">
        <v>0</v>
      </c>
      <c r="AL9669" s="98">
        <v>0</v>
      </c>
      <c r="AM9669" s="98">
        <v>0</v>
      </c>
      <c r="AN9669" s="98">
        <v>0</v>
      </c>
      <c r="AO9669" s="98">
        <v>0</v>
      </c>
      <c r="AP9669" s="98">
        <v>0.5</v>
      </c>
      <c r="AQ9669" s="98">
        <v>0</v>
      </c>
      <c r="AR9669" s="98">
        <v>0</v>
      </c>
      <c r="AS9669" s="98">
        <v>0</v>
      </c>
      <c r="AT9669" s="98">
        <v>0</v>
      </c>
      <c r="AU9669" s="98">
        <v>0</v>
      </c>
      <c r="AV9669" s="98">
        <v>0</v>
      </c>
      <c r="AW9669" s="98">
        <v>0</v>
      </c>
      <c r="AX9669" s="98">
        <v>0.5</v>
      </c>
      <c r="AY9669" s="98">
        <v>0.1245</v>
      </c>
      <c r="AZ9669" s="98">
        <v>0.4</v>
      </c>
      <c r="BA9669" s="166">
        <v>19</v>
      </c>
      <c r="BB9669" s="167">
        <v>20</v>
      </c>
      <c r="BC9669" s="110">
        <v>9.4870000000000001</v>
      </c>
      <c r="BD9669" s="305">
        <f t="shared" si="302"/>
        <v>189.74</v>
      </c>
      <c r="BE9669" s="168">
        <v>53</v>
      </c>
      <c r="BF9669" s="168">
        <v>5</v>
      </c>
      <c r="BG9669" s="98">
        <v>37.948</v>
      </c>
      <c r="BH9669" s="110">
        <v>189.74</v>
      </c>
      <c r="BI9669" s="98">
        <v>0.28981699999999999</v>
      </c>
      <c r="BJ9669" s="98">
        <v>0.20970800000000001</v>
      </c>
      <c r="BK9669" s="98">
        <v>1.8393E-2</v>
      </c>
      <c r="BL9669" s="167">
        <v>0</v>
      </c>
      <c r="BM9669" s="167">
        <v>0</v>
      </c>
      <c r="BN9669" s="98">
        <v>0</v>
      </c>
      <c r="BO9669" s="98">
        <v>0</v>
      </c>
      <c r="BP9669" s="98">
        <v>0</v>
      </c>
      <c r="BQ9669" s="98">
        <v>0</v>
      </c>
      <c r="BR9669" s="98">
        <v>0.28813100000000003</v>
      </c>
      <c r="BS9669" s="98">
        <v>0</v>
      </c>
      <c r="BT9669" s="98">
        <v>0</v>
      </c>
      <c r="BU9669" s="98">
        <v>0</v>
      </c>
      <c r="BV9669" s="98">
        <v>0</v>
      </c>
      <c r="BW9669" s="98">
        <v>0</v>
      </c>
      <c r="BX9669" s="98">
        <v>0.19394900000000001</v>
      </c>
      <c r="BY9669" s="98">
        <v>53</v>
      </c>
      <c r="BZ9669" s="98">
        <v>1657</v>
      </c>
      <c r="CA9669" s="98">
        <v>59</v>
      </c>
      <c r="CB9669" s="98">
        <v>10.35</v>
      </c>
      <c r="CC9669" s="98">
        <v>12434</v>
      </c>
      <c r="CD9669" s="169">
        <v>2</v>
      </c>
      <c r="CE9669" s="98">
        <v>1481.89</v>
      </c>
      <c r="CF9669" s="98">
        <f t="shared" si="303"/>
        <v>184.495305</v>
      </c>
      <c r="CG9669" s="98"/>
      <c r="CH9669" s="98"/>
      <c r="CI9669" s="98"/>
      <c r="CJ9669" s="98"/>
    </row>
    <row r="9670" spans="1:88">
      <c r="A9670" s="97">
        <v>9669</v>
      </c>
      <c r="B9670" s="98">
        <v>1.0244979999999999</v>
      </c>
      <c r="C9670" s="165">
        <v>48</v>
      </c>
      <c r="D9670" s="98">
        <v>6.25E-2</v>
      </c>
      <c r="E9670" s="98">
        <v>2.0833332999999999E-2</v>
      </c>
      <c r="F9670" s="98">
        <v>0</v>
      </c>
      <c r="G9670" s="98">
        <v>0.21428571399999999</v>
      </c>
      <c r="H9670" s="98">
        <v>0</v>
      </c>
      <c r="I9670" s="98">
        <v>0</v>
      </c>
      <c r="J9670" s="98">
        <v>0</v>
      </c>
      <c r="K9670" s="98">
        <v>0.78571428600000004</v>
      </c>
      <c r="L9670" s="98">
        <v>0</v>
      </c>
      <c r="M9670" s="98">
        <v>0</v>
      </c>
      <c r="N9670" s="98">
        <v>0</v>
      </c>
      <c r="O9670" s="98">
        <v>0</v>
      </c>
      <c r="P9670" s="98">
        <v>0</v>
      </c>
      <c r="Q9670" s="98">
        <v>0.85714285700000004</v>
      </c>
      <c r="R9670" s="98">
        <v>0</v>
      </c>
      <c r="S9670" s="98">
        <v>0.14285714299999999</v>
      </c>
      <c r="T9670" s="98">
        <v>0</v>
      </c>
      <c r="U9670" s="98">
        <v>0</v>
      </c>
      <c r="V9670" s="98">
        <v>0.4</v>
      </c>
      <c r="W9670" s="98">
        <v>0</v>
      </c>
      <c r="X9670" s="98">
        <v>0</v>
      </c>
      <c r="Y9670" s="98">
        <v>0.2</v>
      </c>
      <c r="Z9670" s="98">
        <v>0</v>
      </c>
      <c r="AA9670" s="98">
        <v>0</v>
      </c>
      <c r="AB9670" s="98">
        <v>0.4</v>
      </c>
      <c r="AC9670" s="98">
        <v>0</v>
      </c>
      <c r="AD9670" s="98">
        <v>0.8</v>
      </c>
      <c r="AE9670" s="98">
        <v>0</v>
      </c>
      <c r="AF9670" s="98">
        <v>0</v>
      </c>
      <c r="AG9670" s="98">
        <v>0</v>
      </c>
      <c r="AH9670" s="98">
        <v>0</v>
      </c>
      <c r="AI9670" s="98">
        <v>0</v>
      </c>
      <c r="AJ9670" s="98">
        <v>0.2</v>
      </c>
      <c r="AK9670" s="98">
        <v>0</v>
      </c>
      <c r="AL9670" s="98">
        <v>0</v>
      </c>
      <c r="AM9670" s="98">
        <v>0</v>
      </c>
      <c r="AN9670" s="98">
        <v>0</v>
      </c>
      <c r="AO9670" s="98">
        <v>0</v>
      </c>
      <c r="AP9670" s="98">
        <v>0.33333333300000001</v>
      </c>
      <c r="AQ9670" s="98">
        <v>0</v>
      </c>
      <c r="AR9670" s="98">
        <v>0</v>
      </c>
      <c r="AS9670" s="98">
        <v>0</v>
      </c>
      <c r="AT9670" s="98">
        <v>0.5</v>
      </c>
      <c r="AU9670" s="98">
        <v>0</v>
      </c>
      <c r="AV9670" s="98">
        <v>0</v>
      </c>
      <c r="AW9670" s="98">
        <v>0</v>
      </c>
      <c r="AX9670" s="98">
        <v>0.16666666699999999</v>
      </c>
      <c r="AY9670" s="98">
        <v>0.2722</v>
      </c>
      <c r="AZ9670" s="98">
        <v>0.78571428600000004</v>
      </c>
      <c r="BA9670" s="166">
        <v>28</v>
      </c>
      <c r="BB9670" s="167">
        <v>77</v>
      </c>
      <c r="BC9670" s="110">
        <v>4.6992200000000004</v>
      </c>
      <c r="BD9670" s="305">
        <f t="shared" si="302"/>
        <v>361.83994000000001</v>
      </c>
      <c r="BE9670" s="168">
        <v>25</v>
      </c>
      <c r="BF9670" s="168">
        <v>14</v>
      </c>
      <c r="BG9670" s="98">
        <v>25.104199999999999</v>
      </c>
      <c r="BH9670" s="110">
        <v>351.46</v>
      </c>
      <c r="BI9670" s="98">
        <v>0.48068</v>
      </c>
      <c r="BJ9670" s="98">
        <v>2.1822999999999999E-2</v>
      </c>
      <c r="BK9670" s="98">
        <v>0</v>
      </c>
      <c r="BL9670" s="167">
        <v>0</v>
      </c>
      <c r="BM9670" s="167">
        <v>0</v>
      </c>
      <c r="BN9670" s="98">
        <v>2.4839E-2</v>
      </c>
      <c r="BO9670" s="98">
        <v>0</v>
      </c>
      <c r="BP9670" s="98">
        <v>0</v>
      </c>
      <c r="BQ9670" s="98">
        <v>0</v>
      </c>
      <c r="BR9670" s="98">
        <v>0.101775</v>
      </c>
      <c r="BS9670" s="98">
        <v>3.9719999999999998E-2</v>
      </c>
      <c r="BT9670" s="98">
        <v>0.145621</v>
      </c>
      <c r="BU9670" s="98">
        <v>0</v>
      </c>
      <c r="BV9670" s="98">
        <v>8.6210000000000002E-3</v>
      </c>
      <c r="BW9670" s="98">
        <v>0</v>
      </c>
      <c r="BX9670" s="98">
        <v>0.17691899999999999</v>
      </c>
      <c r="BY9670" s="98">
        <v>25</v>
      </c>
      <c r="BZ9670" s="98">
        <v>1657</v>
      </c>
      <c r="CA9670" s="98">
        <v>59</v>
      </c>
      <c r="CB9670" s="98">
        <v>27.6</v>
      </c>
      <c r="CC9670" s="98">
        <v>12435</v>
      </c>
      <c r="CD9670" s="169">
        <v>2</v>
      </c>
      <c r="CE9670" s="98">
        <v>1186.4100000000001</v>
      </c>
      <c r="CF9670" s="98">
        <f t="shared" si="303"/>
        <v>322.94080200000002</v>
      </c>
      <c r="CG9670" s="98"/>
      <c r="CH9670" s="98"/>
      <c r="CI9670" s="98"/>
      <c r="CJ9670" s="98"/>
    </row>
    <row r="9671" spans="1:88">
      <c r="A9671" s="97">
        <v>9670</v>
      </c>
      <c r="B9671" s="98">
        <v>0</v>
      </c>
      <c r="C9671" s="165">
        <v>68</v>
      </c>
      <c r="D9671" s="98">
        <v>0.382352941</v>
      </c>
      <c r="E9671" s="98">
        <v>1.4705882E-2</v>
      </c>
      <c r="F9671" s="98">
        <v>0</v>
      </c>
      <c r="G9671" s="98">
        <v>0.5</v>
      </c>
      <c r="H9671" s="98">
        <v>0</v>
      </c>
      <c r="I9671" s="98">
        <v>0</v>
      </c>
      <c r="J9671" s="98">
        <v>0</v>
      </c>
      <c r="K9671" s="98">
        <v>0.5</v>
      </c>
      <c r="L9671" s="98">
        <v>0</v>
      </c>
      <c r="M9671" s="98">
        <v>0</v>
      </c>
      <c r="N9671" s="98">
        <v>0</v>
      </c>
      <c r="O9671" s="98">
        <v>0</v>
      </c>
      <c r="P9671" s="98">
        <v>0</v>
      </c>
      <c r="Q9671" s="98">
        <v>0.5</v>
      </c>
      <c r="R9671" s="98">
        <v>0</v>
      </c>
      <c r="S9671" s="98">
        <v>0.5</v>
      </c>
      <c r="T9671" s="98">
        <v>0</v>
      </c>
      <c r="U9671" s="98">
        <v>0</v>
      </c>
      <c r="V9671" s="98">
        <v>0</v>
      </c>
      <c r="W9671" s="98">
        <v>0</v>
      </c>
      <c r="X9671" s="98">
        <v>0</v>
      </c>
      <c r="Y9671" s="98">
        <v>1</v>
      </c>
      <c r="Z9671" s="98">
        <v>0</v>
      </c>
      <c r="AA9671" s="98">
        <v>0</v>
      </c>
      <c r="AB9671" s="98">
        <v>0</v>
      </c>
      <c r="AC9671" s="98">
        <v>0</v>
      </c>
      <c r="AD9671" s="98">
        <v>0</v>
      </c>
      <c r="AE9671" s="98">
        <v>0</v>
      </c>
      <c r="AF9671" s="98">
        <v>0</v>
      </c>
      <c r="AG9671" s="98">
        <v>0</v>
      </c>
      <c r="AH9671" s="98">
        <v>0</v>
      </c>
      <c r="AI9671" s="98">
        <v>0</v>
      </c>
      <c r="AJ9671" s="98">
        <v>1</v>
      </c>
      <c r="AK9671" s="98">
        <v>0</v>
      </c>
      <c r="AL9671" s="98">
        <v>0</v>
      </c>
      <c r="AM9671" s="98">
        <v>0</v>
      </c>
      <c r="AN9671" s="98">
        <v>0</v>
      </c>
      <c r="AO9671" s="98">
        <v>0</v>
      </c>
      <c r="AP9671" s="98">
        <v>1</v>
      </c>
      <c r="AQ9671" s="98">
        <v>0</v>
      </c>
      <c r="AR9671" s="98">
        <v>0</v>
      </c>
      <c r="AS9671" s="98">
        <v>0</v>
      </c>
      <c r="AT9671" s="98">
        <v>0</v>
      </c>
      <c r="AU9671" s="98">
        <v>0</v>
      </c>
      <c r="AV9671" s="98">
        <v>0</v>
      </c>
      <c r="AW9671" s="98">
        <v>0</v>
      </c>
      <c r="AX9671" s="98">
        <v>0</v>
      </c>
      <c r="AY9671" s="98">
        <v>0.1328</v>
      </c>
      <c r="AZ9671" s="98">
        <v>0.5</v>
      </c>
      <c r="BA9671" s="166">
        <v>11</v>
      </c>
      <c r="BB9671" s="167">
        <v>16</v>
      </c>
      <c r="BC9671" s="110">
        <v>7.399375</v>
      </c>
      <c r="BD9671" s="305">
        <f t="shared" si="302"/>
        <v>118.39</v>
      </c>
      <c r="BE9671" s="168">
        <v>27</v>
      </c>
      <c r="BF9671" s="168">
        <v>2</v>
      </c>
      <c r="BG9671" s="98">
        <v>40.61</v>
      </c>
      <c r="BH9671" s="110">
        <v>81.22</v>
      </c>
      <c r="BI9671" s="98">
        <v>0.14774599999999999</v>
      </c>
      <c r="BJ9671" s="98">
        <v>0.11672</v>
      </c>
      <c r="BK9671" s="98">
        <v>6.2669000000000002E-2</v>
      </c>
      <c r="BL9671" s="167">
        <v>0</v>
      </c>
      <c r="BM9671" s="167">
        <v>0</v>
      </c>
      <c r="BN9671" s="98">
        <v>0</v>
      </c>
      <c r="BO9671" s="98">
        <v>0</v>
      </c>
      <c r="BP9671" s="98">
        <v>6.6854999999999998E-2</v>
      </c>
      <c r="BQ9671" s="98">
        <v>0</v>
      </c>
      <c r="BR9671" s="98">
        <v>0.35003600000000001</v>
      </c>
      <c r="BS9671" s="98">
        <v>4.4200000000000003E-2</v>
      </c>
      <c r="BT9671" s="98">
        <v>0</v>
      </c>
      <c r="BU9671" s="98">
        <v>0</v>
      </c>
      <c r="BV9671" s="98">
        <v>0</v>
      </c>
      <c r="BW9671" s="98">
        <v>0</v>
      </c>
      <c r="BX9671" s="98">
        <v>0.21177000000000001</v>
      </c>
      <c r="BY9671" s="98">
        <v>27</v>
      </c>
      <c r="BZ9671" s="98">
        <v>1656</v>
      </c>
      <c r="CA9671" s="98">
        <v>39</v>
      </c>
      <c r="CB9671" s="98">
        <v>4.5999999999999996</v>
      </c>
      <c r="CC9671" s="98">
        <v>12437</v>
      </c>
      <c r="CD9671" s="169">
        <v>2</v>
      </c>
      <c r="CE9671" s="98">
        <v>1328.44</v>
      </c>
      <c r="CF9671" s="98">
        <f t="shared" si="303"/>
        <v>176.416832</v>
      </c>
      <c r="CG9671" s="98"/>
      <c r="CH9671" s="98"/>
      <c r="CI9671" s="98"/>
      <c r="CJ9671" s="98"/>
    </row>
    <row r="9672" spans="1:88">
      <c r="A9672" s="97">
        <v>9671</v>
      </c>
      <c r="B9672" s="98">
        <v>0</v>
      </c>
      <c r="C9672" s="165">
        <v>3</v>
      </c>
      <c r="D9672" s="98">
        <v>0</v>
      </c>
      <c r="E9672" s="98">
        <v>0</v>
      </c>
      <c r="F9672" s="98">
        <v>0</v>
      </c>
      <c r="G9672" s="98">
        <v>0</v>
      </c>
      <c r="H9672" s="98">
        <v>0</v>
      </c>
      <c r="I9672" s="98">
        <v>0</v>
      </c>
      <c r="J9672" s="98">
        <v>0</v>
      </c>
      <c r="K9672" s="98">
        <v>1</v>
      </c>
      <c r="L9672" s="98">
        <v>0</v>
      </c>
      <c r="M9672" s="98">
        <v>0</v>
      </c>
      <c r="N9672" s="98">
        <v>0</v>
      </c>
      <c r="O9672" s="98">
        <v>0</v>
      </c>
      <c r="P9672" s="98">
        <v>0</v>
      </c>
      <c r="Q9672" s="98">
        <v>0</v>
      </c>
      <c r="R9672" s="98">
        <v>0</v>
      </c>
      <c r="S9672" s="98">
        <v>1</v>
      </c>
      <c r="T9672" s="98">
        <v>0</v>
      </c>
      <c r="U9672" s="98">
        <v>0</v>
      </c>
      <c r="V9672" s="98">
        <v>0</v>
      </c>
      <c r="W9672" s="98">
        <v>0</v>
      </c>
      <c r="X9672" s="98">
        <v>0</v>
      </c>
      <c r="Y9672" s="98">
        <v>0</v>
      </c>
      <c r="Z9672" s="98">
        <v>0</v>
      </c>
      <c r="AA9672" s="98">
        <v>0</v>
      </c>
      <c r="AB9672" s="98">
        <v>0</v>
      </c>
      <c r="AC9672" s="98">
        <v>0</v>
      </c>
      <c r="AD9672" s="98">
        <v>0</v>
      </c>
      <c r="AE9672" s="98">
        <v>0</v>
      </c>
      <c r="AF9672" s="98">
        <v>0</v>
      </c>
      <c r="AG9672" s="98">
        <v>0</v>
      </c>
      <c r="AH9672" s="98">
        <v>0</v>
      </c>
      <c r="AI9672" s="98">
        <v>0</v>
      </c>
      <c r="AJ9672" s="98">
        <v>0</v>
      </c>
      <c r="AK9672" s="98">
        <v>0</v>
      </c>
      <c r="AL9672" s="98">
        <v>0</v>
      </c>
      <c r="AM9672" s="98">
        <v>0</v>
      </c>
      <c r="AN9672" s="98">
        <v>0</v>
      </c>
      <c r="AO9672" s="98">
        <v>0</v>
      </c>
      <c r="AP9672" s="98">
        <v>0</v>
      </c>
      <c r="AQ9672" s="98">
        <v>0</v>
      </c>
      <c r="AR9672" s="98">
        <v>0</v>
      </c>
      <c r="AS9672" s="98">
        <v>0</v>
      </c>
      <c r="AT9672" s="98">
        <v>0</v>
      </c>
      <c r="AU9672" s="98">
        <v>0</v>
      </c>
      <c r="AV9672" s="98">
        <v>0</v>
      </c>
      <c r="AW9672" s="98">
        <v>0</v>
      </c>
      <c r="AX9672" s="98">
        <v>1</v>
      </c>
      <c r="AY9672" s="98">
        <v>0.1011</v>
      </c>
      <c r="AZ9672" s="98">
        <v>0.33333333300000001</v>
      </c>
      <c r="BA9672" s="166">
        <v>12</v>
      </c>
      <c r="BB9672" s="167">
        <v>16</v>
      </c>
      <c r="BC9672" s="110">
        <v>5.7987500000000001</v>
      </c>
      <c r="BD9672" s="305">
        <f t="shared" si="302"/>
        <v>92.78</v>
      </c>
      <c r="BE9672" s="168">
        <v>17</v>
      </c>
      <c r="BF9672" s="168">
        <v>3</v>
      </c>
      <c r="BG9672" s="98">
        <v>30.096599999999999</v>
      </c>
      <c r="BH9672" s="110">
        <v>90.29</v>
      </c>
      <c r="BI9672" s="98">
        <v>0</v>
      </c>
      <c r="BJ9672" s="98">
        <v>4.4246000000000001E-2</v>
      </c>
      <c r="BK9672" s="98">
        <v>7.9072000000000003E-2</v>
      </c>
      <c r="BL9672" s="167">
        <v>0</v>
      </c>
      <c r="BM9672" s="167">
        <v>0</v>
      </c>
      <c r="BN9672" s="98">
        <v>0.24579200000000001</v>
      </c>
      <c r="BO9672" s="98">
        <v>8.4576999999999999E-2</v>
      </c>
      <c r="BP9672" s="98">
        <v>0</v>
      </c>
      <c r="BQ9672" s="98">
        <v>0</v>
      </c>
      <c r="BR9672" s="98">
        <v>0.19064200000000001</v>
      </c>
      <c r="BS9672" s="98">
        <v>0</v>
      </c>
      <c r="BT9672" s="98">
        <v>0.17550499999999999</v>
      </c>
      <c r="BU9672" s="98">
        <v>4.9432999999999998E-2</v>
      </c>
      <c r="BV9672" s="98">
        <v>0</v>
      </c>
      <c r="BW9672" s="98">
        <v>0.13072900000000001</v>
      </c>
      <c r="BX9672" s="98">
        <v>0</v>
      </c>
      <c r="BY9672" s="98">
        <v>17</v>
      </c>
      <c r="BZ9672" s="98">
        <v>1656</v>
      </c>
      <c r="CA9672" s="98">
        <v>34</v>
      </c>
      <c r="CB9672" s="98">
        <v>10.35</v>
      </c>
      <c r="CC9672" s="98">
        <v>12438</v>
      </c>
      <c r="CD9672" s="169">
        <v>2</v>
      </c>
      <c r="CE9672" s="98">
        <v>1058.8699999999999</v>
      </c>
      <c r="CF9672" s="98">
        <f t="shared" si="303"/>
        <v>107.05175699999998</v>
      </c>
      <c r="CG9672" s="98"/>
      <c r="CH9672" s="98"/>
      <c r="CI9672" s="98"/>
      <c r="CJ9672" s="98"/>
    </row>
    <row r="9673" spans="1:88">
      <c r="A9673" s="97">
        <v>9672</v>
      </c>
      <c r="B9673" s="98">
        <v>4.7619040000000004</v>
      </c>
      <c r="C9673" s="165">
        <v>59</v>
      </c>
      <c r="D9673" s="98">
        <v>0.271186441</v>
      </c>
      <c r="E9673" s="98">
        <v>0</v>
      </c>
      <c r="F9673" s="98">
        <v>0</v>
      </c>
      <c r="G9673" s="98">
        <v>1</v>
      </c>
      <c r="H9673" s="98">
        <v>0</v>
      </c>
      <c r="I9673" s="98">
        <v>0</v>
      </c>
      <c r="J9673" s="98">
        <v>0</v>
      </c>
      <c r="K9673" s="98">
        <v>0</v>
      </c>
      <c r="L9673" s="98">
        <v>0</v>
      </c>
      <c r="M9673" s="98">
        <v>0</v>
      </c>
      <c r="N9673" s="98">
        <v>0</v>
      </c>
      <c r="O9673" s="98">
        <v>0</v>
      </c>
      <c r="P9673" s="98">
        <v>0</v>
      </c>
      <c r="Q9673" s="98">
        <v>0</v>
      </c>
      <c r="R9673" s="98">
        <v>0</v>
      </c>
      <c r="S9673" s="98">
        <v>1</v>
      </c>
      <c r="T9673" s="98">
        <v>0</v>
      </c>
      <c r="U9673" s="98">
        <v>0</v>
      </c>
      <c r="V9673" s="98">
        <v>0</v>
      </c>
      <c r="W9673" s="98">
        <v>0</v>
      </c>
      <c r="X9673" s="98">
        <v>0</v>
      </c>
      <c r="Y9673" s="98">
        <v>0</v>
      </c>
      <c r="Z9673" s="98">
        <v>0</v>
      </c>
      <c r="AA9673" s="98">
        <v>0</v>
      </c>
      <c r="AB9673" s="98">
        <v>1</v>
      </c>
      <c r="AC9673" s="98">
        <v>0</v>
      </c>
      <c r="AD9673" s="98">
        <v>0.5</v>
      </c>
      <c r="AE9673" s="98">
        <v>0</v>
      </c>
      <c r="AF9673" s="98">
        <v>0</v>
      </c>
      <c r="AG9673" s="98">
        <v>0</v>
      </c>
      <c r="AH9673" s="98">
        <v>0.5</v>
      </c>
      <c r="AI9673" s="98">
        <v>0</v>
      </c>
      <c r="AJ9673" s="98">
        <v>0</v>
      </c>
      <c r="AK9673" s="98">
        <v>0</v>
      </c>
      <c r="AL9673" s="98">
        <v>0</v>
      </c>
      <c r="AM9673" s="98">
        <v>0</v>
      </c>
      <c r="AN9673" s="98">
        <v>0</v>
      </c>
      <c r="AO9673" s="98">
        <v>0</v>
      </c>
      <c r="AP9673" s="98">
        <v>1</v>
      </c>
      <c r="AQ9673" s="98">
        <v>0</v>
      </c>
      <c r="AR9673" s="98">
        <v>0</v>
      </c>
      <c r="AS9673" s="98">
        <v>0</v>
      </c>
      <c r="AT9673" s="98">
        <v>0</v>
      </c>
      <c r="AU9673" s="98">
        <v>0</v>
      </c>
      <c r="AV9673" s="98">
        <v>0</v>
      </c>
      <c r="AW9673" s="98">
        <v>0</v>
      </c>
      <c r="AX9673" s="98">
        <v>0</v>
      </c>
      <c r="AY9673" s="98">
        <v>0.51149999999999995</v>
      </c>
      <c r="AZ9673" s="98">
        <v>0.66666666699999999</v>
      </c>
      <c r="BA9673" s="166">
        <v>2</v>
      </c>
      <c r="BB9673" s="167">
        <v>2</v>
      </c>
      <c r="BC9673" s="110">
        <v>10.4</v>
      </c>
      <c r="BD9673" s="305">
        <f t="shared" si="302"/>
        <v>20.8</v>
      </c>
      <c r="BE9673" s="168">
        <v>79</v>
      </c>
      <c r="BF9673" s="168">
        <v>3</v>
      </c>
      <c r="BG9673" s="98">
        <v>6.9333</v>
      </c>
      <c r="BH9673" s="110">
        <v>20.8</v>
      </c>
      <c r="BI9673" s="98">
        <v>0</v>
      </c>
      <c r="BJ9673" s="98">
        <v>0</v>
      </c>
      <c r="BK9673" s="98">
        <v>0</v>
      </c>
      <c r="BL9673" s="167">
        <v>0</v>
      </c>
      <c r="BM9673" s="167">
        <v>0</v>
      </c>
      <c r="BN9673" s="98">
        <v>0.480769</v>
      </c>
      <c r="BO9673" s="98">
        <v>0</v>
      </c>
      <c r="BP9673" s="98">
        <v>0</v>
      </c>
      <c r="BQ9673" s="98">
        <v>0</v>
      </c>
      <c r="BR9673" s="98">
        <v>0</v>
      </c>
      <c r="BS9673" s="98">
        <v>0</v>
      </c>
      <c r="BT9673" s="98">
        <v>0</v>
      </c>
      <c r="BU9673" s="98">
        <v>0</v>
      </c>
      <c r="BV9673" s="98">
        <v>0</v>
      </c>
      <c r="BW9673" s="98">
        <v>0.51922999999999997</v>
      </c>
      <c r="BX9673" s="98">
        <v>0</v>
      </c>
      <c r="BY9673" s="98">
        <v>79</v>
      </c>
      <c r="BZ9673" s="98">
        <v>1655</v>
      </c>
      <c r="CA9673" s="98">
        <v>54</v>
      </c>
      <c r="CB9673" s="98">
        <v>4.5999999999999996</v>
      </c>
      <c r="CC9673" s="98">
        <v>12442</v>
      </c>
      <c r="CD9673" s="169">
        <v>2</v>
      </c>
      <c r="CE9673" s="98">
        <v>1283.1099999999999</v>
      </c>
      <c r="CF9673" s="98">
        <f t="shared" si="303"/>
        <v>656.31076499999995</v>
      </c>
      <c r="CG9673" s="98"/>
      <c r="CH9673" s="98"/>
      <c r="CI9673" s="98"/>
      <c r="CJ9673" s="98"/>
    </row>
    <row r="9674" spans="1:88">
      <c r="A9674" s="97">
        <v>9673</v>
      </c>
      <c r="B9674" s="98">
        <v>2.2123889999999999</v>
      </c>
      <c r="C9674" s="165">
        <v>53</v>
      </c>
      <c r="D9674" s="98">
        <v>3.7735849000000002E-2</v>
      </c>
      <c r="E9674" s="98">
        <v>3.7735849000000002E-2</v>
      </c>
      <c r="F9674" s="98">
        <v>0</v>
      </c>
      <c r="G9674" s="98">
        <v>1</v>
      </c>
      <c r="H9674" s="98">
        <v>0</v>
      </c>
      <c r="I9674" s="98">
        <v>0</v>
      </c>
      <c r="J9674" s="98">
        <v>0</v>
      </c>
      <c r="K9674" s="98">
        <v>0</v>
      </c>
      <c r="L9674" s="98">
        <v>0</v>
      </c>
      <c r="M9674" s="98">
        <v>0</v>
      </c>
      <c r="N9674" s="98">
        <v>0</v>
      </c>
      <c r="O9674" s="98">
        <v>0</v>
      </c>
      <c r="P9674" s="98">
        <v>0</v>
      </c>
      <c r="Q9674" s="98">
        <v>0.428571429</v>
      </c>
      <c r="R9674" s="98">
        <v>0.28571428599999998</v>
      </c>
      <c r="S9674" s="98">
        <v>0.28571428599999998</v>
      </c>
      <c r="T9674" s="98">
        <v>0</v>
      </c>
      <c r="U9674" s="98">
        <v>0</v>
      </c>
      <c r="V9674" s="98">
        <v>0</v>
      </c>
      <c r="W9674" s="98">
        <v>0</v>
      </c>
      <c r="X9674" s="98">
        <v>0</v>
      </c>
      <c r="Y9674" s="98">
        <v>0</v>
      </c>
      <c r="Z9674" s="98">
        <v>0.25</v>
      </c>
      <c r="AA9674" s="98">
        <v>0</v>
      </c>
      <c r="AB9674" s="98">
        <v>0.5</v>
      </c>
      <c r="AC9674" s="98">
        <v>0.25</v>
      </c>
      <c r="AD9674" s="98">
        <v>0.25</v>
      </c>
      <c r="AE9674" s="98">
        <v>0</v>
      </c>
      <c r="AF9674" s="98">
        <v>0.25</v>
      </c>
      <c r="AG9674" s="98">
        <v>0</v>
      </c>
      <c r="AH9674" s="98">
        <v>0.25</v>
      </c>
      <c r="AI9674" s="98">
        <v>0.25</v>
      </c>
      <c r="AJ9674" s="98">
        <v>0</v>
      </c>
      <c r="AK9674" s="98">
        <v>0</v>
      </c>
      <c r="AL9674" s="98">
        <v>0</v>
      </c>
      <c r="AM9674" s="98">
        <v>0</v>
      </c>
      <c r="AN9674" s="98">
        <v>0</v>
      </c>
      <c r="AO9674" s="98">
        <v>0</v>
      </c>
      <c r="AP9674" s="98">
        <v>0.8</v>
      </c>
      <c r="AQ9674" s="98">
        <v>0</v>
      </c>
      <c r="AR9674" s="98">
        <v>0</v>
      </c>
      <c r="AS9674" s="98">
        <v>0</v>
      </c>
      <c r="AT9674" s="98">
        <v>0</v>
      </c>
      <c r="AU9674" s="98">
        <v>0</v>
      </c>
      <c r="AV9674" s="98">
        <v>0</v>
      </c>
      <c r="AW9674" s="98">
        <v>0</v>
      </c>
      <c r="AX9674" s="98">
        <v>0.2</v>
      </c>
      <c r="AY9674" s="98">
        <v>0.20019999999999999</v>
      </c>
      <c r="AZ9674" s="98">
        <v>0.71428571399999996</v>
      </c>
      <c r="BA9674" s="166">
        <v>22</v>
      </c>
      <c r="BB9674" s="167">
        <v>39</v>
      </c>
      <c r="BC9674" s="110">
        <v>4.9820510000000002</v>
      </c>
      <c r="BD9674" s="305">
        <f t="shared" si="302"/>
        <v>194.29998900000001</v>
      </c>
      <c r="BE9674" s="168">
        <v>30</v>
      </c>
      <c r="BF9674" s="168">
        <v>7</v>
      </c>
      <c r="BG9674" s="98">
        <v>27.757100000000001</v>
      </c>
      <c r="BH9674" s="110">
        <v>194.3</v>
      </c>
      <c r="BI9674" s="98">
        <v>0</v>
      </c>
      <c r="BJ9674" s="98">
        <v>0.416792</v>
      </c>
      <c r="BK9674" s="98">
        <v>0.14354800000000001</v>
      </c>
      <c r="BL9674" s="167">
        <v>0</v>
      </c>
      <c r="BM9674" s="167">
        <v>0</v>
      </c>
      <c r="BN9674" s="98">
        <v>0.150341</v>
      </c>
      <c r="BO9674" s="98">
        <v>0</v>
      </c>
      <c r="BP9674" s="98">
        <v>1.8159999999999999E-2</v>
      </c>
      <c r="BQ9674" s="98">
        <v>0</v>
      </c>
      <c r="BR9674" s="98">
        <v>0.13084899999999999</v>
      </c>
      <c r="BS9674" s="98">
        <v>0</v>
      </c>
      <c r="BT9674" s="98">
        <v>0</v>
      </c>
      <c r="BU9674" s="98">
        <v>0.14030699999999999</v>
      </c>
      <c r="BV9674" s="98">
        <v>0</v>
      </c>
      <c r="BW9674" s="98">
        <v>0</v>
      </c>
      <c r="BX9674" s="98">
        <v>0</v>
      </c>
      <c r="BY9674" s="98">
        <v>30</v>
      </c>
      <c r="BZ9674" s="98">
        <v>685</v>
      </c>
      <c r="CA9674" s="98">
        <v>26</v>
      </c>
      <c r="CB9674" s="98">
        <v>9.1999999999999993</v>
      </c>
      <c r="CC9674" s="98">
        <v>12445</v>
      </c>
      <c r="CD9674" s="169">
        <v>2</v>
      </c>
      <c r="CE9674" s="98">
        <v>1051.8</v>
      </c>
      <c r="CF9674" s="98">
        <f t="shared" si="303"/>
        <v>210.57035999999997</v>
      </c>
      <c r="CG9674" s="98"/>
      <c r="CH9674" s="98"/>
      <c r="CI9674" s="98"/>
      <c r="CJ9674" s="98"/>
    </row>
    <row r="9675" spans="1:88">
      <c r="A9675" s="97">
        <v>9674</v>
      </c>
      <c r="B9675" s="98">
        <v>1.4908250000000001</v>
      </c>
      <c r="C9675" s="165">
        <v>0</v>
      </c>
      <c r="D9675" s="98">
        <v>0</v>
      </c>
      <c r="E9675" s="98">
        <v>0</v>
      </c>
      <c r="F9675" s="98">
        <v>0</v>
      </c>
      <c r="G9675" s="98">
        <v>0</v>
      </c>
      <c r="H9675" s="98">
        <v>0</v>
      </c>
      <c r="I9675" s="98">
        <v>0</v>
      </c>
      <c r="J9675" s="98">
        <v>0</v>
      </c>
      <c r="K9675" s="98">
        <v>1</v>
      </c>
      <c r="L9675" s="98">
        <v>0</v>
      </c>
      <c r="M9675" s="98">
        <v>0</v>
      </c>
      <c r="N9675" s="98">
        <v>0</v>
      </c>
      <c r="O9675" s="98">
        <v>0</v>
      </c>
      <c r="P9675" s="98">
        <v>0</v>
      </c>
      <c r="Q9675" s="98">
        <v>0.8</v>
      </c>
      <c r="R9675" s="98">
        <v>0.2</v>
      </c>
      <c r="S9675" s="98">
        <v>0</v>
      </c>
      <c r="T9675" s="98">
        <v>0</v>
      </c>
      <c r="U9675" s="98">
        <v>0</v>
      </c>
      <c r="V9675" s="98">
        <v>0.25</v>
      </c>
      <c r="W9675" s="98">
        <v>0</v>
      </c>
      <c r="X9675" s="98">
        <v>0</v>
      </c>
      <c r="Y9675" s="98">
        <v>0</v>
      </c>
      <c r="Z9675" s="98">
        <v>0.25</v>
      </c>
      <c r="AA9675" s="98">
        <v>0.25</v>
      </c>
      <c r="AB9675" s="98">
        <v>0</v>
      </c>
      <c r="AC9675" s="98">
        <v>0.25</v>
      </c>
      <c r="AD9675" s="98">
        <v>0.25</v>
      </c>
      <c r="AE9675" s="98">
        <v>0</v>
      </c>
      <c r="AF9675" s="98">
        <v>0.25</v>
      </c>
      <c r="AG9675" s="98">
        <v>0</v>
      </c>
      <c r="AH9675" s="98">
        <v>0.25</v>
      </c>
      <c r="AI9675" s="98">
        <v>0.25</v>
      </c>
      <c r="AJ9675" s="98">
        <v>0</v>
      </c>
      <c r="AK9675" s="98">
        <v>0</v>
      </c>
      <c r="AL9675" s="98">
        <v>0</v>
      </c>
      <c r="AM9675" s="98">
        <v>0</v>
      </c>
      <c r="AN9675" s="98">
        <v>0</v>
      </c>
      <c r="AO9675" s="98">
        <v>0</v>
      </c>
      <c r="AP9675" s="98">
        <v>0.375</v>
      </c>
      <c r="AQ9675" s="98">
        <v>0</v>
      </c>
      <c r="AR9675" s="98">
        <v>0</v>
      </c>
      <c r="AS9675" s="98">
        <v>0</v>
      </c>
      <c r="AT9675" s="98">
        <v>0.125</v>
      </c>
      <c r="AU9675" s="98">
        <v>0</v>
      </c>
      <c r="AV9675" s="98">
        <v>0</v>
      </c>
      <c r="AW9675" s="98">
        <v>0</v>
      </c>
      <c r="AX9675" s="98">
        <v>0.5</v>
      </c>
      <c r="AY9675" s="98">
        <v>0.2001</v>
      </c>
      <c r="AZ9675" s="98">
        <v>0.8</v>
      </c>
      <c r="BA9675" s="166">
        <v>36</v>
      </c>
      <c r="BB9675" s="167">
        <v>74</v>
      </c>
      <c r="BC9675" s="110">
        <v>5.4044590000000001</v>
      </c>
      <c r="BD9675" s="305">
        <f t="shared" si="302"/>
        <v>399.92996600000004</v>
      </c>
      <c r="BE9675" s="168">
        <v>26</v>
      </c>
      <c r="BF9675" s="168">
        <v>10</v>
      </c>
      <c r="BG9675" s="98">
        <v>38.405000000000001</v>
      </c>
      <c r="BH9675" s="110">
        <v>384.05</v>
      </c>
      <c r="BI9675" s="98">
        <v>0</v>
      </c>
      <c r="BJ9675" s="98">
        <v>0.176339</v>
      </c>
      <c r="BK9675" s="98">
        <v>0.123169</v>
      </c>
      <c r="BL9675" s="167">
        <v>0</v>
      </c>
      <c r="BM9675" s="167">
        <v>0</v>
      </c>
      <c r="BN9675" s="98">
        <v>0</v>
      </c>
      <c r="BO9675" s="98">
        <v>0</v>
      </c>
      <c r="BP9675" s="98">
        <v>0</v>
      </c>
      <c r="BQ9675" s="98">
        <v>0</v>
      </c>
      <c r="BR9675" s="98">
        <v>0.341831</v>
      </c>
      <c r="BS9675" s="98">
        <v>1.6685999999999999E-2</v>
      </c>
      <c r="BT9675" s="98">
        <v>2.0152E-2</v>
      </c>
      <c r="BU9675" s="98">
        <v>9.6963999999999995E-2</v>
      </c>
      <c r="BV9675" s="98">
        <v>1.9796000000000001E-2</v>
      </c>
      <c r="BW9675" s="98">
        <v>4.0113999999999997E-2</v>
      </c>
      <c r="BX9675" s="98">
        <v>0.16494500000000001</v>
      </c>
      <c r="BY9675" s="98">
        <v>26</v>
      </c>
      <c r="BZ9675" s="98">
        <v>1654</v>
      </c>
      <c r="CA9675" s="98">
        <v>48</v>
      </c>
      <c r="CB9675" s="98">
        <v>27.6</v>
      </c>
      <c r="CC9675" s="98">
        <v>12449</v>
      </c>
      <c r="CD9675" s="169">
        <v>2</v>
      </c>
      <c r="CE9675" s="98">
        <v>264.72000000000003</v>
      </c>
      <c r="CF9675" s="98">
        <f t="shared" si="303"/>
        <v>52.970472000000008</v>
      </c>
      <c r="CG9675" s="98"/>
      <c r="CH9675" s="98"/>
      <c r="CI9675" s="98"/>
      <c r="CJ9675" s="98"/>
    </row>
    <row r="9676" spans="1:88">
      <c r="A9676" s="97">
        <v>9675</v>
      </c>
      <c r="B9676" s="98">
        <v>0.57034200000000002</v>
      </c>
      <c r="C9676" s="165">
        <v>56</v>
      </c>
      <c r="D9676" s="98">
        <v>0.821428571</v>
      </c>
      <c r="E9676" s="98">
        <v>7.1428570999999996E-2</v>
      </c>
      <c r="F9676" s="98">
        <v>0</v>
      </c>
      <c r="G9676" s="98">
        <v>0</v>
      </c>
      <c r="H9676" s="98">
        <v>0</v>
      </c>
      <c r="I9676" s="98">
        <v>0</v>
      </c>
      <c r="J9676" s="98">
        <v>0</v>
      </c>
      <c r="K9676" s="98">
        <v>1</v>
      </c>
      <c r="L9676" s="98">
        <v>0</v>
      </c>
      <c r="M9676" s="98">
        <v>0</v>
      </c>
      <c r="N9676" s="98">
        <v>0</v>
      </c>
      <c r="O9676" s="98">
        <v>0</v>
      </c>
      <c r="P9676" s="98">
        <v>0</v>
      </c>
      <c r="Q9676" s="98">
        <v>0</v>
      </c>
      <c r="R9676" s="98">
        <v>1</v>
      </c>
      <c r="S9676" s="98">
        <v>0</v>
      </c>
      <c r="T9676" s="98">
        <v>0</v>
      </c>
      <c r="U9676" s="98">
        <v>0</v>
      </c>
      <c r="V9676" s="98">
        <v>0</v>
      </c>
      <c r="W9676" s="98">
        <v>0</v>
      </c>
      <c r="X9676" s="98">
        <v>0</v>
      </c>
      <c r="Y9676" s="98">
        <v>0</v>
      </c>
      <c r="Z9676" s="98">
        <v>0</v>
      </c>
      <c r="AA9676" s="98">
        <v>0</v>
      </c>
      <c r="AB9676" s="98">
        <v>0</v>
      </c>
      <c r="AC9676" s="98">
        <v>0</v>
      </c>
      <c r="AD9676" s="98">
        <v>0</v>
      </c>
      <c r="AE9676" s="98">
        <v>0</v>
      </c>
      <c r="AF9676" s="98">
        <v>0</v>
      </c>
      <c r="AG9676" s="98">
        <v>0</v>
      </c>
      <c r="AH9676" s="98">
        <v>0</v>
      </c>
      <c r="AI9676" s="98">
        <v>0</v>
      </c>
      <c r="AJ9676" s="98">
        <v>0</v>
      </c>
      <c r="AK9676" s="98">
        <v>0</v>
      </c>
      <c r="AL9676" s="98">
        <v>0</v>
      </c>
      <c r="AM9676" s="98">
        <v>0</v>
      </c>
      <c r="AN9676" s="98">
        <v>0</v>
      </c>
      <c r="AO9676" s="98">
        <v>0</v>
      </c>
      <c r="AP9676" s="98">
        <v>0</v>
      </c>
      <c r="AQ9676" s="98">
        <v>0</v>
      </c>
      <c r="AR9676" s="98">
        <v>0</v>
      </c>
      <c r="AS9676" s="98">
        <v>0</v>
      </c>
      <c r="AT9676" s="98">
        <v>0</v>
      </c>
      <c r="AU9676" s="98">
        <v>0</v>
      </c>
      <c r="AV9676" s="98">
        <v>0</v>
      </c>
      <c r="AW9676" s="98">
        <v>0</v>
      </c>
      <c r="AX9676" s="98">
        <v>0</v>
      </c>
      <c r="AY9676" s="98">
        <v>0</v>
      </c>
      <c r="AZ9676" s="98">
        <v>0</v>
      </c>
      <c r="BA9676" s="166">
        <v>12</v>
      </c>
      <c r="BB9676" s="167">
        <v>16</v>
      </c>
      <c r="BC9676" s="110">
        <v>6.99</v>
      </c>
      <c r="BD9676" s="305">
        <f t="shared" si="302"/>
        <v>111.84</v>
      </c>
      <c r="BE9676" s="168">
        <v>48</v>
      </c>
      <c r="BF9676" s="168">
        <v>5</v>
      </c>
      <c r="BG9676" s="98">
        <v>22.367999999999999</v>
      </c>
      <c r="BH9676" s="110">
        <v>111.84</v>
      </c>
      <c r="BI9676" s="98">
        <v>0</v>
      </c>
      <c r="BJ9676" s="98">
        <v>0.10534499999999999</v>
      </c>
      <c r="BK9676" s="98">
        <v>0.102545</v>
      </c>
      <c r="BL9676" s="167">
        <v>0</v>
      </c>
      <c r="BM9676" s="167">
        <v>0</v>
      </c>
      <c r="BN9676" s="98">
        <v>7.9811999999999994E-2</v>
      </c>
      <c r="BO9676" s="98">
        <v>0.13993900000000001</v>
      </c>
      <c r="BP9676" s="98">
        <v>0</v>
      </c>
      <c r="BQ9676" s="98">
        <v>0</v>
      </c>
      <c r="BR9676" s="98">
        <v>0.232929</v>
      </c>
      <c r="BS9676" s="98">
        <v>0</v>
      </c>
      <c r="BT9676" s="98">
        <v>8.4753999999999996E-2</v>
      </c>
      <c r="BU9676" s="98">
        <v>7.8823000000000004E-2</v>
      </c>
      <c r="BV9676" s="98">
        <v>5.2548999999999998E-2</v>
      </c>
      <c r="BW9676" s="98">
        <v>0.12330099999999999</v>
      </c>
      <c r="BX9676" s="98">
        <v>0</v>
      </c>
      <c r="BY9676" s="98">
        <v>48</v>
      </c>
      <c r="BZ9676" s="98">
        <v>1654</v>
      </c>
      <c r="CA9676" s="98">
        <v>55</v>
      </c>
      <c r="CB9676" s="98">
        <v>3.45</v>
      </c>
      <c r="CC9676" s="98">
        <v>12450</v>
      </c>
      <c r="CD9676" s="169">
        <v>2</v>
      </c>
      <c r="CE9676" s="98">
        <v>2768.05</v>
      </c>
      <c r="CF9676" s="98">
        <f t="shared" si="303"/>
        <v>0</v>
      </c>
      <c r="CG9676" s="98"/>
      <c r="CH9676" s="98"/>
      <c r="CI9676" s="98"/>
      <c r="CJ9676" s="98"/>
    </row>
    <row r="9677" spans="1:88">
      <c r="A9677" s="97">
        <v>9676</v>
      </c>
      <c r="B9677" s="98">
        <v>5.555555</v>
      </c>
      <c r="C9677" s="165">
        <v>52</v>
      </c>
      <c r="D9677" s="98">
        <v>3.8461539000000003E-2</v>
      </c>
      <c r="E9677" s="98">
        <v>0</v>
      </c>
      <c r="F9677" s="98">
        <v>0</v>
      </c>
      <c r="G9677" s="98">
        <v>0</v>
      </c>
      <c r="H9677" s="98">
        <v>0</v>
      </c>
      <c r="I9677" s="98">
        <v>0</v>
      </c>
      <c r="J9677" s="98">
        <v>0</v>
      </c>
      <c r="K9677" s="98">
        <v>1</v>
      </c>
      <c r="L9677" s="98">
        <v>0</v>
      </c>
      <c r="M9677" s="98">
        <v>0</v>
      </c>
      <c r="N9677" s="98">
        <v>0</v>
      </c>
      <c r="O9677" s="98">
        <v>0</v>
      </c>
      <c r="P9677" s="98">
        <v>0</v>
      </c>
      <c r="Q9677" s="98">
        <v>1</v>
      </c>
      <c r="R9677" s="98">
        <v>0</v>
      </c>
      <c r="S9677" s="98">
        <v>0</v>
      </c>
      <c r="T9677" s="98">
        <v>0</v>
      </c>
      <c r="U9677" s="98">
        <v>0</v>
      </c>
      <c r="V9677" s="98">
        <v>0</v>
      </c>
      <c r="W9677" s="98">
        <v>0</v>
      </c>
      <c r="X9677" s="98">
        <v>0</v>
      </c>
      <c r="Y9677" s="98">
        <v>0</v>
      </c>
      <c r="Z9677" s="98">
        <v>0</v>
      </c>
      <c r="AA9677" s="98">
        <v>1</v>
      </c>
      <c r="AB9677" s="98">
        <v>0</v>
      </c>
      <c r="AC9677" s="98">
        <v>0</v>
      </c>
      <c r="AD9677" s="98">
        <v>0</v>
      </c>
      <c r="AE9677" s="98">
        <v>0</v>
      </c>
      <c r="AF9677" s="98">
        <v>0</v>
      </c>
      <c r="AG9677" s="98">
        <v>0</v>
      </c>
      <c r="AH9677" s="98">
        <v>1</v>
      </c>
      <c r="AI9677" s="98">
        <v>0</v>
      </c>
      <c r="AJ9677" s="98">
        <v>0</v>
      </c>
      <c r="AK9677" s="98">
        <v>0</v>
      </c>
      <c r="AL9677" s="98">
        <v>0</v>
      </c>
      <c r="AM9677" s="98">
        <v>0</v>
      </c>
      <c r="AN9677" s="98">
        <v>0</v>
      </c>
      <c r="AO9677" s="98">
        <v>0</v>
      </c>
      <c r="AP9677" s="98">
        <v>1</v>
      </c>
      <c r="AQ9677" s="98">
        <v>0</v>
      </c>
      <c r="AR9677" s="98">
        <v>0</v>
      </c>
      <c r="AS9677" s="98">
        <v>0</v>
      </c>
      <c r="AT9677" s="98">
        <v>0</v>
      </c>
      <c r="AU9677" s="98">
        <v>0</v>
      </c>
      <c r="AV9677" s="98">
        <v>0</v>
      </c>
      <c r="AW9677" s="98">
        <v>0</v>
      </c>
      <c r="AX9677" s="98">
        <v>0</v>
      </c>
      <c r="AY9677" s="98">
        <v>0.20469999999999999</v>
      </c>
      <c r="AZ9677" s="98">
        <v>1</v>
      </c>
      <c r="BA9677" s="166">
        <v>5</v>
      </c>
      <c r="BB9677" s="167">
        <v>6</v>
      </c>
      <c r="BC9677" s="110">
        <v>8.9250000000000007</v>
      </c>
      <c r="BD9677" s="305">
        <f t="shared" si="302"/>
        <v>53.550000000000004</v>
      </c>
      <c r="BE9677" s="168">
        <v>0</v>
      </c>
      <c r="BF9677" s="168">
        <v>1</v>
      </c>
      <c r="BG9677" s="98">
        <v>53.55</v>
      </c>
      <c r="BH9677" s="110">
        <v>53.55</v>
      </c>
      <c r="BI9677" s="98">
        <v>0.270401</v>
      </c>
      <c r="BJ9677" s="98">
        <v>0</v>
      </c>
      <c r="BK9677" s="98">
        <v>0</v>
      </c>
      <c r="BL9677" s="167">
        <v>0</v>
      </c>
      <c r="BM9677" s="167">
        <v>0</v>
      </c>
      <c r="BN9677" s="98">
        <v>0.16283800000000001</v>
      </c>
      <c r="BO9677" s="98">
        <v>0</v>
      </c>
      <c r="BP9677" s="98">
        <v>0</v>
      </c>
      <c r="BQ9677" s="98">
        <v>0</v>
      </c>
      <c r="BR9677" s="98">
        <v>0.56676000000000004</v>
      </c>
      <c r="BS9677" s="98">
        <v>0</v>
      </c>
      <c r="BT9677" s="98">
        <v>0</v>
      </c>
      <c r="BU9677" s="98">
        <v>0</v>
      </c>
      <c r="BV9677" s="98">
        <v>0</v>
      </c>
      <c r="BW9677" s="98">
        <v>0</v>
      </c>
      <c r="BX9677" s="98">
        <v>0</v>
      </c>
      <c r="BY9677" s="98">
        <v>0</v>
      </c>
      <c r="BZ9677" s="98">
        <v>1654</v>
      </c>
      <c r="CA9677" s="98">
        <v>26.794094651640901</v>
      </c>
      <c r="CB9677" s="98">
        <v>4.5999999999999996</v>
      </c>
      <c r="CC9677" s="98">
        <v>12451</v>
      </c>
      <c r="CD9677" s="169">
        <v>2</v>
      </c>
      <c r="CE9677" s="98">
        <v>404.47</v>
      </c>
      <c r="CF9677" s="98">
        <f t="shared" si="303"/>
        <v>82.795009000000007</v>
      </c>
      <c r="CG9677" s="98"/>
      <c r="CH9677" s="98"/>
      <c r="CI9677" s="98"/>
      <c r="CJ9677" s="98"/>
    </row>
    <row r="9678" spans="1:88">
      <c r="A9678" s="97">
        <v>9677</v>
      </c>
      <c r="B9678" s="98">
        <v>1.696428</v>
      </c>
      <c r="C9678" s="165">
        <v>0</v>
      </c>
      <c r="D9678" s="98">
        <v>0</v>
      </c>
      <c r="E9678" s="98">
        <v>0</v>
      </c>
      <c r="F9678" s="98">
        <v>0</v>
      </c>
      <c r="G9678" s="98">
        <v>0</v>
      </c>
      <c r="H9678" s="98">
        <v>0</v>
      </c>
      <c r="I9678" s="98">
        <v>0</v>
      </c>
      <c r="J9678" s="98">
        <v>0</v>
      </c>
      <c r="K9678" s="98">
        <v>1</v>
      </c>
      <c r="L9678" s="98">
        <v>0</v>
      </c>
      <c r="M9678" s="98">
        <v>0</v>
      </c>
      <c r="N9678" s="98">
        <v>0</v>
      </c>
      <c r="O9678" s="98">
        <v>0</v>
      </c>
      <c r="P9678" s="98">
        <v>0</v>
      </c>
      <c r="Q9678" s="98">
        <v>0.2</v>
      </c>
      <c r="R9678" s="98">
        <v>0</v>
      </c>
      <c r="S9678" s="98">
        <v>0.8</v>
      </c>
      <c r="T9678" s="98">
        <v>0</v>
      </c>
      <c r="U9678" s="98">
        <v>0</v>
      </c>
      <c r="V9678" s="98">
        <v>0</v>
      </c>
      <c r="W9678" s="98">
        <v>0.25</v>
      </c>
      <c r="X9678" s="98">
        <v>0</v>
      </c>
      <c r="Y9678" s="98">
        <v>0</v>
      </c>
      <c r="Z9678" s="98">
        <v>0.25</v>
      </c>
      <c r="AA9678" s="98">
        <v>0.25</v>
      </c>
      <c r="AB9678" s="98">
        <v>0.25</v>
      </c>
      <c r="AC9678" s="98">
        <v>0</v>
      </c>
      <c r="AD9678" s="98">
        <v>0.25</v>
      </c>
      <c r="AE9678" s="98">
        <v>0</v>
      </c>
      <c r="AF9678" s="98">
        <v>0</v>
      </c>
      <c r="AG9678" s="98">
        <v>0</v>
      </c>
      <c r="AH9678" s="98">
        <v>0.5</v>
      </c>
      <c r="AI9678" s="98">
        <v>0.25</v>
      </c>
      <c r="AJ9678" s="98">
        <v>0</v>
      </c>
      <c r="AK9678" s="98">
        <v>0</v>
      </c>
      <c r="AL9678" s="98">
        <v>0</v>
      </c>
      <c r="AM9678" s="98">
        <v>0</v>
      </c>
      <c r="AN9678" s="98">
        <v>0</v>
      </c>
      <c r="AO9678" s="98">
        <v>0</v>
      </c>
      <c r="AP9678" s="98">
        <v>0.8</v>
      </c>
      <c r="AQ9678" s="98">
        <v>0</v>
      </c>
      <c r="AR9678" s="98">
        <v>0</v>
      </c>
      <c r="AS9678" s="98">
        <v>0</v>
      </c>
      <c r="AT9678" s="98">
        <v>0</v>
      </c>
      <c r="AU9678" s="98">
        <v>0</v>
      </c>
      <c r="AV9678" s="98">
        <v>0</v>
      </c>
      <c r="AW9678" s="98">
        <v>0</v>
      </c>
      <c r="AX9678" s="98">
        <v>0.2</v>
      </c>
      <c r="AY9678" s="98">
        <v>0.20599999999999999</v>
      </c>
      <c r="AZ9678" s="98">
        <v>1</v>
      </c>
      <c r="BA9678" s="166">
        <v>22</v>
      </c>
      <c r="BB9678" s="167">
        <v>35</v>
      </c>
      <c r="BC9678" s="110">
        <v>5.8242849999999997</v>
      </c>
      <c r="BD9678" s="305">
        <f t="shared" si="302"/>
        <v>203.849975</v>
      </c>
      <c r="BE9678" s="168">
        <v>49</v>
      </c>
      <c r="BF9678" s="168">
        <v>5</v>
      </c>
      <c r="BG9678" s="98">
        <v>40.770000000000003</v>
      </c>
      <c r="BH9678" s="110">
        <v>203.85</v>
      </c>
      <c r="BI9678" s="98">
        <v>0</v>
      </c>
      <c r="BJ9678" s="98">
        <v>0.198793</v>
      </c>
      <c r="BK9678" s="98">
        <v>0.129467</v>
      </c>
      <c r="BL9678" s="167">
        <v>0</v>
      </c>
      <c r="BM9678" s="167">
        <v>0</v>
      </c>
      <c r="BN9678" s="98">
        <v>6.7818000000000003E-2</v>
      </c>
      <c r="BO9678" s="98">
        <v>7.8877000000000003E-2</v>
      </c>
      <c r="BP9678" s="98">
        <v>2.7144999999999999E-2</v>
      </c>
      <c r="BQ9678" s="98">
        <v>0</v>
      </c>
      <c r="BR9678" s="98">
        <v>3.6011000000000001E-2</v>
      </c>
      <c r="BS9678" s="98">
        <v>1.6954E-2</v>
      </c>
      <c r="BT9678" s="98">
        <v>3.2628999999999998E-2</v>
      </c>
      <c r="BU9678" s="98">
        <v>7.4718000000000007E-2</v>
      </c>
      <c r="BV9678" s="98">
        <v>0</v>
      </c>
      <c r="BW9678" s="98">
        <v>0.122657</v>
      </c>
      <c r="BX9678" s="98">
        <v>0.214925</v>
      </c>
      <c r="BY9678" s="98">
        <v>49</v>
      </c>
      <c r="BZ9678" s="98">
        <v>1653</v>
      </c>
      <c r="CA9678" s="98">
        <v>44</v>
      </c>
      <c r="CB9678" s="98">
        <v>16.100000000000001</v>
      </c>
      <c r="CC9678" s="98">
        <v>12453</v>
      </c>
      <c r="CD9678" s="169">
        <v>2</v>
      </c>
      <c r="CE9678" s="98">
        <v>424.4</v>
      </c>
      <c r="CF9678" s="98">
        <f t="shared" si="303"/>
        <v>87.426399999999987</v>
      </c>
      <c r="CG9678" s="98"/>
      <c r="CH9678" s="98"/>
      <c r="CI9678" s="98"/>
      <c r="CJ9678" s="98"/>
    </row>
    <row r="9679" spans="1:88">
      <c r="A9679" s="97">
        <v>9678</v>
      </c>
      <c r="B9679" s="98">
        <v>2.0900620000000001</v>
      </c>
      <c r="C9679" s="165">
        <v>6</v>
      </c>
      <c r="D9679" s="98">
        <v>0</v>
      </c>
      <c r="E9679" s="98">
        <v>0</v>
      </c>
      <c r="F9679" s="98">
        <v>0</v>
      </c>
      <c r="G9679" s="98">
        <v>0</v>
      </c>
      <c r="H9679" s="98">
        <v>0</v>
      </c>
      <c r="I9679" s="98">
        <v>0</v>
      </c>
      <c r="J9679" s="98">
        <v>0</v>
      </c>
      <c r="K9679" s="98">
        <v>1</v>
      </c>
      <c r="L9679" s="98">
        <v>0</v>
      </c>
      <c r="M9679" s="98">
        <v>0</v>
      </c>
      <c r="N9679" s="98">
        <v>0</v>
      </c>
      <c r="O9679" s="98">
        <v>0</v>
      </c>
      <c r="P9679" s="98">
        <v>0</v>
      </c>
      <c r="Q9679" s="98">
        <v>1</v>
      </c>
      <c r="R9679" s="98">
        <v>0</v>
      </c>
      <c r="S9679" s="98">
        <v>0</v>
      </c>
      <c r="T9679" s="98">
        <v>0</v>
      </c>
      <c r="U9679" s="98">
        <v>0</v>
      </c>
      <c r="V9679" s="98">
        <v>0</v>
      </c>
      <c r="W9679" s="98">
        <v>0</v>
      </c>
      <c r="X9679" s="98">
        <v>0</v>
      </c>
      <c r="Y9679" s="98">
        <v>0</v>
      </c>
      <c r="Z9679" s="98">
        <v>0</v>
      </c>
      <c r="AA9679" s="98">
        <v>0</v>
      </c>
      <c r="AB9679" s="98">
        <v>1</v>
      </c>
      <c r="AC9679" s="98">
        <v>0</v>
      </c>
      <c r="AD9679" s="98">
        <v>0</v>
      </c>
      <c r="AE9679" s="98">
        <v>0</v>
      </c>
      <c r="AF9679" s="98">
        <v>0</v>
      </c>
      <c r="AG9679" s="98">
        <v>0</v>
      </c>
      <c r="AH9679" s="98">
        <v>1</v>
      </c>
      <c r="AI9679" s="98">
        <v>0</v>
      </c>
      <c r="AJ9679" s="98">
        <v>0</v>
      </c>
      <c r="AK9679" s="98">
        <v>0</v>
      </c>
      <c r="AL9679" s="98">
        <v>0</v>
      </c>
      <c r="AM9679" s="98">
        <v>0</v>
      </c>
      <c r="AN9679" s="98">
        <v>0</v>
      </c>
      <c r="AO9679" s="98">
        <v>0</v>
      </c>
      <c r="AP9679" s="98">
        <v>1</v>
      </c>
      <c r="AQ9679" s="98">
        <v>0</v>
      </c>
      <c r="AR9679" s="98">
        <v>0</v>
      </c>
      <c r="AS9679" s="98">
        <v>0</v>
      </c>
      <c r="AT9679" s="98">
        <v>0</v>
      </c>
      <c r="AU9679" s="98">
        <v>0</v>
      </c>
      <c r="AV9679" s="98">
        <v>0</v>
      </c>
      <c r="AW9679" s="98">
        <v>0</v>
      </c>
      <c r="AX9679" s="98">
        <v>0</v>
      </c>
      <c r="AY9679" s="98">
        <v>0.18490000000000001</v>
      </c>
      <c r="AZ9679" s="98">
        <v>1</v>
      </c>
      <c r="BA9679" s="166">
        <v>7</v>
      </c>
      <c r="BB9679" s="167">
        <v>8</v>
      </c>
      <c r="BC9679" s="110">
        <v>6.05375</v>
      </c>
      <c r="BD9679" s="305">
        <f t="shared" si="302"/>
        <v>48.43</v>
      </c>
      <c r="BE9679" s="168">
        <v>0</v>
      </c>
      <c r="BF9679" s="168">
        <v>1</v>
      </c>
      <c r="BG9679" s="98">
        <v>48.43</v>
      </c>
      <c r="BH9679" s="110">
        <v>48.43</v>
      </c>
      <c r="BI9679" s="98">
        <v>0.30019299999999999</v>
      </c>
      <c r="BJ9679" s="98">
        <v>0.231571</v>
      </c>
      <c r="BK9679" s="98">
        <v>0</v>
      </c>
      <c r="BL9679" s="167">
        <v>0</v>
      </c>
      <c r="BM9679" s="167">
        <v>0</v>
      </c>
      <c r="BN9679" s="98">
        <v>0.19301599999999999</v>
      </c>
      <c r="BO9679" s="98">
        <v>0</v>
      </c>
      <c r="BP9679" s="98">
        <v>0.119301</v>
      </c>
      <c r="BQ9679" s="98">
        <v>0</v>
      </c>
      <c r="BR9679" s="98">
        <v>0</v>
      </c>
      <c r="BS9679" s="98">
        <v>0</v>
      </c>
      <c r="BT9679" s="98">
        <v>0</v>
      </c>
      <c r="BU9679" s="98">
        <v>0</v>
      </c>
      <c r="BV9679" s="98">
        <v>5.0678000000000001E-2</v>
      </c>
      <c r="BW9679" s="98">
        <v>0.105237</v>
      </c>
      <c r="BX9679" s="98">
        <v>0</v>
      </c>
      <c r="BY9679" s="98">
        <v>0</v>
      </c>
      <c r="BZ9679" s="98">
        <v>1653</v>
      </c>
      <c r="CA9679" s="98">
        <v>26.7888113513925</v>
      </c>
      <c r="CB9679" s="98">
        <v>2.2999999999999998</v>
      </c>
      <c r="CC9679" s="98">
        <v>12454</v>
      </c>
      <c r="CD9679" s="169">
        <v>2</v>
      </c>
      <c r="CE9679" s="98">
        <v>452.72</v>
      </c>
      <c r="CF9679" s="98">
        <f t="shared" si="303"/>
        <v>83.70792800000001</v>
      </c>
      <c r="CG9679" s="98"/>
      <c r="CH9679" s="98"/>
      <c r="CI9679" s="98"/>
      <c r="CJ9679" s="98"/>
    </row>
    <row r="9680" spans="1:88">
      <c r="A9680" s="97">
        <v>9679</v>
      </c>
      <c r="B9680" s="98">
        <v>0</v>
      </c>
      <c r="C9680" s="165">
        <v>0</v>
      </c>
      <c r="D9680" s="98">
        <v>0</v>
      </c>
      <c r="E9680" s="98">
        <v>0</v>
      </c>
      <c r="F9680" s="98">
        <v>0</v>
      </c>
      <c r="G9680" s="98">
        <v>0</v>
      </c>
      <c r="H9680" s="98">
        <v>0</v>
      </c>
      <c r="I9680" s="98">
        <v>0</v>
      </c>
      <c r="J9680" s="98">
        <v>0</v>
      </c>
      <c r="K9680" s="98">
        <v>1</v>
      </c>
      <c r="L9680" s="98">
        <v>0</v>
      </c>
      <c r="M9680" s="98">
        <v>0</v>
      </c>
      <c r="N9680" s="98">
        <v>0</v>
      </c>
      <c r="O9680" s="98">
        <v>0</v>
      </c>
      <c r="P9680" s="98">
        <v>0</v>
      </c>
      <c r="Q9680" s="98">
        <v>0</v>
      </c>
      <c r="R9680" s="98">
        <v>0</v>
      </c>
      <c r="S9680" s="98">
        <v>1</v>
      </c>
      <c r="T9680" s="98">
        <v>0</v>
      </c>
      <c r="U9680" s="98">
        <v>0</v>
      </c>
      <c r="V9680" s="98">
        <v>0</v>
      </c>
      <c r="W9680" s="98">
        <v>0</v>
      </c>
      <c r="X9680" s="98">
        <v>0</v>
      </c>
      <c r="Y9680" s="98">
        <v>0</v>
      </c>
      <c r="Z9680" s="98">
        <v>0</v>
      </c>
      <c r="AA9680" s="98">
        <v>0</v>
      </c>
      <c r="AB9680" s="98">
        <v>0</v>
      </c>
      <c r="AC9680" s="98">
        <v>0</v>
      </c>
      <c r="AD9680" s="98">
        <v>0</v>
      </c>
      <c r="AE9680" s="98">
        <v>0</v>
      </c>
      <c r="AF9680" s="98">
        <v>0</v>
      </c>
      <c r="AG9680" s="98">
        <v>0</v>
      </c>
      <c r="AH9680" s="98">
        <v>0</v>
      </c>
      <c r="AI9680" s="98">
        <v>0</v>
      </c>
      <c r="AJ9680" s="98">
        <v>0</v>
      </c>
      <c r="AK9680" s="98">
        <v>0</v>
      </c>
      <c r="AL9680" s="98">
        <v>0</v>
      </c>
      <c r="AM9680" s="98">
        <v>0</v>
      </c>
      <c r="AN9680" s="98">
        <v>0</v>
      </c>
      <c r="AO9680" s="98">
        <v>0</v>
      </c>
      <c r="AP9680" s="98">
        <v>0</v>
      </c>
      <c r="AQ9680" s="98">
        <v>0</v>
      </c>
      <c r="AR9680" s="98">
        <v>0</v>
      </c>
      <c r="AS9680" s="98">
        <v>0</v>
      </c>
      <c r="AT9680" s="98">
        <v>0</v>
      </c>
      <c r="AU9680" s="98">
        <v>0</v>
      </c>
      <c r="AV9680" s="98">
        <v>0</v>
      </c>
      <c r="AW9680" s="98">
        <v>0</v>
      </c>
      <c r="AX9680" s="98">
        <v>0</v>
      </c>
      <c r="AY9680" s="98">
        <v>6.9199999999999998E-2</v>
      </c>
      <c r="AZ9680" s="98">
        <v>0.66666666699999999</v>
      </c>
      <c r="BA9680" s="166">
        <v>10</v>
      </c>
      <c r="BB9680" s="167">
        <v>24</v>
      </c>
      <c r="BC9680" s="110">
        <v>5.5962500000000004</v>
      </c>
      <c r="BD9680" s="305">
        <f t="shared" si="302"/>
        <v>134.31</v>
      </c>
      <c r="BE9680" s="168">
        <v>93</v>
      </c>
      <c r="BF9680" s="168">
        <v>3</v>
      </c>
      <c r="BG9680" s="98">
        <v>44.77</v>
      </c>
      <c r="BH9680" s="110">
        <v>134.31</v>
      </c>
      <c r="BI9680" s="98">
        <v>0</v>
      </c>
      <c r="BJ9680" s="98">
        <v>0</v>
      </c>
      <c r="BK9680" s="98">
        <v>0.22850100000000001</v>
      </c>
      <c r="BL9680" s="167">
        <v>0</v>
      </c>
      <c r="BM9680" s="167">
        <v>0</v>
      </c>
      <c r="BN9680" s="98">
        <v>0.45528999999999997</v>
      </c>
      <c r="BO9680" s="98">
        <v>0.13922999999999999</v>
      </c>
      <c r="BP9680" s="98">
        <v>0</v>
      </c>
      <c r="BQ9680" s="98">
        <v>0</v>
      </c>
      <c r="BR9680" s="98">
        <v>0</v>
      </c>
      <c r="BS9680" s="98">
        <v>3.6482000000000001E-2</v>
      </c>
      <c r="BT9680" s="98">
        <v>7.0656999999999998E-2</v>
      </c>
      <c r="BU9680" s="98">
        <v>3.6480000000000002E-3</v>
      </c>
      <c r="BV9680" s="98">
        <v>0</v>
      </c>
      <c r="BW9680" s="98">
        <v>6.6189999999999999E-2</v>
      </c>
      <c r="BX9680" s="98">
        <v>0</v>
      </c>
      <c r="BY9680" s="98">
        <v>93</v>
      </c>
      <c r="BZ9680" s="98">
        <v>1652</v>
      </c>
      <c r="CA9680" s="98">
        <v>68</v>
      </c>
      <c r="CB9680" s="98">
        <v>13.8</v>
      </c>
      <c r="CC9680" s="98">
        <v>12456</v>
      </c>
      <c r="CD9680" s="169">
        <v>2</v>
      </c>
      <c r="CE9680" s="98">
        <v>691.54</v>
      </c>
      <c r="CF9680" s="98">
        <f t="shared" si="303"/>
        <v>47.854567999999993</v>
      </c>
      <c r="CG9680" s="98"/>
      <c r="CH9680" s="98"/>
      <c r="CI9680" s="98"/>
      <c r="CJ9680" s="98"/>
    </row>
    <row r="9681" spans="1:88">
      <c r="A9681" s="97">
        <v>9680</v>
      </c>
      <c r="B9681" s="98">
        <v>3.488372</v>
      </c>
      <c r="C9681" s="165">
        <v>0</v>
      </c>
      <c r="D9681" s="98">
        <v>0</v>
      </c>
      <c r="E9681" s="98">
        <v>0</v>
      </c>
      <c r="F9681" s="98">
        <v>0</v>
      </c>
      <c r="G9681" s="98">
        <v>0</v>
      </c>
      <c r="H9681" s="98">
        <v>0</v>
      </c>
      <c r="I9681" s="98">
        <v>0</v>
      </c>
      <c r="J9681" s="98">
        <v>0</v>
      </c>
      <c r="K9681" s="98">
        <v>1</v>
      </c>
      <c r="L9681" s="98">
        <v>0</v>
      </c>
      <c r="M9681" s="98">
        <v>0</v>
      </c>
      <c r="N9681" s="98">
        <v>0</v>
      </c>
      <c r="O9681" s="98">
        <v>0</v>
      </c>
      <c r="P9681" s="98">
        <v>0</v>
      </c>
      <c r="Q9681" s="98">
        <v>1</v>
      </c>
      <c r="R9681" s="98">
        <v>0</v>
      </c>
      <c r="S9681" s="98">
        <v>0</v>
      </c>
      <c r="T9681" s="98">
        <v>0</v>
      </c>
      <c r="U9681" s="98">
        <v>0</v>
      </c>
      <c r="V9681" s="98">
        <v>0</v>
      </c>
      <c r="W9681" s="98">
        <v>0</v>
      </c>
      <c r="X9681" s="98">
        <v>0</v>
      </c>
      <c r="Y9681" s="98">
        <v>0</v>
      </c>
      <c r="Z9681" s="98">
        <v>0</v>
      </c>
      <c r="AA9681" s="98">
        <v>1</v>
      </c>
      <c r="AB9681" s="98">
        <v>0</v>
      </c>
      <c r="AC9681" s="98">
        <v>0</v>
      </c>
      <c r="AD9681" s="98">
        <v>0</v>
      </c>
      <c r="AE9681" s="98">
        <v>0</v>
      </c>
      <c r="AF9681" s="98">
        <v>0</v>
      </c>
      <c r="AG9681" s="98">
        <v>0</v>
      </c>
      <c r="AH9681" s="98">
        <v>1</v>
      </c>
      <c r="AI9681" s="98">
        <v>0</v>
      </c>
      <c r="AJ9681" s="98">
        <v>0</v>
      </c>
      <c r="AK9681" s="98">
        <v>0</v>
      </c>
      <c r="AL9681" s="98">
        <v>0</v>
      </c>
      <c r="AM9681" s="98">
        <v>0</v>
      </c>
      <c r="AN9681" s="98">
        <v>0</v>
      </c>
      <c r="AO9681" s="98">
        <v>0</v>
      </c>
      <c r="AP9681" s="98">
        <v>0.5</v>
      </c>
      <c r="AQ9681" s="98">
        <v>0</v>
      </c>
      <c r="AR9681" s="98">
        <v>0</v>
      </c>
      <c r="AS9681" s="98">
        <v>0</v>
      </c>
      <c r="AT9681" s="98">
        <v>0</v>
      </c>
      <c r="AU9681" s="98">
        <v>0</v>
      </c>
      <c r="AV9681" s="98">
        <v>0</v>
      </c>
      <c r="AW9681" s="98">
        <v>0</v>
      </c>
      <c r="AX9681" s="98">
        <v>0.5</v>
      </c>
      <c r="AY9681" s="98">
        <v>0.43280000000000002</v>
      </c>
      <c r="AZ9681" s="98">
        <v>1</v>
      </c>
      <c r="BA9681" s="166">
        <v>8</v>
      </c>
      <c r="BB9681" s="167">
        <v>11</v>
      </c>
      <c r="BC9681" s="110">
        <v>3.9127269999999998</v>
      </c>
      <c r="BD9681" s="305">
        <f t="shared" si="302"/>
        <v>43.039997</v>
      </c>
      <c r="BE9681" s="168">
        <v>38</v>
      </c>
      <c r="BF9681" s="168">
        <v>2</v>
      </c>
      <c r="BG9681" s="98">
        <v>21.52</v>
      </c>
      <c r="BH9681" s="110">
        <v>43.04</v>
      </c>
      <c r="BI9681" s="98">
        <v>0</v>
      </c>
      <c r="BJ9681" s="98">
        <v>8.5037000000000001E-2</v>
      </c>
      <c r="BK9681" s="98">
        <v>0.15032499999999999</v>
      </c>
      <c r="BL9681" s="167">
        <v>0</v>
      </c>
      <c r="BM9681" s="167">
        <v>0</v>
      </c>
      <c r="BN9681" s="98">
        <v>0.227462</v>
      </c>
      <c r="BO9681" s="98">
        <v>0</v>
      </c>
      <c r="BP9681" s="98">
        <v>0</v>
      </c>
      <c r="BQ9681" s="98">
        <v>0</v>
      </c>
      <c r="BR9681" s="98">
        <v>0.433085</v>
      </c>
      <c r="BS9681" s="98">
        <v>0</v>
      </c>
      <c r="BT9681" s="98">
        <v>0</v>
      </c>
      <c r="BU9681" s="98">
        <v>2.3001000000000001E-2</v>
      </c>
      <c r="BV9681" s="98">
        <v>0</v>
      </c>
      <c r="BW9681" s="98">
        <v>8.1087000000000006E-2</v>
      </c>
      <c r="BX9681" s="98">
        <v>0</v>
      </c>
      <c r="BY9681" s="98">
        <v>38</v>
      </c>
      <c r="BZ9681" s="98">
        <v>1652</v>
      </c>
      <c r="CA9681" s="98">
        <v>26.783528051144</v>
      </c>
      <c r="CB9681" s="98">
        <v>4.5999999999999996</v>
      </c>
      <c r="CC9681" s="98">
        <v>12458</v>
      </c>
      <c r="CD9681" s="169">
        <v>2</v>
      </c>
      <c r="CE9681" s="98">
        <v>666.59</v>
      </c>
      <c r="CF9681" s="98">
        <f t="shared" si="303"/>
        <v>288.50015200000001</v>
      </c>
      <c r="CG9681" s="98"/>
      <c r="CH9681" s="98"/>
      <c r="CI9681" s="98"/>
      <c r="CJ9681" s="98"/>
    </row>
    <row r="9682" spans="1:88">
      <c r="A9682" s="97">
        <v>9681</v>
      </c>
      <c r="B9682" s="98">
        <v>0.84388099999999999</v>
      </c>
      <c r="C9682" s="165">
        <v>56</v>
      </c>
      <c r="D9682" s="98">
        <v>0.303571429</v>
      </c>
      <c r="E9682" s="98">
        <v>5.3571428999999997E-2</v>
      </c>
      <c r="F9682" s="98">
        <v>0</v>
      </c>
      <c r="G9682" s="98">
        <v>0.16666666699999999</v>
      </c>
      <c r="H9682" s="98">
        <v>0</v>
      </c>
      <c r="I9682" s="98">
        <v>0</v>
      </c>
      <c r="J9682" s="98">
        <v>0</v>
      </c>
      <c r="K9682" s="98">
        <v>0.83333333300000001</v>
      </c>
      <c r="L9682" s="98">
        <v>0</v>
      </c>
      <c r="M9682" s="98">
        <v>0</v>
      </c>
      <c r="N9682" s="98">
        <v>0</v>
      </c>
      <c r="O9682" s="98">
        <v>0</v>
      </c>
      <c r="P9682" s="98">
        <v>0</v>
      </c>
      <c r="Q9682" s="98">
        <v>1</v>
      </c>
      <c r="R9682" s="98">
        <v>0</v>
      </c>
      <c r="S9682" s="98">
        <v>0</v>
      </c>
      <c r="T9682" s="98">
        <v>0</v>
      </c>
      <c r="U9682" s="98">
        <v>0</v>
      </c>
      <c r="V9682" s="98">
        <v>0</v>
      </c>
      <c r="W9682" s="98">
        <v>0</v>
      </c>
      <c r="X9682" s="98">
        <v>0</v>
      </c>
      <c r="Y9682" s="98">
        <v>0</v>
      </c>
      <c r="Z9682" s="98">
        <v>0</v>
      </c>
      <c r="AA9682" s="98">
        <v>1</v>
      </c>
      <c r="AB9682" s="98">
        <v>0</v>
      </c>
      <c r="AC9682" s="98">
        <v>0</v>
      </c>
      <c r="AD9682" s="98">
        <v>0</v>
      </c>
      <c r="AE9682" s="98">
        <v>0</v>
      </c>
      <c r="AF9682" s="98">
        <v>0</v>
      </c>
      <c r="AG9682" s="98">
        <v>0</v>
      </c>
      <c r="AH9682" s="98">
        <v>1</v>
      </c>
      <c r="AI9682" s="98">
        <v>0</v>
      </c>
      <c r="AJ9682" s="98">
        <v>0</v>
      </c>
      <c r="AK9682" s="98">
        <v>0</v>
      </c>
      <c r="AL9682" s="98">
        <v>0</v>
      </c>
      <c r="AM9682" s="98">
        <v>0</v>
      </c>
      <c r="AN9682" s="98">
        <v>0</v>
      </c>
      <c r="AO9682" s="98">
        <v>0</v>
      </c>
      <c r="AP9682" s="98">
        <v>0.25</v>
      </c>
      <c r="AQ9682" s="98">
        <v>0</v>
      </c>
      <c r="AR9682" s="98">
        <v>0</v>
      </c>
      <c r="AS9682" s="98">
        <v>0</v>
      </c>
      <c r="AT9682" s="98">
        <v>0</v>
      </c>
      <c r="AU9682" s="98">
        <v>0</v>
      </c>
      <c r="AV9682" s="98">
        <v>0</v>
      </c>
      <c r="AW9682" s="98">
        <v>0</v>
      </c>
      <c r="AX9682" s="98">
        <v>0.75</v>
      </c>
      <c r="AY9682" s="98">
        <v>0.1686</v>
      </c>
      <c r="AZ9682" s="98">
        <v>0.83333333300000001</v>
      </c>
      <c r="BA9682" s="166">
        <v>26</v>
      </c>
      <c r="BB9682" s="167">
        <v>36</v>
      </c>
      <c r="BC9682" s="110">
        <v>7.466666</v>
      </c>
      <c r="BD9682" s="305">
        <f t="shared" si="302"/>
        <v>268.79997600000002</v>
      </c>
      <c r="BE9682" s="168">
        <v>55</v>
      </c>
      <c r="BF9682" s="168">
        <v>6</v>
      </c>
      <c r="BG9682" s="98">
        <v>44.8</v>
      </c>
      <c r="BH9682" s="110">
        <v>268.8</v>
      </c>
      <c r="BI9682" s="98">
        <v>0.26937800000000001</v>
      </c>
      <c r="BJ9682" s="98">
        <v>0.12411999999999999</v>
      </c>
      <c r="BK9682" s="98">
        <v>1.0300999999999999E-2</v>
      </c>
      <c r="BL9682" s="167">
        <v>0</v>
      </c>
      <c r="BM9682" s="167">
        <v>0</v>
      </c>
      <c r="BN9682" s="98">
        <v>0</v>
      </c>
      <c r="BO9682" s="98">
        <v>0</v>
      </c>
      <c r="BP9682" s="98">
        <v>1.8969E-2</v>
      </c>
      <c r="BQ9682" s="98">
        <v>0</v>
      </c>
      <c r="BR9682" s="98">
        <v>0.40238000000000002</v>
      </c>
      <c r="BS9682" s="98">
        <v>0</v>
      </c>
      <c r="BT9682" s="98">
        <v>6.5932000000000004E-2</v>
      </c>
      <c r="BU9682" s="98">
        <v>1.0300999999999999E-2</v>
      </c>
      <c r="BV9682" s="98">
        <v>1.3818E-2</v>
      </c>
      <c r="BW9682" s="98">
        <v>8.4794999999999995E-2</v>
      </c>
      <c r="BX9682" s="98">
        <v>0</v>
      </c>
      <c r="BY9682" s="98">
        <v>55</v>
      </c>
      <c r="BZ9682" s="98">
        <v>1651</v>
      </c>
      <c r="CA9682" s="98">
        <v>31</v>
      </c>
      <c r="CB9682" s="98">
        <v>19.55</v>
      </c>
      <c r="CC9682" s="98">
        <v>12459</v>
      </c>
      <c r="CD9682" s="169">
        <v>2</v>
      </c>
      <c r="CE9682" s="98">
        <v>732.58</v>
      </c>
      <c r="CF9682" s="98">
        <f t="shared" si="303"/>
        <v>123.51298800000001</v>
      </c>
      <c r="CG9682" s="98"/>
      <c r="CH9682" s="98"/>
      <c r="CI9682" s="98"/>
      <c r="CJ9682" s="98"/>
    </row>
    <row r="9683" spans="1:88">
      <c r="A9683" s="97">
        <v>9682</v>
      </c>
      <c r="B9683" s="98">
        <v>2.4822690000000001</v>
      </c>
      <c r="C9683" s="165">
        <v>54</v>
      </c>
      <c r="D9683" s="98">
        <v>0.70370370400000004</v>
      </c>
      <c r="E9683" s="98">
        <v>0</v>
      </c>
      <c r="F9683" s="98">
        <v>0</v>
      </c>
      <c r="G9683" s="98">
        <v>0</v>
      </c>
      <c r="H9683" s="98">
        <v>0</v>
      </c>
      <c r="I9683" s="98">
        <v>0</v>
      </c>
      <c r="J9683" s="98">
        <v>0</v>
      </c>
      <c r="K9683" s="98">
        <v>1</v>
      </c>
      <c r="L9683" s="98">
        <v>0</v>
      </c>
      <c r="M9683" s="98">
        <v>0</v>
      </c>
      <c r="N9683" s="98">
        <v>0</v>
      </c>
      <c r="O9683" s="98">
        <v>0</v>
      </c>
      <c r="P9683" s="98">
        <v>0</v>
      </c>
      <c r="Q9683" s="98">
        <v>0.75</v>
      </c>
      <c r="R9683" s="98">
        <v>0</v>
      </c>
      <c r="S9683" s="98">
        <v>0.25</v>
      </c>
      <c r="T9683" s="98">
        <v>0</v>
      </c>
      <c r="U9683" s="98">
        <v>0</v>
      </c>
      <c r="V9683" s="98">
        <v>0</v>
      </c>
      <c r="W9683" s="98">
        <v>0</v>
      </c>
      <c r="X9683" s="98">
        <v>0</v>
      </c>
      <c r="Y9683" s="98">
        <v>0</v>
      </c>
      <c r="Z9683" s="98">
        <v>0</v>
      </c>
      <c r="AA9683" s="98">
        <v>1</v>
      </c>
      <c r="AB9683" s="98">
        <v>0</v>
      </c>
      <c r="AC9683" s="98">
        <v>0</v>
      </c>
      <c r="AD9683" s="98">
        <v>0.5</v>
      </c>
      <c r="AE9683" s="98">
        <v>0</v>
      </c>
      <c r="AF9683" s="98">
        <v>0</v>
      </c>
      <c r="AG9683" s="98">
        <v>0</v>
      </c>
      <c r="AH9683" s="98">
        <v>0.5</v>
      </c>
      <c r="AI9683" s="98">
        <v>0</v>
      </c>
      <c r="AJ9683" s="98">
        <v>0</v>
      </c>
      <c r="AK9683" s="98">
        <v>0</v>
      </c>
      <c r="AL9683" s="98">
        <v>0</v>
      </c>
      <c r="AM9683" s="98">
        <v>0</v>
      </c>
      <c r="AN9683" s="98">
        <v>0</v>
      </c>
      <c r="AO9683" s="98">
        <v>0</v>
      </c>
      <c r="AP9683" s="98">
        <v>0.66666666699999999</v>
      </c>
      <c r="AQ9683" s="98">
        <v>0</v>
      </c>
      <c r="AR9683" s="98">
        <v>0</v>
      </c>
      <c r="AS9683" s="98">
        <v>0</v>
      </c>
      <c r="AT9683" s="98">
        <v>0</v>
      </c>
      <c r="AU9683" s="98">
        <v>0</v>
      </c>
      <c r="AV9683" s="98">
        <v>0</v>
      </c>
      <c r="AW9683" s="98">
        <v>0</v>
      </c>
      <c r="AX9683" s="98">
        <v>0.33333333300000001</v>
      </c>
      <c r="AY9683" s="98">
        <v>0.38369999999999999</v>
      </c>
      <c r="AZ9683" s="98">
        <v>0.66666666699999999</v>
      </c>
      <c r="BA9683" s="166">
        <v>12</v>
      </c>
      <c r="BB9683" s="167">
        <v>14</v>
      </c>
      <c r="BC9683" s="110">
        <v>6.2171419999999999</v>
      </c>
      <c r="BD9683" s="305">
        <f t="shared" si="302"/>
        <v>87.039987999999994</v>
      </c>
      <c r="BE9683" s="168">
        <v>85</v>
      </c>
      <c r="BF9683" s="168">
        <v>4</v>
      </c>
      <c r="BG9683" s="98">
        <v>20.56</v>
      </c>
      <c r="BH9683" s="110">
        <v>82.24</v>
      </c>
      <c r="BI9683" s="98">
        <v>3.6477999999999997E-2</v>
      </c>
      <c r="BJ9683" s="98">
        <v>0.12159499999999999</v>
      </c>
      <c r="BK9683" s="98">
        <v>8.3534999999999998E-2</v>
      </c>
      <c r="BL9683" s="167">
        <v>0</v>
      </c>
      <c r="BM9683" s="167">
        <v>0</v>
      </c>
      <c r="BN9683" s="98">
        <v>0.107003</v>
      </c>
      <c r="BO9683" s="98">
        <v>0</v>
      </c>
      <c r="BP9683" s="98">
        <v>0</v>
      </c>
      <c r="BQ9683" s="98">
        <v>0</v>
      </c>
      <c r="BR9683" s="98">
        <v>0.392266</v>
      </c>
      <c r="BS9683" s="98">
        <v>0</v>
      </c>
      <c r="BT9683" s="98">
        <v>0</v>
      </c>
      <c r="BU9683" s="98">
        <v>8.7539999999999996E-3</v>
      </c>
      <c r="BV9683" s="98">
        <v>0</v>
      </c>
      <c r="BW9683" s="98">
        <v>0</v>
      </c>
      <c r="BX9683" s="98">
        <v>0.25036399999999998</v>
      </c>
      <c r="BY9683" s="98">
        <v>85</v>
      </c>
      <c r="BZ9683" s="98">
        <v>1651</v>
      </c>
      <c r="CA9683" s="98">
        <v>26.778244750895499</v>
      </c>
      <c r="CB9683" s="98">
        <v>16.100000000000001</v>
      </c>
      <c r="CC9683" s="98">
        <v>12461</v>
      </c>
      <c r="CD9683" s="169">
        <v>2</v>
      </c>
      <c r="CE9683" s="98">
        <v>836.5</v>
      </c>
      <c r="CF9683" s="98">
        <f t="shared" si="303"/>
        <v>320.96504999999996</v>
      </c>
      <c r="CG9683" s="98"/>
      <c r="CH9683" s="98"/>
      <c r="CI9683" s="98"/>
      <c r="CJ9683" s="98"/>
    </row>
    <row r="9684" spans="1:88">
      <c r="A9684" s="97">
        <v>9683</v>
      </c>
      <c r="B9684" s="98">
        <v>0.79681199999999996</v>
      </c>
      <c r="C9684" s="165">
        <v>56</v>
      </c>
      <c r="D9684" s="98">
        <v>0.89285714299999996</v>
      </c>
      <c r="E9684" s="98">
        <v>0</v>
      </c>
      <c r="F9684" s="98">
        <v>0</v>
      </c>
      <c r="G9684" s="98">
        <v>0</v>
      </c>
      <c r="H9684" s="98">
        <v>0</v>
      </c>
      <c r="I9684" s="98">
        <v>0</v>
      </c>
      <c r="J9684" s="98">
        <v>0</v>
      </c>
      <c r="K9684" s="98">
        <v>1</v>
      </c>
      <c r="L9684" s="98">
        <v>0</v>
      </c>
      <c r="M9684" s="98">
        <v>0</v>
      </c>
      <c r="N9684" s="98">
        <v>0</v>
      </c>
      <c r="O9684" s="98">
        <v>0</v>
      </c>
      <c r="P9684" s="98">
        <v>0</v>
      </c>
      <c r="Q9684" s="98">
        <v>0.375</v>
      </c>
      <c r="R9684" s="98">
        <v>0.125</v>
      </c>
      <c r="S9684" s="98">
        <v>0.5</v>
      </c>
      <c r="T9684" s="98">
        <v>0</v>
      </c>
      <c r="U9684" s="98">
        <v>0</v>
      </c>
      <c r="V9684" s="98">
        <v>0.2</v>
      </c>
      <c r="W9684" s="98">
        <v>0</v>
      </c>
      <c r="X9684" s="98">
        <v>0</v>
      </c>
      <c r="Y9684" s="98">
        <v>0.2</v>
      </c>
      <c r="Z9684" s="98">
        <v>0.4</v>
      </c>
      <c r="AA9684" s="98">
        <v>0</v>
      </c>
      <c r="AB9684" s="98">
        <v>0</v>
      </c>
      <c r="AC9684" s="98">
        <v>0.2</v>
      </c>
      <c r="AD9684" s="98">
        <v>0.2</v>
      </c>
      <c r="AE9684" s="98">
        <v>0</v>
      </c>
      <c r="AF9684" s="98">
        <v>0.2</v>
      </c>
      <c r="AG9684" s="98">
        <v>0</v>
      </c>
      <c r="AH9684" s="98">
        <v>0</v>
      </c>
      <c r="AI9684" s="98">
        <v>0.4</v>
      </c>
      <c r="AJ9684" s="98">
        <v>0.2</v>
      </c>
      <c r="AK9684" s="98">
        <v>0</v>
      </c>
      <c r="AL9684" s="98">
        <v>0</v>
      </c>
      <c r="AM9684" s="98">
        <v>0</v>
      </c>
      <c r="AN9684" s="98">
        <v>0</v>
      </c>
      <c r="AO9684" s="98">
        <v>0</v>
      </c>
      <c r="AP9684" s="98">
        <v>0.4</v>
      </c>
      <c r="AQ9684" s="98">
        <v>0.2</v>
      </c>
      <c r="AR9684" s="98">
        <v>0</v>
      </c>
      <c r="AS9684" s="98">
        <v>0</v>
      </c>
      <c r="AT9684" s="98">
        <v>0.4</v>
      </c>
      <c r="AU9684" s="98">
        <v>0</v>
      </c>
      <c r="AV9684" s="98">
        <v>0</v>
      </c>
      <c r="AW9684" s="98">
        <v>0</v>
      </c>
      <c r="AX9684" s="98">
        <v>0</v>
      </c>
      <c r="AY9684" s="98">
        <v>0.18840000000000001</v>
      </c>
      <c r="AZ9684" s="98">
        <v>0.85714285700000004</v>
      </c>
      <c r="BA9684" s="166">
        <v>26</v>
      </c>
      <c r="BB9684" s="167">
        <v>42</v>
      </c>
      <c r="BC9684" s="110">
        <v>5.7119039999999996</v>
      </c>
      <c r="BD9684" s="305">
        <f t="shared" si="302"/>
        <v>239.89996799999997</v>
      </c>
      <c r="BE9684" s="168">
        <v>39</v>
      </c>
      <c r="BF9684" s="168">
        <v>8</v>
      </c>
      <c r="BG9684" s="98">
        <v>29.987500000000001</v>
      </c>
      <c r="BH9684" s="110">
        <v>239.9</v>
      </c>
      <c r="BI9684" s="98">
        <v>0.10201499999999999</v>
      </c>
      <c r="BJ9684" s="98">
        <v>0.247303</v>
      </c>
      <c r="BK9684" s="98">
        <v>9.7739999999999994E-2</v>
      </c>
      <c r="BL9684" s="167">
        <v>0</v>
      </c>
      <c r="BM9684" s="167">
        <v>0</v>
      </c>
      <c r="BN9684" s="98">
        <v>0.12981799999999999</v>
      </c>
      <c r="BO9684" s="98">
        <v>0</v>
      </c>
      <c r="BP9684" s="98">
        <v>0</v>
      </c>
      <c r="BQ9684" s="98">
        <v>0</v>
      </c>
      <c r="BR9684" s="98">
        <v>0.2046</v>
      </c>
      <c r="BS9684" s="98">
        <v>0</v>
      </c>
      <c r="BT9684" s="98">
        <v>0</v>
      </c>
      <c r="BU9684" s="98">
        <v>2.3407000000000001E-2</v>
      </c>
      <c r="BV9684" s="98">
        <v>1.3880999999999999E-2</v>
      </c>
      <c r="BW9684" s="98">
        <v>0.18123300000000001</v>
      </c>
      <c r="BX9684" s="98">
        <v>0</v>
      </c>
      <c r="BY9684" s="98">
        <v>39</v>
      </c>
      <c r="BZ9684" s="98">
        <v>1650</v>
      </c>
      <c r="CA9684" s="98">
        <v>29</v>
      </c>
      <c r="CB9684" s="98">
        <v>19.55</v>
      </c>
      <c r="CC9684" s="98">
        <v>12464</v>
      </c>
      <c r="CD9684" s="169">
        <v>2</v>
      </c>
      <c r="CE9684" s="98">
        <v>1151.3599999999999</v>
      </c>
      <c r="CF9684" s="98">
        <f t="shared" si="303"/>
        <v>216.916224</v>
      </c>
      <c r="CG9684" s="98"/>
      <c r="CH9684" s="98"/>
      <c r="CI9684" s="98"/>
      <c r="CJ9684" s="98"/>
    </row>
    <row r="9685" spans="1:88">
      <c r="A9685" s="97">
        <v>9684</v>
      </c>
      <c r="B9685" s="98">
        <v>1.5151509999999999</v>
      </c>
      <c r="C9685" s="165">
        <v>53</v>
      </c>
      <c r="D9685" s="98">
        <v>1.8867925000000001E-2</v>
      </c>
      <c r="E9685" s="98">
        <v>0</v>
      </c>
      <c r="F9685" s="98">
        <v>0</v>
      </c>
      <c r="G9685" s="98">
        <v>0</v>
      </c>
      <c r="H9685" s="98">
        <v>0</v>
      </c>
      <c r="I9685" s="98">
        <v>0</v>
      </c>
      <c r="J9685" s="98">
        <v>0</v>
      </c>
      <c r="K9685" s="98">
        <v>1</v>
      </c>
      <c r="L9685" s="98">
        <v>0</v>
      </c>
      <c r="M9685" s="98">
        <v>0</v>
      </c>
      <c r="N9685" s="98">
        <v>0</v>
      </c>
      <c r="O9685" s="98">
        <v>0</v>
      </c>
      <c r="P9685" s="98">
        <v>0</v>
      </c>
      <c r="Q9685" s="98">
        <v>1</v>
      </c>
      <c r="R9685" s="98">
        <v>0</v>
      </c>
      <c r="S9685" s="98">
        <v>0</v>
      </c>
      <c r="T9685" s="98">
        <v>0</v>
      </c>
      <c r="U9685" s="98">
        <v>0</v>
      </c>
      <c r="V9685" s="98">
        <v>0</v>
      </c>
      <c r="W9685" s="98">
        <v>0</v>
      </c>
      <c r="X9685" s="98">
        <v>0</v>
      </c>
      <c r="Y9685" s="98">
        <v>0.25</v>
      </c>
      <c r="Z9685" s="98">
        <v>0</v>
      </c>
      <c r="AA9685" s="98">
        <v>0</v>
      </c>
      <c r="AB9685" s="98">
        <v>0</v>
      </c>
      <c r="AC9685" s="98">
        <v>0.75</v>
      </c>
      <c r="AD9685" s="98">
        <v>0</v>
      </c>
      <c r="AE9685" s="98">
        <v>0</v>
      </c>
      <c r="AF9685" s="98">
        <v>0.75</v>
      </c>
      <c r="AG9685" s="98">
        <v>0</v>
      </c>
      <c r="AH9685" s="98">
        <v>0</v>
      </c>
      <c r="AI9685" s="98">
        <v>0</v>
      </c>
      <c r="AJ9685" s="98">
        <v>0.25</v>
      </c>
      <c r="AK9685" s="98">
        <v>0</v>
      </c>
      <c r="AL9685" s="98">
        <v>0</v>
      </c>
      <c r="AM9685" s="98">
        <v>0</v>
      </c>
      <c r="AN9685" s="98">
        <v>0</v>
      </c>
      <c r="AO9685" s="98">
        <v>0</v>
      </c>
      <c r="AP9685" s="98">
        <v>1</v>
      </c>
      <c r="AQ9685" s="98">
        <v>0</v>
      </c>
      <c r="AR9685" s="98">
        <v>0</v>
      </c>
      <c r="AS9685" s="98">
        <v>0</v>
      </c>
      <c r="AT9685" s="98">
        <v>0</v>
      </c>
      <c r="AU9685" s="98">
        <v>0</v>
      </c>
      <c r="AV9685" s="98">
        <v>0</v>
      </c>
      <c r="AW9685" s="98">
        <v>0</v>
      </c>
      <c r="AX9685" s="98">
        <v>0</v>
      </c>
      <c r="AY9685" s="98">
        <v>0.16689999999999999</v>
      </c>
      <c r="AZ9685" s="98">
        <v>1</v>
      </c>
      <c r="BA9685" s="166">
        <v>12</v>
      </c>
      <c r="BB9685" s="167">
        <v>33</v>
      </c>
      <c r="BC9685" s="110">
        <v>5.341818</v>
      </c>
      <c r="BD9685" s="305">
        <f t="shared" si="302"/>
        <v>176.27999399999999</v>
      </c>
      <c r="BE9685" s="168">
        <v>57</v>
      </c>
      <c r="BF9685" s="168">
        <v>4</v>
      </c>
      <c r="BG9685" s="98">
        <v>43.397500000000001</v>
      </c>
      <c r="BH9685" s="110">
        <v>173.59</v>
      </c>
      <c r="BI9685" s="98">
        <v>0</v>
      </c>
      <c r="BJ9685" s="98">
        <v>0.44007299999999999</v>
      </c>
      <c r="BK9685" s="98">
        <v>0.169513</v>
      </c>
      <c r="BL9685" s="167">
        <v>0</v>
      </c>
      <c r="BM9685" s="167">
        <v>0</v>
      </c>
      <c r="BN9685" s="98">
        <v>4.3686000000000003E-2</v>
      </c>
      <c r="BO9685" s="98">
        <v>0</v>
      </c>
      <c r="BP9685" s="98">
        <v>0</v>
      </c>
      <c r="BQ9685" s="98">
        <v>0</v>
      </c>
      <c r="BR9685" s="98">
        <v>0</v>
      </c>
      <c r="BS9685" s="98">
        <v>0</v>
      </c>
      <c r="BT9685" s="98">
        <v>0.195577</v>
      </c>
      <c r="BU9685" s="98">
        <v>0.14310300000000001</v>
      </c>
      <c r="BV9685" s="98">
        <v>8.0459999999999993E-3</v>
      </c>
      <c r="BW9685" s="98">
        <v>0</v>
      </c>
      <c r="BX9685" s="98">
        <v>0</v>
      </c>
      <c r="BY9685" s="98">
        <v>57</v>
      </c>
      <c r="BZ9685" s="98">
        <v>1650</v>
      </c>
      <c r="CA9685" s="98">
        <v>26.772961450647099</v>
      </c>
      <c r="CB9685" s="98">
        <v>11.5</v>
      </c>
      <c r="CC9685" s="98">
        <v>12465</v>
      </c>
      <c r="CD9685" s="169">
        <v>2</v>
      </c>
      <c r="CE9685" s="98">
        <v>674.34</v>
      </c>
      <c r="CF9685" s="98">
        <f t="shared" si="303"/>
        <v>112.547346</v>
      </c>
      <c r="CG9685" s="98"/>
      <c r="CH9685" s="98"/>
      <c r="CI9685" s="98"/>
      <c r="CJ9685" s="98"/>
    </row>
    <row r="9686" spans="1:88">
      <c r="A9686" s="97">
        <v>9685</v>
      </c>
      <c r="B9686" s="98">
        <v>0.55000000000000004</v>
      </c>
      <c r="C9686" s="165">
        <v>9</v>
      </c>
      <c r="D9686" s="98">
        <v>0</v>
      </c>
      <c r="E9686" s="98">
        <v>0</v>
      </c>
      <c r="F9686" s="98">
        <v>0</v>
      </c>
      <c r="G9686" s="98">
        <v>0.75</v>
      </c>
      <c r="H9686" s="98">
        <v>0</v>
      </c>
      <c r="I9686" s="98">
        <v>0</v>
      </c>
      <c r="J9686" s="98">
        <v>0</v>
      </c>
      <c r="K9686" s="98">
        <v>0.25</v>
      </c>
      <c r="L9686" s="98">
        <v>0</v>
      </c>
      <c r="M9686" s="98">
        <v>0</v>
      </c>
      <c r="N9686" s="98">
        <v>0</v>
      </c>
      <c r="O9686" s="98">
        <v>0</v>
      </c>
      <c r="P9686" s="98">
        <v>0</v>
      </c>
      <c r="Q9686" s="98">
        <v>0.75</v>
      </c>
      <c r="R9686" s="98">
        <v>0.25</v>
      </c>
      <c r="S9686" s="98">
        <v>0</v>
      </c>
      <c r="T9686" s="98">
        <v>0</v>
      </c>
      <c r="U9686" s="98">
        <v>0</v>
      </c>
      <c r="V9686" s="98">
        <v>0</v>
      </c>
      <c r="W9686" s="98">
        <v>0</v>
      </c>
      <c r="X9686" s="98">
        <v>0</v>
      </c>
      <c r="Y9686" s="98">
        <v>0</v>
      </c>
      <c r="Z9686" s="98">
        <v>0</v>
      </c>
      <c r="AA9686" s="98">
        <v>0</v>
      </c>
      <c r="AB9686" s="98">
        <v>1</v>
      </c>
      <c r="AC9686" s="98">
        <v>0</v>
      </c>
      <c r="AD9686" s="98">
        <v>0</v>
      </c>
      <c r="AE9686" s="98">
        <v>0</v>
      </c>
      <c r="AF9686" s="98">
        <v>0</v>
      </c>
      <c r="AG9686" s="98">
        <v>0</v>
      </c>
      <c r="AH9686" s="98">
        <v>1</v>
      </c>
      <c r="AI9686" s="98">
        <v>0</v>
      </c>
      <c r="AJ9686" s="98">
        <v>0</v>
      </c>
      <c r="AK9686" s="98">
        <v>0</v>
      </c>
      <c r="AL9686" s="98">
        <v>0</v>
      </c>
      <c r="AM9686" s="98">
        <v>0</v>
      </c>
      <c r="AN9686" s="98">
        <v>0</v>
      </c>
      <c r="AO9686" s="98">
        <v>0</v>
      </c>
      <c r="AP9686" s="98">
        <v>0.5</v>
      </c>
      <c r="AQ9686" s="98">
        <v>0</v>
      </c>
      <c r="AR9686" s="98">
        <v>0</v>
      </c>
      <c r="AS9686" s="98">
        <v>0</v>
      </c>
      <c r="AT9686" s="98">
        <v>0</v>
      </c>
      <c r="AU9686" s="98">
        <v>0</v>
      </c>
      <c r="AV9686" s="98">
        <v>0</v>
      </c>
      <c r="AW9686" s="98">
        <v>0</v>
      </c>
      <c r="AX9686" s="98">
        <v>0.5</v>
      </c>
      <c r="AY9686" s="98">
        <v>7.1599999999999997E-2</v>
      </c>
      <c r="AZ9686" s="98">
        <v>0.5</v>
      </c>
      <c r="BA9686" s="166">
        <v>13</v>
      </c>
      <c r="BB9686" s="167">
        <v>21</v>
      </c>
      <c r="BC9686" s="110">
        <v>8.9919039999999999</v>
      </c>
      <c r="BD9686" s="305">
        <f t="shared" si="302"/>
        <v>188.829984</v>
      </c>
      <c r="BE9686" s="168">
        <v>44</v>
      </c>
      <c r="BF9686" s="168">
        <v>4</v>
      </c>
      <c r="BG9686" s="98">
        <v>47.207500000000003</v>
      </c>
      <c r="BH9686" s="110">
        <v>188.83</v>
      </c>
      <c r="BI9686" s="98">
        <v>5.6611000000000002E-2</v>
      </c>
      <c r="BJ9686" s="98">
        <v>5.1686000000000003E-2</v>
      </c>
      <c r="BK9686" s="98">
        <v>9.0344999999999995E-2</v>
      </c>
      <c r="BL9686" s="167">
        <v>0</v>
      </c>
      <c r="BM9686" s="167">
        <v>0</v>
      </c>
      <c r="BN9686" s="98">
        <v>3.4687000000000003E-2</v>
      </c>
      <c r="BO9686" s="98">
        <v>0</v>
      </c>
      <c r="BP9686" s="98">
        <v>0</v>
      </c>
      <c r="BQ9686" s="98">
        <v>0</v>
      </c>
      <c r="BR9686" s="98">
        <v>0.174707</v>
      </c>
      <c r="BS9686" s="98">
        <v>0</v>
      </c>
      <c r="BT9686" s="98">
        <v>0</v>
      </c>
      <c r="BU9686" s="98">
        <v>0</v>
      </c>
      <c r="BV9686" s="98">
        <v>0</v>
      </c>
      <c r="BW9686" s="98">
        <v>0</v>
      </c>
      <c r="BX9686" s="98">
        <v>0.59196099999999996</v>
      </c>
      <c r="BY9686" s="98">
        <v>44</v>
      </c>
      <c r="BZ9686" s="98">
        <v>1649</v>
      </c>
      <c r="CA9686" s="98">
        <v>38</v>
      </c>
      <c r="CB9686" s="98">
        <v>6.9</v>
      </c>
      <c r="CC9686" s="98">
        <v>12468</v>
      </c>
      <c r="CD9686" s="169">
        <v>2</v>
      </c>
      <c r="CE9686" s="98">
        <v>264.76</v>
      </c>
      <c r="CF9686" s="98">
        <f t="shared" si="303"/>
        <v>18.956816</v>
      </c>
      <c r="CG9686" s="98"/>
      <c r="CH9686" s="98"/>
      <c r="CI9686" s="98"/>
      <c r="CJ9686" s="98"/>
    </row>
    <row r="9687" spans="1:88">
      <c r="A9687" s="97">
        <v>9686</v>
      </c>
      <c r="B9687" s="98">
        <v>0</v>
      </c>
      <c r="C9687" s="165">
        <v>58</v>
      </c>
      <c r="D9687" s="98">
        <v>0.72413793100000001</v>
      </c>
      <c r="E9687" s="98">
        <v>1.7241379000000001E-2</v>
      </c>
      <c r="F9687" s="98">
        <v>0</v>
      </c>
      <c r="G9687" s="98">
        <v>0</v>
      </c>
      <c r="H9687" s="98">
        <v>0</v>
      </c>
      <c r="I9687" s="98">
        <v>0</v>
      </c>
      <c r="J9687" s="98">
        <v>0</v>
      </c>
      <c r="K9687" s="98">
        <v>1</v>
      </c>
      <c r="L9687" s="98">
        <v>0</v>
      </c>
      <c r="M9687" s="98">
        <v>0</v>
      </c>
      <c r="N9687" s="98">
        <v>0</v>
      </c>
      <c r="O9687" s="98">
        <v>0</v>
      </c>
      <c r="P9687" s="98">
        <v>0</v>
      </c>
      <c r="Q9687" s="98">
        <v>0</v>
      </c>
      <c r="R9687" s="98">
        <v>0</v>
      </c>
      <c r="S9687" s="98">
        <v>1</v>
      </c>
      <c r="T9687" s="98">
        <v>0</v>
      </c>
      <c r="U9687" s="98">
        <v>0</v>
      </c>
      <c r="V9687" s="98">
        <v>0</v>
      </c>
      <c r="W9687" s="98">
        <v>0</v>
      </c>
      <c r="X9687" s="98">
        <v>0</v>
      </c>
      <c r="Y9687" s="98">
        <v>1</v>
      </c>
      <c r="Z9687" s="98">
        <v>0</v>
      </c>
      <c r="AA9687" s="98">
        <v>0</v>
      </c>
      <c r="AB9687" s="98">
        <v>0</v>
      </c>
      <c r="AC9687" s="98">
        <v>0</v>
      </c>
      <c r="AD9687" s="98">
        <v>0</v>
      </c>
      <c r="AE9687" s="98">
        <v>0</v>
      </c>
      <c r="AF9687" s="98">
        <v>0</v>
      </c>
      <c r="AG9687" s="98">
        <v>0</v>
      </c>
      <c r="AH9687" s="98">
        <v>0</v>
      </c>
      <c r="AI9687" s="98">
        <v>0</v>
      </c>
      <c r="AJ9687" s="98">
        <v>1</v>
      </c>
      <c r="AK9687" s="98">
        <v>0</v>
      </c>
      <c r="AL9687" s="98">
        <v>0</v>
      </c>
      <c r="AM9687" s="98">
        <v>0</v>
      </c>
      <c r="AN9687" s="98">
        <v>0</v>
      </c>
      <c r="AO9687" s="98">
        <v>0</v>
      </c>
      <c r="AP9687" s="98">
        <v>0.2</v>
      </c>
      <c r="AQ9687" s="98">
        <v>0</v>
      </c>
      <c r="AR9687" s="98">
        <v>0</v>
      </c>
      <c r="AS9687" s="98">
        <v>0</v>
      </c>
      <c r="AT9687" s="98">
        <v>0</v>
      </c>
      <c r="AU9687" s="98">
        <v>0</v>
      </c>
      <c r="AV9687" s="98">
        <v>0</v>
      </c>
      <c r="AW9687" s="98">
        <v>0</v>
      </c>
      <c r="AX9687" s="98">
        <v>0.8</v>
      </c>
      <c r="AY9687" s="98">
        <v>0.26629999999999998</v>
      </c>
      <c r="AZ9687" s="98">
        <v>0.875</v>
      </c>
      <c r="BA9687" s="166">
        <v>13</v>
      </c>
      <c r="BB9687" s="167">
        <v>50</v>
      </c>
      <c r="BC9687" s="110">
        <v>4.3002000000000002</v>
      </c>
      <c r="BD9687" s="305">
        <f t="shared" si="302"/>
        <v>215.01000000000002</v>
      </c>
      <c r="BE9687" s="168">
        <v>31</v>
      </c>
      <c r="BF9687" s="168">
        <v>8</v>
      </c>
      <c r="BG9687" s="98">
        <v>26.876200000000001</v>
      </c>
      <c r="BH9687" s="110">
        <v>215.01</v>
      </c>
      <c r="BI9687" s="98">
        <v>0</v>
      </c>
      <c r="BJ9687" s="98">
        <v>0.195912</v>
      </c>
      <c r="BK9687" s="98">
        <v>0.179395</v>
      </c>
      <c r="BL9687" s="167">
        <v>0</v>
      </c>
      <c r="BM9687" s="167">
        <v>0</v>
      </c>
      <c r="BN9687" s="98">
        <v>0</v>
      </c>
      <c r="BO9687" s="98">
        <v>0</v>
      </c>
      <c r="BP9687" s="98">
        <v>0</v>
      </c>
      <c r="BQ9687" s="98">
        <v>0</v>
      </c>
      <c r="BR9687" s="98">
        <v>0.53718399999999999</v>
      </c>
      <c r="BS9687" s="98">
        <v>0</v>
      </c>
      <c r="BT9687" s="98">
        <v>3.8279000000000001E-2</v>
      </c>
      <c r="BU9687" s="98">
        <v>4.9228000000000001E-2</v>
      </c>
      <c r="BV9687" s="98">
        <v>0</v>
      </c>
      <c r="BW9687" s="98">
        <v>0</v>
      </c>
      <c r="BX9687" s="98">
        <v>0</v>
      </c>
      <c r="BY9687" s="98">
        <v>31</v>
      </c>
      <c r="BZ9687" s="98">
        <v>1646</v>
      </c>
      <c r="CA9687" s="98">
        <v>26.767678150398599</v>
      </c>
      <c r="CB9687" s="98">
        <v>18.399999999999999</v>
      </c>
      <c r="CC9687" s="98">
        <v>12469</v>
      </c>
      <c r="CD9687" s="169">
        <v>2</v>
      </c>
      <c r="CE9687" s="98">
        <v>311.56</v>
      </c>
      <c r="CF9687" s="98">
        <f t="shared" si="303"/>
        <v>82.968427999999989</v>
      </c>
      <c r="CG9687" s="98"/>
      <c r="CH9687" s="98"/>
      <c r="CI9687" s="98"/>
      <c r="CJ9687" s="98"/>
    </row>
    <row r="9688" spans="1:88">
      <c r="A9688" s="97">
        <v>9687</v>
      </c>
      <c r="B9688" s="98">
        <v>1.751528</v>
      </c>
      <c r="C9688" s="165">
        <v>79</v>
      </c>
      <c r="D9688" s="98">
        <v>0.164556962</v>
      </c>
      <c r="E9688" s="98">
        <v>5.0632911000000003E-2</v>
      </c>
      <c r="F9688" s="98">
        <v>0</v>
      </c>
      <c r="G9688" s="98">
        <v>0.55555555599999995</v>
      </c>
      <c r="H9688" s="98">
        <v>0</v>
      </c>
      <c r="I9688" s="98">
        <v>0</v>
      </c>
      <c r="J9688" s="98">
        <v>0</v>
      </c>
      <c r="K9688" s="98">
        <v>0.44444444399999999</v>
      </c>
      <c r="L9688" s="98">
        <v>0</v>
      </c>
      <c r="M9688" s="98">
        <v>0</v>
      </c>
      <c r="N9688" s="98">
        <v>0</v>
      </c>
      <c r="O9688" s="98">
        <v>0</v>
      </c>
      <c r="P9688" s="98">
        <v>0</v>
      </c>
      <c r="Q9688" s="98">
        <v>0.33333333300000001</v>
      </c>
      <c r="R9688" s="98">
        <v>0.33333333300000001</v>
      </c>
      <c r="S9688" s="98">
        <v>0.33333333300000001</v>
      </c>
      <c r="T9688" s="98">
        <v>0</v>
      </c>
      <c r="U9688" s="98">
        <v>0</v>
      </c>
      <c r="V9688" s="98">
        <v>0</v>
      </c>
      <c r="W9688" s="98">
        <v>0</v>
      </c>
      <c r="X9688" s="98">
        <v>0</v>
      </c>
      <c r="Y9688" s="98">
        <v>0</v>
      </c>
      <c r="Z9688" s="98">
        <v>0</v>
      </c>
      <c r="AA9688" s="98">
        <v>1</v>
      </c>
      <c r="AB9688" s="98">
        <v>0</v>
      </c>
      <c r="AC9688" s="98">
        <v>0</v>
      </c>
      <c r="AD9688" s="98">
        <v>0</v>
      </c>
      <c r="AE9688" s="98">
        <v>0</v>
      </c>
      <c r="AF9688" s="98">
        <v>0</v>
      </c>
      <c r="AG9688" s="98">
        <v>0</v>
      </c>
      <c r="AH9688" s="98">
        <v>1</v>
      </c>
      <c r="AI9688" s="98">
        <v>0</v>
      </c>
      <c r="AJ9688" s="98">
        <v>0</v>
      </c>
      <c r="AK9688" s="98">
        <v>0</v>
      </c>
      <c r="AL9688" s="98">
        <v>0</v>
      </c>
      <c r="AM9688" s="98">
        <v>0</v>
      </c>
      <c r="AN9688" s="98">
        <v>0</v>
      </c>
      <c r="AO9688" s="98">
        <v>0</v>
      </c>
      <c r="AP9688" s="98">
        <v>0.5</v>
      </c>
      <c r="AQ9688" s="98">
        <v>0</v>
      </c>
      <c r="AR9688" s="98">
        <v>0</v>
      </c>
      <c r="AS9688" s="98">
        <v>0</v>
      </c>
      <c r="AT9688" s="98">
        <v>0</v>
      </c>
      <c r="AU9688" s="98">
        <v>0</v>
      </c>
      <c r="AV9688" s="98">
        <v>0</v>
      </c>
      <c r="AW9688" s="98">
        <v>0</v>
      </c>
      <c r="AX9688" s="98">
        <v>0.5</v>
      </c>
      <c r="AY9688" s="98">
        <v>0.16639999999999999</v>
      </c>
      <c r="AZ9688" s="98">
        <v>0.75</v>
      </c>
      <c r="BA9688" s="166">
        <v>40</v>
      </c>
      <c r="BB9688" s="167">
        <v>58</v>
      </c>
      <c r="BC9688" s="110">
        <v>6.9256890000000002</v>
      </c>
      <c r="BD9688" s="305">
        <f t="shared" si="302"/>
        <v>401.68996200000004</v>
      </c>
      <c r="BE9688" s="168">
        <v>34</v>
      </c>
      <c r="BF9688" s="168">
        <v>9</v>
      </c>
      <c r="BG9688" s="98">
        <v>41.433300000000003</v>
      </c>
      <c r="BH9688" s="110">
        <v>372.9</v>
      </c>
      <c r="BI9688" s="98">
        <v>0.35505399999999998</v>
      </c>
      <c r="BJ9688" s="98">
        <v>0.194105</v>
      </c>
      <c r="BK9688" s="98">
        <v>0</v>
      </c>
      <c r="BL9688" s="167">
        <v>0</v>
      </c>
      <c r="BM9688" s="167">
        <v>0</v>
      </c>
      <c r="BN9688" s="98">
        <v>3.4164E-2</v>
      </c>
      <c r="BO9688" s="98">
        <v>0</v>
      </c>
      <c r="BP9688" s="98">
        <v>0</v>
      </c>
      <c r="BQ9688" s="98">
        <v>0</v>
      </c>
      <c r="BR9688" s="98">
        <v>0.22702600000000001</v>
      </c>
      <c r="BS9688" s="98">
        <v>0</v>
      </c>
      <c r="BT9688" s="98">
        <v>1.4045E-2</v>
      </c>
      <c r="BU9688" s="98">
        <v>4.2535000000000003E-2</v>
      </c>
      <c r="BV9688" s="98">
        <v>1.9016000000000002E-2</v>
      </c>
      <c r="BW9688" s="98">
        <v>0</v>
      </c>
      <c r="BX9688" s="98">
        <v>0.114052</v>
      </c>
      <c r="BY9688" s="98">
        <v>34</v>
      </c>
      <c r="BZ9688" s="98">
        <v>1646</v>
      </c>
      <c r="CA9688" s="98">
        <v>57</v>
      </c>
      <c r="CB9688" s="98">
        <v>18.399999999999999</v>
      </c>
      <c r="CC9688" s="98">
        <v>12470</v>
      </c>
      <c r="CD9688" s="169">
        <v>2</v>
      </c>
      <c r="CE9688" s="98">
        <v>554.08000000000004</v>
      </c>
      <c r="CF9688" s="98">
        <f t="shared" si="303"/>
        <v>92.198912000000007</v>
      </c>
      <c r="CG9688" s="98"/>
      <c r="CH9688" s="98"/>
      <c r="CI9688" s="98"/>
      <c r="CJ9688" s="98"/>
    </row>
    <row r="9689" spans="1:88">
      <c r="A9689" s="97">
        <v>9688</v>
      </c>
      <c r="B9689" s="98">
        <v>1.407942</v>
      </c>
      <c r="C9689" s="165">
        <v>54</v>
      </c>
      <c r="D9689" s="98">
        <v>0.83333333300000001</v>
      </c>
      <c r="E9689" s="98">
        <v>5.5555555999999999E-2</v>
      </c>
      <c r="F9689" s="98">
        <v>0</v>
      </c>
      <c r="G9689" s="98">
        <v>0.85714285700000004</v>
      </c>
      <c r="H9689" s="98">
        <v>0</v>
      </c>
      <c r="I9689" s="98">
        <v>0</v>
      </c>
      <c r="J9689" s="98">
        <v>0</v>
      </c>
      <c r="K9689" s="98">
        <v>0.14285714299999999</v>
      </c>
      <c r="L9689" s="98">
        <v>0</v>
      </c>
      <c r="M9689" s="98">
        <v>0</v>
      </c>
      <c r="N9689" s="98">
        <v>0</v>
      </c>
      <c r="O9689" s="98">
        <v>0</v>
      </c>
      <c r="P9689" s="98">
        <v>0</v>
      </c>
      <c r="Q9689" s="98">
        <v>0.28571428599999998</v>
      </c>
      <c r="R9689" s="98">
        <v>0.71428571399999996</v>
      </c>
      <c r="S9689" s="98">
        <v>0</v>
      </c>
      <c r="T9689" s="98">
        <v>0</v>
      </c>
      <c r="U9689" s="98">
        <v>0.33333333300000001</v>
      </c>
      <c r="V9689" s="98">
        <v>0</v>
      </c>
      <c r="W9689" s="98">
        <v>0</v>
      </c>
      <c r="X9689" s="98">
        <v>0</v>
      </c>
      <c r="Y9689" s="98">
        <v>0</v>
      </c>
      <c r="Z9689" s="98">
        <v>0</v>
      </c>
      <c r="AA9689" s="98">
        <v>0</v>
      </c>
      <c r="AB9689" s="98">
        <v>0.33333333300000001</v>
      </c>
      <c r="AC9689" s="98">
        <v>0.33333333300000001</v>
      </c>
      <c r="AD9689" s="98">
        <v>0.33333333300000001</v>
      </c>
      <c r="AE9689" s="98">
        <v>0</v>
      </c>
      <c r="AF9689" s="98">
        <v>0.33333333300000001</v>
      </c>
      <c r="AG9689" s="98">
        <v>0</v>
      </c>
      <c r="AH9689" s="98">
        <v>0.33333333300000001</v>
      </c>
      <c r="AI9689" s="98">
        <v>0</v>
      </c>
      <c r="AJ9689" s="98">
        <v>0</v>
      </c>
      <c r="AK9689" s="98">
        <v>0</v>
      </c>
      <c r="AL9689" s="98">
        <v>0</v>
      </c>
      <c r="AM9689" s="98">
        <v>0</v>
      </c>
      <c r="AN9689" s="98">
        <v>0</v>
      </c>
      <c r="AO9689" s="98">
        <v>0</v>
      </c>
      <c r="AP9689" s="98">
        <v>0.75</v>
      </c>
      <c r="AQ9689" s="98">
        <v>0</v>
      </c>
      <c r="AR9689" s="98">
        <v>0</v>
      </c>
      <c r="AS9689" s="98">
        <v>0</v>
      </c>
      <c r="AT9689" s="98">
        <v>0</v>
      </c>
      <c r="AU9689" s="98">
        <v>0</v>
      </c>
      <c r="AV9689" s="98">
        <v>0</v>
      </c>
      <c r="AW9689" s="98">
        <v>0</v>
      </c>
      <c r="AX9689" s="98">
        <v>0.25</v>
      </c>
      <c r="AY9689" s="98">
        <v>0.13780000000000001</v>
      </c>
      <c r="AZ9689" s="98">
        <v>0.571428571</v>
      </c>
      <c r="BA9689" s="166">
        <v>21</v>
      </c>
      <c r="BB9689" s="167">
        <v>33</v>
      </c>
      <c r="BC9689" s="110">
        <v>7.3106059999999999</v>
      </c>
      <c r="BD9689" s="305">
        <f t="shared" si="302"/>
        <v>241.24999800000001</v>
      </c>
      <c r="BE9689" s="168">
        <v>24</v>
      </c>
      <c r="BF9689" s="168">
        <v>7</v>
      </c>
      <c r="BG9689" s="98">
        <v>34.464199999999998</v>
      </c>
      <c r="BH9689" s="110">
        <v>241.25</v>
      </c>
      <c r="BI9689" s="98">
        <v>0.380718</v>
      </c>
      <c r="BJ9689" s="98">
        <v>0.242341</v>
      </c>
      <c r="BK9689" s="98">
        <v>0</v>
      </c>
      <c r="BL9689" s="167">
        <v>0</v>
      </c>
      <c r="BM9689" s="167">
        <v>0</v>
      </c>
      <c r="BN9689" s="98">
        <v>5.2423999999999998E-2</v>
      </c>
      <c r="BO9689" s="98">
        <v>0</v>
      </c>
      <c r="BP9689" s="98">
        <v>0</v>
      </c>
      <c r="BQ9689" s="98">
        <v>0</v>
      </c>
      <c r="BR9689" s="98">
        <v>0.23233000000000001</v>
      </c>
      <c r="BS9689" s="98">
        <v>0</v>
      </c>
      <c r="BT9689" s="98">
        <v>0</v>
      </c>
      <c r="BU9689" s="98">
        <v>0</v>
      </c>
      <c r="BV9689" s="98">
        <v>1.3828999999999999E-2</v>
      </c>
      <c r="BW9689" s="98">
        <v>0</v>
      </c>
      <c r="BX9689" s="98">
        <v>7.8353999999999993E-2</v>
      </c>
      <c r="BY9689" s="98">
        <v>24</v>
      </c>
      <c r="BZ9689" s="98">
        <v>1646</v>
      </c>
      <c r="CA9689" s="98">
        <v>25</v>
      </c>
      <c r="CB9689" s="98">
        <v>11.5</v>
      </c>
      <c r="CC9689" s="98">
        <v>12472</v>
      </c>
      <c r="CD9689" s="169">
        <v>2</v>
      </c>
      <c r="CE9689" s="98">
        <v>592.30999999999995</v>
      </c>
      <c r="CF9689" s="98">
        <f t="shared" si="303"/>
        <v>81.620317999999997</v>
      </c>
      <c r="CG9689" s="98"/>
      <c r="CH9689" s="98"/>
      <c r="CI9689" s="98"/>
      <c r="CJ9689" s="98"/>
    </row>
    <row r="9690" spans="1:88">
      <c r="A9690" s="97">
        <v>9689</v>
      </c>
      <c r="B9690" s="98">
        <v>1.0743799999999999</v>
      </c>
      <c r="C9690" s="165">
        <v>36</v>
      </c>
      <c r="D9690" s="98">
        <v>0</v>
      </c>
      <c r="E9690" s="98">
        <v>0</v>
      </c>
      <c r="F9690" s="98">
        <v>0</v>
      </c>
      <c r="G9690" s="98">
        <v>1</v>
      </c>
      <c r="H9690" s="98">
        <v>0</v>
      </c>
      <c r="I9690" s="98">
        <v>0</v>
      </c>
      <c r="J9690" s="98">
        <v>0</v>
      </c>
      <c r="K9690" s="98">
        <v>0</v>
      </c>
      <c r="L9690" s="98">
        <v>0</v>
      </c>
      <c r="M9690" s="98">
        <v>0</v>
      </c>
      <c r="N9690" s="98">
        <v>0</v>
      </c>
      <c r="O9690" s="98">
        <v>0</v>
      </c>
      <c r="P9690" s="98">
        <v>0</v>
      </c>
      <c r="Q9690" s="98">
        <v>0.125</v>
      </c>
      <c r="R9690" s="98">
        <v>0</v>
      </c>
      <c r="S9690" s="98">
        <v>0.875</v>
      </c>
      <c r="T9690" s="98">
        <v>0</v>
      </c>
      <c r="U9690" s="98">
        <v>0</v>
      </c>
      <c r="V9690" s="98">
        <v>0</v>
      </c>
      <c r="W9690" s="98">
        <v>0</v>
      </c>
      <c r="X9690" s="98">
        <v>0</v>
      </c>
      <c r="Y9690" s="98">
        <v>0</v>
      </c>
      <c r="Z9690" s="98">
        <v>0</v>
      </c>
      <c r="AA9690" s="98">
        <v>0</v>
      </c>
      <c r="AB9690" s="98">
        <v>1</v>
      </c>
      <c r="AC9690" s="98">
        <v>0</v>
      </c>
      <c r="AD9690" s="98">
        <v>1</v>
      </c>
      <c r="AE9690" s="98">
        <v>0</v>
      </c>
      <c r="AF9690" s="98">
        <v>0</v>
      </c>
      <c r="AG9690" s="98">
        <v>0</v>
      </c>
      <c r="AH9690" s="98">
        <v>0</v>
      </c>
      <c r="AI9690" s="98">
        <v>0</v>
      </c>
      <c r="AJ9690" s="98">
        <v>0</v>
      </c>
      <c r="AK9690" s="98">
        <v>0</v>
      </c>
      <c r="AL9690" s="98">
        <v>0</v>
      </c>
      <c r="AM9690" s="98">
        <v>0</v>
      </c>
      <c r="AN9690" s="98">
        <v>0</v>
      </c>
      <c r="AO9690" s="98">
        <v>0</v>
      </c>
      <c r="AP9690" s="98">
        <v>0.2</v>
      </c>
      <c r="AQ9690" s="98">
        <v>0</v>
      </c>
      <c r="AR9690" s="98">
        <v>0</v>
      </c>
      <c r="AS9690" s="98">
        <v>0</v>
      </c>
      <c r="AT9690" s="98">
        <v>0</v>
      </c>
      <c r="AU9690" s="98">
        <v>0</v>
      </c>
      <c r="AV9690" s="98">
        <v>0</v>
      </c>
      <c r="AW9690" s="98">
        <v>0</v>
      </c>
      <c r="AX9690" s="98">
        <v>0.8</v>
      </c>
      <c r="AY9690" s="98">
        <v>0.21129999999999999</v>
      </c>
      <c r="AZ9690" s="98">
        <v>0.5</v>
      </c>
      <c r="BA9690" s="166">
        <v>39</v>
      </c>
      <c r="BB9690" s="167">
        <v>56</v>
      </c>
      <c r="BC9690" s="110">
        <v>5.5608919999999999</v>
      </c>
      <c r="BD9690" s="305">
        <f t="shared" si="302"/>
        <v>311.40995199999998</v>
      </c>
      <c r="BE9690" s="168">
        <v>12</v>
      </c>
      <c r="BF9690" s="168">
        <v>16</v>
      </c>
      <c r="BG9690" s="98">
        <v>19.463100000000001</v>
      </c>
      <c r="BH9690" s="110">
        <v>311.41000000000003</v>
      </c>
      <c r="BI9690" s="98">
        <v>0.14519299999999999</v>
      </c>
      <c r="BJ9690" s="98">
        <v>0.176144</v>
      </c>
      <c r="BK9690" s="98">
        <v>5.6032999999999999E-2</v>
      </c>
      <c r="BL9690" s="167">
        <v>0</v>
      </c>
      <c r="BM9690" s="167">
        <v>0</v>
      </c>
      <c r="BN9690" s="98">
        <v>6.1246000000000002E-2</v>
      </c>
      <c r="BO9690" s="98">
        <v>4.4594000000000002E-2</v>
      </c>
      <c r="BP9690" s="98">
        <v>0</v>
      </c>
      <c r="BQ9690" s="98">
        <v>0</v>
      </c>
      <c r="BR9690" s="98">
        <v>0.196967</v>
      </c>
      <c r="BS9690" s="98">
        <v>1.3375E-2</v>
      </c>
      <c r="BT9690" s="98">
        <v>0.129464</v>
      </c>
      <c r="BU9690" s="98">
        <v>7.5485999999999998E-2</v>
      </c>
      <c r="BV9690" s="98">
        <v>1.7099E-2</v>
      </c>
      <c r="BW9690" s="98">
        <v>1.6771000000000001E-2</v>
      </c>
      <c r="BX9690" s="98">
        <v>6.7621000000000001E-2</v>
      </c>
      <c r="BY9690" s="98">
        <v>12</v>
      </c>
      <c r="BZ9690" s="98">
        <v>1645</v>
      </c>
      <c r="CA9690" s="98">
        <v>29</v>
      </c>
      <c r="CB9690" s="98">
        <v>31.05</v>
      </c>
      <c r="CC9690" s="98">
        <v>12474</v>
      </c>
      <c r="CD9690" s="169">
        <v>2</v>
      </c>
      <c r="CE9690" s="98">
        <v>489.68</v>
      </c>
      <c r="CF9690" s="98">
        <f t="shared" si="303"/>
        <v>103.46938399999999</v>
      </c>
      <c r="CG9690" s="98"/>
      <c r="CH9690" s="98"/>
      <c r="CI9690" s="98"/>
      <c r="CJ9690" s="98"/>
    </row>
    <row r="9691" spans="1:88">
      <c r="A9691" s="97">
        <v>9690</v>
      </c>
      <c r="B9691" s="98">
        <v>1.230769</v>
      </c>
      <c r="C9691" s="165">
        <v>57</v>
      </c>
      <c r="D9691" s="98">
        <v>0.368421053</v>
      </c>
      <c r="E9691" s="98">
        <v>5.2631578999999998E-2</v>
      </c>
      <c r="F9691" s="98">
        <v>0</v>
      </c>
      <c r="G9691" s="98">
        <v>0</v>
      </c>
      <c r="H9691" s="98">
        <v>0</v>
      </c>
      <c r="I9691" s="98">
        <v>0</v>
      </c>
      <c r="J9691" s="98">
        <v>0</v>
      </c>
      <c r="K9691" s="98">
        <v>1</v>
      </c>
      <c r="L9691" s="98">
        <v>0</v>
      </c>
      <c r="M9691" s="98">
        <v>0</v>
      </c>
      <c r="N9691" s="98">
        <v>0</v>
      </c>
      <c r="O9691" s="98">
        <v>0</v>
      </c>
      <c r="P9691" s="98">
        <v>0</v>
      </c>
      <c r="Q9691" s="98">
        <v>1</v>
      </c>
      <c r="R9691" s="98">
        <v>0</v>
      </c>
      <c r="S9691" s="98">
        <v>0</v>
      </c>
      <c r="T9691" s="98">
        <v>0</v>
      </c>
      <c r="U9691" s="98">
        <v>0</v>
      </c>
      <c r="V9691" s="98">
        <v>0</v>
      </c>
      <c r="W9691" s="98">
        <v>0</v>
      </c>
      <c r="X9691" s="98">
        <v>0</v>
      </c>
      <c r="Y9691" s="98">
        <v>0</v>
      </c>
      <c r="Z9691" s="98">
        <v>0</v>
      </c>
      <c r="AA9691" s="98">
        <v>0.33333333300000001</v>
      </c>
      <c r="AB9691" s="98">
        <v>0.66666666699999999</v>
      </c>
      <c r="AC9691" s="98">
        <v>0</v>
      </c>
      <c r="AD9691" s="98">
        <v>0.66666666699999999</v>
      </c>
      <c r="AE9691" s="98">
        <v>0</v>
      </c>
      <c r="AF9691" s="98">
        <v>0</v>
      </c>
      <c r="AG9691" s="98">
        <v>0</v>
      </c>
      <c r="AH9691" s="98">
        <v>0.33333333300000001</v>
      </c>
      <c r="AI9691" s="98">
        <v>0</v>
      </c>
      <c r="AJ9691" s="98">
        <v>0</v>
      </c>
      <c r="AK9691" s="98">
        <v>0</v>
      </c>
      <c r="AL9691" s="98">
        <v>0</v>
      </c>
      <c r="AM9691" s="98">
        <v>0</v>
      </c>
      <c r="AN9691" s="98">
        <v>0</v>
      </c>
      <c r="AO9691" s="98">
        <v>0</v>
      </c>
      <c r="AP9691" s="98">
        <v>1</v>
      </c>
      <c r="AQ9691" s="98">
        <v>0</v>
      </c>
      <c r="AR9691" s="98">
        <v>0</v>
      </c>
      <c r="AS9691" s="98">
        <v>0</v>
      </c>
      <c r="AT9691" s="98">
        <v>0</v>
      </c>
      <c r="AU9691" s="98">
        <v>0</v>
      </c>
      <c r="AV9691" s="98">
        <v>0</v>
      </c>
      <c r="AW9691" s="98">
        <v>0</v>
      </c>
      <c r="AX9691" s="98">
        <v>0</v>
      </c>
      <c r="AY9691" s="98">
        <v>0.35610000000000003</v>
      </c>
      <c r="AZ9691" s="98">
        <v>0.6</v>
      </c>
      <c r="BA9691" s="166">
        <v>10</v>
      </c>
      <c r="BB9691" s="167">
        <v>19</v>
      </c>
      <c r="BC9691" s="110">
        <v>3.715789</v>
      </c>
      <c r="BD9691" s="305">
        <f t="shared" si="302"/>
        <v>70.599991000000003</v>
      </c>
      <c r="BE9691" s="168">
        <v>50</v>
      </c>
      <c r="BF9691" s="168">
        <v>5</v>
      </c>
      <c r="BG9691" s="98">
        <v>14.12</v>
      </c>
      <c r="BH9691" s="110">
        <v>70.599999999999994</v>
      </c>
      <c r="BI9691" s="98">
        <v>0</v>
      </c>
      <c r="BJ9691" s="98">
        <v>0.221055</v>
      </c>
      <c r="BK9691" s="98">
        <v>0.13133</v>
      </c>
      <c r="BL9691" s="167">
        <v>0</v>
      </c>
      <c r="BM9691" s="167">
        <v>0</v>
      </c>
      <c r="BN9691" s="98">
        <v>0.49780600000000003</v>
      </c>
      <c r="BO9691" s="98">
        <v>0</v>
      </c>
      <c r="BP9691" s="98">
        <v>0</v>
      </c>
      <c r="BQ9691" s="98">
        <v>0</v>
      </c>
      <c r="BR9691" s="98">
        <v>0</v>
      </c>
      <c r="BS9691" s="98">
        <v>0</v>
      </c>
      <c r="BT9691" s="98">
        <v>0</v>
      </c>
      <c r="BU9691" s="98">
        <v>7.4704000000000007E-2</v>
      </c>
      <c r="BV9691" s="98">
        <v>0</v>
      </c>
      <c r="BW9691" s="98">
        <v>0</v>
      </c>
      <c r="BX9691" s="98">
        <v>7.5103000000000003E-2</v>
      </c>
      <c r="BY9691" s="98">
        <v>50</v>
      </c>
      <c r="BZ9691" s="98">
        <v>1644</v>
      </c>
      <c r="CA9691" s="98">
        <v>26.762394850150098</v>
      </c>
      <c r="CB9691" s="98">
        <v>6.9</v>
      </c>
      <c r="CC9691" s="98">
        <v>12475</v>
      </c>
      <c r="CD9691" s="169">
        <v>2</v>
      </c>
      <c r="CE9691" s="98">
        <v>973.5</v>
      </c>
      <c r="CF9691" s="98">
        <f t="shared" si="303"/>
        <v>346.66335000000004</v>
      </c>
      <c r="CG9691" s="98"/>
      <c r="CH9691" s="98"/>
      <c r="CI9691" s="98"/>
      <c r="CJ9691" s="98"/>
    </row>
    <row r="9692" spans="1:88">
      <c r="A9692" s="97">
        <v>9691</v>
      </c>
      <c r="B9692" s="98">
        <v>6</v>
      </c>
      <c r="C9692" s="165">
        <v>0</v>
      </c>
      <c r="D9692" s="98">
        <v>0</v>
      </c>
      <c r="E9692" s="98">
        <v>0</v>
      </c>
      <c r="F9692" s="98">
        <v>0</v>
      </c>
      <c r="G9692" s="98">
        <v>0.25</v>
      </c>
      <c r="H9692" s="98">
        <v>0</v>
      </c>
      <c r="I9692" s="98">
        <v>0</v>
      </c>
      <c r="J9692" s="98">
        <v>0</v>
      </c>
      <c r="K9692" s="98">
        <v>0.75</v>
      </c>
      <c r="L9692" s="98">
        <v>0</v>
      </c>
      <c r="M9692" s="98">
        <v>0</v>
      </c>
      <c r="N9692" s="98">
        <v>0</v>
      </c>
      <c r="O9692" s="98">
        <v>0</v>
      </c>
      <c r="P9692" s="98">
        <v>0</v>
      </c>
      <c r="Q9692" s="98">
        <v>0</v>
      </c>
      <c r="R9692" s="98">
        <v>0</v>
      </c>
      <c r="S9692" s="98">
        <v>1</v>
      </c>
      <c r="T9692" s="98">
        <v>0</v>
      </c>
      <c r="U9692" s="98">
        <v>0</v>
      </c>
      <c r="V9692" s="98">
        <v>0</v>
      </c>
      <c r="W9692" s="98">
        <v>1</v>
      </c>
      <c r="X9692" s="98">
        <v>0</v>
      </c>
      <c r="Y9692" s="98">
        <v>0</v>
      </c>
      <c r="Z9692" s="98">
        <v>0</v>
      </c>
      <c r="AA9692" s="98">
        <v>0</v>
      </c>
      <c r="AB9692" s="98">
        <v>0</v>
      </c>
      <c r="AC9692" s="98">
        <v>0</v>
      </c>
      <c r="AD9692" s="98">
        <v>0</v>
      </c>
      <c r="AE9692" s="98">
        <v>0</v>
      </c>
      <c r="AF9692" s="98">
        <v>0</v>
      </c>
      <c r="AG9692" s="98">
        <v>0</v>
      </c>
      <c r="AH9692" s="98">
        <v>1</v>
      </c>
      <c r="AI9692" s="98">
        <v>0</v>
      </c>
      <c r="AJ9692" s="98">
        <v>0</v>
      </c>
      <c r="AK9692" s="98">
        <v>0</v>
      </c>
      <c r="AL9692" s="98">
        <v>0</v>
      </c>
      <c r="AM9692" s="98">
        <v>0</v>
      </c>
      <c r="AN9692" s="98">
        <v>0</v>
      </c>
      <c r="AO9692" s="98">
        <v>0</v>
      </c>
      <c r="AP9692" s="98">
        <v>1</v>
      </c>
      <c r="AQ9692" s="98">
        <v>0</v>
      </c>
      <c r="AR9692" s="98">
        <v>0</v>
      </c>
      <c r="AS9692" s="98">
        <v>0</v>
      </c>
      <c r="AT9692" s="98">
        <v>0</v>
      </c>
      <c r="AU9692" s="98">
        <v>0</v>
      </c>
      <c r="AV9692" s="98">
        <v>0</v>
      </c>
      <c r="AW9692" s="98">
        <v>0</v>
      </c>
      <c r="AX9692" s="98">
        <v>0</v>
      </c>
      <c r="AY9692" s="98">
        <v>0.61060000000000003</v>
      </c>
      <c r="AZ9692" s="98">
        <v>0.5</v>
      </c>
      <c r="BA9692" s="166">
        <v>6</v>
      </c>
      <c r="BB9692" s="167">
        <v>8</v>
      </c>
      <c r="BC9692" s="110">
        <v>2.5187499999999998</v>
      </c>
      <c r="BD9692" s="305">
        <f t="shared" si="302"/>
        <v>20.149999999999999</v>
      </c>
      <c r="BE9692" s="168">
        <v>49</v>
      </c>
      <c r="BF9692" s="168">
        <v>4</v>
      </c>
      <c r="BG9692" s="98">
        <v>5.0374999999999996</v>
      </c>
      <c r="BH9692" s="110">
        <v>20.149999999999999</v>
      </c>
      <c r="BI9692" s="98">
        <v>0.29776599999999998</v>
      </c>
      <c r="BJ9692" s="98">
        <v>0</v>
      </c>
      <c r="BK9692" s="98">
        <v>0.16575599999999999</v>
      </c>
      <c r="BL9692" s="167">
        <v>0</v>
      </c>
      <c r="BM9692" s="167">
        <v>0</v>
      </c>
      <c r="BN9692" s="98">
        <v>0</v>
      </c>
      <c r="BO9692" s="98">
        <v>0.411414</v>
      </c>
      <c r="BP9692" s="98">
        <v>0</v>
      </c>
      <c r="BQ9692" s="98">
        <v>0</v>
      </c>
      <c r="BR9692" s="98">
        <v>0</v>
      </c>
      <c r="BS9692" s="98">
        <v>0</v>
      </c>
      <c r="BT9692" s="98">
        <v>0.113151</v>
      </c>
      <c r="BU9692" s="98">
        <v>1.191E-2</v>
      </c>
      <c r="BV9692" s="98">
        <v>0</v>
      </c>
      <c r="BW9692" s="98">
        <v>0</v>
      </c>
      <c r="BX9692" s="98">
        <v>0</v>
      </c>
      <c r="BY9692" s="98">
        <v>49</v>
      </c>
      <c r="BZ9692" s="98">
        <v>1644</v>
      </c>
      <c r="CA9692" s="98">
        <v>66</v>
      </c>
      <c r="CB9692" s="98">
        <v>9.1999999999999993</v>
      </c>
      <c r="CC9692" s="98">
        <v>12476</v>
      </c>
      <c r="CD9692" s="169">
        <v>2</v>
      </c>
      <c r="CE9692" s="98">
        <v>1228.03</v>
      </c>
      <c r="CF9692" s="98">
        <f t="shared" si="303"/>
        <v>749.83511799999997</v>
      </c>
      <c r="CG9692" s="98"/>
      <c r="CH9692" s="98"/>
      <c r="CI9692" s="98"/>
      <c r="CJ9692" s="98"/>
    </row>
    <row r="9693" spans="1:88">
      <c r="A9693" s="97">
        <v>9692</v>
      </c>
      <c r="B9693" s="98">
        <v>8.1481480000000008</v>
      </c>
      <c r="C9693" s="165">
        <v>0</v>
      </c>
      <c r="D9693" s="98">
        <v>0</v>
      </c>
      <c r="E9693" s="98">
        <v>0</v>
      </c>
      <c r="F9693" s="98">
        <v>0</v>
      </c>
      <c r="G9693" s="98">
        <v>0</v>
      </c>
      <c r="H9693" s="98">
        <v>0</v>
      </c>
      <c r="I9693" s="98">
        <v>0</v>
      </c>
      <c r="J9693" s="98">
        <v>0</v>
      </c>
      <c r="K9693" s="98">
        <v>1</v>
      </c>
      <c r="L9693" s="98">
        <v>0</v>
      </c>
      <c r="M9693" s="98">
        <v>0</v>
      </c>
      <c r="N9693" s="98">
        <v>0</v>
      </c>
      <c r="O9693" s="98">
        <v>0</v>
      </c>
      <c r="P9693" s="98">
        <v>0</v>
      </c>
      <c r="Q9693" s="98">
        <v>1</v>
      </c>
      <c r="R9693" s="98">
        <v>0</v>
      </c>
      <c r="S9693" s="98">
        <v>0</v>
      </c>
      <c r="T9693" s="98">
        <v>0</v>
      </c>
      <c r="U9693" s="98">
        <v>0</v>
      </c>
      <c r="V9693" s="98">
        <v>0</v>
      </c>
      <c r="W9693" s="98">
        <v>0</v>
      </c>
      <c r="X9693" s="98">
        <v>0</v>
      </c>
      <c r="Y9693" s="98">
        <v>0</v>
      </c>
      <c r="Z9693" s="98">
        <v>0</v>
      </c>
      <c r="AA9693" s="98">
        <v>0</v>
      </c>
      <c r="AB9693" s="98">
        <v>1</v>
      </c>
      <c r="AC9693" s="98">
        <v>0</v>
      </c>
      <c r="AD9693" s="98">
        <v>0</v>
      </c>
      <c r="AE9693" s="98">
        <v>0</v>
      </c>
      <c r="AF9693" s="98">
        <v>0</v>
      </c>
      <c r="AG9693" s="98">
        <v>0</v>
      </c>
      <c r="AH9693" s="98">
        <v>1</v>
      </c>
      <c r="AI9693" s="98">
        <v>0</v>
      </c>
      <c r="AJ9693" s="98">
        <v>0</v>
      </c>
      <c r="AK9693" s="98">
        <v>0</v>
      </c>
      <c r="AL9693" s="98">
        <v>0</v>
      </c>
      <c r="AM9693" s="98">
        <v>0</v>
      </c>
      <c r="AN9693" s="98">
        <v>0</v>
      </c>
      <c r="AO9693" s="98">
        <v>0</v>
      </c>
      <c r="AP9693" s="98">
        <v>1</v>
      </c>
      <c r="AQ9693" s="98">
        <v>0</v>
      </c>
      <c r="AR9693" s="98">
        <v>0</v>
      </c>
      <c r="AS9693" s="98">
        <v>0</v>
      </c>
      <c r="AT9693" s="98">
        <v>0</v>
      </c>
      <c r="AU9693" s="98">
        <v>0</v>
      </c>
      <c r="AV9693" s="98">
        <v>0</v>
      </c>
      <c r="AW9693" s="98">
        <v>0</v>
      </c>
      <c r="AX9693" s="98">
        <v>0</v>
      </c>
      <c r="AY9693" s="98">
        <v>0.43530000000000002</v>
      </c>
      <c r="AZ9693" s="98">
        <v>1</v>
      </c>
      <c r="BA9693" s="166">
        <v>2</v>
      </c>
      <c r="BB9693" s="167">
        <v>2</v>
      </c>
      <c r="BC9693" s="110">
        <v>7.6449999999999996</v>
      </c>
      <c r="BD9693" s="305">
        <f t="shared" si="302"/>
        <v>15.29</v>
      </c>
      <c r="BE9693" s="168">
        <v>0</v>
      </c>
      <c r="BF9693" s="168">
        <v>1</v>
      </c>
      <c r="BG9693" s="98">
        <v>15.29</v>
      </c>
      <c r="BH9693" s="110">
        <v>15.29</v>
      </c>
      <c r="BI9693" s="98">
        <v>0</v>
      </c>
      <c r="BJ9693" s="98">
        <v>0</v>
      </c>
      <c r="BK9693" s="98">
        <v>0</v>
      </c>
      <c r="BL9693" s="167">
        <v>0</v>
      </c>
      <c r="BM9693" s="167">
        <v>0</v>
      </c>
      <c r="BN9693" s="98">
        <v>0.43557800000000002</v>
      </c>
      <c r="BO9693" s="98">
        <v>0</v>
      </c>
      <c r="BP9693" s="98">
        <v>0</v>
      </c>
      <c r="BQ9693" s="98">
        <v>0</v>
      </c>
      <c r="BR9693" s="98">
        <v>0.56442099999999995</v>
      </c>
      <c r="BS9693" s="98">
        <v>0</v>
      </c>
      <c r="BT9693" s="98">
        <v>0</v>
      </c>
      <c r="BU9693" s="98">
        <v>0</v>
      </c>
      <c r="BV9693" s="98">
        <v>0</v>
      </c>
      <c r="BW9693" s="98">
        <v>0</v>
      </c>
      <c r="BX9693" s="98">
        <v>0</v>
      </c>
      <c r="BY9693" s="98">
        <v>0</v>
      </c>
      <c r="BZ9693" s="98">
        <v>1644</v>
      </c>
      <c r="CA9693" s="98">
        <v>26.757111549901701</v>
      </c>
      <c r="CB9693" s="98">
        <v>2.2999999999999998</v>
      </c>
      <c r="CC9693" s="98">
        <v>12477</v>
      </c>
      <c r="CD9693" s="169">
        <v>2</v>
      </c>
      <c r="CE9693" s="98">
        <v>1636.55</v>
      </c>
      <c r="CF9693" s="98">
        <f t="shared" si="303"/>
        <v>712.39021500000001</v>
      </c>
      <c r="CG9693" s="98"/>
      <c r="CH9693" s="98"/>
      <c r="CI9693" s="98"/>
      <c r="CJ9693" s="98"/>
    </row>
    <row r="9694" spans="1:88">
      <c r="A9694" s="97">
        <v>9693</v>
      </c>
      <c r="B9694" s="98">
        <v>2.5274719999999999</v>
      </c>
      <c r="C9694" s="165">
        <v>63</v>
      </c>
      <c r="D9694" s="98">
        <v>0.41269841299999999</v>
      </c>
      <c r="E9694" s="98">
        <v>1.5873016E-2</v>
      </c>
      <c r="F9694" s="98">
        <v>0</v>
      </c>
      <c r="G9694" s="98">
        <v>0</v>
      </c>
      <c r="H9694" s="98">
        <v>0</v>
      </c>
      <c r="I9694" s="98">
        <v>0</v>
      </c>
      <c r="J9694" s="98">
        <v>0</v>
      </c>
      <c r="K9694" s="98">
        <v>1</v>
      </c>
      <c r="L9694" s="98">
        <v>0</v>
      </c>
      <c r="M9694" s="98">
        <v>0</v>
      </c>
      <c r="N9694" s="98">
        <v>0</v>
      </c>
      <c r="O9694" s="98">
        <v>0</v>
      </c>
      <c r="P9694" s="98">
        <v>0</v>
      </c>
      <c r="Q9694" s="98">
        <v>1</v>
      </c>
      <c r="R9694" s="98">
        <v>0</v>
      </c>
      <c r="S9694" s="98">
        <v>0</v>
      </c>
      <c r="T9694" s="98">
        <v>0</v>
      </c>
      <c r="U9694" s="98">
        <v>0</v>
      </c>
      <c r="V9694" s="98">
        <v>0</v>
      </c>
      <c r="W9694" s="98">
        <v>0</v>
      </c>
      <c r="X9694" s="98">
        <v>0</v>
      </c>
      <c r="Y9694" s="98">
        <v>0</v>
      </c>
      <c r="Z9694" s="98">
        <v>0</v>
      </c>
      <c r="AA9694" s="98">
        <v>0.5</v>
      </c>
      <c r="AB9694" s="98">
        <v>0.5</v>
      </c>
      <c r="AC9694" s="98">
        <v>0</v>
      </c>
      <c r="AD9694" s="98">
        <v>0.5</v>
      </c>
      <c r="AE9694" s="98">
        <v>0</v>
      </c>
      <c r="AF9694" s="98">
        <v>0</v>
      </c>
      <c r="AG9694" s="98">
        <v>0</v>
      </c>
      <c r="AH9694" s="98">
        <v>0.5</v>
      </c>
      <c r="AI9694" s="98">
        <v>0</v>
      </c>
      <c r="AJ9694" s="98">
        <v>0</v>
      </c>
      <c r="AK9694" s="98">
        <v>0</v>
      </c>
      <c r="AL9694" s="98">
        <v>0</v>
      </c>
      <c r="AM9694" s="98">
        <v>0</v>
      </c>
      <c r="AN9694" s="98">
        <v>0</v>
      </c>
      <c r="AO9694" s="98">
        <v>0</v>
      </c>
      <c r="AP9694" s="98">
        <v>1</v>
      </c>
      <c r="AQ9694" s="98">
        <v>0</v>
      </c>
      <c r="AR9694" s="98">
        <v>0</v>
      </c>
      <c r="AS9694" s="98">
        <v>0</v>
      </c>
      <c r="AT9694" s="98">
        <v>0</v>
      </c>
      <c r="AU9694" s="98">
        <v>0</v>
      </c>
      <c r="AV9694" s="98">
        <v>0</v>
      </c>
      <c r="AW9694" s="98">
        <v>0</v>
      </c>
      <c r="AX9694" s="98">
        <v>0</v>
      </c>
      <c r="AY9694" s="98">
        <v>0.40960000000000002</v>
      </c>
      <c r="AZ9694" s="98">
        <v>1</v>
      </c>
      <c r="BA9694" s="166">
        <v>11</v>
      </c>
      <c r="BB9694" s="167">
        <v>12</v>
      </c>
      <c r="BC9694" s="110">
        <v>5.9791660000000002</v>
      </c>
      <c r="BD9694" s="305">
        <f t="shared" si="302"/>
        <v>71.749992000000006</v>
      </c>
      <c r="BE9694" s="168">
        <v>142</v>
      </c>
      <c r="BF9694" s="168">
        <v>2</v>
      </c>
      <c r="BG9694" s="98">
        <v>35.875</v>
      </c>
      <c r="BH9694" s="110">
        <v>71.75</v>
      </c>
      <c r="BI9694" s="98">
        <v>0.16414400000000001</v>
      </c>
      <c r="BJ9694" s="98">
        <v>0.24008299999999999</v>
      </c>
      <c r="BK9694" s="98">
        <v>3.6402999999999998E-2</v>
      </c>
      <c r="BL9694" s="167">
        <v>0</v>
      </c>
      <c r="BM9694" s="167">
        <v>0</v>
      </c>
      <c r="BN9694" s="98">
        <v>7.0849999999999996E-2</v>
      </c>
      <c r="BO9694" s="98">
        <v>0</v>
      </c>
      <c r="BP9694" s="98">
        <v>0</v>
      </c>
      <c r="BQ9694" s="98">
        <v>0</v>
      </c>
      <c r="BR9694" s="98">
        <v>0.22142400000000001</v>
      </c>
      <c r="BS9694" s="98">
        <v>0</v>
      </c>
      <c r="BT9694" s="98">
        <v>0</v>
      </c>
      <c r="BU9694" s="98">
        <v>7.1110999999999994E-2</v>
      </c>
      <c r="BV9694" s="98">
        <v>0</v>
      </c>
      <c r="BW9694" s="98">
        <v>0</v>
      </c>
      <c r="BX9694" s="98">
        <v>0.19598099999999999</v>
      </c>
      <c r="BY9694" s="98">
        <v>142</v>
      </c>
      <c r="BZ9694" s="98">
        <v>1644</v>
      </c>
      <c r="CA9694" s="98">
        <v>26.751828249653201</v>
      </c>
      <c r="CB9694" s="98">
        <v>6.9</v>
      </c>
      <c r="CC9694" s="98">
        <v>12478</v>
      </c>
      <c r="CD9694" s="169">
        <v>2</v>
      </c>
      <c r="CE9694" s="98">
        <v>783.21</v>
      </c>
      <c r="CF9694" s="98">
        <f t="shared" si="303"/>
        <v>320.80281600000001</v>
      </c>
      <c r="CG9694" s="98"/>
      <c r="CH9694" s="98"/>
      <c r="CI9694" s="98"/>
      <c r="CJ9694" s="98"/>
    </row>
    <row r="9695" spans="1:88">
      <c r="A9695" s="97">
        <v>9694</v>
      </c>
      <c r="B9695" s="98">
        <v>0.96698099999999998</v>
      </c>
      <c r="C9695" s="165">
        <v>46</v>
      </c>
      <c r="D9695" s="98">
        <v>0.340909091</v>
      </c>
      <c r="E9695" s="98">
        <v>4.5454545999999998E-2</v>
      </c>
      <c r="F9695" s="98">
        <v>0</v>
      </c>
      <c r="G9695" s="98">
        <v>0.68421052599999999</v>
      </c>
      <c r="H9695" s="98">
        <v>0</v>
      </c>
      <c r="I9695" s="98">
        <v>0</v>
      </c>
      <c r="J9695" s="98">
        <v>0</v>
      </c>
      <c r="K9695" s="98">
        <v>0.31578947400000001</v>
      </c>
      <c r="L9695" s="98">
        <v>0</v>
      </c>
      <c r="M9695" s="98">
        <v>0</v>
      </c>
      <c r="N9695" s="98">
        <v>0</v>
      </c>
      <c r="O9695" s="98">
        <v>0</v>
      </c>
      <c r="P9695" s="98">
        <v>0</v>
      </c>
      <c r="Q9695" s="98">
        <v>0.73684210500000002</v>
      </c>
      <c r="R9695" s="98">
        <v>0</v>
      </c>
      <c r="S9695" s="98">
        <v>0.26315789499999998</v>
      </c>
      <c r="T9695" s="98">
        <v>0</v>
      </c>
      <c r="U9695" s="98">
        <v>0</v>
      </c>
      <c r="V9695" s="98">
        <v>0.2</v>
      </c>
      <c r="W9695" s="98">
        <v>0</v>
      </c>
      <c r="X9695" s="98">
        <v>0</v>
      </c>
      <c r="Y9695" s="98">
        <v>0</v>
      </c>
      <c r="Z9695" s="98">
        <v>0</v>
      </c>
      <c r="AA9695" s="98">
        <v>0.4</v>
      </c>
      <c r="AB9695" s="98">
        <v>0.4</v>
      </c>
      <c r="AC9695" s="98">
        <v>0</v>
      </c>
      <c r="AD9695" s="98">
        <v>0.8</v>
      </c>
      <c r="AE9695" s="98">
        <v>0</v>
      </c>
      <c r="AF9695" s="98">
        <v>0</v>
      </c>
      <c r="AG9695" s="98">
        <v>0</v>
      </c>
      <c r="AH9695" s="98">
        <v>0.2</v>
      </c>
      <c r="AI9695" s="98">
        <v>0</v>
      </c>
      <c r="AJ9695" s="98">
        <v>0</v>
      </c>
      <c r="AK9695" s="98">
        <v>0</v>
      </c>
      <c r="AL9695" s="98">
        <v>0</v>
      </c>
      <c r="AM9695" s="98">
        <v>0</v>
      </c>
      <c r="AN9695" s="98">
        <v>0</v>
      </c>
      <c r="AO9695" s="98">
        <v>0</v>
      </c>
      <c r="AP9695" s="98">
        <v>0.571428571</v>
      </c>
      <c r="AQ9695" s="98">
        <v>0</v>
      </c>
      <c r="AR9695" s="98">
        <v>0</v>
      </c>
      <c r="AS9695" s="98">
        <v>0</v>
      </c>
      <c r="AT9695" s="98">
        <v>0.14285714299999999</v>
      </c>
      <c r="AU9695" s="98">
        <v>0</v>
      </c>
      <c r="AV9695" s="98">
        <v>0</v>
      </c>
      <c r="AW9695" s="98">
        <v>0</v>
      </c>
      <c r="AX9695" s="98">
        <v>0.28571428599999998</v>
      </c>
      <c r="AY9695" s="98">
        <v>0.15540000000000001</v>
      </c>
      <c r="AZ9695" s="98">
        <v>0.52941176499999998</v>
      </c>
      <c r="BA9695" s="166">
        <v>70</v>
      </c>
      <c r="BB9695" s="167">
        <v>127</v>
      </c>
      <c r="BC9695" s="110">
        <v>6.0270070000000002</v>
      </c>
      <c r="BD9695" s="305">
        <f t="shared" si="302"/>
        <v>765.429889</v>
      </c>
      <c r="BE9695" s="168">
        <v>18</v>
      </c>
      <c r="BF9695" s="168">
        <v>19</v>
      </c>
      <c r="BG9695" s="98">
        <v>38.372100000000003</v>
      </c>
      <c r="BH9695" s="110">
        <v>729.07</v>
      </c>
      <c r="BI9695" s="98">
        <v>0.14776400000000001</v>
      </c>
      <c r="BJ9695" s="98">
        <v>9.2344999999999997E-2</v>
      </c>
      <c r="BK9695" s="98">
        <v>7.3702000000000004E-2</v>
      </c>
      <c r="BL9695" s="167">
        <v>0</v>
      </c>
      <c r="BM9695" s="167">
        <v>0</v>
      </c>
      <c r="BN9695" s="98">
        <v>0.114077</v>
      </c>
      <c r="BO9695" s="98">
        <v>6.1636999999999997E-2</v>
      </c>
      <c r="BP9695" s="98">
        <v>8.2730000000000008E-3</v>
      </c>
      <c r="BQ9695" s="98">
        <v>0</v>
      </c>
      <c r="BR9695" s="98">
        <v>0.26199299999999998</v>
      </c>
      <c r="BS9695" s="98">
        <v>0</v>
      </c>
      <c r="BT9695" s="98">
        <v>2.4129999999999999E-2</v>
      </c>
      <c r="BU9695" s="98">
        <v>1.8145999999999999E-2</v>
      </c>
      <c r="BV9695" s="98">
        <v>9.8309999999999995E-3</v>
      </c>
      <c r="BW9695" s="98">
        <v>9.8660999999999999E-2</v>
      </c>
      <c r="BX9695" s="98">
        <v>8.9436000000000002E-2</v>
      </c>
      <c r="BY9695" s="98">
        <v>18</v>
      </c>
      <c r="BZ9695" s="98">
        <v>1644</v>
      </c>
      <c r="CA9695" s="98">
        <v>55</v>
      </c>
      <c r="CB9695" s="98">
        <v>54.05</v>
      </c>
      <c r="CC9695" s="98">
        <v>12479</v>
      </c>
      <c r="CD9695" s="169">
        <v>2</v>
      </c>
      <c r="CE9695" s="98">
        <v>859.74</v>
      </c>
      <c r="CF9695" s="98">
        <f t="shared" si="303"/>
        <v>133.60359600000001</v>
      </c>
      <c r="CG9695" s="98"/>
      <c r="CH9695" s="98"/>
      <c r="CI9695" s="98"/>
      <c r="CJ9695" s="98"/>
    </row>
    <row r="9696" spans="1:88">
      <c r="A9696" s="97">
        <v>9695</v>
      </c>
      <c r="B9696" s="98">
        <v>1.2195119999999999</v>
      </c>
      <c r="C9696" s="165">
        <v>65</v>
      </c>
      <c r="D9696" s="98">
        <v>0.107692308</v>
      </c>
      <c r="E9696" s="98">
        <v>1.5384615000000001E-2</v>
      </c>
      <c r="F9696" s="98">
        <v>0</v>
      </c>
      <c r="G9696" s="98">
        <v>0</v>
      </c>
      <c r="H9696" s="98">
        <v>0</v>
      </c>
      <c r="I9696" s="98">
        <v>0</v>
      </c>
      <c r="J9696" s="98">
        <v>0</v>
      </c>
      <c r="K9696" s="98">
        <v>1</v>
      </c>
      <c r="L9696" s="98">
        <v>0</v>
      </c>
      <c r="M9696" s="98">
        <v>0</v>
      </c>
      <c r="N9696" s="98">
        <v>0</v>
      </c>
      <c r="O9696" s="98">
        <v>0</v>
      </c>
      <c r="P9696" s="98">
        <v>0</v>
      </c>
      <c r="Q9696" s="98">
        <v>1</v>
      </c>
      <c r="R9696" s="98">
        <v>0</v>
      </c>
      <c r="S9696" s="98">
        <v>0</v>
      </c>
      <c r="T9696" s="98">
        <v>0</v>
      </c>
      <c r="U9696" s="98">
        <v>0</v>
      </c>
      <c r="V9696" s="98">
        <v>0.5</v>
      </c>
      <c r="W9696" s="98">
        <v>0</v>
      </c>
      <c r="X9696" s="98">
        <v>0</v>
      </c>
      <c r="Y9696" s="98">
        <v>0</v>
      </c>
      <c r="Z9696" s="98">
        <v>0</v>
      </c>
      <c r="AA9696" s="98">
        <v>0.5</v>
      </c>
      <c r="AB9696" s="98">
        <v>0</v>
      </c>
      <c r="AC9696" s="98">
        <v>0</v>
      </c>
      <c r="AD9696" s="98">
        <v>0.5</v>
      </c>
      <c r="AE9696" s="98">
        <v>0</v>
      </c>
      <c r="AF9696" s="98">
        <v>0</v>
      </c>
      <c r="AG9696" s="98">
        <v>0</v>
      </c>
      <c r="AH9696" s="98">
        <v>0.5</v>
      </c>
      <c r="AI9696" s="98">
        <v>0</v>
      </c>
      <c r="AJ9696" s="98">
        <v>0</v>
      </c>
      <c r="AK9696" s="98">
        <v>0</v>
      </c>
      <c r="AL9696" s="98">
        <v>0</v>
      </c>
      <c r="AM9696" s="98">
        <v>0</v>
      </c>
      <c r="AN9696" s="98">
        <v>0</v>
      </c>
      <c r="AO9696" s="98">
        <v>0</v>
      </c>
      <c r="AP9696" s="98">
        <v>0.66666666699999999</v>
      </c>
      <c r="AQ9696" s="98">
        <v>0</v>
      </c>
      <c r="AR9696" s="98">
        <v>0</v>
      </c>
      <c r="AS9696" s="98">
        <v>0</v>
      </c>
      <c r="AT9696" s="98">
        <v>0</v>
      </c>
      <c r="AU9696" s="98">
        <v>0</v>
      </c>
      <c r="AV9696" s="98">
        <v>0</v>
      </c>
      <c r="AW9696" s="98">
        <v>0</v>
      </c>
      <c r="AX9696" s="98">
        <v>0.33333333300000001</v>
      </c>
      <c r="AY9696" s="98">
        <v>0.28889999999999999</v>
      </c>
      <c r="AZ9696" s="98">
        <v>1</v>
      </c>
      <c r="BA9696" s="166">
        <v>18</v>
      </c>
      <c r="BB9696" s="167">
        <v>26</v>
      </c>
      <c r="BC9696" s="110">
        <v>5.2765380000000004</v>
      </c>
      <c r="BD9696" s="305">
        <f t="shared" si="302"/>
        <v>137.189988</v>
      </c>
      <c r="BE9696" s="168">
        <v>50</v>
      </c>
      <c r="BF9696" s="168">
        <v>3</v>
      </c>
      <c r="BG9696" s="98">
        <v>45.73</v>
      </c>
      <c r="BH9696" s="110">
        <v>137.19</v>
      </c>
      <c r="BI9696" s="98">
        <v>0</v>
      </c>
      <c r="BJ9696" s="98">
        <v>0.177756</v>
      </c>
      <c r="BK9696" s="98">
        <v>0.12781799999999999</v>
      </c>
      <c r="BL9696" s="167">
        <v>0</v>
      </c>
      <c r="BM9696" s="167">
        <v>0</v>
      </c>
      <c r="BN9696" s="98">
        <v>0</v>
      </c>
      <c r="BO9696" s="98">
        <v>0.13480400000000001</v>
      </c>
      <c r="BP9696" s="98">
        <v>2.7251000000000001E-2</v>
      </c>
      <c r="BQ9696" s="98">
        <v>0</v>
      </c>
      <c r="BR9696" s="98">
        <v>0.28060499999999999</v>
      </c>
      <c r="BS9696" s="98">
        <v>3.7901999999999998E-2</v>
      </c>
      <c r="BT9696" s="98">
        <v>0</v>
      </c>
      <c r="BU9696" s="98">
        <v>6.1834E-2</v>
      </c>
      <c r="BV9696" s="98">
        <v>0</v>
      </c>
      <c r="BW9696" s="98">
        <v>0</v>
      </c>
      <c r="BX9696" s="98">
        <v>0.15202599999999999</v>
      </c>
      <c r="BY9696" s="98">
        <v>50</v>
      </c>
      <c r="BZ9696" s="98">
        <v>1642</v>
      </c>
      <c r="CA9696" s="98">
        <v>26</v>
      </c>
      <c r="CB9696" s="98">
        <v>8.0500000000000007</v>
      </c>
      <c r="CC9696" s="98">
        <v>12481</v>
      </c>
      <c r="CD9696" s="169">
        <v>2</v>
      </c>
      <c r="CE9696" s="98">
        <v>392.09</v>
      </c>
      <c r="CF9696" s="98">
        <f t="shared" si="303"/>
        <v>113.27480099999998</v>
      </c>
      <c r="CG9696" s="98"/>
      <c r="CH9696" s="98"/>
      <c r="CI9696" s="98"/>
      <c r="CJ9696" s="98"/>
    </row>
    <row r="9697" spans="1:88">
      <c r="A9697" s="97">
        <v>9696</v>
      </c>
      <c r="B9697" s="98">
        <v>0.89887600000000001</v>
      </c>
      <c r="C9697" s="165">
        <v>65</v>
      </c>
      <c r="D9697" s="98">
        <v>0.35384615400000002</v>
      </c>
      <c r="E9697" s="98">
        <v>1.5384615000000001E-2</v>
      </c>
      <c r="F9697" s="98">
        <v>0</v>
      </c>
      <c r="G9697" s="98">
        <v>0</v>
      </c>
      <c r="H9697" s="98">
        <v>0</v>
      </c>
      <c r="I9697" s="98">
        <v>0</v>
      </c>
      <c r="J9697" s="98">
        <v>0</v>
      </c>
      <c r="K9697" s="98">
        <v>1</v>
      </c>
      <c r="L9697" s="98">
        <v>0</v>
      </c>
      <c r="M9697" s="98">
        <v>0</v>
      </c>
      <c r="N9697" s="98">
        <v>0</v>
      </c>
      <c r="O9697" s="98">
        <v>0</v>
      </c>
      <c r="P9697" s="98">
        <v>0</v>
      </c>
      <c r="Q9697" s="98">
        <v>0.5</v>
      </c>
      <c r="R9697" s="98">
        <v>0.5</v>
      </c>
      <c r="S9697" s="98">
        <v>0</v>
      </c>
      <c r="T9697" s="98">
        <v>0</v>
      </c>
      <c r="U9697" s="98">
        <v>0</v>
      </c>
      <c r="V9697" s="98">
        <v>0</v>
      </c>
      <c r="W9697" s="98">
        <v>0</v>
      </c>
      <c r="X9697" s="98">
        <v>0</v>
      </c>
      <c r="Y9697" s="98">
        <v>1</v>
      </c>
      <c r="Z9697" s="98">
        <v>0</v>
      </c>
      <c r="AA9697" s="98">
        <v>0</v>
      </c>
      <c r="AB9697" s="98">
        <v>0</v>
      </c>
      <c r="AC9697" s="98">
        <v>0</v>
      </c>
      <c r="AD9697" s="98">
        <v>0</v>
      </c>
      <c r="AE9697" s="98">
        <v>0</v>
      </c>
      <c r="AF9697" s="98">
        <v>0</v>
      </c>
      <c r="AG9697" s="98">
        <v>0</v>
      </c>
      <c r="AH9697" s="98">
        <v>0</v>
      </c>
      <c r="AI9697" s="98">
        <v>0</v>
      </c>
      <c r="AJ9697" s="98">
        <v>1</v>
      </c>
      <c r="AK9697" s="98">
        <v>0</v>
      </c>
      <c r="AL9697" s="98">
        <v>0</v>
      </c>
      <c r="AM9697" s="98">
        <v>0</v>
      </c>
      <c r="AN9697" s="98">
        <v>0</v>
      </c>
      <c r="AO9697" s="98">
        <v>0</v>
      </c>
      <c r="AP9697" s="98">
        <v>0.5</v>
      </c>
      <c r="AQ9697" s="98">
        <v>0</v>
      </c>
      <c r="AR9697" s="98">
        <v>0</v>
      </c>
      <c r="AS9697" s="98">
        <v>0</v>
      </c>
      <c r="AT9697" s="98">
        <v>0</v>
      </c>
      <c r="AU9697" s="98">
        <v>0</v>
      </c>
      <c r="AV9697" s="98">
        <v>0</v>
      </c>
      <c r="AW9697" s="98">
        <v>0</v>
      </c>
      <c r="AX9697" s="98">
        <v>0.5</v>
      </c>
      <c r="AY9697" s="98">
        <v>0.15379999999999999</v>
      </c>
      <c r="AZ9697" s="98">
        <v>1</v>
      </c>
      <c r="BA9697" s="166">
        <v>13</v>
      </c>
      <c r="BB9697" s="167">
        <v>15</v>
      </c>
      <c r="BC9697" s="110">
        <v>5.5259999999999998</v>
      </c>
      <c r="BD9697" s="305">
        <f t="shared" si="302"/>
        <v>82.89</v>
      </c>
      <c r="BE9697" s="168">
        <v>34</v>
      </c>
      <c r="BF9697" s="168">
        <v>2</v>
      </c>
      <c r="BG9697" s="98">
        <v>41.445</v>
      </c>
      <c r="BH9697" s="110">
        <v>82.89</v>
      </c>
      <c r="BI9697" s="98">
        <v>0.259662</v>
      </c>
      <c r="BJ9697" s="98">
        <v>0.23096700000000001</v>
      </c>
      <c r="BK9697" s="98">
        <v>2.9163000000000001E-2</v>
      </c>
      <c r="BL9697" s="167">
        <v>0</v>
      </c>
      <c r="BM9697" s="167">
        <v>0</v>
      </c>
      <c r="BN9697" s="98">
        <v>0.143124</v>
      </c>
      <c r="BO9697" s="98">
        <v>0</v>
      </c>
      <c r="BP9697" s="98">
        <v>0</v>
      </c>
      <c r="BQ9697" s="98">
        <v>0</v>
      </c>
      <c r="BR9697" s="98">
        <v>0.12087100000000001</v>
      </c>
      <c r="BS9697" s="98">
        <v>0</v>
      </c>
      <c r="BT9697" s="98">
        <v>0</v>
      </c>
      <c r="BU9697" s="98">
        <v>4.0640999999999997E-2</v>
      </c>
      <c r="BV9697" s="98">
        <v>2.7992E-2</v>
      </c>
      <c r="BW9697" s="98">
        <v>3.8065000000000002E-2</v>
      </c>
      <c r="BX9697" s="98">
        <v>0.10951</v>
      </c>
      <c r="BY9697" s="98">
        <v>34</v>
      </c>
      <c r="BZ9697" s="98">
        <v>1642</v>
      </c>
      <c r="CA9697" s="98">
        <v>26</v>
      </c>
      <c r="CB9697" s="98">
        <v>5.75</v>
      </c>
      <c r="CC9697" s="98">
        <v>12482</v>
      </c>
      <c r="CD9697" s="169">
        <v>2</v>
      </c>
      <c r="CE9697" s="98">
        <v>63.82</v>
      </c>
      <c r="CF9697" s="98">
        <f t="shared" si="303"/>
        <v>9.8155159999999988</v>
      </c>
      <c r="CG9697" s="98"/>
      <c r="CH9697" s="98"/>
      <c r="CI9697" s="98"/>
      <c r="CJ9697" s="98"/>
    </row>
    <row r="9698" spans="1:88">
      <c r="A9698" s="97">
        <v>9697</v>
      </c>
      <c r="B9698" s="98">
        <v>1.309523</v>
      </c>
      <c r="C9698" s="165">
        <v>62</v>
      </c>
      <c r="D9698" s="98">
        <v>3.2258065000000002E-2</v>
      </c>
      <c r="E9698" s="98">
        <v>0</v>
      </c>
      <c r="F9698" s="98">
        <v>0</v>
      </c>
      <c r="G9698" s="98">
        <v>0.66666666699999999</v>
      </c>
      <c r="H9698" s="98">
        <v>0</v>
      </c>
      <c r="I9698" s="98">
        <v>0</v>
      </c>
      <c r="J9698" s="98">
        <v>0</v>
      </c>
      <c r="K9698" s="98">
        <v>0.33333333300000001</v>
      </c>
      <c r="L9698" s="98">
        <v>0</v>
      </c>
      <c r="M9698" s="98">
        <v>0</v>
      </c>
      <c r="N9698" s="98">
        <v>0</v>
      </c>
      <c r="O9698" s="98">
        <v>0</v>
      </c>
      <c r="P9698" s="98">
        <v>0</v>
      </c>
      <c r="Q9698" s="98">
        <v>0.66666666699999999</v>
      </c>
      <c r="R9698" s="98">
        <v>0</v>
      </c>
      <c r="S9698" s="98">
        <v>0.33333333300000001</v>
      </c>
      <c r="T9698" s="98">
        <v>0</v>
      </c>
      <c r="U9698" s="98">
        <v>0</v>
      </c>
      <c r="V9698" s="98">
        <v>0</v>
      </c>
      <c r="W9698" s="98">
        <v>0</v>
      </c>
      <c r="X9698" s="98">
        <v>0</v>
      </c>
      <c r="Y9698" s="98">
        <v>0</v>
      </c>
      <c r="Z9698" s="98">
        <v>0</v>
      </c>
      <c r="AA9698" s="98">
        <v>0</v>
      </c>
      <c r="AB9698" s="98">
        <v>1</v>
      </c>
      <c r="AC9698" s="98">
        <v>0</v>
      </c>
      <c r="AD9698" s="98">
        <v>0</v>
      </c>
      <c r="AE9698" s="98">
        <v>0</v>
      </c>
      <c r="AF9698" s="98">
        <v>0</v>
      </c>
      <c r="AG9698" s="98">
        <v>0</v>
      </c>
      <c r="AH9698" s="98">
        <v>1</v>
      </c>
      <c r="AI9698" s="98">
        <v>0</v>
      </c>
      <c r="AJ9698" s="98">
        <v>0</v>
      </c>
      <c r="AK9698" s="98">
        <v>0</v>
      </c>
      <c r="AL9698" s="98">
        <v>0</v>
      </c>
      <c r="AM9698" s="98">
        <v>0</v>
      </c>
      <c r="AN9698" s="98">
        <v>0</v>
      </c>
      <c r="AO9698" s="98">
        <v>0</v>
      </c>
      <c r="AP9698" s="98">
        <v>1</v>
      </c>
      <c r="AQ9698" s="98">
        <v>0</v>
      </c>
      <c r="AR9698" s="98">
        <v>0</v>
      </c>
      <c r="AS9698" s="98">
        <v>0</v>
      </c>
      <c r="AT9698" s="98">
        <v>0</v>
      </c>
      <c r="AU9698" s="98">
        <v>0</v>
      </c>
      <c r="AV9698" s="98">
        <v>0</v>
      </c>
      <c r="AW9698" s="98">
        <v>0</v>
      </c>
      <c r="AX9698" s="98">
        <v>0</v>
      </c>
      <c r="AY9698" s="98">
        <v>0.1348</v>
      </c>
      <c r="AZ9698" s="98">
        <v>0.33333333300000001</v>
      </c>
      <c r="BA9698" s="166">
        <v>8</v>
      </c>
      <c r="BB9698" s="167">
        <v>13</v>
      </c>
      <c r="BC9698" s="110">
        <v>5.5238459999999998</v>
      </c>
      <c r="BD9698" s="305">
        <f t="shared" si="302"/>
        <v>71.809997999999993</v>
      </c>
      <c r="BE9698" s="168">
        <v>39</v>
      </c>
      <c r="BF9698" s="168">
        <v>3</v>
      </c>
      <c r="BG9698" s="98">
        <v>23.936599999999999</v>
      </c>
      <c r="BH9698" s="110">
        <v>71.81</v>
      </c>
      <c r="BI9698" s="98">
        <v>0</v>
      </c>
      <c r="BJ9698" s="98">
        <v>0</v>
      </c>
      <c r="BK9698" s="98">
        <v>0.18715999999999999</v>
      </c>
      <c r="BL9698" s="167">
        <v>0</v>
      </c>
      <c r="BM9698" s="167">
        <v>0</v>
      </c>
      <c r="BN9698" s="98">
        <v>0.25149700000000003</v>
      </c>
      <c r="BO9698" s="98">
        <v>0</v>
      </c>
      <c r="BP9698" s="98">
        <v>0</v>
      </c>
      <c r="BQ9698" s="98">
        <v>0</v>
      </c>
      <c r="BR9698" s="98">
        <v>0.33407599999999998</v>
      </c>
      <c r="BS9698" s="98">
        <v>0</v>
      </c>
      <c r="BT9698" s="98">
        <v>0.21904999999999999</v>
      </c>
      <c r="BU9698" s="98">
        <v>8.2159999999999993E-3</v>
      </c>
      <c r="BV9698" s="98">
        <v>0</v>
      </c>
      <c r="BW9698" s="98">
        <v>0</v>
      </c>
      <c r="BX9698" s="98">
        <v>0</v>
      </c>
      <c r="BY9698" s="98">
        <v>39</v>
      </c>
      <c r="BZ9698" s="98">
        <v>1642</v>
      </c>
      <c r="CA9698" s="98">
        <v>30</v>
      </c>
      <c r="CB9698" s="98">
        <v>6.9</v>
      </c>
      <c r="CC9698" s="98">
        <v>12483</v>
      </c>
      <c r="CD9698" s="169">
        <v>2</v>
      </c>
      <c r="CE9698" s="98">
        <v>471.67</v>
      </c>
      <c r="CF9698" s="98">
        <f t="shared" si="303"/>
        <v>63.581116000000002</v>
      </c>
      <c r="CG9698" s="98"/>
      <c r="CH9698" s="98"/>
      <c r="CI9698" s="98"/>
      <c r="CJ9698" s="98"/>
    </row>
    <row r="9699" spans="1:88">
      <c r="A9699" s="97">
        <v>9698</v>
      </c>
      <c r="B9699" s="98">
        <v>0.64516099999999998</v>
      </c>
      <c r="C9699" s="165">
        <v>57</v>
      </c>
      <c r="D9699" s="98">
        <v>0.43859649099999998</v>
      </c>
      <c r="E9699" s="98">
        <v>0</v>
      </c>
      <c r="F9699" s="98">
        <v>0</v>
      </c>
      <c r="G9699" s="98">
        <v>0.58333333300000001</v>
      </c>
      <c r="H9699" s="98">
        <v>0</v>
      </c>
      <c r="I9699" s="98">
        <v>0</v>
      </c>
      <c r="J9699" s="98">
        <v>0</v>
      </c>
      <c r="K9699" s="98">
        <v>0.41666666699999999</v>
      </c>
      <c r="L9699" s="98">
        <v>0</v>
      </c>
      <c r="M9699" s="98">
        <v>0</v>
      </c>
      <c r="N9699" s="98">
        <v>0</v>
      </c>
      <c r="O9699" s="98">
        <v>0</v>
      </c>
      <c r="P9699" s="98">
        <v>0</v>
      </c>
      <c r="Q9699" s="98">
        <v>0.91666666699999999</v>
      </c>
      <c r="R9699" s="98">
        <v>0</v>
      </c>
      <c r="S9699" s="98">
        <v>8.3333332999999996E-2</v>
      </c>
      <c r="T9699" s="98">
        <v>0</v>
      </c>
      <c r="U9699" s="98">
        <v>0.375</v>
      </c>
      <c r="V9699" s="98">
        <v>0</v>
      </c>
      <c r="W9699" s="98">
        <v>0</v>
      </c>
      <c r="X9699" s="98">
        <v>0</v>
      </c>
      <c r="Y9699" s="98">
        <v>0.25</v>
      </c>
      <c r="Z9699" s="98">
        <v>0</v>
      </c>
      <c r="AA9699" s="98">
        <v>0.125</v>
      </c>
      <c r="AB9699" s="98">
        <v>0</v>
      </c>
      <c r="AC9699" s="98">
        <v>0.25</v>
      </c>
      <c r="AD9699" s="98">
        <v>0.375</v>
      </c>
      <c r="AE9699" s="98">
        <v>0</v>
      </c>
      <c r="AF9699" s="98">
        <v>0.25</v>
      </c>
      <c r="AG9699" s="98">
        <v>0</v>
      </c>
      <c r="AH9699" s="98">
        <v>0.125</v>
      </c>
      <c r="AI9699" s="98">
        <v>0</v>
      </c>
      <c r="AJ9699" s="98">
        <v>0.25</v>
      </c>
      <c r="AK9699" s="98">
        <v>0</v>
      </c>
      <c r="AL9699" s="98">
        <v>0</v>
      </c>
      <c r="AM9699" s="98">
        <v>0</v>
      </c>
      <c r="AN9699" s="98">
        <v>0</v>
      </c>
      <c r="AO9699" s="98">
        <v>0</v>
      </c>
      <c r="AP9699" s="98">
        <v>1</v>
      </c>
      <c r="AQ9699" s="98">
        <v>0</v>
      </c>
      <c r="AR9699" s="98">
        <v>0</v>
      </c>
      <c r="AS9699" s="98">
        <v>0</v>
      </c>
      <c r="AT9699" s="98">
        <v>0</v>
      </c>
      <c r="AU9699" s="98">
        <v>0</v>
      </c>
      <c r="AV9699" s="98">
        <v>0</v>
      </c>
      <c r="AW9699" s="98">
        <v>0</v>
      </c>
      <c r="AX9699" s="98">
        <v>0</v>
      </c>
      <c r="AY9699" s="98">
        <v>0.27629999999999999</v>
      </c>
      <c r="AZ9699" s="98">
        <v>0.909090909</v>
      </c>
      <c r="BA9699" s="166">
        <v>19</v>
      </c>
      <c r="BB9699" s="167">
        <v>51</v>
      </c>
      <c r="BC9699" s="110">
        <v>5.0715680000000001</v>
      </c>
      <c r="BD9699" s="305">
        <f t="shared" si="302"/>
        <v>258.649968</v>
      </c>
      <c r="BE9699" s="168">
        <v>25</v>
      </c>
      <c r="BF9699" s="168">
        <v>12</v>
      </c>
      <c r="BG9699" s="98">
        <v>21.122499999999999</v>
      </c>
      <c r="BH9699" s="110">
        <v>253.47</v>
      </c>
      <c r="BI9699" s="98">
        <v>3.3152000000000001E-2</v>
      </c>
      <c r="BJ9699" s="98">
        <v>4.2629E-2</v>
      </c>
      <c r="BK9699" s="98">
        <v>0.15360299999999999</v>
      </c>
      <c r="BL9699" s="167">
        <v>0</v>
      </c>
      <c r="BM9699" s="167">
        <v>0</v>
      </c>
      <c r="BN9699" s="98">
        <v>3.3312000000000001E-2</v>
      </c>
      <c r="BO9699" s="98">
        <v>0</v>
      </c>
      <c r="BP9699" s="98">
        <v>0</v>
      </c>
      <c r="BQ9699" s="98">
        <v>0</v>
      </c>
      <c r="BR9699" s="98">
        <v>0.52555300000000005</v>
      </c>
      <c r="BS9699" s="98">
        <v>0</v>
      </c>
      <c r="BT9699" s="98">
        <v>0</v>
      </c>
      <c r="BU9699" s="98">
        <v>5.9579999999999998E-3</v>
      </c>
      <c r="BV9699" s="98">
        <v>1.7514999999999999E-2</v>
      </c>
      <c r="BW9699" s="98">
        <v>0</v>
      </c>
      <c r="BX9699" s="98">
        <v>0.188274</v>
      </c>
      <c r="BY9699" s="98">
        <v>25</v>
      </c>
      <c r="BZ9699" s="98">
        <v>1641</v>
      </c>
      <c r="CA9699" s="98">
        <v>70</v>
      </c>
      <c r="CB9699" s="98">
        <v>29.9</v>
      </c>
      <c r="CC9699" s="98">
        <v>12484</v>
      </c>
      <c r="CD9699" s="169">
        <v>2</v>
      </c>
      <c r="CE9699" s="98">
        <v>500.32</v>
      </c>
      <c r="CF9699" s="98">
        <f t="shared" si="303"/>
        <v>138.238416</v>
      </c>
      <c r="CG9699" s="98"/>
      <c r="CH9699" s="98"/>
      <c r="CI9699" s="98"/>
      <c r="CJ9699" s="98"/>
    </row>
    <row r="9700" spans="1:88">
      <c r="A9700" s="97">
        <v>9699</v>
      </c>
      <c r="B9700" s="98">
        <v>3.2777769999999999</v>
      </c>
      <c r="C9700" s="165">
        <v>48</v>
      </c>
      <c r="D9700" s="98">
        <v>0.625</v>
      </c>
      <c r="E9700" s="98">
        <v>6.25E-2</v>
      </c>
      <c r="F9700" s="98">
        <v>0</v>
      </c>
      <c r="G9700" s="98">
        <v>0.8</v>
      </c>
      <c r="H9700" s="98">
        <v>0</v>
      </c>
      <c r="I9700" s="98">
        <v>0</v>
      </c>
      <c r="J9700" s="98">
        <v>0</v>
      </c>
      <c r="K9700" s="98">
        <v>0.2</v>
      </c>
      <c r="L9700" s="98">
        <v>0</v>
      </c>
      <c r="M9700" s="98">
        <v>0</v>
      </c>
      <c r="N9700" s="98">
        <v>0</v>
      </c>
      <c r="O9700" s="98">
        <v>0</v>
      </c>
      <c r="P9700" s="98">
        <v>0</v>
      </c>
      <c r="Q9700" s="98">
        <v>1</v>
      </c>
      <c r="R9700" s="98">
        <v>0</v>
      </c>
      <c r="S9700" s="98">
        <v>0</v>
      </c>
      <c r="T9700" s="98">
        <v>0</v>
      </c>
      <c r="U9700" s="98">
        <v>0</v>
      </c>
      <c r="V9700" s="98">
        <v>0</v>
      </c>
      <c r="W9700" s="98">
        <v>0.25</v>
      </c>
      <c r="X9700" s="98">
        <v>0</v>
      </c>
      <c r="Y9700" s="98">
        <v>0</v>
      </c>
      <c r="Z9700" s="98">
        <v>0</v>
      </c>
      <c r="AA9700" s="98">
        <v>0.5</v>
      </c>
      <c r="AB9700" s="98">
        <v>0</v>
      </c>
      <c r="AC9700" s="98">
        <v>0.25</v>
      </c>
      <c r="AD9700" s="98">
        <v>0</v>
      </c>
      <c r="AE9700" s="98">
        <v>0</v>
      </c>
      <c r="AF9700" s="98">
        <v>0.25</v>
      </c>
      <c r="AG9700" s="98">
        <v>0</v>
      </c>
      <c r="AH9700" s="98">
        <v>0.75</v>
      </c>
      <c r="AI9700" s="98">
        <v>0</v>
      </c>
      <c r="AJ9700" s="98">
        <v>0</v>
      </c>
      <c r="AK9700" s="98">
        <v>0</v>
      </c>
      <c r="AL9700" s="98">
        <v>0</v>
      </c>
      <c r="AM9700" s="98">
        <v>0</v>
      </c>
      <c r="AN9700" s="98">
        <v>0</v>
      </c>
      <c r="AO9700" s="98">
        <v>0</v>
      </c>
      <c r="AP9700" s="98">
        <v>1</v>
      </c>
      <c r="AQ9700" s="98">
        <v>0</v>
      </c>
      <c r="AR9700" s="98">
        <v>0</v>
      </c>
      <c r="AS9700" s="98">
        <v>0</v>
      </c>
      <c r="AT9700" s="98">
        <v>0</v>
      </c>
      <c r="AU9700" s="98">
        <v>0</v>
      </c>
      <c r="AV9700" s="98">
        <v>0</v>
      </c>
      <c r="AW9700" s="98">
        <v>0</v>
      </c>
      <c r="AX9700" s="98">
        <v>0</v>
      </c>
      <c r="AY9700" s="98">
        <v>0.2757</v>
      </c>
      <c r="AZ9700" s="98">
        <v>0.8</v>
      </c>
      <c r="BA9700" s="166">
        <v>20</v>
      </c>
      <c r="BB9700" s="167">
        <v>36</v>
      </c>
      <c r="BC9700" s="110">
        <v>7.5563880000000001</v>
      </c>
      <c r="BD9700" s="305">
        <f t="shared" si="302"/>
        <v>272.029968</v>
      </c>
      <c r="BE9700" s="168">
        <v>70</v>
      </c>
      <c r="BF9700" s="168">
        <v>5</v>
      </c>
      <c r="BG9700" s="98">
        <v>52.366</v>
      </c>
      <c r="BH9700" s="110">
        <v>261.83</v>
      </c>
      <c r="BI9700" s="98">
        <v>0.51902999999999999</v>
      </c>
      <c r="BJ9700" s="98">
        <v>0.15656200000000001</v>
      </c>
      <c r="BK9700" s="98">
        <v>0</v>
      </c>
      <c r="BL9700" s="167">
        <v>0</v>
      </c>
      <c r="BM9700" s="167">
        <v>0</v>
      </c>
      <c r="BN9700" s="98">
        <v>3.0609000000000001E-2</v>
      </c>
      <c r="BO9700" s="98">
        <v>0</v>
      </c>
      <c r="BP9700" s="98">
        <v>2.2948E-2</v>
      </c>
      <c r="BQ9700" s="98">
        <v>0</v>
      </c>
      <c r="BR9700" s="98">
        <v>0</v>
      </c>
      <c r="BS9700" s="98">
        <v>0</v>
      </c>
      <c r="BT9700" s="98">
        <v>3.5519000000000002E-2</v>
      </c>
      <c r="BU9700" s="98">
        <v>1.7271000000000002E-2</v>
      </c>
      <c r="BV9700" s="98">
        <v>0</v>
      </c>
      <c r="BW9700" s="98">
        <v>9.9209000000000006E-2</v>
      </c>
      <c r="BX9700" s="98">
        <v>0.118849</v>
      </c>
      <c r="BY9700" s="98">
        <v>70</v>
      </c>
      <c r="BZ9700" s="98">
        <v>1641</v>
      </c>
      <c r="CA9700" s="98">
        <v>53</v>
      </c>
      <c r="CB9700" s="98">
        <v>48.3</v>
      </c>
      <c r="CC9700" s="98">
        <v>12485</v>
      </c>
      <c r="CD9700" s="169">
        <v>2</v>
      </c>
      <c r="CE9700" s="98">
        <v>449.33</v>
      </c>
      <c r="CF9700" s="98">
        <f t="shared" si="303"/>
        <v>123.880281</v>
      </c>
      <c r="CG9700" s="98"/>
      <c r="CH9700" s="98"/>
      <c r="CI9700" s="98"/>
      <c r="CJ9700" s="98"/>
    </row>
    <row r="9701" spans="1:88">
      <c r="A9701" s="97">
        <v>9700</v>
      </c>
      <c r="B9701" s="98">
        <v>1.0638289999999999</v>
      </c>
      <c r="C9701" s="165">
        <v>74</v>
      </c>
      <c r="D9701" s="98">
        <v>0.86486486500000004</v>
      </c>
      <c r="E9701" s="98">
        <v>0</v>
      </c>
      <c r="F9701" s="98">
        <v>0</v>
      </c>
      <c r="G9701" s="98">
        <v>0</v>
      </c>
      <c r="H9701" s="98">
        <v>0</v>
      </c>
      <c r="I9701" s="98">
        <v>0</v>
      </c>
      <c r="J9701" s="98">
        <v>0</v>
      </c>
      <c r="K9701" s="98">
        <v>1</v>
      </c>
      <c r="L9701" s="98">
        <v>0</v>
      </c>
      <c r="M9701" s="98">
        <v>0</v>
      </c>
      <c r="N9701" s="98">
        <v>0</v>
      </c>
      <c r="O9701" s="98">
        <v>0</v>
      </c>
      <c r="P9701" s="98">
        <v>0</v>
      </c>
      <c r="Q9701" s="98">
        <v>1</v>
      </c>
      <c r="R9701" s="98">
        <v>0</v>
      </c>
      <c r="S9701" s="98">
        <v>0</v>
      </c>
      <c r="T9701" s="98">
        <v>0</v>
      </c>
      <c r="U9701" s="98">
        <v>0.25</v>
      </c>
      <c r="V9701" s="98">
        <v>0</v>
      </c>
      <c r="W9701" s="98">
        <v>0</v>
      </c>
      <c r="X9701" s="98">
        <v>0</v>
      </c>
      <c r="Y9701" s="98">
        <v>0.5</v>
      </c>
      <c r="Z9701" s="98">
        <v>0</v>
      </c>
      <c r="AA9701" s="98">
        <v>0.25</v>
      </c>
      <c r="AB9701" s="98">
        <v>0</v>
      </c>
      <c r="AC9701" s="98">
        <v>0</v>
      </c>
      <c r="AD9701" s="98">
        <v>0.25</v>
      </c>
      <c r="AE9701" s="98">
        <v>0</v>
      </c>
      <c r="AF9701" s="98">
        <v>0</v>
      </c>
      <c r="AG9701" s="98">
        <v>0</v>
      </c>
      <c r="AH9701" s="98">
        <v>0.25</v>
      </c>
      <c r="AI9701" s="98">
        <v>0</v>
      </c>
      <c r="AJ9701" s="98">
        <v>0.5</v>
      </c>
      <c r="AK9701" s="98">
        <v>0</v>
      </c>
      <c r="AL9701" s="98">
        <v>0</v>
      </c>
      <c r="AM9701" s="98">
        <v>0</v>
      </c>
      <c r="AN9701" s="98">
        <v>0</v>
      </c>
      <c r="AO9701" s="98">
        <v>0</v>
      </c>
      <c r="AP9701" s="98">
        <v>1</v>
      </c>
      <c r="AQ9701" s="98">
        <v>0</v>
      </c>
      <c r="AR9701" s="98">
        <v>0</v>
      </c>
      <c r="AS9701" s="98">
        <v>0</v>
      </c>
      <c r="AT9701" s="98">
        <v>0</v>
      </c>
      <c r="AU9701" s="98">
        <v>0</v>
      </c>
      <c r="AV9701" s="98">
        <v>0</v>
      </c>
      <c r="AW9701" s="98">
        <v>0</v>
      </c>
      <c r="AX9701" s="98">
        <v>0</v>
      </c>
      <c r="AY9701" s="98">
        <v>0.2492</v>
      </c>
      <c r="AZ9701" s="98">
        <v>0.8</v>
      </c>
      <c r="BA9701" s="166">
        <v>12</v>
      </c>
      <c r="BB9701" s="167">
        <v>21</v>
      </c>
      <c r="BC9701" s="110">
        <v>7.6980950000000004</v>
      </c>
      <c r="BD9701" s="305">
        <f t="shared" si="302"/>
        <v>161.65999500000001</v>
      </c>
      <c r="BE9701" s="168">
        <v>64</v>
      </c>
      <c r="BF9701" s="168">
        <v>5</v>
      </c>
      <c r="BG9701" s="98">
        <v>32.332000000000001</v>
      </c>
      <c r="BH9701" s="110">
        <v>161.66</v>
      </c>
      <c r="BI9701" s="98">
        <v>0.21174399999999999</v>
      </c>
      <c r="BJ9701" s="98">
        <v>0</v>
      </c>
      <c r="BK9701" s="98">
        <v>2.0917000000000002E-2</v>
      </c>
      <c r="BL9701" s="167">
        <v>0</v>
      </c>
      <c r="BM9701" s="167">
        <v>0</v>
      </c>
      <c r="BN9701" s="98">
        <v>0</v>
      </c>
      <c r="BO9701" s="98">
        <v>0</v>
      </c>
      <c r="BP9701" s="98">
        <v>0</v>
      </c>
      <c r="BQ9701" s="98">
        <v>0</v>
      </c>
      <c r="BR9701" s="98">
        <v>6.5380999999999995E-2</v>
      </c>
      <c r="BS9701" s="98">
        <v>0</v>
      </c>
      <c r="BT9701" s="98">
        <v>5.5447999999999997E-2</v>
      </c>
      <c r="BU9701" s="98">
        <v>6.2926999999999997E-2</v>
      </c>
      <c r="BV9701" s="98">
        <v>0</v>
      </c>
      <c r="BW9701" s="98">
        <v>0</v>
      </c>
      <c r="BX9701" s="98">
        <v>0.58358100000000002</v>
      </c>
      <c r="BY9701" s="98">
        <v>64</v>
      </c>
      <c r="BZ9701" s="98">
        <v>1640</v>
      </c>
      <c r="CA9701" s="98">
        <v>26.746544949404701</v>
      </c>
      <c r="CB9701" s="98">
        <v>9.1999999999999993</v>
      </c>
      <c r="CC9701" s="98">
        <v>12486</v>
      </c>
      <c r="CD9701" s="169">
        <v>2</v>
      </c>
      <c r="CE9701" s="98">
        <v>1500.78</v>
      </c>
      <c r="CF9701" s="98">
        <f t="shared" si="303"/>
        <v>373.99437599999999</v>
      </c>
      <c r="CG9701" s="98"/>
      <c r="CH9701" s="98"/>
      <c r="CI9701" s="98"/>
      <c r="CJ9701" s="98"/>
    </row>
    <row r="9702" spans="1:88">
      <c r="A9702" s="97">
        <v>9701</v>
      </c>
      <c r="B9702" s="98">
        <v>0</v>
      </c>
      <c r="C9702" s="165">
        <v>66</v>
      </c>
      <c r="D9702" s="98">
        <v>0.12121212100000001</v>
      </c>
      <c r="E9702" s="98">
        <v>0</v>
      </c>
      <c r="F9702" s="98">
        <v>0</v>
      </c>
      <c r="G9702" s="98">
        <v>0</v>
      </c>
      <c r="H9702" s="98">
        <v>0</v>
      </c>
      <c r="I9702" s="98">
        <v>0</v>
      </c>
      <c r="J9702" s="98">
        <v>0</v>
      </c>
      <c r="K9702" s="98">
        <v>1</v>
      </c>
      <c r="L9702" s="98">
        <v>0</v>
      </c>
      <c r="M9702" s="98">
        <v>0</v>
      </c>
      <c r="N9702" s="98">
        <v>0</v>
      </c>
      <c r="O9702" s="98">
        <v>0</v>
      </c>
      <c r="P9702" s="98">
        <v>0</v>
      </c>
      <c r="Q9702" s="98">
        <v>1</v>
      </c>
      <c r="R9702" s="98">
        <v>0</v>
      </c>
      <c r="S9702" s="98">
        <v>0</v>
      </c>
      <c r="T9702" s="98">
        <v>0</v>
      </c>
      <c r="U9702" s="98">
        <v>0</v>
      </c>
      <c r="V9702" s="98">
        <v>0</v>
      </c>
      <c r="W9702" s="98">
        <v>0</v>
      </c>
      <c r="X9702" s="98">
        <v>0</v>
      </c>
      <c r="Y9702" s="98">
        <v>1</v>
      </c>
      <c r="Z9702" s="98">
        <v>0</v>
      </c>
      <c r="AA9702" s="98">
        <v>0</v>
      </c>
      <c r="AB9702" s="98">
        <v>0</v>
      </c>
      <c r="AC9702" s="98">
        <v>0</v>
      </c>
      <c r="AD9702" s="98">
        <v>0</v>
      </c>
      <c r="AE9702" s="98">
        <v>0</v>
      </c>
      <c r="AF9702" s="98">
        <v>0</v>
      </c>
      <c r="AG9702" s="98">
        <v>0</v>
      </c>
      <c r="AH9702" s="98">
        <v>0</v>
      </c>
      <c r="AI9702" s="98">
        <v>0</v>
      </c>
      <c r="AJ9702" s="98">
        <v>1</v>
      </c>
      <c r="AK9702" s="98">
        <v>0</v>
      </c>
      <c r="AL9702" s="98">
        <v>0</v>
      </c>
      <c r="AM9702" s="98">
        <v>0</v>
      </c>
      <c r="AN9702" s="98">
        <v>0</v>
      </c>
      <c r="AO9702" s="98">
        <v>0</v>
      </c>
      <c r="AP9702" s="98">
        <v>0.5</v>
      </c>
      <c r="AQ9702" s="98">
        <v>0</v>
      </c>
      <c r="AR9702" s="98">
        <v>0</v>
      </c>
      <c r="AS9702" s="98">
        <v>0</v>
      </c>
      <c r="AT9702" s="98">
        <v>0.5</v>
      </c>
      <c r="AU9702" s="98">
        <v>0</v>
      </c>
      <c r="AV9702" s="98">
        <v>0</v>
      </c>
      <c r="AW9702" s="98">
        <v>0</v>
      </c>
      <c r="AX9702" s="98">
        <v>0</v>
      </c>
      <c r="AY9702" s="98">
        <v>0.1603</v>
      </c>
      <c r="AZ9702" s="98">
        <v>0.71428571399999996</v>
      </c>
      <c r="BA9702" s="166">
        <v>18</v>
      </c>
      <c r="BB9702" s="167">
        <v>32</v>
      </c>
      <c r="BC9702" s="110">
        <v>5.5590619999999999</v>
      </c>
      <c r="BD9702" s="305">
        <f t="shared" si="302"/>
        <v>177.889984</v>
      </c>
      <c r="BE9702" s="168">
        <v>36</v>
      </c>
      <c r="BF9702" s="168">
        <v>7</v>
      </c>
      <c r="BG9702" s="98">
        <v>25.412800000000001</v>
      </c>
      <c r="BH9702" s="110">
        <v>177.89</v>
      </c>
      <c r="BI9702" s="98">
        <v>0</v>
      </c>
      <c r="BJ9702" s="98">
        <v>0</v>
      </c>
      <c r="BK9702" s="98">
        <v>0.17448900000000001</v>
      </c>
      <c r="BL9702" s="167">
        <v>0</v>
      </c>
      <c r="BM9702" s="167">
        <v>0</v>
      </c>
      <c r="BN9702" s="98">
        <v>6.0655000000000001E-2</v>
      </c>
      <c r="BO9702" s="98">
        <v>0</v>
      </c>
      <c r="BP9702" s="98">
        <v>3.4796000000000001E-2</v>
      </c>
      <c r="BQ9702" s="98">
        <v>0</v>
      </c>
      <c r="BR9702" s="98">
        <v>0.15290300000000001</v>
      </c>
      <c r="BS9702" s="98">
        <v>0</v>
      </c>
      <c r="BT9702" s="98">
        <v>9.7643999999999995E-2</v>
      </c>
      <c r="BU9702" s="98">
        <v>0</v>
      </c>
      <c r="BV9702" s="98">
        <v>2.6195E-2</v>
      </c>
      <c r="BW9702" s="98">
        <v>0.11849999999999999</v>
      </c>
      <c r="BX9702" s="98">
        <v>0.33481300000000003</v>
      </c>
      <c r="BY9702" s="98">
        <v>36</v>
      </c>
      <c r="BZ9702" s="98">
        <v>1640</v>
      </c>
      <c r="CA9702" s="98">
        <v>26.7412616491563</v>
      </c>
      <c r="CB9702" s="98">
        <v>16.100000000000001</v>
      </c>
      <c r="CC9702" s="98">
        <v>12488</v>
      </c>
      <c r="CD9702" s="169">
        <v>2</v>
      </c>
      <c r="CE9702" s="98">
        <v>209.2</v>
      </c>
      <c r="CF9702" s="98">
        <f t="shared" si="303"/>
        <v>33.534759999999999</v>
      </c>
      <c r="CG9702" s="98"/>
      <c r="CH9702" s="98"/>
      <c r="CI9702" s="98"/>
      <c r="CJ9702" s="98"/>
    </row>
    <row r="9703" spans="1:88">
      <c r="A9703" s="97">
        <v>9702</v>
      </c>
      <c r="B9703" s="98">
        <v>0.79113900000000004</v>
      </c>
      <c r="C9703" s="165">
        <v>78</v>
      </c>
      <c r="D9703" s="98">
        <v>0.41025641000000002</v>
      </c>
      <c r="E9703" s="98">
        <v>2.5641026000000001E-2</v>
      </c>
      <c r="F9703" s="98">
        <v>0</v>
      </c>
      <c r="G9703" s="98">
        <v>0</v>
      </c>
      <c r="H9703" s="98">
        <v>0</v>
      </c>
      <c r="I9703" s="98">
        <v>0</v>
      </c>
      <c r="J9703" s="98">
        <v>0</v>
      </c>
      <c r="K9703" s="98">
        <v>1</v>
      </c>
      <c r="L9703" s="98">
        <v>0</v>
      </c>
      <c r="M9703" s="98">
        <v>0</v>
      </c>
      <c r="N9703" s="98">
        <v>0</v>
      </c>
      <c r="O9703" s="98">
        <v>0</v>
      </c>
      <c r="P9703" s="98">
        <v>0</v>
      </c>
      <c r="Q9703" s="98">
        <v>0.85714285700000004</v>
      </c>
      <c r="R9703" s="98">
        <v>0</v>
      </c>
      <c r="S9703" s="98">
        <v>0.14285714299999999</v>
      </c>
      <c r="T9703" s="98">
        <v>0</v>
      </c>
      <c r="U9703" s="98">
        <v>0</v>
      </c>
      <c r="V9703" s="98">
        <v>0.5</v>
      </c>
      <c r="W9703" s="98">
        <v>0</v>
      </c>
      <c r="X9703" s="98">
        <v>0</v>
      </c>
      <c r="Y9703" s="98">
        <v>0</v>
      </c>
      <c r="Z9703" s="98">
        <v>0.25</v>
      </c>
      <c r="AA9703" s="98">
        <v>0.25</v>
      </c>
      <c r="AB9703" s="98">
        <v>0</v>
      </c>
      <c r="AC9703" s="98">
        <v>0</v>
      </c>
      <c r="AD9703" s="98">
        <v>0.5</v>
      </c>
      <c r="AE9703" s="98">
        <v>0</v>
      </c>
      <c r="AF9703" s="98">
        <v>0</v>
      </c>
      <c r="AG9703" s="98">
        <v>0</v>
      </c>
      <c r="AH9703" s="98">
        <v>0.25</v>
      </c>
      <c r="AI9703" s="98">
        <v>0.25</v>
      </c>
      <c r="AJ9703" s="98">
        <v>0</v>
      </c>
      <c r="AK9703" s="98">
        <v>0</v>
      </c>
      <c r="AL9703" s="98">
        <v>0</v>
      </c>
      <c r="AM9703" s="98">
        <v>0</v>
      </c>
      <c r="AN9703" s="98">
        <v>0</v>
      </c>
      <c r="AO9703" s="98">
        <v>0</v>
      </c>
      <c r="AP9703" s="98">
        <v>0.5</v>
      </c>
      <c r="AQ9703" s="98">
        <v>0</v>
      </c>
      <c r="AR9703" s="98">
        <v>0</v>
      </c>
      <c r="AS9703" s="98">
        <v>0</v>
      </c>
      <c r="AT9703" s="98">
        <v>0.5</v>
      </c>
      <c r="AU9703" s="98">
        <v>0</v>
      </c>
      <c r="AV9703" s="98">
        <v>0</v>
      </c>
      <c r="AW9703" s="98">
        <v>0</v>
      </c>
      <c r="AX9703" s="98">
        <v>0</v>
      </c>
      <c r="AY9703" s="98">
        <v>0.20630000000000001</v>
      </c>
      <c r="AZ9703" s="98">
        <v>0.71428571399999996</v>
      </c>
      <c r="BA9703" s="166">
        <v>27</v>
      </c>
      <c r="BB9703" s="167">
        <v>45</v>
      </c>
      <c r="BC9703" s="110">
        <v>6.774222</v>
      </c>
      <c r="BD9703" s="305">
        <f t="shared" si="302"/>
        <v>304.83999</v>
      </c>
      <c r="BE9703" s="168">
        <v>33</v>
      </c>
      <c r="BF9703" s="168">
        <v>7</v>
      </c>
      <c r="BG9703" s="98">
        <v>41.735700000000001</v>
      </c>
      <c r="BH9703" s="110">
        <v>292.14999999999998</v>
      </c>
      <c r="BI9703" s="98">
        <v>0.17807000000000001</v>
      </c>
      <c r="BJ9703" s="98">
        <v>8.7268999999999999E-2</v>
      </c>
      <c r="BK9703" s="98">
        <v>6.2877000000000002E-2</v>
      </c>
      <c r="BL9703" s="167">
        <v>0</v>
      </c>
      <c r="BM9703" s="167">
        <v>0</v>
      </c>
      <c r="BN9703" s="98">
        <v>0.156253</v>
      </c>
      <c r="BO9703" s="98">
        <v>9.7303000000000001E-2</v>
      </c>
      <c r="BP9703" s="98">
        <v>0</v>
      </c>
      <c r="BQ9703" s="98">
        <v>0</v>
      </c>
      <c r="BR9703" s="98">
        <v>0.107337</v>
      </c>
      <c r="BS9703" s="98">
        <v>1.2839E-2</v>
      </c>
      <c r="BT9703" s="98">
        <v>7.6706999999999997E-2</v>
      </c>
      <c r="BU9703" s="98">
        <v>2.3664999999999999E-2</v>
      </c>
      <c r="BV9703" s="98">
        <v>0</v>
      </c>
      <c r="BW9703" s="98">
        <v>4.5680999999999999E-2</v>
      </c>
      <c r="BX9703" s="98">
        <v>0.15199499999999999</v>
      </c>
      <c r="BY9703" s="98">
        <v>33</v>
      </c>
      <c r="BZ9703" s="98">
        <v>1640</v>
      </c>
      <c r="CA9703" s="98">
        <v>60</v>
      </c>
      <c r="CB9703" s="98">
        <v>13.8</v>
      </c>
      <c r="CC9703" s="98">
        <v>12489</v>
      </c>
      <c r="CD9703" s="169">
        <v>2</v>
      </c>
      <c r="CE9703" s="98">
        <v>493.41</v>
      </c>
      <c r="CF9703" s="98">
        <f t="shared" si="303"/>
        <v>101.79048300000001</v>
      </c>
      <c r="CG9703" s="98"/>
      <c r="CH9703" s="98"/>
      <c r="CI9703" s="98"/>
      <c r="CJ9703" s="98"/>
    </row>
    <row r="9704" spans="1:88">
      <c r="A9704" s="97">
        <v>9703</v>
      </c>
      <c r="B9704" s="98">
        <v>0.93596000000000001</v>
      </c>
      <c r="C9704" s="165">
        <v>59</v>
      </c>
      <c r="D9704" s="98">
        <v>1.6949153000000002E-2</v>
      </c>
      <c r="E9704" s="98">
        <v>1.6949153000000002E-2</v>
      </c>
      <c r="F9704" s="98">
        <v>0</v>
      </c>
      <c r="G9704" s="98">
        <v>0.75</v>
      </c>
      <c r="H9704" s="98">
        <v>0</v>
      </c>
      <c r="I9704" s="98">
        <v>0</v>
      </c>
      <c r="J9704" s="98">
        <v>0</v>
      </c>
      <c r="K9704" s="98">
        <v>0.25</v>
      </c>
      <c r="L9704" s="98">
        <v>0</v>
      </c>
      <c r="M9704" s="98">
        <v>0</v>
      </c>
      <c r="N9704" s="98">
        <v>0</v>
      </c>
      <c r="O9704" s="98">
        <v>0</v>
      </c>
      <c r="P9704" s="98">
        <v>0</v>
      </c>
      <c r="Q9704" s="98">
        <v>0.58333333300000001</v>
      </c>
      <c r="R9704" s="98">
        <v>0</v>
      </c>
      <c r="S9704" s="98">
        <v>0.41666666699999999</v>
      </c>
      <c r="T9704" s="98">
        <v>0</v>
      </c>
      <c r="U9704" s="98">
        <v>0</v>
      </c>
      <c r="V9704" s="98">
        <v>0</v>
      </c>
      <c r="W9704" s="98">
        <v>0</v>
      </c>
      <c r="X9704" s="98">
        <v>0</v>
      </c>
      <c r="Y9704" s="98">
        <v>0</v>
      </c>
      <c r="Z9704" s="98">
        <v>0</v>
      </c>
      <c r="AA9704" s="98">
        <v>1</v>
      </c>
      <c r="AB9704" s="98">
        <v>0</v>
      </c>
      <c r="AC9704" s="98">
        <v>0</v>
      </c>
      <c r="AD9704" s="98">
        <v>0</v>
      </c>
      <c r="AE9704" s="98">
        <v>0</v>
      </c>
      <c r="AF9704" s="98">
        <v>0</v>
      </c>
      <c r="AG9704" s="98">
        <v>0</v>
      </c>
      <c r="AH9704" s="98">
        <v>1</v>
      </c>
      <c r="AI9704" s="98">
        <v>0</v>
      </c>
      <c r="AJ9704" s="98">
        <v>0</v>
      </c>
      <c r="AK9704" s="98">
        <v>0</v>
      </c>
      <c r="AL9704" s="98">
        <v>0</v>
      </c>
      <c r="AM9704" s="98">
        <v>0</v>
      </c>
      <c r="AN9704" s="98">
        <v>0</v>
      </c>
      <c r="AO9704" s="98">
        <v>0</v>
      </c>
      <c r="AP9704" s="98">
        <v>0.28571428599999998</v>
      </c>
      <c r="AQ9704" s="98">
        <v>0</v>
      </c>
      <c r="AR9704" s="98">
        <v>0</v>
      </c>
      <c r="AS9704" s="98">
        <v>0</v>
      </c>
      <c r="AT9704" s="98">
        <v>0</v>
      </c>
      <c r="AU9704" s="98">
        <v>0</v>
      </c>
      <c r="AV9704" s="98">
        <v>0</v>
      </c>
      <c r="AW9704" s="98">
        <v>0</v>
      </c>
      <c r="AX9704" s="98">
        <v>0.71428571399999996</v>
      </c>
      <c r="AY9704" s="98">
        <v>0.3513</v>
      </c>
      <c r="AZ9704" s="98">
        <v>0.83333333300000001</v>
      </c>
      <c r="BA9704" s="166">
        <v>23</v>
      </c>
      <c r="BB9704" s="167">
        <v>61</v>
      </c>
      <c r="BC9704" s="110">
        <v>4.9611470000000004</v>
      </c>
      <c r="BD9704" s="305">
        <f t="shared" si="302"/>
        <v>302.62996700000002</v>
      </c>
      <c r="BE9704" s="168">
        <v>28</v>
      </c>
      <c r="BF9704" s="168">
        <v>12</v>
      </c>
      <c r="BG9704" s="98">
        <v>25.219100000000001</v>
      </c>
      <c r="BH9704" s="110">
        <v>302.63</v>
      </c>
      <c r="BI9704" s="98">
        <v>0</v>
      </c>
      <c r="BJ9704" s="98">
        <v>0.17280899999999999</v>
      </c>
      <c r="BK9704" s="98">
        <v>0.15625</v>
      </c>
      <c r="BL9704" s="167">
        <v>0</v>
      </c>
      <c r="BM9704" s="167">
        <v>0</v>
      </c>
      <c r="BN9704" s="98">
        <v>0.358408</v>
      </c>
      <c r="BO9704" s="98">
        <v>0</v>
      </c>
      <c r="BP9704" s="98">
        <v>0</v>
      </c>
      <c r="BQ9704" s="98">
        <v>0</v>
      </c>
      <c r="BR9704" s="98">
        <v>9.0527999999999997E-2</v>
      </c>
      <c r="BS9704" s="98">
        <v>0</v>
      </c>
      <c r="BT9704" s="98">
        <v>4.0721E-2</v>
      </c>
      <c r="BU9704" s="98">
        <v>2.835E-2</v>
      </c>
      <c r="BV9704" s="98">
        <v>0</v>
      </c>
      <c r="BW9704" s="98">
        <v>0</v>
      </c>
      <c r="BX9704" s="98">
        <v>0.15293100000000001</v>
      </c>
      <c r="BY9704" s="98">
        <v>28</v>
      </c>
      <c r="BZ9704" s="98">
        <v>1639</v>
      </c>
      <c r="CA9704" s="98">
        <v>25</v>
      </c>
      <c r="CB9704" s="98">
        <v>31.05</v>
      </c>
      <c r="CC9704" s="98">
        <v>12491</v>
      </c>
      <c r="CD9704" s="169">
        <v>2</v>
      </c>
      <c r="CE9704" s="98">
        <v>693.19</v>
      </c>
      <c r="CF9704" s="98">
        <f t="shared" si="303"/>
        <v>243.51764700000001</v>
      </c>
      <c r="CG9704" s="98"/>
      <c r="CH9704" s="98"/>
      <c r="CI9704" s="98"/>
      <c r="CJ9704" s="98"/>
    </row>
    <row r="9705" spans="1:88">
      <c r="A9705" s="97">
        <v>9704</v>
      </c>
      <c r="B9705" s="98">
        <v>4.0540539999999998</v>
      </c>
      <c r="C9705" s="165">
        <v>69</v>
      </c>
      <c r="D9705" s="98">
        <v>4.3478260999999997E-2</v>
      </c>
      <c r="E9705" s="98">
        <v>4.3478260999999997E-2</v>
      </c>
      <c r="F9705" s="98">
        <v>0</v>
      </c>
      <c r="G9705" s="98">
        <v>0</v>
      </c>
      <c r="H9705" s="98">
        <v>0</v>
      </c>
      <c r="I9705" s="98">
        <v>0</v>
      </c>
      <c r="J9705" s="98">
        <v>0</v>
      </c>
      <c r="K9705" s="98">
        <v>1</v>
      </c>
      <c r="L9705" s="98">
        <v>0</v>
      </c>
      <c r="M9705" s="98">
        <v>0</v>
      </c>
      <c r="N9705" s="98">
        <v>0</v>
      </c>
      <c r="O9705" s="98">
        <v>0</v>
      </c>
      <c r="P9705" s="98">
        <v>0</v>
      </c>
      <c r="Q9705" s="98">
        <v>1</v>
      </c>
      <c r="R9705" s="98">
        <v>0</v>
      </c>
      <c r="S9705" s="98">
        <v>0</v>
      </c>
      <c r="T9705" s="98">
        <v>0</v>
      </c>
      <c r="U9705" s="98">
        <v>0</v>
      </c>
      <c r="V9705" s="98">
        <v>0</v>
      </c>
      <c r="W9705" s="98">
        <v>0</v>
      </c>
      <c r="X9705" s="98">
        <v>0</v>
      </c>
      <c r="Y9705" s="98">
        <v>0</v>
      </c>
      <c r="Z9705" s="98">
        <v>0</v>
      </c>
      <c r="AA9705" s="98">
        <v>1</v>
      </c>
      <c r="AB9705" s="98">
        <v>0</v>
      </c>
      <c r="AC9705" s="98">
        <v>0</v>
      </c>
      <c r="AD9705" s="98">
        <v>0</v>
      </c>
      <c r="AE9705" s="98">
        <v>0</v>
      </c>
      <c r="AF9705" s="98">
        <v>0</v>
      </c>
      <c r="AG9705" s="98">
        <v>0</v>
      </c>
      <c r="AH9705" s="98">
        <v>1</v>
      </c>
      <c r="AI9705" s="98">
        <v>0</v>
      </c>
      <c r="AJ9705" s="98">
        <v>0</v>
      </c>
      <c r="AK9705" s="98">
        <v>0</v>
      </c>
      <c r="AL9705" s="98">
        <v>0</v>
      </c>
      <c r="AM9705" s="98">
        <v>0</v>
      </c>
      <c r="AN9705" s="98">
        <v>0</v>
      </c>
      <c r="AO9705" s="98">
        <v>0</v>
      </c>
      <c r="AP9705" s="98">
        <v>1</v>
      </c>
      <c r="AQ9705" s="98">
        <v>0</v>
      </c>
      <c r="AR9705" s="98">
        <v>0</v>
      </c>
      <c r="AS9705" s="98">
        <v>0</v>
      </c>
      <c r="AT9705" s="98">
        <v>0</v>
      </c>
      <c r="AU9705" s="98">
        <v>0</v>
      </c>
      <c r="AV9705" s="98">
        <v>0</v>
      </c>
      <c r="AW9705" s="98">
        <v>0</v>
      </c>
      <c r="AX9705" s="98">
        <v>0</v>
      </c>
      <c r="AY9705" s="98">
        <v>0.32240000000000002</v>
      </c>
      <c r="AZ9705" s="98">
        <v>1</v>
      </c>
      <c r="BA9705" s="166">
        <v>5</v>
      </c>
      <c r="BB9705" s="167">
        <v>5</v>
      </c>
      <c r="BC9705" s="110">
        <v>4.9960000000000004</v>
      </c>
      <c r="BD9705" s="305">
        <f t="shared" si="302"/>
        <v>24.980000000000004</v>
      </c>
      <c r="BE9705" s="168">
        <v>0</v>
      </c>
      <c r="BF9705" s="168">
        <v>1</v>
      </c>
      <c r="BG9705" s="98">
        <v>24.98</v>
      </c>
      <c r="BH9705" s="110">
        <v>24.98</v>
      </c>
      <c r="BI9705" s="98">
        <v>0.12009599999999999</v>
      </c>
      <c r="BJ9705" s="98">
        <v>7.8062000000000006E-2</v>
      </c>
      <c r="BK9705" s="98">
        <v>7.0055999999999993E-2</v>
      </c>
      <c r="BL9705" s="167">
        <v>0</v>
      </c>
      <c r="BM9705" s="167">
        <v>0</v>
      </c>
      <c r="BN9705" s="98">
        <v>0</v>
      </c>
      <c r="BO9705" s="98">
        <v>0</v>
      </c>
      <c r="BP9705" s="98">
        <v>0</v>
      </c>
      <c r="BQ9705" s="98">
        <v>0</v>
      </c>
      <c r="BR9705" s="98">
        <v>0</v>
      </c>
      <c r="BS9705" s="98">
        <v>0</v>
      </c>
      <c r="BT9705" s="98">
        <v>0</v>
      </c>
      <c r="BU9705" s="98">
        <v>0</v>
      </c>
      <c r="BV9705" s="98">
        <v>0</v>
      </c>
      <c r="BW9705" s="98">
        <v>0</v>
      </c>
      <c r="BX9705" s="98">
        <v>0.73178500000000002</v>
      </c>
      <c r="BY9705" s="98">
        <v>0</v>
      </c>
      <c r="BZ9705" s="98">
        <v>1639</v>
      </c>
      <c r="CA9705" s="98">
        <v>26.7359783489078</v>
      </c>
      <c r="CB9705" s="98">
        <v>2.2999999999999998</v>
      </c>
      <c r="CC9705" s="98">
        <v>12493</v>
      </c>
      <c r="CD9705" s="169">
        <v>2</v>
      </c>
      <c r="CE9705" s="98">
        <v>1442.39</v>
      </c>
      <c r="CF9705" s="98">
        <f t="shared" si="303"/>
        <v>465.02653600000008</v>
      </c>
      <c r="CG9705" s="98"/>
      <c r="CH9705" s="98"/>
      <c r="CI9705" s="98"/>
      <c r="CJ9705" s="98"/>
    </row>
    <row r="9706" spans="1:88">
      <c r="A9706" s="97">
        <v>9705</v>
      </c>
      <c r="B9706" s="98">
        <v>0</v>
      </c>
      <c r="C9706" s="165">
        <v>0</v>
      </c>
      <c r="D9706" s="98">
        <v>0</v>
      </c>
      <c r="E9706" s="98">
        <v>0</v>
      </c>
      <c r="F9706" s="98">
        <v>0</v>
      </c>
      <c r="G9706" s="98">
        <v>0.25</v>
      </c>
      <c r="H9706" s="98">
        <v>0</v>
      </c>
      <c r="I9706" s="98">
        <v>0</v>
      </c>
      <c r="J9706" s="98">
        <v>0</v>
      </c>
      <c r="K9706" s="98">
        <v>0.75</v>
      </c>
      <c r="L9706" s="98">
        <v>0</v>
      </c>
      <c r="M9706" s="98">
        <v>0</v>
      </c>
      <c r="N9706" s="98">
        <v>0</v>
      </c>
      <c r="O9706" s="98">
        <v>0</v>
      </c>
      <c r="P9706" s="98">
        <v>0</v>
      </c>
      <c r="Q9706" s="98">
        <v>1</v>
      </c>
      <c r="R9706" s="98">
        <v>0</v>
      </c>
      <c r="S9706" s="98">
        <v>0</v>
      </c>
      <c r="T9706" s="98">
        <v>0</v>
      </c>
      <c r="U9706" s="98">
        <v>0</v>
      </c>
      <c r="V9706" s="98">
        <v>0</v>
      </c>
      <c r="W9706" s="98">
        <v>0</v>
      </c>
      <c r="X9706" s="98">
        <v>0</v>
      </c>
      <c r="Y9706" s="98">
        <v>1</v>
      </c>
      <c r="Z9706" s="98">
        <v>0</v>
      </c>
      <c r="AA9706" s="98">
        <v>0</v>
      </c>
      <c r="AB9706" s="98">
        <v>0</v>
      </c>
      <c r="AC9706" s="98">
        <v>0</v>
      </c>
      <c r="AD9706" s="98">
        <v>0</v>
      </c>
      <c r="AE9706" s="98">
        <v>0</v>
      </c>
      <c r="AF9706" s="98">
        <v>0</v>
      </c>
      <c r="AG9706" s="98">
        <v>0</v>
      </c>
      <c r="AH9706" s="98">
        <v>0</v>
      </c>
      <c r="AI9706" s="98">
        <v>0</v>
      </c>
      <c r="AJ9706" s="98">
        <v>1</v>
      </c>
      <c r="AK9706" s="98">
        <v>0</v>
      </c>
      <c r="AL9706" s="98">
        <v>0</v>
      </c>
      <c r="AM9706" s="98">
        <v>0</v>
      </c>
      <c r="AN9706" s="98">
        <v>0</v>
      </c>
      <c r="AO9706" s="98">
        <v>0</v>
      </c>
      <c r="AP9706" s="98">
        <v>0</v>
      </c>
      <c r="AQ9706" s="98">
        <v>0</v>
      </c>
      <c r="AR9706" s="98">
        <v>0</v>
      </c>
      <c r="AS9706" s="98">
        <v>0</v>
      </c>
      <c r="AT9706" s="98">
        <v>1</v>
      </c>
      <c r="AU9706" s="98">
        <v>0</v>
      </c>
      <c r="AV9706" s="98">
        <v>0</v>
      </c>
      <c r="AW9706" s="98">
        <v>0</v>
      </c>
      <c r="AX9706" s="98">
        <v>0</v>
      </c>
      <c r="AY9706" s="98">
        <v>0.27010000000000001</v>
      </c>
      <c r="AZ9706" s="98">
        <v>1</v>
      </c>
      <c r="BA9706" s="166">
        <v>8</v>
      </c>
      <c r="BB9706" s="167">
        <v>15</v>
      </c>
      <c r="BC9706" s="110">
        <v>5.5246659999999999</v>
      </c>
      <c r="BD9706" s="305">
        <f t="shared" si="302"/>
        <v>82.869990000000001</v>
      </c>
      <c r="BE9706" s="168">
        <v>21</v>
      </c>
      <c r="BF9706" s="168">
        <v>4</v>
      </c>
      <c r="BG9706" s="98">
        <v>20.717500000000001</v>
      </c>
      <c r="BH9706" s="110">
        <v>82.87</v>
      </c>
      <c r="BI9706" s="98">
        <v>4.8267999999999998E-2</v>
      </c>
      <c r="BJ9706" s="98">
        <v>0</v>
      </c>
      <c r="BK9706" s="98">
        <v>0.12163599999999999</v>
      </c>
      <c r="BL9706" s="167">
        <v>0</v>
      </c>
      <c r="BM9706" s="167">
        <v>0</v>
      </c>
      <c r="BN9706" s="98">
        <v>0.165439</v>
      </c>
      <c r="BO9706" s="98">
        <v>0</v>
      </c>
      <c r="BP9706" s="98">
        <v>0</v>
      </c>
      <c r="BQ9706" s="98">
        <v>0</v>
      </c>
      <c r="BR9706" s="98">
        <v>0.36840800000000001</v>
      </c>
      <c r="BS9706" s="98">
        <v>0</v>
      </c>
      <c r="BT9706" s="98">
        <v>0.26861299999999999</v>
      </c>
      <c r="BU9706" s="98">
        <v>0</v>
      </c>
      <c r="BV9706" s="98">
        <v>2.7633000000000001E-2</v>
      </c>
      <c r="BW9706" s="98">
        <v>0</v>
      </c>
      <c r="BX9706" s="98">
        <v>0</v>
      </c>
      <c r="BY9706" s="98">
        <v>21</v>
      </c>
      <c r="BZ9706" s="98">
        <v>1639</v>
      </c>
      <c r="CA9706" s="98">
        <v>61</v>
      </c>
      <c r="CB9706" s="98">
        <v>13.8</v>
      </c>
      <c r="CC9706" s="98">
        <v>12495</v>
      </c>
      <c r="CD9706" s="169">
        <v>2</v>
      </c>
      <c r="CE9706" s="98">
        <v>267.41000000000003</v>
      </c>
      <c r="CF9706" s="98">
        <f t="shared" si="303"/>
        <v>72.227441000000013</v>
      </c>
      <c r="CG9706" s="98"/>
      <c r="CH9706" s="98"/>
      <c r="CI9706" s="98"/>
      <c r="CJ9706" s="98"/>
    </row>
    <row r="9707" spans="1:88">
      <c r="A9707" s="97">
        <v>9706</v>
      </c>
      <c r="B9707" s="98">
        <v>1.3392850000000001</v>
      </c>
      <c r="C9707" s="165">
        <v>40</v>
      </c>
      <c r="D9707" s="98">
        <v>0.22500000000000001</v>
      </c>
      <c r="E9707" s="98">
        <v>0.05</v>
      </c>
      <c r="F9707" s="98">
        <v>0</v>
      </c>
      <c r="G9707" s="98">
        <v>0</v>
      </c>
      <c r="H9707" s="98">
        <v>0</v>
      </c>
      <c r="I9707" s="98">
        <v>0</v>
      </c>
      <c r="J9707" s="98">
        <v>0</v>
      </c>
      <c r="K9707" s="98">
        <v>1</v>
      </c>
      <c r="L9707" s="98">
        <v>0</v>
      </c>
      <c r="M9707" s="98">
        <v>0</v>
      </c>
      <c r="N9707" s="98">
        <v>0</v>
      </c>
      <c r="O9707" s="98">
        <v>0</v>
      </c>
      <c r="P9707" s="98">
        <v>0</v>
      </c>
      <c r="Q9707" s="98">
        <v>1</v>
      </c>
      <c r="R9707" s="98">
        <v>0</v>
      </c>
      <c r="S9707" s="98">
        <v>0</v>
      </c>
      <c r="T9707" s="98">
        <v>0</v>
      </c>
      <c r="U9707" s="98">
        <v>0</v>
      </c>
      <c r="V9707" s="98">
        <v>0</v>
      </c>
      <c r="W9707" s="98">
        <v>0</v>
      </c>
      <c r="X9707" s="98">
        <v>0</v>
      </c>
      <c r="Y9707" s="98">
        <v>0</v>
      </c>
      <c r="Z9707" s="98">
        <v>0</v>
      </c>
      <c r="AA9707" s="98">
        <v>1</v>
      </c>
      <c r="AB9707" s="98">
        <v>0</v>
      </c>
      <c r="AC9707" s="98">
        <v>0</v>
      </c>
      <c r="AD9707" s="98">
        <v>0</v>
      </c>
      <c r="AE9707" s="98">
        <v>0</v>
      </c>
      <c r="AF9707" s="98">
        <v>0</v>
      </c>
      <c r="AG9707" s="98">
        <v>0</v>
      </c>
      <c r="AH9707" s="98">
        <v>1</v>
      </c>
      <c r="AI9707" s="98">
        <v>0</v>
      </c>
      <c r="AJ9707" s="98">
        <v>0</v>
      </c>
      <c r="AK9707" s="98">
        <v>0</v>
      </c>
      <c r="AL9707" s="98">
        <v>0</v>
      </c>
      <c r="AM9707" s="98">
        <v>0</v>
      </c>
      <c r="AN9707" s="98">
        <v>0</v>
      </c>
      <c r="AO9707" s="98">
        <v>0</v>
      </c>
      <c r="AP9707" s="98">
        <v>0.5</v>
      </c>
      <c r="AQ9707" s="98">
        <v>0</v>
      </c>
      <c r="AR9707" s="98">
        <v>0</v>
      </c>
      <c r="AS9707" s="98">
        <v>0</v>
      </c>
      <c r="AT9707" s="98">
        <v>0</v>
      </c>
      <c r="AU9707" s="98">
        <v>0</v>
      </c>
      <c r="AV9707" s="98">
        <v>0</v>
      </c>
      <c r="AW9707" s="98">
        <v>0</v>
      </c>
      <c r="AX9707" s="98">
        <v>0.5</v>
      </c>
      <c r="AY9707" s="98">
        <v>0.25390000000000001</v>
      </c>
      <c r="AZ9707" s="98">
        <v>1</v>
      </c>
      <c r="BA9707" s="166">
        <v>13</v>
      </c>
      <c r="BB9707" s="167">
        <v>22</v>
      </c>
      <c r="BC9707" s="110">
        <v>5.0986359999999999</v>
      </c>
      <c r="BD9707" s="305">
        <f t="shared" si="302"/>
        <v>112.16999199999999</v>
      </c>
      <c r="BE9707" s="168">
        <v>72</v>
      </c>
      <c r="BF9707" s="168">
        <v>3</v>
      </c>
      <c r="BG9707" s="98">
        <v>37.39</v>
      </c>
      <c r="BH9707" s="110">
        <v>112.17</v>
      </c>
      <c r="BI9707" s="98">
        <v>0</v>
      </c>
      <c r="BJ9707" s="98">
        <v>2.9621000000000001E-2</v>
      </c>
      <c r="BK9707" s="98">
        <v>0.18832299999999999</v>
      </c>
      <c r="BL9707" s="167">
        <v>0</v>
      </c>
      <c r="BM9707" s="167">
        <v>0</v>
      </c>
      <c r="BN9707" s="98">
        <v>3.0051999999999999E-2</v>
      </c>
      <c r="BO9707" s="98">
        <v>0</v>
      </c>
      <c r="BP9707" s="98">
        <v>0</v>
      </c>
      <c r="BQ9707" s="98">
        <v>0</v>
      </c>
      <c r="BR9707" s="98">
        <v>0.28889999999999999</v>
      </c>
      <c r="BS9707" s="98">
        <v>0</v>
      </c>
      <c r="BT9707" s="98">
        <v>0.14638699999999999</v>
      </c>
      <c r="BU9707" s="98">
        <v>5.3129999999999997E-2</v>
      </c>
      <c r="BV9707" s="98">
        <v>0</v>
      </c>
      <c r="BW9707" s="98">
        <v>9.0414999999999995E-2</v>
      </c>
      <c r="BX9707" s="98">
        <v>0.17316799999999999</v>
      </c>
      <c r="BY9707" s="98">
        <v>72</v>
      </c>
      <c r="BZ9707" s="98">
        <v>1639</v>
      </c>
      <c r="CA9707" s="98">
        <v>26.7306950486593</v>
      </c>
      <c r="CB9707" s="98">
        <v>10.35</v>
      </c>
      <c r="CC9707" s="98">
        <v>12496</v>
      </c>
      <c r="CD9707" s="169">
        <v>2</v>
      </c>
      <c r="CE9707" s="98">
        <v>998.73</v>
      </c>
      <c r="CF9707" s="98">
        <f t="shared" si="303"/>
        <v>253.57754700000001</v>
      </c>
      <c r="CG9707" s="98"/>
      <c r="CH9707" s="98"/>
      <c r="CI9707" s="98"/>
      <c r="CJ9707" s="98"/>
    </row>
    <row r="9708" spans="1:88">
      <c r="A9708" s="97">
        <v>9707</v>
      </c>
      <c r="B9708" s="98">
        <v>2</v>
      </c>
      <c r="C9708" s="165">
        <v>40</v>
      </c>
      <c r="D9708" s="98">
        <v>0.05</v>
      </c>
      <c r="E9708" s="98">
        <v>0</v>
      </c>
      <c r="F9708" s="98">
        <v>0</v>
      </c>
      <c r="G9708" s="98">
        <v>0</v>
      </c>
      <c r="H9708" s="98">
        <v>0</v>
      </c>
      <c r="I9708" s="98">
        <v>0</v>
      </c>
      <c r="J9708" s="98">
        <v>0</v>
      </c>
      <c r="K9708" s="98">
        <v>1</v>
      </c>
      <c r="L9708" s="98">
        <v>0</v>
      </c>
      <c r="M9708" s="98">
        <v>0</v>
      </c>
      <c r="N9708" s="98">
        <v>0</v>
      </c>
      <c r="O9708" s="98">
        <v>0</v>
      </c>
      <c r="P9708" s="98">
        <v>0</v>
      </c>
      <c r="Q9708" s="98">
        <v>0.25</v>
      </c>
      <c r="R9708" s="98">
        <v>0</v>
      </c>
      <c r="S9708" s="98">
        <v>0.75</v>
      </c>
      <c r="T9708" s="98">
        <v>0</v>
      </c>
      <c r="U9708" s="98">
        <v>0</v>
      </c>
      <c r="V9708" s="98">
        <v>0</v>
      </c>
      <c r="W9708" s="98">
        <v>0.5</v>
      </c>
      <c r="X9708" s="98">
        <v>0</v>
      </c>
      <c r="Y9708" s="98">
        <v>0</v>
      </c>
      <c r="Z9708" s="98">
        <v>0</v>
      </c>
      <c r="AA9708" s="98">
        <v>0</v>
      </c>
      <c r="AB9708" s="98">
        <v>0</v>
      </c>
      <c r="AC9708" s="98">
        <v>0.5</v>
      </c>
      <c r="AD9708" s="98">
        <v>0</v>
      </c>
      <c r="AE9708" s="98">
        <v>0</v>
      </c>
      <c r="AF9708" s="98">
        <v>0.5</v>
      </c>
      <c r="AG9708" s="98">
        <v>0</v>
      </c>
      <c r="AH9708" s="98">
        <v>0.5</v>
      </c>
      <c r="AI9708" s="98">
        <v>0</v>
      </c>
      <c r="AJ9708" s="98">
        <v>0</v>
      </c>
      <c r="AK9708" s="98">
        <v>0</v>
      </c>
      <c r="AL9708" s="98">
        <v>0</v>
      </c>
      <c r="AM9708" s="98">
        <v>0</v>
      </c>
      <c r="AN9708" s="98">
        <v>0</v>
      </c>
      <c r="AO9708" s="98">
        <v>0</v>
      </c>
      <c r="AP9708" s="98">
        <v>1</v>
      </c>
      <c r="AQ9708" s="98">
        <v>0</v>
      </c>
      <c r="AR9708" s="98">
        <v>0</v>
      </c>
      <c r="AS9708" s="98">
        <v>0</v>
      </c>
      <c r="AT9708" s="98">
        <v>0</v>
      </c>
      <c r="AU9708" s="98">
        <v>0</v>
      </c>
      <c r="AV9708" s="98">
        <v>0</v>
      </c>
      <c r="AW9708" s="98">
        <v>0</v>
      </c>
      <c r="AX9708" s="98">
        <v>0</v>
      </c>
      <c r="AY9708" s="98">
        <v>0.36909999999999998</v>
      </c>
      <c r="AZ9708" s="98">
        <v>0.5</v>
      </c>
      <c r="BA9708" s="166">
        <v>10</v>
      </c>
      <c r="BB9708" s="167">
        <v>11</v>
      </c>
      <c r="BC9708" s="110">
        <v>3.37</v>
      </c>
      <c r="BD9708" s="305">
        <f t="shared" si="302"/>
        <v>37.07</v>
      </c>
      <c r="BE9708" s="168">
        <v>70</v>
      </c>
      <c r="BF9708" s="168">
        <v>4</v>
      </c>
      <c r="BG9708" s="98">
        <v>9.2675000000000001</v>
      </c>
      <c r="BH9708" s="110">
        <v>37.07</v>
      </c>
      <c r="BI9708" s="98">
        <v>0</v>
      </c>
      <c r="BJ9708" s="98">
        <v>0.26166699999999998</v>
      </c>
      <c r="BK9708" s="98">
        <v>6.6629999999999995E-2</v>
      </c>
      <c r="BL9708" s="167">
        <v>0</v>
      </c>
      <c r="BM9708" s="167">
        <v>0</v>
      </c>
      <c r="BN9708" s="98">
        <v>0</v>
      </c>
      <c r="BO9708" s="98">
        <v>0</v>
      </c>
      <c r="BP9708" s="98">
        <v>0.20825399999999999</v>
      </c>
      <c r="BQ9708" s="98">
        <v>0</v>
      </c>
      <c r="BR9708" s="98">
        <v>0.203129</v>
      </c>
      <c r="BS9708" s="98">
        <v>7.9848000000000002E-2</v>
      </c>
      <c r="BT9708" s="98">
        <v>0</v>
      </c>
      <c r="BU9708" s="98">
        <v>0</v>
      </c>
      <c r="BV9708" s="98">
        <v>8.0657999999999994E-2</v>
      </c>
      <c r="BW9708" s="98">
        <v>9.9810999999999997E-2</v>
      </c>
      <c r="BX9708" s="98">
        <v>0</v>
      </c>
      <c r="BY9708" s="98">
        <v>70</v>
      </c>
      <c r="BZ9708" s="98">
        <v>674</v>
      </c>
      <c r="CA9708" s="98">
        <v>26.725411748410899</v>
      </c>
      <c r="CB9708" s="98">
        <v>2.2999999999999998</v>
      </c>
      <c r="CC9708" s="98">
        <v>12497</v>
      </c>
      <c r="CD9708" s="169">
        <v>2</v>
      </c>
      <c r="CE9708" s="98">
        <v>768.69</v>
      </c>
      <c r="CF9708" s="98">
        <f t="shared" si="303"/>
        <v>283.723479</v>
      </c>
      <c r="CG9708" s="98"/>
      <c r="CH9708" s="98"/>
      <c r="CI9708" s="98"/>
      <c r="CJ9708" s="98"/>
    </row>
    <row r="9709" spans="1:88">
      <c r="A9709" s="97">
        <v>9708</v>
      </c>
      <c r="B9709" s="98">
        <v>0</v>
      </c>
      <c r="C9709" s="165">
        <v>0</v>
      </c>
      <c r="D9709" s="98">
        <v>0</v>
      </c>
      <c r="E9709" s="98">
        <v>0</v>
      </c>
      <c r="F9709" s="98">
        <v>0</v>
      </c>
      <c r="G9709" s="98">
        <v>0.571428571</v>
      </c>
      <c r="H9709" s="98">
        <v>0</v>
      </c>
      <c r="I9709" s="98">
        <v>0</v>
      </c>
      <c r="J9709" s="98">
        <v>0</v>
      </c>
      <c r="K9709" s="98">
        <v>0.428571429</v>
      </c>
      <c r="L9709" s="98">
        <v>0</v>
      </c>
      <c r="M9709" s="98">
        <v>0</v>
      </c>
      <c r="N9709" s="98">
        <v>0</v>
      </c>
      <c r="O9709" s="98">
        <v>0</v>
      </c>
      <c r="P9709" s="98">
        <v>0</v>
      </c>
      <c r="Q9709" s="98">
        <v>0.14285714299999999</v>
      </c>
      <c r="R9709" s="98">
        <v>0</v>
      </c>
      <c r="S9709" s="98">
        <v>0.85714285700000004</v>
      </c>
      <c r="T9709" s="98">
        <v>0</v>
      </c>
      <c r="U9709" s="98">
        <v>0</v>
      </c>
      <c r="V9709" s="98">
        <v>0</v>
      </c>
      <c r="W9709" s="98">
        <v>0</v>
      </c>
      <c r="X9709" s="98">
        <v>0</v>
      </c>
      <c r="Y9709" s="98">
        <v>0</v>
      </c>
      <c r="Z9709" s="98">
        <v>0</v>
      </c>
      <c r="AA9709" s="98">
        <v>0</v>
      </c>
      <c r="AB9709" s="98">
        <v>0</v>
      </c>
      <c r="AC9709" s="98">
        <v>0</v>
      </c>
      <c r="AD9709" s="98">
        <v>0</v>
      </c>
      <c r="AE9709" s="98">
        <v>0</v>
      </c>
      <c r="AF9709" s="98">
        <v>0</v>
      </c>
      <c r="AG9709" s="98">
        <v>0</v>
      </c>
      <c r="AH9709" s="98">
        <v>0</v>
      </c>
      <c r="AI9709" s="98">
        <v>0</v>
      </c>
      <c r="AJ9709" s="98">
        <v>0</v>
      </c>
      <c r="AK9709" s="98">
        <v>0</v>
      </c>
      <c r="AL9709" s="98">
        <v>0</v>
      </c>
      <c r="AM9709" s="98">
        <v>0</v>
      </c>
      <c r="AN9709" s="98">
        <v>0</v>
      </c>
      <c r="AO9709" s="98">
        <v>0</v>
      </c>
      <c r="AP9709" s="98">
        <v>0</v>
      </c>
      <c r="AQ9709" s="98">
        <v>0</v>
      </c>
      <c r="AR9709" s="98">
        <v>0</v>
      </c>
      <c r="AS9709" s="98">
        <v>0</v>
      </c>
      <c r="AT9709" s="98">
        <v>0</v>
      </c>
      <c r="AU9709" s="98">
        <v>0</v>
      </c>
      <c r="AV9709" s="98">
        <v>0</v>
      </c>
      <c r="AW9709" s="98">
        <v>0</v>
      </c>
      <c r="AX9709" s="98">
        <v>1</v>
      </c>
      <c r="AY9709" s="98">
        <v>0.29699999999999999</v>
      </c>
      <c r="AZ9709" s="98">
        <v>0.428571429</v>
      </c>
      <c r="BA9709" s="166">
        <v>16</v>
      </c>
      <c r="BB9709" s="167">
        <v>28</v>
      </c>
      <c r="BC9709" s="110">
        <v>4.9696420000000003</v>
      </c>
      <c r="BD9709" s="305">
        <f t="shared" si="302"/>
        <v>139.14997600000001</v>
      </c>
      <c r="BE9709" s="168">
        <v>41</v>
      </c>
      <c r="BF9709" s="168">
        <v>7</v>
      </c>
      <c r="BG9709" s="98">
        <v>19.878499999999999</v>
      </c>
      <c r="BH9709" s="110">
        <v>139.15</v>
      </c>
      <c r="BI9709" s="98">
        <v>0</v>
      </c>
      <c r="BJ9709" s="98">
        <v>0.17549100000000001</v>
      </c>
      <c r="BK9709" s="98">
        <v>0.170908</v>
      </c>
      <c r="BL9709" s="167">
        <v>0</v>
      </c>
      <c r="BM9709" s="167">
        <v>0</v>
      </c>
      <c r="BN9709" s="98">
        <v>0</v>
      </c>
      <c r="BO9709" s="98">
        <v>4.6675000000000001E-2</v>
      </c>
      <c r="BP9709" s="98">
        <v>0</v>
      </c>
      <c r="BQ9709" s="98">
        <v>0</v>
      </c>
      <c r="BR9709" s="98">
        <v>0.19911100000000001</v>
      </c>
      <c r="BS9709" s="98">
        <v>0</v>
      </c>
      <c r="BT9709" s="98">
        <v>0.36614200000000002</v>
      </c>
      <c r="BU9709" s="98">
        <v>2.5876E-2</v>
      </c>
      <c r="BV9709" s="98">
        <v>0</v>
      </c>
      <c r="BW9709" s="98">
        <v>1.5793000000000001E-2</v>
      </c>
      <c r="BX9709" s="98">
        <v>0</v>
      </c>
      <c r="BY9709" s="98">
        <v>41</v>
      </c>
      <c r="BZ9709" s="98">
        <v>1638</v>
      </c>
      <c r="CA9709" s="98">
        <v>26</v>
      </c>
      <c r="CB9709" s="98">
        <v>13.8</v>
      </c>
      <c r="CC9709" s="98">
        <v>12498</v>
      </c>
      <c r="CD9709" s="169">
        <v>2</v>
      </c>
      <c r="CE9709" s="98">
        <v>1077.1099999999999</v>
      </c>
      <c r="CF9709" s="98">
        <f t="shared" si="303"/>
        <v>319.90166999999997</v>
      </c>
      <c r="CG9709" s="98"/>
      <c r="CH9709" s="98"/>
      <c r="CI9709" s="98"/>
      <c r="CJ9709" s="98"/>
    </row>
    <row r="9710" spans="1:88">
      <c r="A9710" s="97">
        <v>9709</v>
      </c>
      <c r="B9710" s="98">
        <v>2.2088350000000001</v>
      </c>
      <c r="C9710" s="165">
        <v>48</v>
      </c>
      <c r="D9710" s="98">
        <v>0.3125</v>
      </c>
      <c r="E9710" s="98">
        <v>0</v>
      </c>
      <c r="F9710" s="98">
        <v>0</v>
      </c>
      <c r="G9710" s="98">
        <v>0.8</v>
      </c>
      <c r="H9710" s="98">
        <v>0</v>
      </c>
      <c r="I9710" s="98">
        <v>0</v>
      </c>
      <c r="J9710" s="98">
        <v>0</v>
      </c>
      <c r="K9710" s="98">
        <v>0.2</v>
      </c>
      <c r="L9710" s="98">
        <v>0</v>
      </c>
      <c r="M9710" s="98">
        <v>0</v>
      </c>
      <c r="N9710" s="98">
        <v>0</v>
      </c>
      <c r="O9710" s="98">
        <v>0</v>
      </c>
      <c r="P9710" s="98">
        <v>0</v>
      </c>
      <c r="Q9710" s="98">
        <v>1</v>
      </c>
      <c r="R9710" s="98">
        <v>0</v>
      </c>
      <c r="S9710" s="98">
        <v>0</v>
      </c>
      <c r="T9710" s="98">
        <v>0</v>
      </c>
      <c r="U9710" s="98">
        <v>0</v>
      </c>
      <c r="V9710" s="98">
        <v>0</v>
      </c>
      <c r="W9710" s="98">
        <v>0.25</v>
      </c>
      <c r="X9710" s="98">
        <v>0</v>
      </c>
      <c r="Y9710" s="98">
        <v>0</v>
      </c>
      <c r="Z9710" s="98">
        <v>0</v>
      </c>
      <c r="AA9710" s="98">
        <v>0.5</v>
      </c>
      <c r="AB9710" s="98">
        <v>0</v>
      </c>
      <c r="AC9710" s="98">
        <v>0.25</v>
      </c>
      <c r="AD9710" s="98">
        <v>0</v>
      </c>
      <c r="AE9710" s="98">
        <v>0</v>
      </c>
      <c r="AF9710" s="98">
        <v>0.25</v>
      </c>
      <c r="AG9710" s="98">
        <v>0</v>
      </c>
      <c r="AH9710" s="98">
        <v>0.75</v>
      </c>
      <c r="AI9710" s="98">
        <v>0</v>
      </c>
      <c r="AJ9710" s="98">
        <v>0</v>
      </c>
      <c r="AK9710" s="98">
        <v>0</v>
      </c>
      <c r="AL9710" s="98">
        <v>0</v>
      </c>
      <c r="AM9710" s="98">
        <v>0</v>
      </c>
      <c r="AN9710" s="98">
        <v>0</v>
      </c>
      <c r="AO9710" s="98">
        <v>0</v>
      </c>
      <c r="AP9710" s="98">
        <v>1</v>
      </c>
      <c r="AQ9710" s="98">
        <v>0</v>
      </c>
      <c r="AR9710" s="98">
        <v>0</v>
      </c>
      <c r="AS9710" s="98">
        <v>0</v>
      </c>
      <c r="AT9710" s="98">
        <v>0</v>
      </c>
      <c r="AU9710" s="98">
        <v>0</v>
      </c>
      <c r="AV9710" s="98">
        <v>0</v>
      </c>
      <c r="AW9710" s="98">
        <v>0</v>
      </c>
      <c r="AX9710" s="98">
        <v>0</v>
      </c>
      <c r="AY9710" s="98">
        <v>0.2636</v>
      </c>
      <c r="AZ9710" s="98">
        <v>0.8</v>
      </c>
      <c r="BA9710" s="166">
        <v>22</v>
      </c>
      <c r="BB9710" s="167">
        <v>38</v>
      </c>
      <c r="BC9710" s="110">
        <v>7.5926309999999999</v>
      </c>
      <c r="BD9710" s="305">
        <f t="shared" si="302"/>
        <v>288.51997799999998</v>
      </c>
      <c r="BE9710" s="168">
        <v>70</v>
      </c>
      <c r="BF9710" s="168">
        <v>5</v>
      </c>
      <c r="BG9710" s="98">
        <v>55.664000000000001</v>
      </c>
      <c r="BH9710" s="110">
        <v>278.32</v>
      </c>
      <c r="BI9710" s="98">
        <v>0.54020900000000005</v>
      </c>
      <c r="BJ9710" s="98">
        <v>0.181946</v>
      </c>
      <c r="BK9710" s="98">
        <v>0</v>
      </c>
      <c r="BL9710" s="167">
        <v>0</v>
      </c>
      <c r="BM9710" s="167">
        <v>0</v>
      </c>
      <c r="BN9710" s="98">
        <v>0</v>
      </c>
      <c r="BO9710" s="98">
        <v>0</v>
      </c>
      <c r="BP9710" s="98">
        <v>2.1701000000000002E-2</v>
      </c>
      <c r="BQ9710" s="98">
        <v>0</v>
      </c>
      <c r="BR9710" s="98">
        <v>0</v>
      </c>
      <c r="BS9710" s="98">
        <v>0</v>
      </c>
      <c r="BT9710" s="98">
        <v>3.3590000000000002E-2</v>
      </c>
      <c r="BU9710" s="98">
        <v>1.6334000000000001E-2</v>
      </c>
      <c r="BV9710" s="98">
        <v>0</v>
      </c>
      <c r="BW9710" s="98">
        <v>9.3822000000000003E-2</v>
      </c>
      <c r="BX9710" s="98">
        <v>0.11239499999999999</v>
      </c>
      <c r="BY9710" s="98">
        <v>70</v>
      </c>
      <c r="BZ9710" s="98">
        <v>1637</v>
      </c>
      <c r="CA9710" s="98">
        <v>26</v>
      </c>
      <c r="CB9710" s="98">
        <v>32.200000000000003</v>
      </c>
      <c r="CC9710" s="98">
        <v>12500</v>
      </c>
      <c r="CD9710" s="169">
        <v>2</v>
      </c>
      <c r="CE9710" s="98">
        <v>545.23</v>
      </c>
      <c r="CF9710" s="98">
        <f t="shared" si="303"/>
        <v>143.72262800000001</v>
      </c>
      <c r="CG9710" s="98"/>
      <c r="CH9710" s="98"/>
      <c r="CI9710" s="98"/>
      <c r="CJ9710" s="98"/>
    </row>
    <row r="9711" spans="1:88">
      <c r="A9711" s="97">
        <v>9710</v>
      </c>
      <c r="B9711" s="98">
        <v>1.129032</v>
      </c>
      <c r="C9711" s="165">
        <v>24</v>
      </c>
      <c r="D9711" s="98">
        <v>0.125</v>
      </c>
      <c r="E9711" s="98">
        <v>0</v>
      </c>
      <c r="F9711" s="98">
        <v>0</v>
      </c>
      <c r="G9711" s="98">
        <v>0.81818181800000001</v>
      </c>
      <c r="H9711" s="98">
        <v>0</v>
      </c>
      <c r="I9711" s="98">
        <v>0</v>
      </c>
      <c r="J9711" s="98">
        <v>0</v>
      </c>
      <c r="K9711" s="98">
        <v>0.18181818199999999</v>
      </c>
      <c r="L9711" s="98">
        <v>0</v>
      </c>
      <c r="M9711" s="98">
        <v>0</v>
      </c>
      <c r="N9711" s="98">
        <v>0</v>
      </c>
      <c r="O9711" s="98">
        <v>0</v>
      </c>
      <c r="P9711" s="98">
        <v>0</v>
      </c>
      <c r="Q9711" s="98">
        <v>0.27272727299999999</v>
      </c>
      <c r="R9711" s="98">
        <v>0.54545454599999998</v>
      </c>
      <c r="S9711" s="98">
        <v>0.18181818199999999</v>
      </c>
      <c r="T9711" s="98">
        <v>0</v>
      </c>
      <c r="U9711" s="98">
        <v>0</v>
      </c>
      <c r="V9711" s="98">
        <v>0</v>
      </c>
      <c r="W9711" s="98">
        <v>0.5</v>
      </c>
      <c r="X9711" s="98">
        <v>0</v>
      </c>
      <c r="Y9711" s="98">
        <v>0</v>
      </c>
      <c r="Z9711" s="98">
        <v>0</v>
      </c>
      <c r="AA9711" s="98">
        <v>0</v>
      </c>
      <c r="AB9711" s="98">
        <v>0.25</v>
      </c>
      <c r="AC9711" s="98">
        <v>0.25</v>
      </c>
      <c r="AD9711" s="98">
        <v>0.5</v>
      </c>
      <c r="AE9711" s="98">
        <v>0</v>
      </c>
      <c r="AF9711" s="98">
        <v>0.25</v>
      </c>
      <c r="AG9711" s="98">
        <v>0</v>
      </c>
      <c r="AH9711" s="98">
        <v>0.25</v>
      </c>
      <c r="AI9711" s="98">
        <v>0</v>
      </c>
      <c r="AJ9711" s="98">
        <v>0</v>
      </c>
      <c r="AK9711" s="98">
        <v>0</v>
      </c>
      <c r="AL9711" s="98">
        <v>0</v>
      </c>
      <c r="AM9711" s="98">
        <v>0</v>
      </c>
      <c r="AN9711" s="98">
        <v>0</v>
      </c>
      <c r="AO9711" s="98">
        <v>0</v>
      </c>
      <c r="AP9711" s="98">
        <v>0.8</v>
      </c>
      <c r="AQ9711" s="98">
        <v>0</v>
      </c>
      <c r="AR9711" s="98">
        <v>0</v>
      </c>
      <c r="AS9711" s="98">
        <v>0</v>
      </c>
      <c r="AT9711" s="98">
        <v>0</v>
      </c>
      <c r="AU9711" s="98">
        <v>0</v>
      </c>
      <c r="AV9711" s="98">
        <v>0</v>
      </c>
      <c r="AW9711" s="98">
        <v>0</v>
      </c>
      <c r="AX9711" s="98">
        <v>0.2</v>
      </c>
      <c r="AY9711" s="98">
        <v>0.32350000000000001</v>
      </c>
      <c r="AZ9711" s="98">
        <v>0.54545454599999998</v>
      </c>
      <c r="BA9711" s="166">
        <v>24</v>
      </c>
      <c r="BB9711" s="167">
        <v>32</v>
      </c>
      <c r="BC9711" s="110">
        <v>5.2387499999999996</v>
      </c>
      <c r="BD9711" s="305">
        <f t="shared" si="302"/>
        <v>167.64</v>
      </c>
      <c r="BE9711" s="168">
        <v>21</v>
      </c>
      <c r="BF9711" s="168">
        <v>11</v>
      </c>
      <c r="BG9711" s="98">
        <v>15.24</v>
      </c>
      <c r="BH9711" s="110">
        <v>167.64</v>
      </c>
      <c r="BI9711" s="98">
        <v>0.12034599999999999</v>
      </c>
      <c r="BJ9711" s="98">
        <v>0.35039500000000001</v>
      </c>
      <c r="BK9711" s="98">
        <v>5.7875000000000003E-2</v>
      </c>
      <c r="BL9711" s="167">
        <v>0</v>
      </c>
      <c r="BM9711" s="167">
        <v>0</v>
      </c>
      <c r="BN9711" s="98">
        <v>0</v>
      </c>
      <c r="BO9711" s="98">
        <v>0</v>
      </c>
      <c r="BP9711" s="98">
        <v>2.7512000000000002E-2</v>
      </c>
      <c r="BQ9711" s="98">
        <v>0</v>
      </c>
      <c r="BR9711" s="98">
        <v>8.3119999999999999E-2</v>
      </c>
      <c r="BS9711" s="98">
        <v>4.4497000000000002E-2</v>
      </c>
      <c r="BT9711" s="98">
        <v>4.0658E-2</v>
      </c>
      <c r="BU9711" s="98">
        <v>2.4895E-2</v>
      </c>
      <c r="BV9711" s="98">
        <v>0</v>
      </c>
      <c r="BW9711" s="98">
        <v>0.250697</v>
      </c>
      <c r="BX9711" s="98">
        <v>0</v>
      </c>
      <c r="BY9711" s="98">
        <v>21</v>
      </c>
      <c r="BZ9711" s="98">
        <v>1637</v>
      </c>
      <c r="CA9711" s="98">
        <v>39</v>
      </c>
      <c r="CB9711" s="98">
        <v>14.95</v>
      </c>
      <c r="CC9711" s="98">
        <v>12501</v>
      </c>
      <c r="CD9711" s="169">
        <v>2</v>
      </c>
      <c r="CE9711" s="98">
        <v>246.61</v>
      </c>
      <c r="CF9711" s="98">
        <f t="shared" si="303"/>
        <v>79.778335000000013</v>
      </c>
      <c r="CG9711" s="98"/>
      <c r="CH9711" s="98"/>
      <c r="CI9711" s="98"/>
      <c r="CJ9711" s="98"/>
    </row>
    <row r="9712" spans="1:88">
      <c r="A9712" s="97">
        <v>9711</v>
      </c>
      <c r="B9712" s="98">
        <v>0.93874599999999997</v>
      </c>
      <c r="C9712" s="165">
        <v>55</v>
      </c>
      <c r="D9712" s="98">
        <v>0.23636363599999999</v>
      </c>
      <c r="E9712" s="98">
        <v>3.6363635999999998E-2</v>
      </c>
      <c r="F9712" s="98">
        <v>0</v>
      </c>
      <c r="G9712" s="98">
        <v>0</v>
      </c>
      <c r="H9712" s="98">
        <v>0</v>
      </c>
      <c r="I9712" s="98">
        <v>0</v>
      </c>
      <c r="J9712" s="98">
        <v>0</v>
      </c>
      <c r="K9712" s="98">
        <v>1</v>
      </c>
      <c r="L9712" s="98">
        <v>0</v>
      </c>
      <c r="M9712" s="98">
        <v>0</v>
      </c>
      <c r="N9712" s="98">
        <v>0</v>
      </c>
      <c r="O9712" s="98">
        <v>0</v>
      </c>
      <c r="P9712" s="98">
        <v>0</v>
      </c>
      <c r="Q9712" s="98">
        <v>0.5</v>
      </c>
      <c r="R9712" s="98">
        <v>0.125</v>
      </c>
      <c r="S9712" s="98">
        <v>0.375</v>
      </c>
      <c r="T9712" s="98">
        <v>0</v>
      </c>
      <c r="U9712" s="98">
        <v>0.2</v>
      </c>
      <c r="V9712" s="98">
        <v>0.4</v>
      </c>
      <c r="W9712" s="98">
        <v>0</v>
      </c>
      <c r="X9712" s="98">
        <v>0</v>
      </c>
      <c r="Y9712" s="98">
        <v>0.2</v>
      </c>
      <c r="Z9712" s="98">
        <v>0</v>
      </c>
      <c r="AA9712" s="98">
        <v>0</v>
      </c>
      <c r="AB9712" s="98">
        <v>0</v>
      </c>
      <c r="AC9712" s="98">
        <v>0.2</v>
      </c>
      <c r="AD9712" s="98">
        <v>0.6</v>
      </c>
      <c r="AE9712" s="98">
        <v>0</v>
      </c>
      <c r="AF9712" s="98">
        <v>0.2</v>
      </c>
      <c r="AG9712" s="98">
        <v>0</v>
      </c>
      <c r="AH9712" s="98">
        <v>0</v>
      </c>
      <c r="AI9712" s="98">
        <v>0</v>
      </c>
      <c r="AJ9712" s="98">
        <v>0.2</v>
      </c>
      <c r="AK9712" s="98">
        <v>0</v>
      </c>
      <c r="AL9712" s="98">
        <v>0</v>
      </c>
      <c r="AM9712" s="98">
        <v>0</v>
      </c>
      <c r="AN9712" s="98">
        <v>0</v>
      </c>
      <c r="AO9712" s="98">
        <v>0</v>
      </c>
      <c r="AP9712" s="98">
        <v>0.4</v>
      </c>
      <c r="AQ9712" s="98">
        <v>0</v>
      </c>
      <c r="AR9712" s="98">
        <v>0</v>
      </c>
      <c r="AS9712" s="98">
        <v>0</v>
      </c>
      <c r="AT9712" s="98">
        <v>0.6</v>
      </c>
      <c r="AU9712" s="98">
        <v>0</v>
      </c>
      <c r="AV9712" s="98">
        <v>0</v>
      </c>
      <c r="AW9712" s="98">
        <v>0</v>
      </c>
      <c r="AX9712" s="98">
        <v>0</v>
      </c>
      <c r="AY9712" s="98">
        <v>0.1459</v>
      </c>
      <c r="AZ9712" s="98">
        <v>0.625</v>
      </c>
      <c r="BA9712" s="166">
        <v>19</v>
      </c>
      <c r="BB9712" s="167">
        <v>43</v>
      </c>
      <c r="BC9712" s="110">
        <v>6.9762789999999999</v>
      </c>
      <c r="BD9712" s="305">
        <f t="shared" si="302"/>
        <v>299.97999699999997</v>
      </c>
      <c r="BE9712" s="168">
        <v>28</v>
      </c>
      <c r="BF9712" s="168">
        <v>8</v>
      </c>
      <c r="BG9712" s="98">
        <v>33.365000000000002</v>
      </c>
      <c r="BH9712" s="110">
        <v>266.92</v>
      </c>
      <c r="BI9712" s="98">
        <v>0.29980899999999999</v>
      </c>
      <c r="BJ9712" s="98">
        <v>0.27133200000000002</v>
      </c>
      <c r="BK9712" s="98">
        <v>6.2121999999999997E-2</v>
      </c>
      <c r="BL9712" s="167">
        <v>0</v>
      </c>
      <c r="BM9712" s="167">
        <v>0</v>
      </c>
      <c r="BN9712" s="98">
        <v>4.9451000000000002E-2</v>
      </c>
      <c r="BO9712" s="98">
        <v>0</v>
      </c>
      <c r="BP9712" s="98">
        <v>2.1641000000000001E-2</v>
      </c>
      <c r="BQ9712" s="98">
        <v>0</v>
      </c>
      <c r="BR9712" s="98">
        <v>0</v>
      </c>
      <c r="BS9712" s="98">
        <v>1.0137E-2</v>
      </c>
      <c r="BT9712" s="98">
        <v>1.9973000000000001E-2</v>
      </c>
      <c r="BU9712" s="98">
        <v>0.11324099999999999</v>
      </c>
      <c r="BV9712" s="98">
        <v>0</v>
      </c>
      <c r="BW9712" s="98">
        <v>3.4312000000000002E-2</v>
      </c>
      <c r="BX9712" s="98">
        <v>0.117976</v>
      </c>
      <c r="BY9712" s="98">
        <v>28</v>
      </c>
      <c r="BZ9712" s="98">
        <v>1637</v>
      </c>
      <c r="CA9712" s="98">
        <v>35</v>
      </c>
      <c r="CB9712" s="98">
        <v>12.65</v>
      </c>
      <c r="CC9712" s="98">
        <v>12504</v>
      </c>
      <c r="CD9712" s="169">
        <v>2</v>
      </c>
      <c r="CE9712" s="98">
        <v>485.31</v>
      </c>
      <c r="CF9712" s="98">
        <f t="shared" si="303"/>
        <v>70.806729000000004</v>
      </c>
      <c r="CG9712" s="98"/>
      <c r="CH9712" s="98"/>
      <c r="CI9712" s="98"/>
      <c r="CJ9712" s="98"/>
    </row>
    <row r="9713" spans="1:88">
      <c r="A9713" s="97">
        <v>9712</v>
      </c>
      <c r="B9713" s="98">
        <v>1.195219</v>
      </c>
      <c r="C9713" s="165">
        <v>0</v>
      </c>
      <c r="D9713" s="98">
        <v>0</v>
      </c>
      <c r="E9713" s="98">
        <v>0</v>
      </c>
      <c r="F9713" s="98">
        <v>0</v>
      </c>
      <c r="G9713" s="98">
        <v>0</v>
      </c>
      <c r="H9713" s="98">
        <v>0</v>
      </c>
      <c r="I9713" s="98">
        <v>0</v>
      </c>
      <c r="J9713" s="98">
        <v>0</v>
      </c>
      <c r="K9713" s="98">
        <v>1</v>
      </c>
      <c r="L9713" s="98">
        <v>0</v>
      </c>
      <c r="M9713" s="98">
        <v>0</v>
      </c>
      <c r="N9713" s="98">
        <v>0</v>
      </c>
      <c r="O9713" s="98">
        <v>0</v>
      </c>
      <c r="P9713" s="98">
        <v>0</v>
      </c>
      <c r="Q9713" s="98">
        <v>1</v>
      </c>
      <c r="R9713" s="98">
        <v>0</v>
      </c>
      <c r="S9713" s="98">
        <v>0</v>
      </c>
      <c r="T9713" s="98">
        <v>0</v>
      </c>
      <c r="U9713" s="98">
        <v>0</v>
      </c>
      <c r="V9713" s="98">
        <v>0</v>
      </c>
      <c r="W9713" s="98">
        <v>0</v>
      </c>
      <c r="X9713" s="98">
        <v>0</v>
      </c>
      <c r="Y9713" s="98">
        <v>0</v>
      </c>
      <c r="Z9713" s="98">
        <v>0</v>
      </c>
      <c r="AA9713" s="98">
        <v>1</v>
      </c>
      <c r="AB9713" s="98">
        <v>0</v>
      </c>
      <c r="AC9713" s="98">
        <v>0</v>
      </c>
      <c r="AD9713" s="98">
        <v>0</v>
      </c>
      <c r="AE9713" s="98">
        <v>0</v>
      </c>
      <c r="AF9713" s="98">
        <v>0</v>
      </c>
      <c r="AG9713" s="98">
        <v>0</v>
      </c>
      <c r="AH9713" s="98">
        <v>1</v>
      </c>
      <c r="AI9713" s="98">
        <v>0</v>
      </c>
      <c r="AJ9713" s="98">
        <v>0</v>
      </c>
      <c r="AK9713" s="98">
        <v>0</v>
      </c>
      <c r="AL9713" s="98">
        <v>0</v>
      </c>
      <c r="AM9713" s="98">
        <v>0</v>
      </c>
      <c r="AN9713" s="98">
        <v>0</v>
      </c>
      <c r="AO9713" s="98">
        <v>0</v>
      </c>
      <c r="AP9713" s="98">
        <v>1</v>
      </c>
      <c r="AQ9713" s="98">
        <v>0</v>
      </c>
      <c r="AR9713" s="98">
        <v>0</v>
      </c>
      <c r="AS9713" s="98">
        <v>0</v>
      </c>
      <c r="AT9713" s="98">
        <v>0</v>
      </c>
      <c r="AU9713" s="98">
        <v>0</v>
      </c>
      <c r="AV9713" s="98">
        <v>0</v>
      </c>
      <c r="AW9713" s="98">
        <v>0</v>
      </c>
      <c r="AX9713" s="98">
        <v>0</v>
      </c>
      <c r="AY9713" s="98">
        <v>0.20180000000000001</v>
      </c>
      <c r="AZ9713" s="98">
        <v>0.5</v>
      </c>
      <c r="BA9713" s="166">
        <v>22</v>
      </c>
      <c r="BB9713" s="167">
        <v>31</v>
      </c>
      <c r="BC9713" s="110">
        <v>6.2135480000000003</v>
      </c>
      <c r="BD9713" s="305">
        <f t="shared" si="302"/>
        <v>192.61998800000001</v>
      </c>
      <c r="BE9713" s="168">
        <v>74</v>
      </c>
      <c r="BF9713" s="168">
        <v>2</v>
      </c>
      <c r="BG9713" s="98">
        <v>96.31</v>
      </c>
      <c r="BH9713" s="110">
        <v>192.62</v>
      </c>
      <c r="BI9713" s="98">
        <v>6.1095999999999998E-2</v>
      </c>
      <c r="BJ9713" s="98">
        <v>6.1351000000000003E-2</v>
      </c>
      <c r="BK9713" s="98">
        <v>6.8936999999999998E-2</v>
      </c>
      <c r="BL9713" s="167">
        <v>0</v>
      </c>
      <c r="BM9713" s="167">
        <v>0</v>
      </c>
      <c r="BN9713" s="98">
        <v>0</v>
      </c>
      <c r="BO9713" s="98">
        <v>0</v>
      </c>
      <c r="BP9713" s="98">
        <v>0</v>
      </c>
      <c r="BQ9713" s="98">
        <v>0</v>
      </c>
      <c r="BR9713" s="98">
        <v>0.43867400000000001</v>
      </c>
      <c r="BS9713" s="98">
        <v>6.6034999999999996E-2</v>
      </c>
      <c r="BT9713" s="98">
        <v>0</v>
      </c>
      <c r="BU9713" s="98">
        <v>3.7013999999999998E-2</v>
      </c>
      <c r="BV9713" s="98">
        <v>1.6801E-2</v>
      </c>
      <c r="BW9713" s="98">
        <v>0</v>
      </c>
      <c r="BX9713" s="98">
        <v>0.25008900000000001</v>
      </c>
      <c r="BY9713" s="98">
        <v>74</v>
      </c>
      <c r="BZ9713" s="98">
        <v>1636</v>
      </c>
      <c r="CA9713" s="98">
        <v>26.720128448162399</v>
      </c>
      <c r="CB9713" s="98">
        <v>23</v>
      </c>
      <c r="CC9713" s="98">
        <v>12505</v>
      </c>
      <c r="CD9713" s="169">
        <v>2</v>
      </c>
      <c r="CE9713" s="98">
        <v>1743.09</v>
      </c>
      <c r="CF9713" s="98">
        <f t="shared" si="303"/>
        <v>351.755562</v>
      </c>
      <c r="CG9713" s="98"/>
      <c r="CH9713" s="98"/>
      <c r="CI9713" s="98"/>
      <c r="CJ9713" s="98"/>
    </row>
    <row r="9714" spans="1:88">
      <c r="A9714" s="97">
        <v>9713</v>
      </c>
      <c r="B9714" s="98">
        <v>1.5625</v>
      </c>
      <c r="C9714" s="165">
        <v>82</v>
      </c>
      <c r="D9714" s="98">
        <v>8.5365854000000005E-2</v>
      </c>
      <c r="E9714" s="98">
        <v>0</v>
      </c>
      <c r="F9714" s="98">
        <v>0</v>
      </c>
      <c r="G9714" s="98">
        <v>0</v>
      </c>
      <c r="H9714" s="98">
        <v>0</v>
      </c>
      <c r="I9714" s="98">
        <v>0</v>
      </c>
      <c r="J9714" s="98">
        <v>0</v>
      </c>
      <c r="K9714" s="98">
        <v>1</v>
      </c>
      <c r="L9714" s="98">
        <v>0</v>
      </c>
      <c r="M9714" s="98">
        <v>0</v>
      </c>
      <c r="N9714" s="98">
        <v>0</v>
      </c>
      <c r="O9714" s="98">
        <v>0</v>
      </c>
      <c r="P9714" s="98">
        <v>0</v>
      </c>
      <c r="Q9714" s="98">
        <v>1</v>
      </c>
      <c r="R9714" s="98">
        <v>0</v>
      </c>
      <c r="S9714" s="98">
        <v>0</v>
      </c>
      <c r="T9714" s="98">
        <v>0</v>
      </c>
      <c r="U9714" s="98">
        <v>0</v>
      </c>
      <c r="V9714" s="98">
        <v>0</v>
      </c>
      <c r="W9714" s="98">
        <v>0</v>
      </c>
      <c r="X9714" s="98">
        <v>0</v>
      </c>
      <c r="Y9714" s="98">
        <v>0</v>
      </c>
      <c r="Z9714" s="98">
        <v>0</v>
      </c>
      <c r="AA9714" s="98">
        <v>0</v>
      </c>
      <c r="AB9714" s="98">
        <v>0</v>
      </c>
      <c r="AC9714" s="98">
        <v>0</v>
      </c>
      <c r="AD9714" s="98">
        <v>0</v>
      </c>
      <c r="AE9714" s="98">
        <v>0</v>
      </c>
      <c r="AF9714" s="98">
        <v>0</v>
      </c>
      <c r="AG9714" s="98">
        <v>0</v>
      </c>
      <c r="AH9714" s="98">
        <v>0</v>
      </c>
      <c r="AI9714" s="98">
        <v>0</v>
      </c>
      <c r="AJ9714" s="98">
        <v>0</v>
      </c>
      <c r="AK9714" s="98">
        <v>0</v>
      </c>
      <c r="AL9714" s="98">
        <v>0</v>
      </c>
      <c r="AM9714" s="98">
        <v>0</v>
      </c>
      <c r="AN9714" s="98">
        <v>0</v>
      </c>
      <c r="AO9714" s="98">
        <v>0</v>
      </c>
      <c r="AP9714" s="98">
        <v>0</v>
      </c>
      <c r="AQ9714" s="98">
        <v>0</v>
      </c>
      <c r="AR9714" s="98">
        <v>0</v>
      </c>
      <c r="AS9714" s="98">
        <v>0</v>
      </c>
      <c r="AT9714" s="98">
        <v>0</v>
      </c>
      <c r="AU9714" s="98">
        <v>0</v>
      </c>
      <c r="AV9714" s="98">
        <v>0</v>
      </c>
      <c r="AW9714" s="98">
        <v>0</v>
      </c>
      <c r="AX9714" s="98">
        <v>0</v>
      </c>
      <c r="AY9714" s="98">
        <v>0.22470000000000001</v>
      </c>
      <c r="AZ9714" s="98">
        <v>0.33333333300000001</v>
      </c>
      <c r="BA9714" s="166">
        <v>9</v>
      </c>
      <c r="BB9714" s="167">
        <v>12</v>
      </c>
      <c r="BC9714" s="110">
        <v>5.3766660000000002</v>
      </c>
      <c r="BD9714" s="305">
        <f t="shared" si="302"/>
        <v>64.519992000000002</v>
      </c>
      <c r="BE9714" s="168">
        <v>107</v>
      </c>
      <c r="BF9714" s="168">
        <v>3</v>
      </c>
      <c r="BG9714" s="98">
        <v>21.506599999999999</v>
      </c>
      <c r="BH9714" s="110">
        <v>64.52</v>
      </c>
      <c r="BI9714" s="98">
        <v>0</v>
      </c>
      <c r="BJ9714" s="98">
        <v>0.13786999999999999</v>
      </c>
      <c r="BK9714" s="98">
        <v>0.118251</v>
      </c>
      <c r="BL9714" s="167">
        <v>0</v>
      </c>
      <c r="BM9714" s="167">
        <v>0</v>
      </c>
      <c r="BN9714" s="98">
        <v>0</v>
      </c>
      <c r="BO9714" s="98">
        <v>0.142876</v>
      </c>
      <c r="BP9714" s="98">
        <v>0</v>
      </c>
      <c r="BQ9714" s="98">
        <v>0</v>
      </c>
      <c r="BR9714" s="98">
        <v>0</v>
      </c>
      <c r="BS9714" s="98">
        <v>0</v>
      </c>
      <c r="BT9714" s="98">
        <v>0.25828699999999999</v>
      </c>
      <c r="BU9714" s="98">
        <v>0.12704599999999999</v>
      </c>
      <c r="BV9714" s="98">
        <v>7.2790999999999995E-2</v>
      </c>
      <c r="BW9714" s="98">
        <v>0</v>
      </c>
      <c r="BX9714" s="98">
        <v>0.142876</v>
      </c>
      <c r="BY9714" s="98">
        <v>107</v>
      </c>
      <c r="BZ9714" s="98">
        <v>1636</v>
      </c>
      <c r="CA9714" s="98">
        <v>79</v>
      </c>
      <c r="CB9714" s="98">
        <v>4.5999999999999996</v>
      </c>
      <c r="CC9714" s="98">
        <v>12507</v>
      </c>
      <c r="CD9714" s="169">
        <v>2</v>
      </c>
      <c r="CE9714" s="98">
        <v>509.9</v>
      </c>
      <c r="CF9714" s="98">
        <f t="shared" si="303"/>
        <v>114.57453</v>
      </c>
      <c r="CG9714" s="98"/>
      <c r="CH9714" s="98"/>
      <c r="CI9714" s="98"/>
      <c r="CJ9714" s="98"/>
    </row>
    <row r="9715" spans="1:88">
      <c r="A9715" s="97">
        <v>9714</v>
      </c>
      <c r="B9715" s="98">
        <v>2.34375</v>
      </c>
      <c r="C9715" s="165">
        <v>71</v>
      </c>
      <c r="D9715" s="98">
        <v>0.43661971799999999</v>
      </c>
      <c r="E9715" s="98">
        <v>8.4507042000000004E-2</v>
      </c>
      <c r="F9715" s="98">
        <v>0</v>
      </c>
      <c r="G9715" s="98">
        <v>0.33333333300000001</v>
      </c>
      <c r="H9715" s="98">
        <v>0</v>
      </c>
      <c r="I9715" s="98">
        <v>0</v>
      </c>
      <c r="J9715" s="98">
        <v>0</v>
      </c>
      <c r="K9715" s="98">
        <v>0.66666666699999999</v>
      </c>
      <c r="L9715" s="98">
        <v>0</v>
      </c>
      <c r="M9715" s="98">
        <v>0</v>
      </c>
      <c r="N9715" s="98">
        <v>0</v>
      </c>
      <c r="O9715" s="98">
        <v>0</v>
      </c>
      <c r="P9715" s="98">
        <v>0</v>
      </c>
      <c r="Q9715" s="98">
        <v>0.33333333300000001</v>
      </c>
      <c r="R9715" s="98">
        <v>0</v>
      </c>
      <c r="S9715" s="98">
        <v>0.66666666699999999</v>
      </c>
      <c r="T9715" s="98">
        <v>0</v>
      </c>
      <c r="U9715" s="98">
        <v>0</v>
      </c>
      <c r="V9715" s="98">
        <v>0</v>
      </c>
      <c r="W9715" s="98">
        <v>0</v>
      </c>
      <c r="X9715" s="98">
        <v>0</v>
      </c>
      <c r="Y9715" s="98">
        <v>0</v>
      </c>
      <c r="Z9715" s="98">
        <v>0</v>
      </c>
      <c r="AA9715" s="98">
        <v>1</v>
      </c>
      <c r="AB9715" s="98">
        <v>0</v>
      </c>
      <c r="AC9715" s="98">
        <v>0</v>
      </c>
      <c r="AD9715" s="98">
        <v>0</v>
      </c>
      <c r="AE9715" s="98">
        <v>0</v>
      </c>
      <c r="AF9715" s="98">
        <v>0</v>
      </c>
      <c r="AG9715" s="98">
        <v>0</v>
      </c>
      <c r="AH9715" s="98">
        <v>1</v>
      </c>
      <c r="AI9715" s="98">
        <v>0</v>
      </c>
      <c r="AJ9715" s="98">
        <v>0</v>
      </c>
      <c r="AK9715" s="98">
        <v>0</v>
      </c>
      <c r="AL9715" s="98">
        <v>0</v>
      </c>
      <c r="AM9715" s="98">
        <v>0</v>
      </c>
      <c r="AN9715" s="98">
        <v>0</v>
      </c>
      <c r="AO9715" s="98">
        <v>0</v>
      </c>
      <c r="AP9715" s="98">
        <v>1</v>
      </c>
      <c r="AQ9715" s="98">
        <v>0</v>
      </c>
      <c r="AR9715" s="98">
        <v>0</v>
      </c>
      <c r="AS9715" s="98">
        <v>0</v>
      </c>
      <c r="AT9715" s="98">
        <v>0</v>
      </c>
      <c r="AU9715" s="98">
        <v>0</v>
      </c>
      <c r="AV9715" s="98">
        <v>0</v>
      </c>
      <c r="AW9715" s="98">
        <v>0</v>
      </c>
      <c r="AX9715" s="98">
        <v>0</v>
      </c>
      <c r="AY9715" s="98">
        <v>0.29920000000000002</v>
      </c>
      <c r="AZ9715" s="98">
        <v>0.33333333300000001</v>
      </c>
      <c r="BA9715" s="166">
        <v>6</v>
      </c>
      <c r="BB9715" s="167">
        <v>7</v>
      </c>
      <c r="BC9715" s="110">
        <v>6.4214279999999997</v>
      </c>
      <c r="BD9715" s="305">
        <f t="shared" si="302"/>
        <v>44.949995999999999</v>
      </c>
      <c r="BE9715" s="168">
        <v>117</v>
      </c>
      <c r="BF9715" s="168">
        <v>3</v>
      </c>
      <c r="BG9715" s="98">
        <v>14.9833</v>
      </c>
      <c r="BH9715" s="110">
        <v>44.95</v>
      </c>
      <c r="BI9715" s="98">
        <v>0</v>
      </c>
      <c r="BJ9715" s="98">
        <v>0</v>
      </c>
      <c r="BK9715" s="98">
        <v>0.13437099999999999</v>
      </c>
      <c r="BL9715" s="167">
        <v>0</v>
      </c>
      <c r="BM9715" s="167">
        <v>0</v>
      </c>
      <c r="BN9715" s="98">
        <v>0.222246</v>
      </c>
      <c r="BO9715" s="98">
        <v>0</v>
      </c>
      <c r="BP9715" s="98">
        <v>0</v>
      </c>
      <c r="BQ9715" s="98">
        <v>0</v>
      </c>
      <c r="BR9715" s="98">
        <v>0</v>
      </c>
      <c r="BS9715" s="98">
        <v>0</v>
      </c>
      <c r="BT9715" s="98">
        <v>0</v>
      </c>
      <c r="BU9715" s="98">
        <v>0</v>
      </c>
      <c r="BV9715" s="98">
        <v>1.8908999999999999E-2</v>
      </c>
      <c r="BW9715" s="98">
        <v>0</v>
      </c>
      <c r="BX9715" s="98">
        <v>0.624471</v>
      </c>
      <c r="BY9715" s="98">
        <v>117</v>
      </c>
      <c r="BZ9715" s="98">
        <v>1636</v>
      </c>
      <c r="CA9715" s="98">
        <v>62</v>
      </c>
      <c r="CB9715" s="98">
        <v>2.2999999999999998</v>
      </c>
      <c r="CC9715" s="98">
        <v>12510</v>
      </c>
      <c r="CD9715" s="169">
        <v>2</v>
      </c>
      <c r="CE9715" s="98">
        <v>696.18</v>
      </c>
      <c r="CF9715" s="98">
        <f t="shared" si="303"/>
        <v>208.297056</v>
      </c>
      <c r="CG9715" s="98"/>
      <c r="CH9715" s="98"/>
      <c r="CI9715" s="98"/>
      <c r="CJ9715" s="98"/>
    </row>
    <row r="9716" spans="1:88">
      <c r="A9716" s="97">
        <v>9715</v>
      </c>
      <c r="B9716" s="98">
        <v>0.32822699999999999</v>
      </c>
      <c r="C9716" s="165">
        <v>67</v>
      </c>
      <c r="D9716" s="98">
        <v>0.119402985</v>
      </c>
      <c r="E9716" s="98">
        <v>1.4925373E-2</v>
      </c>
      <c r="F9716" s="98">
        <v>0</v>
      </c>
      <c r="G9716" s="98">
        <v>0</v>
      </c>
      <c r="H9716" s="98">
        <v>0</v>
      </c>
      <c r="I9716" s="98">
        <v>0</v>
      </c>
      <c r="J9716" s="98">
        <v>0</v>
      </c>
      <c r="K9716" s="98">
        <v>1</v>
      </c>
      <c r="L9716" s="98">
        <v>0</v>
      </c>
      <c r="M9716" s="98">
        <v>0</v>
      </c>
      <c r="N9716" s="98">
        <v>0</v>
      </c>
      <c r="O9716" s="98">
        <v>0</v>
      </c>
      <c r="P9716" s="98">
        <v>0</v>
      </c>
      <c r="Q9716" s="98">
        <v>0.222222222</v>
      </c>
      <c r="R9716" s="98">
        <v>0.77777777800000003</v>
      </c>
      <c r="S9716" s="98">
        <v>0</v>
      </c>
      <c r="T9716" s="98">
        <v>0</v>
      </c>
      <c r="U9716" s="98">
        <v>0.5</v>
      </c>
      <c r="V9716" s="98">
        <v>0</v>
      </c>
      <c r="W9716" s="98">
        <v>0</v>
      </c>
      <c r="X9716" s="98">
        <v>0</v>
      </c>
      <c r="Y9716" s="98">
        <v>0</v>
      </c>
      <c r="Z9716" s="98">
        <v>0</v>
      </c>
      <c r="AA9716" s="98">
        <v>0.5</v>
      </c>
      <c r="AB9716" s="98">
        <v>0</v>
      </c>
      <c r="AC9716" s="98">
        <v>0</v>
      </c>
      <c r="AD9716" s="98">
        <v>0.5</v>
      </c>
      <c r="AE9716" s="98">
        <v>0</v>
      </c>
      <c r="AF9716" s="98">
        <v>0</v>
      </c>
      <c r="AG9716" s="98">
        <v>0</v>
      </c>
      <c r="AH9716" s="98">
        <v>0.5</v>
      </c>
      <c r="AI9716" s="98">
        <v>0</v>
      </c>
      <c r="AJ9716" s="98">
        <v>0</v>
      </c>
      <c r="AK9716" s="98">
        <v>0</v>
      </c>
      <c r="AL9716" s="98">
        <v>0</v>
      </c>
      <c r="AM9716" s="98">
        <v>0</v>
      </c>
      <c r="AN9716" s="98">
        <v>0</v>
      </c>
      <c r="AO9716" s="98">
        <v>0</v>
      </c>
      <c r="AP9716" s="98">
        <v>1</v>
      </c>
      <c r="AQ9716" s="98">
        <v>0</v>
      </c>
      <c r="AR9716" s="98">
        <v>0</v>
      </c>
      <c r="AS9716" s="98">
        <v>0</v>
      </c>
      <c r="AT9716" s="98">
        <v>0</v>
      </c>
      <c r="AU9716" s="98">
        <v>0</v>
      </c>
      <c r="AV9716" s="98">
        <v>0</v>
      </c>
      <c r="AW9716" s="98">
        <v>0</v>
      </c>
      <c r="AX9716" s="98">
        <v>0</v>
      </c>
      <c r="AY9716" s="98">
        <v>4.7800000000000002E-2</v>
      </c>
      <c r="AZ9716" s="98">
        <v>0.222222222</v>
      </c>
      <c r="BA9716" s="166">
        <v>29</v>
      </c>
      <c r="BB9716" s="167">
        <v>81</v>
      </c>
      <c r="BC9716" s="110">
        <v>6.0409870000000003</v>
      </c>
      <c r="BD9716" s="305">
        <f t="shared" si="302"/>
        <v>489.31994700000001</v>
      </c>
      <c r="BE9716" s="168">
        <v>36</v>
      </c>
      <c r="BF9716" s="168">
        <v>9</v>
      </c>
      <c r="BG9716" s="98">
        <v>54.3688</v>
      </c>
      <c r="BH9716" s="110">
        <v>489.32</v>
      </c>
      <c r="BI9716" s="98">
        <v>0.23880599999999999</v>
      </c>
      <c r="BJ9716" s="98">
        <v>0.16606599999999999</v>
      </c>
      <c r="BK9716" s="98">
        <v>8.4347000000000005E-2</v>
      </c>
      <c r="BL9716" s="167">
        <v>0</v>
      </c>
      <c r="BM9716" s="167">
        <v>0</v>
      </c>
      <c r="BN9716" s="98">
        <v>5.1547000000000003E-2</v>
      </c>
      <c r="BO9716" s="98">
        <v>0</v>
      </c>
      <c r="BP9716" s="98">
        <v>0</v>
      </c>
      <c r="BQ9716" s="98">
        <v>0</v>
      </c>
      <c r="BR9716" s="98">
        <v>0.26218399999999997</v>
      </c>
      <c r="BS9716" s="98">
        <v>8.0280000000000004E-3</v>
      </c>
      <c r="BT9716" s="98">
        <v>0</v>
      </c>
      <c r="BU9716" s="98">
        <v>1.1466E-2</v>
      </c>
      <c r="BV9716" s="98">
        <v>7.8826999999999994E-2</v>
      </c>
      <c r="BW9716" s="98">
        <v>0</v>
      </c>
      <c r="BX9716" s="98">
        <v>9.8724999999999993E-2</v>
      </c>
      <c r="BY9716" s="98">
        <v>36</v>
      </c>
      <c r="BZ9716" s="98">
        <v>1635</v>
      </c>
      <c r="CA9716" s="98">
        <v>66</v>
      </c>
      <c r="CB9716" s="98">
        <v>20.7</v>
      </c>
      <c r="CC9716" s="98">
        <v>12511</v>
      </c>
      <c r="CD9716" s="169">
        <v>2</v>
      </c>
      <c r="CE9716" s="98">
        <v>81.650000000000006</v>
      </c>
      <c r="CF9716" s="98">
        <f t="shared" si="303"/>
        <v>3.9028700000000005</v>
      </c>
      <c r="CG9716" s="98"/>
      <c r="CH9716" s="98"/>
      <c r="CI9716" s="98"/>
      <c r="CJ9716" s="98"/>
    </row>
    <row r="9717" spans="1:88">
      <c r="A9717" s="97">
        <v>9716</v>
      </c>
      <c r="B9717" s="98">
        <v>3.629032</v>
      </c>
      <c r="C9717" s="165">
        <v>59</v>
      </c>
      <c r="D9717" s="98">
        <v>0.101694915</v>
      </c>
      <c r="E9717" s="98">
        <v>0</v>
      </c>
      <c r="F9717" s="98">
        <v>0</v>
      </c>
      <c r="G9717" s="98">
        <v>0</v>
      </c>
      <c r="H9717" s="98">
        <v>0</v>
      </c>
      <c r="I9717" s="98">
        <v>0</v>
      </c>
      <c r="J9717" s="98">
        <v>0</v>
      </c>
      <c r="K9717" s="98">
        <v>1</v>
      </c>
      <c r="L9717" s="98">
        <v>0</v>
      </c>
      <c r="M9717" s="98">
        <v>0</v>
      </c>
      <c r="N9717" s="98">
        <v>0</v>
      </c>
      <c r="O9717" s="98">
        <v>0</v>
      </c>
      <c r="P9717" s="98">
        <v>0</v>
      </c>
      <c r="Q9717" s="98">
        <v>0.16666666699999999</v>
      </c>
      <c r="R9717" s="98">
        <v>0</v>
      </c>
      <c r="S9717" s="98">
        <v>0.83333333300000001</v>
      </c>
      <c r="T9717" s="98">
        <v>0</v>
      </c>
      <c r="U9717" s="98">
        <v>0</v>
      </c>
      <c r="V9717" s="98">
        <v>0</v>
      </c>
      <c r="W9717" s="98">
        <v>0</v>
      </c>
      <c r="X9717" s="98">
        <v>0</v>
      </c>
      <c r="Y9717" s="98">
        <v>0</v>
      </c>
      <c r="Z9717" s="98">
        <v>0</v>
      </c>
      <c r="AA9717" s="98">
        <v>1</v>
      </c>
      <c r="AB9717" s="98">
        <v>0</v>
      </c>
      <c r="AC9717" s="98">
        <v>0</v>
      </c>
      <c r="AD9717" s="98">
        <v>0</v>
      </c>
      <c r="AE9717" s="98">
        <v>0</v>
      </c>
      <c r="AF9717" s="98">
        <v>0</v>
      </c>
      <c r="AG9717" s="98">
        <v>0</v>
      </c>
      <c r="AH9717" s="98">
        <v>1</v>
      </c>
      <c r="AI9717" s="98">
        <v>0</v>
      </c>
      <c r="AJ9717" s="98">
        <v>0</v>
      </c>
      <c r="AK9717" s="98">
        <v>0</v>
      </c>
      <c r="AL9717" s="98">
        <v>0</v>
      </c>
      <c r="AM9717" s="98">
        <v>0</v>
      </c>
      <c r="AN9717" s="98">
        <v>0</v>
      </c>
      <c r="AO9717" s="98">
        <v>0</v>
      </c>
      <c r="AP9717" s="98">
        <v>0.5</v>
      </c>
      <c r="AQ9717" s="98">
        <v>0</v>
      </c>
      <c r="AR9717" s="98">
        <v>0</v>
      </c>
      <c r="AS9717" s="98">
        <v>0</v>
      </c>
      <c r="AT9717" s="98">
        <v>0</v>
      </c>
      <c r="AU9717" s="98">
        <v>0</v>
      </c>
      <c r="AV9717" s="98">
        <v>0</v>
      </c>
      <c r="AW9717" s="98">
        <v>0</v>
      </c>
      <c r="AX9717" s="98">
        <v>0.5</v>
      </c>
      <c r="AY9717" s="98">
        <v>0.52629999999999999</v>
      </c>
      <c r="AZ9717" s="98">
        <v>1</v>
      </c>
      <c r="BA9717" s="166">
        <v>7</v>
      </c>
      <c r="BB9717" s="167">
        <v>24</v>
      </c>
      <c r="BC9717" s="110">
        <v>3.8587500000000001</v>
      </c>
      <c r="BD9717" s="305">
        <f t="shared" si="302"/>
        <v>92.61</v>
      </c>
      <c r="BE9717" s="168">
        <v>43</v>
      </c>
      <c r="BF9717" s="168">
        <v>6</v>
      </c>
      <c r="BG9717" s="98">
        <v>15.435</v>
      </c>
      <c r="BH9717" s="110">
        <v>92.61</v>
      </c>
      <c r="BI9717" s="98">
        <v>0</v>
      </c>
      <c r="BJ9717" s="98">
        <v>0.13389400000000001</v>
      </c>
      <c r="BK9717" s="98">
        <v>0.11586200000000001</v>
      </c>
      <c r="BL9717" s="167">
        <v>0</v>
      </c>
      <c r="BM9717" s="167">
        <v>0</v>
      </c>
      <c r="BN9717" s="98">
        <v>0</v>
      </c>
      <c r="BO9717" s="98">
        <v>0</v>
      </c>
      <c r="BP9717" s="98">
        <v>0</v>
      </c>
      <c r="BQ9717" s="98">
        <v>0</v>
      </c>
      <c r="BR9717" s="98">
        <v>0.47662199999999999</v>
      </c>
      <c r="BS9717" s="98">
        <v>0</v>
      </c>
      <c r="BT9717" s="98">
        <v>0</v>
      </c>
      <c r="BU9717" s="98">
        <v>0</v>
      </c>
      <c r="BV9717" s="98">
        <v>0</v>
      </c>
      <c r="BW9717" s="98">
        <v>0.11823699999999999</v>
      </c>
      <c r="BX9717" s="98">
        <v>0.15538199999999999</v>
      </c>
      <c r="BY9717" s="98">
        <v>43</v>
      </c>
      <c r="BZ9717" s="98">
        <v>1634</v>
      </c>
      <c r="CA9717" s="98">
        <v>26.714845147913898</v>
      </c>
      <c r="CB9717" s="98">
        <v>8.0500000000000007</v>
      </c>
      <c r="CC9717" s="98">
        <v>12514</v>
      </c>
      <c r="CD9717" s="169">
        <v>2</v>
      </c>
      <c r="CE9717" s="98">
        <v>540.49</v>
      </c>
      <c r="CF9717" s="98">
        <f t="shared" si="303"/>
        <v>284.45988699999998</v>
      </c>
      <c r="CG9717" s="98"/>
      <c r="CH9717" s="98"/>
      <c r="CI9717" s="98"/>
      <c r="CJ9717" s="98"/>
    </row>
    <row r="9718" spans="1:88">
      <c r="A9718" s="97">
        <v>9717</v>
      </c>
      <c r="B9718" s="98">
        <v>1.006097</v>
      </c>
      <c r="C9718" s="165">
        <v>77</v>
      </c>
      <c r="D9718" s="98">
        <v>0.59740259699999998</v>
      </c>
      <c r="E9718" s="98">
        <v>0.103896104</v>
      </c>
      <c r="F9718" s="98">
        <v>0</v>
      </c>
      <c r="G9718" s="98">
        <v>0</v>
      </c>
      <c r="H9718" s="98">
        <v>0</v>
      </c>
      <c r="I9718" s="98">
        <v>0</v>
      </c>
      <c r="J9718" s="98">
        <v>0</v>
      </c>
      <c r="K9718" s="98">
        <v>1</v>
      </c>
      <c r="L9718" s="98">
        <v>0</v>
      </c>
      <c r="M9718" s="98">
        <v>0</v>
      </c>
      <c r="N9718" s="98">
        <v>0</v>
      </c>
      <c r="O9718" s="98">
        <v>0</v>
      </c>
      <c r="P9718" s="98">
        <v>0</v>
      </c>
      <c r="Q9718" s="98">
        <v>0.6</v>
      </c>
      <c r="R9718" s="98">
        <v>0</v>
      </c>
      <c r="S9718" s="98">
        <v>0.4</v>
      </c>
      <c r="T9718" s="98">
        <v>0</v>
      </c>
      <c r="U9718" s="98">
        <v>0</v>
      </c>
      <c r="V9718" s="98">
        <v>0</v>
      </c>
      <c r="W9718" s="98">
        <v>0</v>
      </c>
      <c r="X9718" s="98">
        <v>0</v>
      </c>
      <c r="Y9718" s="98">
        <v>0</v>
      </c>
      <c r="Z9718" s="98">
        <v>0.5</v>
      </c>
      <c r="AA9718" s="98">
        <v>0</v>
      </c>
      <c r="AB9718" s="98">
        <v>0.5</v>
      </c>
      <c r="AC9718" s="98">
        <v>0</v>
      </c>
      <c r="AD9718" s="98">
        <v>0.5</v>
      </c>
      <c r="AE9718" s="98">
        <v>0</v>
      </c>
      <c r="AF9718" s="98">
        <v>0</v>
      </c>
      <c r="AG9718" s="98">
        <v>0</v>
      </c>
      <c r="AH9718" s="98">
        <v>0</v>
      </c>
      <c r="AI9718" s="98">
        <v>0.5</v>
      </c>
      <c r="AJ9718" s="98">
        <v>0</v>
      </c>
      <c r="AK9718" s="98">
        <v>0</v>
      </c>
      <c r="AL9718" s="98">
        <v>0</v>
      </c>
      <c r="AM9718" s="98">
        <v>0</v>
      </c>
      <c r="AN9718" s="98">
        <v>0</v>
      </c>
      <c r="AO9718" s="98">
        <v>0</v>
      </c>
      <c r="AP9718" s="98">
        <v>0.5</v>
      </c>
      <c r="AQ9718" s="98">
        <v>0</v>
      </c>
      <c r="AR9718" s="98">
        <v>0</v>
      </c>
      <c r="AS9718" s="98">
        <v>0</v>
      </c>
      <c r="AT9718" s="98">
        <v>0</v>
      </c>
      <c r="AU9718" s="98">
        <v>0</v>
      </c>
      <c r="AV9718" s="98">
        <v>0</v>
      </c>
      <c r="AW9718" s="98">
        <v>0</v>
      </c>
      <c r="AX9718" s="98">
        <v>0.5</v>
      </c>
      <c r="AY9718" s="98">
        <v>0.42230000000000001</v>
      </c>
      <c r="AZ9718" s="98">
        <v>1</v>
      </c>
      <c r="BA9718" s="166">
        <v>17</v>
      </c>
      <c r="BB9718" s="167">
        <v>50</v>
      </c>
      <c r="BC9718" s="110">
        <v>5.3108000000000004</v>
      </c>
      <c r="BD9718" s="305">
        <f t="shared" si="302"/>
        <v>265.54000000000002</v>
      </c>
      <c r="BE9718" s="168">
        <v>37</v>
      </c>
      <c r="BF9718" s="168">
        <v>5</v>
      </c>
      <c r="BG9718" s="98">
        <v>53.107999999999997</v>
      </c>
      <c r="BH9718" s="110">
        <v>265.54000000000002</v>
      </c>
      <c r="BI9718" s="98">
        <v>0</v>
      </c>
      <c r="BJ9718" s="98">
        <v>0.27997699999999998</v>
      </c>
      <c r="BK9718" s="98">
        <v>1.9265000000000001E-2</v>
      </c>
      <c r="BL9718" s="167">
        <v>0</v>
      </c>
      <c r="BM9718" s="167">
        <v>0</v>
      </c>
      <c r="BN9718" s="98">
        <v>0.10503</v>
      </c>
      <c r="BO9718" s="98">
        <v>2.2856000000000001E-2</v>
      </c>
      <c r="BP9718" s="98">
        <v>4.5539999999999997E-2</v>
      </c>
      <c r="BQ9718" s="98">
        <v>0</v>
      </c>
      <c r="BR9718" s="98">
        <v>0.32886700000000002</v>
      </c>
      <c r="BS9718" s="98">
        <v>4.9200000000000001E-2</v>
      </c>
      <c r="BT9718" s="98">
        <v>2.7241000000000001E-2</v>
      </c>
      <c r="BU9718" s="98">
        <v>8.3174999999999999E-2</v>
      </c>
      <c r="BV9718" s="98">
        <v>0</v>
      </c>
      <c r="BW9718" s="98">
        <v>3.8842000000000002E-2</v>
      </c>
      <c r="BX9718" s="98">
        <v>0</v>
      </c>
      <c r="BY9718" s="98">
        <v>37</v>
      </c>
      <c r="BZ9718" s="98">
        <v>1634</v>
      </c>
      <c r="CA9718" s="98">
        <v>47</v>
      </c>
      <c r="CB9718" s="98">
        <v>32.200000000000003</v>
      </c>
      <c r="CC9718" s="98">
        <v>12515</v>
      </c>
      <c r="CD9718" s="169">
        <v>2</v>
      </c>
      <c r="CE9718" s="98">
        <v>135.29</v>
      </c>
      <c r="CF9718" s="98">
        <f t="shared" si="303"/>
        <v>57.132967000000001</v>
      </c>
      <c r="CG9718" s="98"/>
      <c r="CH9718" s="98"/>
      <c r="CI9718" s="98"/>
      <c r="CJ9718" s="98"/>
    </row>
    <row r="9719" spans="1:88">
      <c r="A9719" s="97">
        <v>9718</v>
      </c>
      <c r="B9719" s="98">
        <v>2.0833330000000001</v>
      </c>
      <c r="C9719" s="165">
        <v>21</v>
      </c>
      <c r="D9719" s="98">
        <v>9.5238094999999995E-2</v>
      </c>
      <c r="E9719" s="98">
        <v>0</v>
      </c>
      <c r="F9719" s="98">
        <v>0</v>
      </c>
      <c r="G9719" s="98">
        <v>0</v>
      </c>
      <c r="H9719" s="98">
        <v>0</v>
      </c>
      <c r="I9719" s="98">
        <v>0</v>
      </c>
      <c r="J9719" s="98">
        <v>0</v>
      </c>
      <c r="K9719" s="98">
        <v>1</v>
      </c>
      <c r="L9719" s="98">
        <v>0</v>
      </c>
      <c r="M9719" s="98">
        <v>0</v>
      </c>
      <c r="N9719" s="98">
        <v>0</v>
      </c>
      <c r="O9719" s="98">
        <v>0</v>
      </c>
      <c r="P9719" s="98">
        <v>0</v>
      </c>
      <c r="Q9719" s="98">
        <v>1</v>
      </c>
      <c r="R9719" s="98">
        <v>0</v>
      </c>
      <c r="S9719" s="98">
        <v>0</v>
      </c>
      <c r="T9719" s="98">
        <v>0</v>
      </c>
      <c r="U9719" s="98">
        <v>0</v>
      </c>
      <c r="V9719" s="98">
        <v>0</v>
      </c>
      <c r="W9719" s="98">
        <v>0</v>
      </c>
      <c r="X9719" s="98">
        <v>0</v>
      </c>
      <c r="Y9719" s="98">
        <v>1</v>
      </c>
      <c r="Z9719" s="98">
        <v>0</v>
      </c>
      <c r="AA9719" s="98">
        <v>0</v>
      </c>
      <c r="AB9719" s="98">
        <v>0</v>
      </c>
      <c r="AC9719" s="98">
        <v>0</v>
      </c>
      <c r="AD9719" s="98">
        <v>0</v>
      </c>
      <c r="AE9719" s="98">
        <v>0</v>
      </c>
      <c r="AF9719" s="98">
        <v>0</v>
      </c>
      <c r="AG9719" s="98">
        <v>0</v>
      </c>
      <c r="AH9719" s="98">
        <v>0</v>
      </c>
      <c r="AI9719" s="98">
        <v>0</v>
      </c>
      <c r="AJ9719" s="98">
        <v>1</v>
      </c>
      <c r="AK9719" s="98">
        <v>0</v>
      </c>
      <c r="AL9719" s="98">
        <v>0</v>
      </c>
      <c r="AM9719" s="98">
        <v>0</v>
      </c>
      <c r="AN9719" s="98">
        <v>0</v>
      </c>
      <c r="AO9719" s="98">
        <v>0</v>
      </c>
      <c r="AP9719" s="98">
        <v>1</v>
      </c>
      <c r="AQ9719" s="98">
        <v>0</v>
      </c>
      <c r="AR9719" s="98">
        <v>0</v>
      </c>
      <c r="AS9719" s="98">
        <v>0</v>
      </c>
      <c r="AT9719" s="98">
        <v>0</v>
      </c>
      <c r="AU9719" s="98">
        <v>0</v>
      </c>
      <c r="AV9719" s="98">
        <v>0</v>
      </c>
      <c r="AW9719" s="98">
        <v>0</v>
      </c>
      <c r="AX9719" s="98">
        <v>0</v>
      </c>
      <c r="AY9719" s="98">
        <v>0.15840000000000001</v>
      </c>
      <c r="AZ9719" s="98">
        <v>1</v>
      </c>
      <c r="BA9719" s="166">
        <v>5</v>
      </c>
      <c r="BB9719" s="167">
        <v>5</v>
      </c>
      <c r="BC9719" s="110">
        <v>4.7039999999999997</v>
      </c>
      <c r="BD9719" s="305">
        <f t="shared" si="302"/>
        <v>23.52</v>
      </c>
      <c r="BE9719" s="168">
        <v>0</v>
      </c>
      <c r="BF9719" s="168">
        <v>1</v>
      </c>
      <c r="BG9719" s="98">
        <v>23.52</v>
      </c>
      <c r="BH9719" s="110">
        <v>23.52</v>
      </c>
      <c r="BI9719" s="98">
        <v>0.246173</v>
      </c>
      <c r="BJ9719" s="98">
        <v>0</v>
      </c>
      <c r="BK9719" s="98">
        <v>0</v>
      </c>
      <c r="BL9719" s="167">
        <v>0</v>
      </c>
      <c r="BM9719" s="167">
        <v>0</v>
      </c>
      <c r="BN9719" s="98">
        <v>0.281887</v>
      </c>
      <c r="BO9719" s="98">
        <v>0</v>
      </c>
      <c r="BP9719" s="98">
        <v>0.20408100000000001</v>
      </c>
      <c r="BQ9719" s="98">
        <v>0</v>
      </c>
      <c r="BR9719" s="98">
        <v>0</v>
      </c>
      <c r="BS9719" s="98">
        <v>0</v>
      </c>
      <c r="BT9719" s="98">
        <v>0</v>
      </c>
      <c r="BU9719" s="98">
        <v>0</v>
      </c>
      <c r="BV9719" s="98">
        <v>9.1411000000000006E-2</v>
      </c>
      <c r="BW9719" s="98">
        <v>0.17644499999999999</v>
      </c>
      <c r="BX9719" s="98">
        <v>0</v>
      </c>
      <c r="BY9719" s="98">
        <v>0</v>
      </c>
      <c r="BZ9719" s="98">
        <v>675</v>
      </c>
      <c r="CA9719" s="98">
        <v>26.709561847665501</v>
      </c>
      <c r="CB9719" s="98">
        <v>1.1499999999999999</v>
      </c>
      <c r="CC9719" s="98">
        <v>12517</v>
      </c>
      <c r="CD9719" s="169">
        <v>2</v>
      </c>
      <c r="CE9719" s="98">
        <v>522.87</v>
      </c>
      <c r="CF9719" s="98">
        <f t="shared" si="303"/>
        <v>82.822608000000002</v>
      </c>
      <c r="CG9719" s="98"/>
      <c r="CH9719" s="98"/>
      <c r="CI9719" s="98"/>
      <c r="CJ9719" s="98"/>
    </row>
    <row r="9720" spans="1:88">
      <c r="A9720" s="97">
        <v>9719</v>
      </c>
      <c r="B9720" s="98">
        <v>1.136363</v>
      </c>
      <c r="C9720" s="165">
        <v>77</v>
      </c>
      <c r="D9720" s="98">
        <v>0.64935064899999995</v>
      </c>
      <c r="E9720" s="98">
        <v>0</v>
      </c>
      <c r="F9720" s="98">
        <v>0</v>
      </c>
      <c r="G9720" s="98">
        <v>0</v>
      </c>
      <c r="H9720" s="98">
        <v>0</v>
      </c>
      <c r="I9720" s="98">
        <v>0</v>
      </c>
      <c r="J9720" s="98">
        <v>0</v>
      </c>
      <c r="K9720" s="98">
        <v>1</v>
      </c>
      <c r="L9720" s="98">
        <v>0</v>
      </c>
      <c r="M9720" s="98">
        <v>0</v>
      </c>
      <c r="N9720" s="98">
        <v>0</v>
      </c>
      <c r="O9720" s="98">
        <v>0</v>
      </c>
      <c r="P9720" s="98">
        <v>0</v>
      </c>
      <c r="Q9720" s="98">
        <v>1</v>
      </c>
      <c r="R9720" s="98">
        <v>0</v>
      </c>
      <c r="S9720" s="98">
        <v>0</v>
      </c>
      <c r="T9720" s="98">
        <v>0</v>
      </c>
      <c r="U9720" s="98">
        <v>0</v>
      </c>
      <c r="V9720" s="98">
        <v>0</v>
      </c>
      <c r="W9720" s="98">
        <v>1</v>
      </c>
      <c r="X9720" s="98">
        <v>0</v>
      </c>
      <c r="Y9720" s="98">
        <v>0</v>
      </c>
      <c r="Z9720" s="98">
        <v>0</v>
      </c>
      <c r="AA9720" s="98">
        <v>0</v>
      </c>
      <c r="AB9720" s="98">
        <v>0</v>
      </c>
      <c r="AC9720" s="98">
        <v>0</v>
      </c>
      <c r="AD9720" s="98">
        <v>0</v>
      </c>
      <c r="AE9720" s="98">
        <v>0</v>
      </c>
      <c r="AF9720" s="98">
        <v>0</v>
      </c>
      <c r="AG9720" s="98">
        <v>0</v>
      </c>
      <c r="AH9720" s="98">
        <v>1</v>
      </c>
      <c r="AI9720" s="98">
        <v>0</v>
      </c>
      <c r="AJ9720" s="98">
        <v>0</v>
      </c>
      <c r="AK9720" s="98">
        <v>0</v>
      </c>
      <c r="AL9720" s="98">
        <v>0</v>
      </c>
      <c r="AM9720" s="98">
        <v>0</v>
      </c>
      <c r="AN9720" s="98">
        <v>0</v>
      </c>
      <c r="AO9720" s="98">
        <v>0</v>
      </c>
      <c r="AP9720" s="98">
        <v>1</v>
      </c>
      <c r="AQ9720" s="98">
        <v>0</v>
      </c>
      <c r="AR9720" s="98">
        <v>0</v>
      </c>
      <c r="AS9720" s="98">
        <v>0</v>
      </c>
      <c r="AT9720" s="98">
        <v>0</v>
      </c>
      <c r="AU9720" s="98">
        <v>0</v>
      </c>
      <c r="AV9720" s="98">
        <v>0</v>
      </c>
      <c r="AW9720" s="98">
        <v>0</v>
      </c>
      <c r="AX9720" s="98">
        <v>0</v>
      </c>
      <c r="AY9720" s="98">
        <v>0.11749999999999999</v>
      </c>
      <c r="AZ9720" s="98">
        <v>1</v>
      </c>
      <c r="BA9720" s="166">
        <v>6</v>
      </c>
      <c r="BB9720" s="167">
        <v>6</v>
      </c>
      <c r="BC9720" s="110">
        <v>6.4683330000000003</v>
      </c>
      <c r="BD9720" s="305">
        <f t="shared" si="302"/>
        <v>38.809998</v>
      </c>
      <c r="BE9720" s="168">
        <v>0</v>
      </c>
      <c r="BF9720" s="168">
        <v>1</v>
      </c>
      <c r="BG9720" s="98">
        <v>38.81</v>
      </c>
      <c r="BH9720" s="110">
        <v>38.81</v>
      </c>
      <c r="BI9720" s="98">
        <v>0.12084499999999999</v>
      </c>
      <c r="BJ9720" s="98">
        <v>0.55269199999999996</v>
      </c>
      <c r="BK9720" s="98">
        <v>7.8072000000000003E-2</v>
      </c>
      <c r="BL9720" s="167">
        <v>0</v>
      </c>
      <c r="BM9720" s="167">
        <v>0</v>
      </c>
      <c r="BN9720" s="98">
        <v>0</v>
      </c>
      <c r="BO9720" s="98">
        <v>0</v>
      </c>
      <c r="BP9720" s="98">
        <v>0.138881</v>
      </c>
      <c r="BQ9720" s="98">
        <v>0</v>
      </c>
      <c r="BR9720" s="98">
        <v>0</v>
      </c>
      <c r="BS9720" s="98">
        <v>0.10950699999999999</v>
      </c>
      <c r="BT9720" s="98">
        <v>0</v>
      </c>
      <c r="BU9720" s="98">
        <v>0</v>
      </c>
      <c r="BV9720" s="98">
        <v>0</v>
      </c>
      <c r="BW9720" s="98">
        <v>0</v>
      </c>
      <c r="BX9720" s="98">
        <v>0</v>
      </c>
      <c r="BY9720" s="98">
        <v>0</v>
      </c>
      <c r="BZ9720" s="98">
        <v>1633</v>
      </c>
      <c r="CA9720" s="98">
        <v>26.704278547417001</v>
      </c>
      <c r="CB9720" s="98">
        <v>5.75</v>
      </c>
      <c r="CC9720" s="98">
        <v>12519</v>
      </c>
      <c r="CD9720" s="169">
        <v>2</v>
      </c>
      <c r="CE9720" s="98">
        <v>171.68</v>
      </c>
      <c r="CF9720" s="98">
        <f t="shared" si="303"/>
        <v>20.1724</v>
      </c>
      <c r="CG9720" s="98"/>
      <c r="CH9720" s="98"/>
      <c r="CI9720" s="98"/>
      <c r="CJ9720" s="98"/>
    </row>
    <row r="9721" spans="1:88">
      <c r="A9721" s="97">
        <v>9720</v>
      </c>
      <c r="B9721" s="98">
        <v>0.83333299999999999</v>
      </c>
      <c r="C9721" s="165">
        <v>62</v>
      </c>
      <c r="D9721" s="98">
        <v>0.24193548400000001</v>
      </c>
      <c r="E9721" s="98">
        <v>3.2258065000000002E-2</v>
      </c>
      <c r="F9721" s="98">
        <v>0</v>
      </c>
      <c r="G9721" s="98">
        <v>0</v>
      </c>
      <c r="H9721" s="98">
        <v>0</v>
      </c>
      <c r="I9721" s="98">
        <v>0</v>
      </c>
      <c r="J9721" s="98">
        <v>0</v>
      </c>
      <c r="K9721" s="98">
        <v>1</v>
      </c>
      <c r="L9721" s="98">
        <v>0</v>
      </c>
      <c r="M9721" s="98">
        <v>0</v>
      </c>
      <c r="N9721" s="98">
        <v>0</v>
      </c>
      <c r="O9721" s="98">
        <v>0</v>
      </c>
      <c r="P9721" s="98">
        <v>0</v>
      </c>
      <c r="Q9721" s="98">
        <v>0</v>
      </c>
      <c r="R9721" s="98">
        <v>0</v>
      </c>
      <c r="S9721" s="98">
        <v>1</v>
      </c>
      <c r="T9721" s="98">
        <v>0</v>
      </c>
      <c r="U9721" s="98">
        <v>0</v>
      </c>
      <c r="V9721" s="98">
        <v>0</v>
      </c>
      <c r="W9721" s="98">
        <v>0</v>
      </c>
      <c r="X9721" s="98">
        <v>0</v>
      </c>
      <c r="Y9721" s="98">
        <v>0</v>
      </c>
      <c r="Z9721" s="98">
        <v>0</v>
      </c>
      <c r="AA9721" s="98">
        <v>0</v>
      </c>
      <c r="AB9721" s="98">
        <v>0</v>
      </c>
      <c r="AC9721" s="98">
        <v>0</v>
      </c>
      <c r="AD9721" s="98">
        <v>0</v>
      </c>
      <c r="AE9721" s="98">
        <v>0</v>
      </c>
      <c r="AF9721" s="98">
        <v>0</v>
      </c>
      <c r="AG9721" s="98">
        <v>0</v>
      </c>
      <c r="AH9721" s="98">
        <v>0</v>
      </c>
      <c r="AI9721" s="98">
        <v>0</v>
      </c>
      <c r="AJ9721" s="98">
        <v>0</v>
      </c>
      <c r="AK9721" s="98">
        <v>0</v>
      </c>
      <c r="AL9721" s="98">
        <v>0</v>
      </c>
      <c r="AM9721" s="98">
        <v>0</v>
      </c>
      <c r="AN9721" s="98">
        <v>0</v>
      </c>
      <c r="AO9721" s="98">
        <v>0</v>
      </c>
      <c r="AP9721" s="98">
        <v>0</v>
      </c>
      <c r="AQ9721" s="98">
        <v>0</v>
      </c>
      <c r="AR9721" s="98">
        <v>0</v>
      </c>
      <c r="AS9721" s="98">
        <v>0</v>
      </c>
      <c r="AT9721" s="98">
        <v>0</v>
      </c>
      <c r="AU9721" s="98">
        <v>0</v>
      </c>
      <c r="AV9721" s="98">
        <v>0</v>
      </c>
      <c r="AW9721" s="98">
        <v>0</v>
      </c>
      <c r="AX9721" s="98">
        <v>0</v>
      </c>
      <c r="AY9721" s="98">
        <v>0</v>
      </c>
      <c r="AZ9721" s="98">
        <v>0</v>
      </c>
      <c r="BA9721" s="166">
        <v>10</v>
      </c>
      <c r="BB9721" s="167">
        <v>18</v>
      </c>
      <c r="BC9721" s="110">
        <v>6.64</v>
      </c>
      <c r="BD9721" s="305">
        <f t="shared" si="302"/>
        <v>119.52</v>
      </c>
      <c r="BE9721" s="168">
        <v>23</v>
      </c>
      <c r="BF9721" s="168">
        <v>3</v>
      </c>
      <c r="BG9721" s="98">
        <v>39.840000000000003</v>
      </c>
      <c r="BH9721" s="110">
        <v>119.52</v>
      </c>
      <c r="BI9721" s="98">
        <v>0</v>
      </c>
      <c r="BJ9721" s="98">
        <v>0.16073999999999999</v>
      </c>
      <c r="BK9721" s="98">
        <v>0.168903</v>
      </c>
      <c r="BL9721" s="167">
        <v>0</v>
      </c>
      <c r="BM9721" s="167">
        <v>0</v>
      </c>
      <c r="BN9721" s="98">
        <v>0.16073999999999999</v>
      </c>
      <c r="BO9721" s="98">
        <v>0.20696899999999999</v>
      </c>
      <c r="BP9721" s="98">
        <v>0</v>
      </c>
      <c r="BQ9721" s="98">
        <v>0</v>
      </c>
      <c r="BR9721" s="98">
        <v>8.4686999999999998E-2</v>
      </c>
      <c r="BS9721" s="98">
        <v>0</v>
      </c>
      <c r="BT9721" s="98">
        <v>0.156031</v>
      </c>
      <c r="BU9721" s="98">
        <v>6.1926000000000002E-2</v>
      </c>
      <c r="BV9721" s="98">
        <v>0</v>
      </c>
      <c r="BW9721" s="98">
        <v>0</v>
      </c>
      <c r="BX9721" s="98">
        <v>0</v>
      </c>
      <c r="BY9721" s="98">
        <v>23</v>
      </c>
      <c r="BZ9721" s="98">
        <v>1633</v>
      </c>
      <c r="CA9721" s="98">
        <v>47</v>
      </c>
      <c r="CB9721" s="98">
        <v>8.0500000000000007</v>
      </c>
      <c r="CC9721" s="98">
        <v>12524</v>
      </c>
      <c r="CD9721" s="169">
        <v>2</v>
      </c>
      <c r="CE9721" s="98">
        <v>338.01</v>
      </c>
      <c r="CF9721" s="98">
        <f t="shared" si="303"/>
        <v>0</v>
      </c>
      <c r="CG9721" s="98"/>
      <c r="CH9721" s="98"/>
      <c r="CI9721" s="98"/>
      <c r="CJ9721" s="98"/>
    </row>
    <row r="9722" spans="1:88">
      <c r="A9722" s="97">
        <v>9721</v>
      </c>
      <c r="B9722" s="98">
        <v>0.82054899999999997</v>
      </c>
      <c r="C9722" s="165">
        <v>53</v>
      </c>
      <c r="D9722" s="98">
        <v>0.52830188700000003</v>
      </c>
      <c r="E9722" s="98">
        <v>0</v>
      </c>
      <c r="F9722" s="98">
        <v>0</v>
      </c>
      <c r="G9722" s="98">
        <v>0</v>
      </c>
      <c r="H9722" s="98">
        <v>0</v>
      </c>
      <c r="I9722" s="98">
        <v>0</v>
      </c>
      <c r="J9722" s="98">
        <v>0</v>
      </c>
      <c r="K9722" s="98">
        <v>1</v>
      </c>
      <c r="L9722" s="98">
        <v>0</v>
      </c>
      <c r="M9722" s="98">
        <v>0</v>
      </c>
      <c r="N9722" s="98">
        <v>0</v>
      </c>
      <c r="O9722" s="98">
        <v>0</v>
      </c>
      <c r="P9722" s="98">
        <v>0</v>
      </c>
      <c r="Q9722" s="98">
        <v>1</v>
      </c>
      <c r="R9722" s="98">
        <v>0</v>
      </c>
      <c r="S9722" s="98">
        <v>0</v>
      </c>
      <c r="T9722" s="98">
        <v>0</v>
      </c>
      <c r="U9722" s="98">
        <v>0</v>
      </c>
      <c r="V9722" s="98">
        <v>0</v>
      </c>
      <c r="W9722" s="98">
        <v>0</v>
      </c>
      <c r="X9722" s="98">
        <v>0</v>
      </c>
      <c r="Y9722" s="98">
        <v>0.5</v>
      </c>
      <c r="Z9722" s="98">
        <v>0</v>
      </c>
      <c r="AA9722" s="98">
        <v>0</v>
      </c>
      <c r="AB9722" s="98">
        <v>0.5</v>
      </c>
      <c r="AC9722" s="98">
        <v>0</v>
      </c>
      <c r="AD9722" s="98">
        <v>0.5</v>
      </c>
      <c r="AE9722" s="98">
        <v>0</v>
      </c>
      <c r="AF9722" s="98">
        <v>0</v>
      </c>
      <c r="AG9722" s="98">
        <v>0</v>
      </c>
      <c r="AH9722" s="98">
        <v>0</v>
      </c>
      <c r="AI9722" s="98">
        <v>0</v>
      </c>
      <c r="AJ9722" s="98">
        <v>0.5</v>
      </c>
      <c r="AK9722" s="98">
        <v>0</v>
      </c>
      <c r="AL9722" s="98">
        <v>0</v>
      </c>
      <c r="AM9722" s="98">
        <v>0</v>
      </c>
      <c r="AN9722" s="98">
        <v>0</v>
      </c>
      <c r="AO9722" s="98">
        <v>0</v>
      </c>
      <c r="AP9722" s="98">
        <v>0.66666666699999999</v>
      </c>
      <c r="AQ9722" s="98">
        <v>0</v>
      </c>
      <c r="AR9722" s="98">
        <v>0</v>
      </c>
      <c r="AS9722" s="98">
        <v>0</v>
      </c>
      <c r="AT9722" s="98">
        <v>0</v>
      </c>
      <c r="AU9722" s="98">
        <v>0</v>
      </c>
      <c r="AV9722" s="98">
        <v>0</v>
      </c>
      <c r="AW9722" s="98">
        <v>0</v>
      </c>
      <c r="AX9722" s="98">
        <v>0.33333333300000001</v>
      </c>
      <c r="AY9722" s="98">
        <v>0.24660000000000001</v>
      </c>
      <c r="AZ9722" s="98">
        <v>1</v>
      </c>
      <c r="BA9722" s="166">
        <v>27</v>
      </c>
      <c r="BB9722" s="167">
        <v>48</v>
      </c>
      <c r="BC9722" s="110">
        <v>5.4470830000000001</v>
      </c>
      <c r="BD9722" s="305">
        <f t="shared" si="302"/>
        <v>261.45998400000002</v>
      </c>
      <c r="BE9722" s="168">
        <v>60</v>
      </c>
      <c r="BF9722" s="168">
        <v>3</v>
      </c>
      <c r="BG9722" s="98">
        <v>84.19</v>
      </c>
      <c r="BH9722" s="110">
        <v>252.57</v>
      </c>
      <c r="BI9722" s="98">
        <v>1.1013999999999999E-2</v>
      </c>
      <c r="BJ9722" s="98">
        <v>0.13941100000000001</v>
      </c>
      <c r="BK9722" s="98">
        <v>0.15409700000000001</v>
      </c>
      <c r="BL9722" s="167">
        <v>0</v>
      </c>
      <c r="BM9722" s="167">
        <v>0</v>
      </c>
      <c r="BN9722" s="98">
        <v>3.5944999999999998E-2</v>
      </c>
      <c r="BO9722" s="98">
        <v>0</v>
      </c>
      <c r="BP9722" s="98">
        <v>7.1119000000000002E-2</v>
      </c>
      <c r="BQ9722" s="98">
        <v>0</v>
      </c>
      <c r="BR9722" s="98">
        <v>0.34729700000000002</v>
      </c>
      <c r="BS9722" s="98">
        <v>2.9666000000000001E-2</v>
      </c>
      <c r="BT9722" s="98">
        <v>0</v>
      </c>
      <c r="BU9722" s="98">
        <v>7.2661000000000003E-2</v>
      </c>
      <c r="BV9722" s="98">
        <v>7.306E-3</v>
      </c>
      <c r="BW9722" s="98">
        <v>2.4195000000000001E-2</v>
      </c>
      <c r="BX9722" s="98">
        <v>0.107284</v>
      </c>
      <c r="BY9722" s="98">
        <v>60</v>
      </c>
      <c r="BZ9722" s="98">
        <v>1633</v>
      </c>
      <c r="CA9722" s="98">
        <v>26.698995247168501</v>
      </c>
      <c r="CB9722" s="98">
        <v>13.8</v>
      </c>
      <c r="CC9722" s="98">
        <v>12526</v>
      </c>
      <c r="CD9722" s="169">
        <v>2</v>
      </c>
      <c r="CE9722" s="98">
        <v>853.78</v>
      </c>
      <c r="CF9722" s="98">
        <f t="shared" si="303"/>
        <v>210.542148</v>
      </c>
      <c r="CG9722" s="98"/>
      <c r="CH9722" s="98"/>
      <c r="CI9722" s="98"/>
      <c r="CJ9722" s="98"/>
    </row>
    <row r="9723" spans="1:88">
      <c r="A9723" s="97">
        <v>9722</v>
      </c>
      <c r="B9723" s="98">
        <v>0</v>
      </c>
      <c r="C9723" s="165">
        <v>0</v>
      </c>
      <c r="D9723" s="98">
        <v>0</v>
      </c>
      <c r="E9723" s="98">
        <v>0</v>
      </c>
      <c r="F9723" s="98">
        <v>0</v>
      </c>
      <c r="G9723" s="98">
        <v>0.5</v>
      </c>
      <c r="H9723" s="98">
        <v>0</v>
      </c>
      <c r="I9723" s="98">
        <v>0</v>
      </c>
      <c r="J9723" s="98">
        <v>0</v>
      </c>
      <c r="K9723" s="98">
        <v>0.5</v>
      </c>
      <c r="L9723" s="98">
        <v>0</v>
      </c>
      <c r="M9723" s="98">
        <v>0</v>
      </c>
      <c r="N9723" s="98">
        <v>0</v>
      </c>
      <c r="O9723" s="98">
        <v>0</v>
      </c>
      <c r="P9723" s="98">
        <v>0</v>
      </c>
      <c r="Q9723" s="98">
        <v>0.5</v>
      </c>
      <c r="R9723" s="98">
        <v>0</v>
      </c>
      <c r="S9723" s="98">
        <v>0.5</v>
      </c>
      <c r="T9723" s="98">
        <v>0</v>
      </c>
      <c r="U9723" s="98">
        <v>0</v>
      </c>
      <c r="V9723" s="98">
        <v>0</v>
      </c>
      <c r="W9723" s="98">
        <v>0</v>
      </c>
      <c r="X9723" s="98">
        <v>0</v>
      </c>
      <c r="Y9723" s="98">
        <v>1</v>
      </c>
      <c r="Z9723" s="98">
        <v>0</v>
      </c>
      <c r="AA9723" s="98">
        <v>0</v>
      </c>
      <c r="AB9723" s="98">
        <v>0</v>
      </c>
      <c r="AC9723" s="98">
        <v>0</v>
      </c>
      <c r="AD9723" s="98">
        <v>0</v>
      </c>
      <c r="AE9723" s="98">
        <v>0</v>
      </c>
      <c r="AF9723" s="98">
        <v>0</v>
      </c>
      <c r="AG9723" s="98">
        <v>0</v>
      </c>
      <c r="AH9723" s="98">
        <v>0</v>
      </c>
      <c r="AI9723" s="98">
        <v>0</v>
      </c>
      <c r="AJ9723" s="98">
        <v>1</v>
      </c>
      <c r="AK9723" s="98">
        <v>0</v>
      </c>
      <c r="AL9723" s="98">
        <v>0</v>
      </c>
      <c r="AM9723" s="98">
        <v>0</v>
      </c>
      <c r="AN9723" s="98">
        <v>0</v>
      </c>
      <c r="AO9723" s="98">
        <v>0</v>
      </c>
      <c r="AP9723" s="98">
        <v>0</v>
      </c>
      <c r="AQ9723" s="98">
        <v>0</v>
      </c>
      <c r="AR9723" s="98">
        <v>0</v>
      </c>
      <c r="AS9723" s="98">
        <v>0</v>
      </c>
      <c r="AT9723" s="98">
        <v>1</v>
      </c>
      <c r="AU9723" s="98">
        <v>0</v>
      </c>
      <c r="AV9723" s="98">
        <v>0</v>
      </c>
      <c r="AW9723" s="98">
        <v>0</v>
      </c>
      <c r="AX9723" s="98">
        <v>0</v>
      </c>
      <c r="AY9723" s="98">
        <v>0.13170000000000001</v>
      </c>
      <c r="AZ9723" s="98">
        <v>0.5</v>
      </c>
      <c r="BA9723" s="166">
        <v>18</v>
      </c>
      <c r="BB9723" s="167">
        <v>23</v>
      </c>
      <c r="BC9723" s="110">
        <v>7.2473910000000004</v>
      </c>
      <c r="BD9723" s="305">
        <f t="shared" si="302"/>
        <v>166.68999300000002</v>
      </c>
      <c r="BE9723" s="168">
        <v>23</v>
      </c>
      <c r="BF9723" s="168">
        <v>2</v>
      </c>
      <c r="BG9723" s="98">
        <v>60.844999999999999</v>
      </c>
      <c r="BH9723" s="110">
        <v>121.69</v>
      </c>
      <c r="BI9723" s="98">
        <v>0.25647300000000001</v>
      </c>
      <c r="BJ9723" s="98">
        <v>0.170569</v>
      </c>
      <c r="BK9723" s="98">
        <v>4.8146000000000001E-2</v>
      </c>
      <c r="BL9723" s="167">
        <v>0</v>
      </c>
      <c r="BM9723" s="167">
        <v>0</v>
      </c>
      <c r="BN9723" s="98">
        <v>0</v>
      </c>
      <c r="BO9723" s="98">
        <v>0</v>
      </c>
      <c r="BP9723" s="98">
        <v>0</v>
      </c>
      <c r="BQ9723" s="98">
        <v>0</v>
      </c>
      <c r="BR9723" s="98">
        <v>0.14319999999999999</v>
      </c>
      <c r="BS9723" s="98">
        <v>6.4971000000000001E-2</v>
      </c>
      <c r="BT9723" s="98">
        <v>0</v>
      </c>
      <c r="BU9723" s="98">
        <v>1.2248999999999999E-2</v>
      </c>
      <c r="BV9723" s="98">
        <v>6.4971000000000001E-2</v>
      </c>
      <c r="BW9723" s="98">
        <v>0</v>
      </c>
      <c r="BX9723" s="98">
        <v>0.23941599999999999</v>
      </c>
      <c r="BY9723" s="98">
        <v>23</v>
      </c>
      <c r="BZ9723" s="98">
        <v>1632</v>
      </c>
      <c r="CA9723" s="98">
        <v>72</v>
      </c>
      <c r="CB9723" s="98">
        <v>6.9</v>
      </c>
      <c r="CC9723" s="98">
        <v>12527</v>
      </c>
      <c r="CD9723" s="169">
        <v>2</v>
      </c>
      <c r="CE9723" s="98">
        <v>802.27</v>
      </c>
      <c r="CF9723" s="98">
        <f t="shared" si="303"/>
        <v>105.65895900000001</v>
      </c>
      <c r="CG9723" s="98"/>
      <c r="CH9723" s="98"/>
      <c r="CI9723" s="98"/>
      <c r="CJ9723" s="98"/>
    </row>
    <row r="9724" spans="1:88">
      <c r="A9724" s="97">
        <v>9723</v>
      </c>
      <c r="B9724" s="98">
        <v>0</v>
      </c>
      <c r="C9724" s="165">
        <v>0</v>
      </c>
      <c r="D9724" s="98">
        <v>0</v>
      </c>
      <c r="E9724" s="98">
        <v>0</v>
      </c>
      <c r="F9724" s="98">
        <v>0</v>
      </c>
      <c r="G9724" s="98">
        <v>0</v>
      </c>
      <c r="H9724" s="98">
        <v>0</v>
      </c>
      <c r="I9724" s="98">
        <v>0</v>
      </c>
      <c r="J9724" s="98">
        <v>0</v>
      </c>
      <c r="K9724" s="98">
        <v>1</v>
      </c>
      <c r="L9724" s="98">
        <v>0</v>
      </c>
      <c r="M9724" s="98">
        <v>0</v>
      </c>
      <c r="N9724" s="98">
        <v>0</v>
      </c>
      <c r="O9724" s="98">
        <v>0</v>
      </c>
      <c r="P9724" s="98">
        <v>0</v>
      </c>
      <c r="Q9724" s="98">
        <v>0</v>
      </c>
      <c r="R9724" s="98">
        <v>0</v>
      </c>
      <c r="S9724" s="98">
        <v>1</v>
      </c>
      <c r="T9724" s="98">
        <v>0</v>
      </c>
      <c r="U9724" s="98">
        <v>0</v>
      </c>
      <c r="V9724" s="98">
        <v>0</v>
      </c>
      <c r="W9724" s="98">
        <v>0</v>
      </c>
      <c r="X9724" s="98">
        <v>0</v>
      </c>
      <c r="Y9724" s="98">
        <v>0</v>
      </c>
      <c r="Z9724" s="98">
        <v>0</v>
      </c>
      <c r="AA9724" s="98">
        <v>0</v>
      </c>
      <c r="AB9724" s="98">
        <v>0</v>
      </c>
      <c r="AC9724" s="98">
        <v>0</v>
      </c>
      <c r="AD9724" s="98">
        <v>0</v>
      </c>
      <c r="AE9724" s="98">
        <v>0</v>
      </c>
      <c r="AF9724" s="98">
        <v>0</v>
      </c>
      <c r="AG9724" s="98">
        <v>0</v>
      </c>
      <c r="AH9724" s="98">
        <v>0</v>
      </c>
      <c r="AI9724" s="98">
        <v>0</v>
      </c>
      <c r="AJ9724" s="98">
        <v>0</v>
      </c>
      <c r="AK9724" s="98">
        <v>0</v>
      </c>
      <c r="AL9724" s="98">
        <v>0</v>
      </c>
      <c r="AM9724" s="98">
        <v>0</v>
      </c>
      <c r="AN9724" s="98">
        <v>0</v>
      </c>
      <c r="AO9724" s="98">
        <v>0</v>
      </c>
      <c r="AP9724" s="98">
        <v>0</v>
      </c>
      <c r="AQ9724" s="98">
        <v>0</v>
      </c>
      <c r="AR9724" s="98">
        <v>0</v>
      </c>
      <c r="AS9724" s="98">
        <v>0</v>
      </c>
      <c r="AT9724" s="98">
        <v>0</v>
      </c>
      <c r="AU9724" s="98">
        <v>0</v>
      </c>
      <c r="AV9724" s="98">
        <v>0</v>
      </c>
      <c r="AW9724" s="98">
        <v>0</v>
      </c>
      <c r="AX9724" s="98">
        <v>0</v>
      </c>
      <c r="AY9724" s="98">
        <v>0</v>
      </c>
      <c r="AZ9724" s="98">
        <v>0</v>
      </c>
      <c r="BA9724" s="166">
        <v>4</v>
      </c>
      <c r="BB9724" s="167">
        <v>5</v>
      </c>
      <c r="BC9724" s="110">
        <v>7.17</v>
      </c>
      <c r="BD9724" s="305">
        <f t="shared" si="302"/>
        <v>35.85</v>
      </c>
      <c r="BE9724" s="168">
        <v>0</v>
      </c>
      <c r="BF9724" s="168">
        <v>1</v>
      </c>
      <c r="BG9724" s="98">
        <v>35.85</v>
      </c>
      <c r="BH9724" s="110">
        <v>35.85</v>
      </c>
      <c r="BI9724" s="98">
        <v>0</v>
      </c>
      <c r="BJ9724" s="98">
        <v>0.168984</v>
      </c>
      <c r="BK9724" s="98">
        <v>6.4672999999999994E-2</v>
      </c>
      <c r="BL9724" s="167">
        <v>0</v>
      </c>
      <c r="BM9724" s="167">
        <v>0</v>
      </c>
      <c r="BN9724" s="98">
        <v>0.18521000000000001</v>
      </c>
      <c r="BO9724" s="98">
        <v>0.41214600000000001</v>
      </c>
      <c r="BP9724" s="98">
        <v>0</v>
      </c>
      <c r="BQ9724" s="98">
        <v>0</v>
      </c>
      <c r="BR9724" s="98">
        <v>0</v>
      </c>
      <c r="BS9724" s="98">
        <v>0</v>
      </c>
      <c r="BT9724" s="98">
        <v>0</v>
      </c>
      <c r="BU9724" s="98">
        <v>0.168984</v>
      </c>
      <c r="BV9724" s="98">
        <v>0</v>
      </c>
      <c r="BW9724" s="98">
        <v>0</v>
      </c>
      <c r="BX9724" s="98">
        <v>0</v>
      </c>
      <c r="BY9724" s="98">
        <v>0</v>
      </c>
      <c r="BZ9724" s="98">
        <v>1632</v>
      </c>
      <c r="CA9724" s="98">
        <v>50</v>
      </c>
      <c r="CB9724" s="98">
        <v>3.45</v>
      </c>
      <c r="CC9724" s="98">
        <v>12528</v>
      </c>
      <c r="CD9724" s="169">
        <v>2</v>
      </c>
      <c r="CE9724" s="98">
        <v>429.95</v>
      </c>
      <c r="CF9724" s="98">
        <f t="shared" si="303"/>
        <v>0</v>
      </c>
      <c r="CG9724" s="98"/>
      <c r="CH9724" s="98"/>
      <c r="CI9724" s="98"/>
      <c r="CJ9724" s="98"/>
    </row>
    <row r="9725" spans="1:88">
      <c r="A9725" s="97">
        <v>9724</v>
      </c>
      <c r="B9725" s="98">
        <v>1.8656710000000001</v>
      </c>
      <c r="C9725" s="165">
        <v>71</v>
      </c>
      <c r="D9725" s="98">
        <v>0.91549295799999997</v>
      </c>
      <c r="E9725" s="98">
        <v>0</v>
      </c>
      <c r="F9725" s="98">
        <v>0</v>
      </c>
      <c r="G9725" s="98">
        <v>0</v>
      </c>
      <c r="H9725" s="98">
        <v>0</v>
      </c>
      <c r="I9725" s="98">
        <v>0</v>
      </c>
      <c r="J9725" s="98">
        <v>0</v>
      </c>
      <c r="K9725" s="98">
        <v>1</v>
      </c>
      <c r="L9725" s="98">
        <v>0</v>
      </c>
      <c r="M9725" s="98">
        <v>0</v>
      </c>
      <c r="N9725" s="98">
        <v>0</v>
      </c>
      <c r="O9725" s="98">
        <v>0</v>
      </c>
      <c r="P9725" s="98">
        <v>0</v>
      </c>
      <c r="Q9725" s="98">
        <v>1</v>
      </c>
      <c r="R9725" s="98">
        <v>0</v>
      </c>
      <c r="S9725" s="98">
        <v>0</v>
      </c>
      <c r="T9725" s="98">
        <v>0</v>
      </c>
      <c r="U9725" s="98">
        <v>0</v>
      </c>
      <c r="V9725" s="98">
        <v>0</v>
      </c>
      <c r="W9725" s="98">
        <v>0</v>
      </c>
      <c r="X9725" s="98">
        <v>0</v>
      </c>
      <c r="Y9725" s="98">
        <v>0</v>
      </c>
      <c r="Z9725" s="98">
        <v>0.5</v>
      </c>
      <c r="AA9725" s="98">
        <v>0.5</v>
      </c>
      <c r="AB9725" s="98">
        <v>0</v>
      </c>
      <c r="AC9725" s="98">
        <v>0</v>
      </c>
      <c r="AD9725" s="98">
        <v>0</v>
      </c>
      <c r="AE9725" s="98">
        <v>0</v>
      </c>
      <c r="AF9725" s="98">
        <v>0</v>
      </c>
      <c r="AG9725" s="98">
        <v>0</v>
      </c>
      <c r="AH9725" s="98">
        <v>0.5</v>
      </c>
      <c r="AI9725" s="98">
        <v>0.5</v>
      </c>
      <c r="AJ9725" s="98">
        <v>0</v>
      </c>
      <c r="AK9725" s="98">
        <v>0</v>
      </c>
      <c r="AL9725" s="98">
        <v>0</v>
      </c>
      <c r="AM9725" s="98">
        <v>0</v>
      </c>
      <c r="AN9725" s="98">
        <v>0</v>
      </c>
      <c r="AO9725" s="98">
        <v>0</v>
      </c>
      <c r="AP9725" s="98">
        <v>1</v>
      </c>
      <c r="AQ9725" s="98">
        <v>0</v>
      </c>
      <c r="AR9725" s="98">
        <v>0</v>
      </c>
      <c r="AS9725" s="98">
        <v>0</v>
      </c>
      <c r="AT9725" s="98">
        <v>0</v>
      </c>
      <c r="AU9725" s="98">
        <v>0</v>
      </c>
      <c r="AV9725" s="98">
        <v>0</v>
      </c>
      <c r="AW9725" s="98">
        <v>0</v>
      </c>
      <c r="AX9725" s="98">
        <v>0</v>
      </c>
      <c r="AY9725" s="98">
        <v>0.38469999999999999</v>
      </c>
      <c r="AZ9725" s="98">
        <v>0.66666666699999999</v>
      </c>
      <c r="BA9725" s="166">
        <v>15</v>
      </c>
      <c r="BB9725" s="167">
        <v>19</v>
      </c>
      <c r="BC9725" s="110">
        <v>4.4210520000000004</v>
      </c>
      <c r="BD9725" s="305">
        <f t="shared" si="302"/>
        <v>83.999988000000002</v>
      </c>
      <c r="BE9725" s="168">
        <v>44</v>
      </c>
      <c r="BF9725" s="168">
        <v>3</v>
      </c>
      <c r="BG9725" s="98">
        <v>28</v>
      </c>
      <c r="BH9725" s="110">
        <v>84</v>
      </c>
      <c r="BI9725" s="98">
        <v>0.10753500000000001</v>
      </c>
      <c r="BJ9725" s="98">
        <v>0.117733</v>
      </c>
      <c r="BK9725" s="98">
        <v>0.16475899999999999</v>
      </c>
      <c r="BL9725" s="167">
        <v>0</v>
      </c>
      <c r="BM9725" s="167">
        <v>0</v>
      </c>
      <c r="BN9725" s="98">
        <v>0</v>
      </c>
      <c r="BO9725" s="98">
        <v>0</v>
      </c>
      <c r="BP9725" s="98">
        <v>0</v>
      </c>
      <c r="BQ9725" s="98">
        <v>0</v>
      </c>
      <c r="BR9725" s="98">
        <v>0.33019799999999999</v>
      </c>
      <c r="BS9725" s="98">
        <v>0</v>
      </c>
      <c r="BT9725" s="98">
        <v>0</v>
      </c>
      <c r="BU9725" s="98">
        <v>4.8157999999999999E-2</v>
      </c>
      <c r="BV9725" s="98">
        <v>5.5519999999999996E-3</v>
      </c>
      <c r="BW9725" s="98">
        <v>0.2</v>
      </c>
      <c r="BX9725" s="98">
        <v>2.6061999999999998E-2</v>
      </c>
      <c r="BY9725" s="98">
        <v>44</v>
      </c>
      <c r="BZ9725" s="98">
        <v>1632</v>
      </c>
      <c r="CA9725" s="98">
        <v>26.6937119469201</v>
      </c>
      <c r="CB9725" s="98">
        <v>8.0500000000000007</v>
      </c>
      <c r="CC9725" s="98">
        <v>12529</v>
      </c>
      <c r="CD9725" s="169">
        <v>2</v>
      </c>
      <c r="CE9725" s="98">
        <v>467.93</v>
      </c>
      <c r="CF9725" s="98">
        <f t="shared" si="303"/>
        <v>180.01267099999998</v>
      </c>
      <c r="CG9725" s="98"/>
      <c r="CH9725" s="98"/>
      <c r="CI9725" s="98"/>
      <c r="CJ9725" s="98"/>
    </row>
    <row r="9726" spans="1:88">
      <c r="A9726" s="97">
        <v>9725</v>
      </c>
      <c r="B9726" s="98">
        <v>0.94177999999999995</v>
      </c>
      <c r="C9726" s="165">
        <v>47</v>
      </c>
      <c r="D9726" s="98">
        <v>2.1276595999999998E-2</v>
      </c>
      <c r="E9726" s="98">
        <v>0</v>
      </c>
      <c r="F9726" s="98">
        <v>0</v>
      </c>
      <c r="G9726" s="98">
        <v>0</v>
      </c>
      <c r="H9726" s="98">
        <v>0</v>
      </c>
      <c r="I9726" s="98">
        <v>0</v>
      </c>
      <c r="J9726" s="98">
        <v>0</v>
      </c>
      <c r="K9726" s="98">
        <v>1</v>
      </c>
      <c r="L9726" s="98">
        <v>0</v>
      </c>
      <c r="M9726" s="98">
        <v>0</v>
      </c>
      <c r="N9726" s="98">
        <v>0</v>
      </c>
      <c r="O9726" s="98">
        <v>0</v>
      </c>
      <c r="P9726" s="98">
        <v>0</v>
      </c>
      <c r="Q9726" s="98">
        <v>0.63636363600000001</v>
      </c>
      <c r="R9726" s="98">
        <v>0</v>
      </c>
      <c r="S9726" s="98">
        <v>0.36363636399999999</v>
      </c>
      <c r="T9726" s="98">
        <v>0</v>
      </c>
      <c r="U9726" s="98">
        <v>0</v>
      </c>
      <c r="V9726" s="98">
        <v>0</v>
      </c>
      <c r="W9726" s="98">
        <v>0</v>
      </c>
      <c r="X9726" s="98">
        <v>0</v>
      </c>
      <c r="Y9726" s="98">
        <v>0.16666666699999999</v>
      </c>
      <c r="Z9726" s="98">
        <v>0.5</v>
      </c>
      <c r="AA9726" s="98">
        <v>0.16666666699999999</v>
      </c>
      <c r="AB9726" s="98">
        <v>0</v>
      </c>
      <c r="AC9726" s="98">
        <v>0.16666666699999999</v>
      </c>
      <c r="AD9726" s="98">
        <v>0</v>
      </c>
      <c r="AE9726" s="98">
        <v>0</v>
      </c>
      <c r="AF9726" s="98">
        <v>0.16666666699999999</v>
      </c>
      <c r="AG9726" s="98">
        <v>0</v>
      </c>
      <c r="AH9726" s="98">
        <v>0.16666666699999999</v>
      </c>
      <c r="AI9726" s="98">
        <v>0.5</v>
      </c>
      <c r="AJ9726" s="98">
        <v>0.16666666699999999</v>
      </c>
      <c r="AK9726" s="98">
        <v>0</v>
      </c>
      <c r="AL9726" s="98">
        <v>0</v>
      </c>
      <c r="AM9726" s="98">
        <v>0</v>
      </c>
      <c r="AN9726" s="98">
        <v>0</v>
      </c>
      <c r="AO9726" s="98">
        <v>0</v>
      </c>
      <c r="AP9726" s="98">
        <v>0.71428571399999996</v>
      </c>
      <c r="AQ9726" s="98">
        <v>0</v>
      </c>
      <c r="AR9726" s="98">
        <v>0</v>
      </c>
      <c r="AS9726" s="98">
        <v>0</v>
      </c>
      <c r="AT9726" s="98">
        <v>0.14285714299999999</v>
      </c>
      <c r="AU9726" s="98">
        <v>0</v>
      </c>
      <c r="AV9726" s="98">
        <v>0</v>
      </c>
      <c r="AW9726" s="98">
        <v>0</v>
      </c>
      <c r="AX9726" s="98">
        <v>0.14285714299999999</v>
      </c>
      <c r="AY9726" s="98">
        <v>0.1447</v>
      </c>
      <c r="AZ9726" s="98">
        <v>0.72727272700000001</v>
      </c>
      <c r="BA9726" s="166">
        <v>40</v>
      </c>
      <c r="BB9726" s="167">
        <v>92</v>
      </c>
      <c r="BC9726" s="110">
        <v>5.4216300000000004</v>
      </c>
      <c r="BD9726" s="305">
        <f t="shared" si="302"/>
        <v>498.78996000000006</v>
      </c>
      <c r="BE9726" s="168">
        <v>32</v>
      </c>
      <c r="BF9726" s="168">
        <v>11</v>
      </c>
      <c r="BG9726" s="98">
        <v>45.344499999999996</v>
      </c>
      <c r="BH9726" s="110">
        <v>498.79</v>
      </c>
      <c r="BI9726" s="98">
        <v>2.0683E-2</v>
      </c>
      <c r="BJ9726" s="98">
        <v>0.15087300000000001</v>
      </c>
      <c r="BK9726" s="98">
        <v>0.15512899999999999</v>
      </c>
      <c r="BL9726" s="167">
        <v>0</v>
      </c>
      <c r="BM9726" s="167">
        <v>0</v>
      </c>
      <c r="BN9726" s="98">
        <v>4.7099000000000002E-2</v>
      </c>
      <c r="BO9726" s="98">
        <v>0</v>
      </c>
      <c r="BP9726" s="98">
        <v>3.6346000000000003E-2</v>
      </c>
      <c r="BQ9726" s="98">
        <v>0</v>
      </c>
      <c r="BR9726" s="98">
        <v>0.15763099999999999</v>
      </c>
      <c r="BS9726" s="98">
        <v>7.8609999999999999E-2</v>
      </c>
      <c r="BT9726" s="98">
        <v>0</v>
      </c>
      <c r="BU9726" s="98">
        <v>6.5187999999999996E-2</v>
      </c>
      <c r="BV9726" s="98">
        <v>1.5382E-2</v>
      </c>
      <c r="BW9726" s="98">
        <v>7.2486999999999996E-2</v>
      </c>
      <c r="BX9726" s="98">
        <v>0.200567</v>
      </c>
      <c r="BY9726" s="98">
        <v>32</v>
      </c>
      <c r="BZ9726" s="98">
        <v>1632</v>
      </c>
      <c r="CA9726" s="98">
        <v>26.6884286466716</v>
      </c>
      <c r="CB9726" s="98">
        <v>28.75</v>
      </c>
      <c r="CC9726" s="98">
        <v>12530</v>
      </c>
      <c r="CD9726" s="169">
        <v>2</v>
      </c>
      <c r="CE9726" s="98">
        <v>775.46</v>
      </c>
      <c r="CF9726" s="98">
        <f t="shared" si="303"/>
        <v>112.209062</v>
      </c>
      <c r="CG9726" s="98"/>
      <c r="CH9726" s="98"/>
      <c r="CI9726" s="98"/>
      <c r="CJ9726" s="98"/>
    </row>
    <row r="9727" spans="1:88">
      <c r="A9727" s="97">
        <v>9726</v>
      </c>
      <c r="B9727" s="98">
        <v>1.782945</v>
      </c>
      <c r="C9727" s="165">
        <v>0</v>
      </c>
      <c r="D9727" s="98">
        <v>0</v>
      </c>
      <c r="E9727" s="98">
        <v>0</v>
      </c>
      <c r="F9727" s="98">
        <v>0</v>
      </c>
      <c r="G9727" s="98">
        <v>0.33333333300000001</v>
      </c>
      <c r="H9727" s="98">
        <v>0</v>
      </c>
      <c r="I9727" s="98">
        <v>0</v>
      </c>
      <c r="J9727" s="98">
        <v>0</v>
      </c>
      <c r="K9727" s="98">
        <v>0.66666666699999999</v>
      </c>
      <c r="L9727" s="98">
        <v>0</v>
      </c>
      <c r="M9727" s="98">
        <v>0</v>
      </c>
      <c r="N9727" s="98">
        <v>0</v>
      </c>
      <c r="O9727" s="98">
        <v>0</v>
      </c>
      <c r="P9727" s="98">
        <v>0</v>
      </c>
      <c r="Q9727" s="98">
        <v>0.33333333300000001</v>
      </c>
      <c r="R9727" s="98">
        <v>0</v>
      </c>
      <c r="S9727" s="98">
        <v>0.66666666699999999</v>
      </c>
      <c r="T9727" s="98">
        <v>0</v>
      </c>
      <c r="U9727" s="98">
        <v>0</v>
      </c>
      <c r="V9727" s="98">
        <v>0</v>
      </c>
      <c r="W9727" s="98">
        <v>0</v>
      </c>
      <c r="X9727" s="98">
        <v>0</v>
      </c>
      <c r="Y9727" s="98">
        <v>0</v>
      </c>
      <c r="Z9727" s="98">
        <v>0</v>
      </c>
      <c r="AA9727" s="98">
        <v>0.5</v>
      </c>
      <c r="AB9727" s="98">
        <v>0.5</v>
      </c>
      <c r="AC9727" s="98">
        <v>0</v>
      </c>
      <c r="AD9727" s="98">
        <v>0.5</v>
      </c>
      <c r="AE9727" s="98">
        <v>0</v>
      </c>
      <c r="AF9727" s="98">
        <v>0</v>
      </c>
      <c r="AG9727" s="98">
        <v>0</v>
      </c>
      <c r="AH9727" s="98">
        <v>0.5</v>
      </c>
      <c r="AI9727" s="98">
        <v>0</v>
      </c>
      <c r="AJ9727" s="98">
        <v>0</v>
      </c>
      <c r="AK9727" s="98">
        <v>0</v>
      </c>
      <c r="AL9727" s="98">
        <v>0</v>
      </c>
      <c r="AM9727" s="98">
        <v>0</v>
      </c>
      <c r="AN9727" s="98">
        <v>0</v>
      </c>
      <c r="AO9727" s="98">
        <v>0</v>
      </c>
      <c r="AP9727" s="98">
        <v>1</v>
      </c>
      <c r="AQ9727" s="98">
        <v>0</v>
      </c>
      <c r="AR9727" s="98">
        <v>0</v>
      </c>
      <c r="AS9727" s="98">
        <v>0</v>
      </c>
      <c r="AT9727" s="98">
        <v>0</v>
      </c>
      <c r="AU9727" s="98">
        <v>0</v>
      </c>
      <c r="AV9727" s="98">
        <v>0</v>
      </c>
      <c r="AW9727" s="98">
        <v>0</v>
      </c>
      <c r="AX9727" s="98">
        <v>0</v>
      </c>
      <c r="AY9727" s="98">
        <v>0.16089999999999999</v>
      </c>
      <c r="AZ9727" s="98">
        <v>0.66666666699999999</v>
      </c>
      <c r="BA9727" s="166">
        <v>13</v>
      </c>
      <c r="BB9727" s="167">
        <v>20</v>
      </c>
      <c r="BC9727" s="110">
        <v>5.8860000000000001</v>
      </c>
      <c r="BD9727" s="305">
        <f t="shared" si="302"/>
        <v>117.72</v>
      </c>
      <c r="BE9727" s="168">
        <v>52</v>
      </c>
      <c r="BF9727" s="168">
        <v>3</v>
      </c>
      <c r="BG9727" s="98">
        <v>39.24</v>
      </c>
      <c r="BH9727" s="110">
        <v>117.72</v>
      </c>
      <c r="BI9727" s="98">
        <v>0.24148700000000001</v>
      </c>
      <c r="BJ9727" s="98">
        <v>9.5227000000000006E-2</v>
      </c>
      <c r="BK9727" s="98">
        <v>2.9205999999999999E-2</v>
      </c>
      <c r="BL9727" s="167">
        <v>0</v>
      </c>
      <c r="BM9727" s="167">
        <v>0</v>
      </c>
      <c r="BN9727" s="98">
        <v>0.142571</v>
      </c>
      <c r="BO9727" s="98">
        <v>0</v>
      </c>
      <c r="BP9727" s="98">
        <v>0</v>
      </c>
      <c r="BQ9727" s="98">
        <v>0</v>
      </c>
      <c r="BR9727" s="98">
        <v>0</v>
      </c>
      <c r="BS9727" s="98">
        <v>0</v>
      </c>
      <c r="BT9727" s="98">
        <v>7.4475E-2</v>
      </c>
      <c r="BU9727" s="98">
        <v>9.5227000000000006E-2</v>
      </c>
      <c r="BV9727" s="98">
        <v>1.7523E-2</v>
      </c>
      <c r="BW9727" s="98">
        <v>5.4260999999999997E-2</v>
      </c>
      <c r="BX9727" s="98">
        <v>0.25001899999999999</v>
      </c>
      <c r="BY9727" s="98">
        <v>52</v>
      </c>
      <c r="BZ9727" s="98">
        <v>1632</v>
      </c>
      <c r="CA9727" s="98">
        <v>49</v>
      </c>
      <c r="CB9727" s="98">
        <v>5.75</v>
      </c>
      <c r="CC9727" s="98">
        <v>12533</v>
      </c>
      <c r="CD9727" s="169">
        <v>2</v>
      </c>
      <c r="CE9727" s="98">
        <v>496.16</v>
      </c>
      <c r="CF9727" s="98">
        <f t="shared" si="303"/>
        <v>79.832144</v>
      </c>
      <c r="CG9727" s="98"/>
      <c r="CH9727" s="98"/>
      <c r="CI9727" s="98"/>
      <c r="CJ9727" s="98"/>
    </row>
    <row r="9728" spans="1:88">
      <c r="A9728" s="97">
        <v>9727</v>
      </c>
      <c r="B9728" s="98">
        <v>0</v>
      </c>
      <c r="C9728" s="165">
        <v>77</v>
      </c>
      <c r="D9728" s="98">
        <v>0.220779221</v>
      </c>
      <c r="E9728" s="98">
        <v>3.8961039000000003E-2</v>
      </c>
      <c r="F9728" s="98">
        <v>0</v>
      </c>
      <c r="G9728" s="98">
        <v>0</v>
      </c>
      <c r="H9728" s="98">
        <v>0</v>
      </c>
      <c r="I9728" s="98">
        <v>0</v>
      </c>
      <c r="J9728" s="98">
        <v>0</v>
      </c>
      <c r="K9728" s="98">
        <v>1</v>
      </c>
      <c r="L9728" s="98">
        <v>0</v>
      </c>
      <c r="M9728" s="98">
        <v>0</v>
      </c>
      <c r="N9728" s="98">
        <v>0</v>
      </c>
      <c r="O9728" s="98">
        <v>0</v>
      </c>
      <c r="P9728" s="98">
        <v>0</v>
      </c>
      <c r="Q9728" s="98">
        <v>0</v>
      </c>
      <c r="R9728" s="98">
        <v>0</v>
      </c>
      <c r="S9728" s="98">
        <v>1</v>
      </c>
      <c r="T9728" s="98">
        <v>0</v>
      </c>
      <c r="U9728" s="98">
        <v>0</v>
      </c>
      <c r="V9728" s="98">
        <v>0</v>
      </c>
      <c r="W9728" s="98">
        <v>0</v>
      </c>
      <c r="X9728" s="98">
        <v>0</v>
      </c>
      <c r="Y9728" s="98">
        <v>1</v>
      </c>
      <c r="Z9728" s="98">
        <v>0</v>
      </c>
      <c r="AA9728" s="98">
        <v>0</v>
      </c>
      <c r="AB9728" s="98">
        <v>0</v>
      </c>
      <c r="AC9728" s="98">
        <v>0</v>
      </c>
      <c r="AD9728" s="98">
        <v>0</v>
      </c>
      <c r="AE9728" s="98">
        <v>0</v>
      </c>
      <c r="AF9728" s="98">
        <v>0</v>
      </c>
      <c r="AG9728" s="98">
        <v>0</v>
      </c>
      <c r="AH9728" s="98">
        <v>0</v>
      </c>
      <c r="AI9728" s="98">
        <v>0</v>
      </c>
      <c r="AJ9728" s="98">
        <v>1</v>
      </c>
      <c r="AK9728" s="98">
        <v>0</v>
      </c>
      <c r="AL9728" s="98">
        <v>0</v>
      </c>
      <c r="AM9728" s="98">
        <v>0</v>
      </c>
      <c r="AN9728" s="98">
        <v>0</v>
      </c>
      <c r="AO9728" s="98">
        <v>0</v>
      </c>
      <c r="AP9728" s="98">
        <v>1</v>
      </c>
      <c r="AQ9728" s="98">
        <v>0</v>
      </c>
      <c r="AR9728" s="98">
        <v>0</v>
      </c>
      <c r="AS9728" s="98">
        <v>0</v>
      </c>
      <c r="AT9728" s="98">
        <v>0</v>
      </c>
      <c r="AU9728" s="98">
        <v>0</v>
      </c>
      <c r="AV9728" s="98">
        <v>0</v>
      </c>
      <c r="AW9728" s="98">
        <v>0</v>
      </c>
      <c r="AX9728" s="98">
        <v>0</v>
      </c>
      <c r="AY9728" s="98">
        <v>6.4899999999999999E-2</v>
      </c>
      <c r="AZ9728" s="98">
        <v>0.33333333300000001</v>
      </c>
      <c r="BA9728" s="166">
        <v>8</v>
      </c>
      <c r="BB9728" s="167">
        <v>13</v>
      </c>
      <c r="BC9728" s="110">
        <v>6.1261530000000004</v>
      </c>
      <c r="BD9728" s="305">
        <f t="shared" si="302"/>
        <v>79.639989</v>
      </c>
      <c r="BE9728" s="168">
        <v>35</v>
      </c>
      <c r="BF9728" s="168">
        <v>3</v>
      </c>
      <c r="BG9728" s="98">
        <v>26.546600000000002</v>
      </c>
      <c r="BH9728" s="110">
        <v>79.64</v>
      </c>
      <c r="BI9728" s="98">
        <v>0</v>
      </c>
      <c r="BJ9728" s="98">
        <v>0</v>
      </c>
      <c r="BK9728" s="98">
        <v>0.18709100000000001</v>
      </c>
      <c r="BL9728" s="167">
        <v>0</v>
      </c>
      <c r="BM9728" s="167">
        <v>0</v>
      </c>
      <c r="BN9728" s="98">
        <v>0.23078799999999999</v>
      </c>
      <c r="BO9728" s="98">
        <v>0</v>
      </c>
      <c r="BP9728" s="98">
        <v>0</v>
      </c>
      <c r="BQ9728" s="98">
        <v>0</v>
      </c>
      <c r="BR9728" s="98">
        <v>0.47940700000000003</v>
      </c>
      <c r="BS9728" s="98">
        <v>0</v>
      </c>
      <c r="BT9728" s="98">
        <v>9.0281E-2</v>
      </c>
      <c r="BU9728" s="98">
        <v>0</v>
      </c>
      <c r="BV9728" s="98">
        <v>1.243E-2</v>
      </c>
      <c r="BW9728" s="98">
        <v>0</v>
      </c>
      <c r="BX9728" s="98">
        <v>0</v>
      </c>
      <c r="BY9728" s="98">
        <v>35</v>
      </c>
      <c r="BZ9728" s="98">
        <v>1632</v>
      </c>
      <c r="CA9728" s="98">
        <v>26.6831453464231</v>
      </c>
      <c r="CB9728" s="98">
        <v>4.5999999999999996</v>
      </c>
      <c r="CC9728" s="98">
        <v>12534</v>
      </c>
      <c r="CD9728" s="169">
        <v>2</v>
      </c>
      <c r="CE9728" s="98">
        <v>803.66</v>
      </c>
      <c r="CF9728" s="98">
        <f t="shared" si="303"/>
        <v>52.157533999999998</v>
      </c>
      <c r="CG9728" s="98"/>
      <c r="CH9728" s="98"/>
      <c r="CI9728" s="98"/>
      <c r="CJ9728" s="98"/>
    </row>
    <row r="9729" spans="1:88">
      <c r="A9729" s="97">
        <v>9728</v>
      </c>
      <c r="B9729" s="98">
        <v>1.785714</v>
      </c>
      <c r="C9729" s="165">
        <v>81</v>
      </c>
      <c r="D9729" s="98">
        <v>0.65432098800000005</v>
      </c>
      <c r="E9729" s="98">
        <v>2.4691358E-2</v>
      </c>
      <c r="F9729" s="98">
        <v>0</v>
      </c>
      <c r="G9729" s="98">
        <v>0</v>
      </c>
      <c r="H9729" s="98">
        <v>0</v>
      </c>
      <c r="I9729" s="98">
        <v>0</v>
      </c>
      <c r="J9729" s="98">
        <v>0</v>
      </c>
      <c r="K9729" s="98">
        <v>1</v>
      </c>
      <c r="L9729" s="98">
        <v>0</v>
      </c>
      <c r="M9729" s="98">
        <v>0</v>
      </c>
      <c r="N9729" s="98">
        <v>0</v>
      </c>
      <c r="O9729" s="98">
        <v>0</v>
      </c>
      <c r="P9729" s="98">
        <v>0</v>
      </c>
      <c r="Q9729" s="98">
        <v>1</v>
      </c>
      <c r="R9729" s="98">
        <v>0</v>
      </c>
      <c r="S9729" s="98">
        <v>0</v>
      </c>
      <c r="T9729" s="98">
        <v>0</v>
      </c>
      <c r="U9729" s="98">
        <v>0</v>
      </c>
      <c r="V9729" s="98">
        <v>0</v>
      </c>
      <c r="W9729" s="98">
        <v>0</v>
      </c>
      <c r="X9729" s="98">
        <v>0</v>
      </c>
      <c r="Y9729" s="98">
        <v>0</v>
      </c>
      <c r="Z9729" s="98">
        <v>0</v>
      </c>
      <c r="AA9729" s="98">
        <v>1</v>
      </c>
      <c r="AB9729" s="98">
        <v>0</v>
      </c>
      <c r="AC9729" s="98">
        <v>0</v>
      </c>
      <c r="AD9729" s="98">
        <v>0</v>
      </c>
      <c r="AE9729" s="98">
        <v>0</v>
      </c>
      <c r="AF9729" s="98">
        <v>0</v>
      </c>
      <c r="AG9729" s="98">
        <v>0</v>
      </c>
      <c r="AH9729" s="98">
        <v>1</v>
      </c>
      <c r="AI9729" s="98">
        <v>0</v>
      </c>
      <c r="AJ9729" s="98">
        <v>0</v>
      </c>
      <c r="AK9729" s="98">
        <v>0</v>
      </c>
      <c r="AL9729" s="98">
        <v>0</v>
      </c>
      <c r="AM9729" s="98">
        <v>0</v>
      </c>
      <c r="AN9729" s="98">
        <v>0</v>
      </c>
      <c r="AO9729" s="98">
        <v>0</v>
      </c>
      <c r="AP9729" s="98">
        <v>1</v>
      </c>
      <c r="AQ9729" s="98">
        <v>0</v>
      </c>
      <c r="AR9729" s="98">
        <v>0</v>
      </c>
      <c r="AS9729" s="98">
        <v>0</v>
      </c>
      <c r="AT9729" s="98">
        <v>0</v>
      </c>
      <c r="AU9729" s="98">
        <v>0</v>
      </c>
      <c r="AV9729" s="98">
        <v>0</v>
      </c>
      <c r="AW9729" s="98">
        <v>0</v>
      </c>
      <c r="AX9729" s="98">
        <v>0</v>
      </c>
      <c r="AY9729" s="98">
        <v>0.1706</v>
      </c>
      <c r="AZ9729" s="98">
        <v>0.5</v>
      </c>
      <c r="BA9729" s="166">
        <v>10</v>
      </c>
      <c r="BB9729" s="167">
        <v>12</v>
      </c>
      <c r="BC9729" s="110">
        <v>7.27</v>
      </c>
      <c r="BD9729" s="305">
        <f t="shared" si="302"/>
        <v>87.24</v>
      </c>
      <c r="BE9729" s="168">
        <v>108</v>
      </c>
      <c r="BF9729" s="168">
        <v>2</v>
      </c>
      <c r="BG9729" s="98">
        <v>41.774999999999999</v>
      </c>
      <c r="BH9729" s="110">
        <v>83.55</v>
      </c>
      <c r="BI9729" s="98">
        <v>0</v>
      </c>
      <c r="BJ9729" s="98">
        <v>0.19894500000000001</v>
      </c>
      <c r="BK9729" s="98">
        <v>4.1706E-2</v>
      </c>
      <c r="BL9729" s="167">
        <v>0</v>
      </c>
      <c r="BM9729" s="167">
        <v>0</v>
      </c>
      <c r="BN9729" s="98">
        <v>4.4581999999999997E-2</v>
      </c>
      <c r="BO9729" s="98">
        <v>0</v>
      </c>
      <c r="BP9729" s="98">
        <v>0</v>
      </c>
      <c r="BQ9729" s="98">
        <v>0</v>
      </c>
      <c r="BR9729" s="98">
        <v>0.12943399999999999</v>
      </c>
      <c r="BS9729" s="98">
        <v>0</v>
      </c>
      <c r="BT9729" s="98">
        <v>0</v>
      </c>
      <c r="BU9729" s="98">
        <v>0.19894500000000001</v>
      </c>
      <c r="BV9729" s="98">
        <v>5.2347999999999999E-2</v>
      </c>
      <c r="BW9729" s="98">
        <v>0</v>
      </c>
      <c r="BX9729" s="98">
        <v>0.334036</v>
      </c>
      <c r="BY9729" s="98">
        <v>108</v>
      </c>
      <c r="BZ9729" s="98">
        <v>1631</v>
      </c>
      <c r="CA9729" s="98">
        <v>26.677862046174699</v>
      </c>
      <c r="CB9729" s="98">
        <v>4.5999999999999996</v>
      </c>
      <c r="CC9729" s="98">
        <v>12536</v>
      </c>
      <c r="CD9729" s="169">
        <v>2</v>
      </c>
      <c r="CE9729" s="98">
        <v>426.37</v>
      </c>
      <c r="CF9729" s="98">
        <f t="shared" si="303"/>
        <v>72.738721999999996</v>
      </c>
      <c r="CG9729" s="98"/>
      <c r="CH9729" s="98"/>
      <c r="CI9729" s="98"/>
      <c r="CJ9729" s="98"/>
    </row>
    <row r="9730" spans="1:88">
      <c r="A9730" s="97">
        <v>9729</v>
      </c>
      <c r="B9730" s="98">
        <v>0.90908999999999995</v>
      </c>
      <c r="C9730" s="165">
        <v>66</v>
      </c>
      <c r="D9730" s="98">
        <v>6.0606061000000003E-2</v>
      </c>
      <c r="E9730" s="98">
        <v>1.5151515000000001E-2</v>
      </c>
      <c r="F9730" s="98">
        <v>0</v>
      </c>
      <c r="G9730" s="98">
        <v>0</v>
      </c>
      <c r="H9730" s="98">
        <v>0</v>
      </c>
      <c r="I9730" s="98">
        <v>0</v>
      </c>
      <c r="J9730" s="98">
        <v>0</v>
      </c>
      <c r="K9730" s="98">
        <v>1</v>
      </c>
      <c r="L9730" s="98">
        <v>0</v>
      </c>
      <c r="M9730" s="98">
        <v>0</v>
      </c>
      <c r="N9730" s="98">
        <v>0</v>
      </c>
      <c r="O9730" s="98">
        <v>0</v>
      </c>
      <c r="P9730" s="98">
        <v>0</v>
      </c>
      <c r="Q9730" s="98">
        <v>1</v>
      </c>
      <c r="R9730" s="98">
        <v>0</v>
      </c>
      <c r="S9730" s="98">
        <v>0</v>
      </c>
      <c r="T9730" s="98">
        <v>0</v>
      </c>
      <c r="U9730" s="98">
        <v>0</v>
      </c>
      <c r="V9730" s="98">
        <v>0</v>
      </c>
      <c r="W9730" s="98">
        <v>0.5</v>
      </c>
      <c r="X9730" s="98">
        <v>0</v>
      </c>
      <c r="Y9730" s="98">
        <v>0</v>
      </c>
      <c r="Z9730" s="98">
        <v>0</v>
      </c>
      <c r="AA9730" s="98">
        <v>0</v>
      </c>
      <c r="AB9730" s="98">
        <v>0.5</v>
      </c>
      <c r="AC9730" s="98">
        <v>0</v>
      </c>
      <c r="AD9730" s="98">
        <v>0.5</v>
      </c>
      <c r="AE9730" s="98">
        <v>0</v>
      </c>
      <c r="AF9730" s="98">
        <v>0</v>
      </c>
      <c r="AG9730" s="98">
        <v>0</v>
      </c>
      <c r="AH9730" s="98">
        <v>0.5</v>
      </c>
      <c r="AI9730" s="98">
        <v>0</v>
      </c>
      <c r="AJ9730" s="98">
        <v>0</v>
      </c>
      <c r="AK9730" s="98">
        <v>0</v>
      </c>
      <c r="AL9730" s="98">
        <v>0</v>
      </c>
      <c r="AM9730" s="98">
        <v>0</v>
      </c>
      <c r="AN9730" s="98">
        <v>0</v>
      </c>
      <c r="AO9730" s="98">
        <v>0</v>
      </c>
      <c r="AP9730" s="98">
        <v>0.66666666699999999</v>
      </c>
      <c r="AQ9730" s="98">
        <v>0</v>
      </c>
      <c r="AR9730" s="98">
        <v>0</v>
      </c>
      <c r="AS9730" s="98">
        <v>0</v>
      </c>
      <c r="AT9730" s="98">
        <v>0</v>
      </c>
      <c r="AU9730" s="98">
        <v>0</v>
      </c>
      <c r="AV9730" s="98">
        <v>0</v>
      </c>
      <c r="AW9730" s="98">
        <v>0</v>
      </c>
      <c r="AX9730" s="98">
        <v>0.33333333300000001</v>
      </c>
      <c r="AY9730" s="98">
        <v>0.41260000000000002</v>
      </c>
      <c r="AZ9730" s="98">
        <v>1</v>
      </c>
      <c r="BA9730" s="166">
        <v>13</v>
      </c>
      <c r="BB9730" s="167">
        <v>18</v>
      </c>
      <c r="BC9730" s="110">
        <v>4.8361109999999998</v>
      </c>
      <c r="BD9730" s="305">
        <f t="shared" si="302"/>
        <v>87.049998000000002</v>
      </c>
      <c r="BE9730" s="168">
        <v>22</v>
      </c>
      <c r="BF9730" s="168">
        <v>3</v>
      </c>
      <c r="BG9730" s="98">
        <v>29.0166</v>
      </c>
      <c r="BH9730" s="110">
        <v>87.05</v>
      </c>
      <c r="BI9730" s="98">
        <v>0</v>
      </c>
      <c r="BJ9730" s="98">
        <v>0.27329100000000001</v>
      </c>
      <c r="BK9730" s="98">
        <v>0.12659300000000001</v>
      </c>
      <c r="BL9730" s="167">
        <v>0</v>
      </c>
      <c r="BM9730" s="167">
        <v>0</v>
      </c>
      <c r="BN9730" s="98">
        <v>0.12521499999999999</v>
      </c>
      <c r="BO9730" s="98">
        <v>0</v>
      </c>
      <c r="BP9730" s="98">
        <v>3.3314000000000003E-2</v>
      </c>
      <c r="BQ9730" s="98">
        <v>0</v>
      </c>
      <c r="BR9730" s="98">
        <v>0.19080900000000001</v>
      </c>
      <c r="BS9730" s="98">
        <v>0.16542200000000001</v>
      </c>
      <c r="BT9730" s="98">
        <v>5.1005000000000002E-2</v>
      </c>
      <c r="BU9730" s="98">
        <v>0</v>
      </c>
      <c r="BV9730" s="98">
        <v>3.4347999999999997E-2</v>
      </c>
      <c r="BW9730" s="98">
        <v>0</v>
      </c>
      <c r="BX9730" s="98">
        <v>0</v>
      </c>
      <c r="BY9730" s="98">
        <v>22</v>
      </c>
      <c r="BZ9730" s="98">
        <v>1631</v>
      </c>
      <c r="CA9730" s="98">
        <v>26.672578745926199</v>
      </c>
      <c r="CB9730" s="98">
        <v>10.35</v>
      </c>
      <c r="CC9730" s="98">
        <v>12537</v>
      </c>
      <c r="CD9730" s="169">
        <v>2</v>
      </c>
      <c r="CE9730" s="98">
        <v>107.17</v>
      </c>
      <c r="CF9730" s="98">
        <f t="shared" si="303"/>
        <v>44.218342</v>
      </c>
      <c r="CG9730" s="98"/>
      <c r="CH9730" s="98"/>
      <c r="CI9730" s="98"/>
      <c r="CJ9730" s="98"/>
    </row>
    <row r="9731" spans="1:88">
      <c r="A9731" s="97">
        <v>9730</v>
      </c>
      <c r="B9731" s="98">
        <v>0.51643099999999997</v>
      </c>
      <c r="C9731" s="165">
        <v>0</v>
      </c>
      <c r="D9731" s="98">
        <v>0</v>
      </c>
      <c r="E9731" s="98">
        <v>0</v>
      </c>
      <c r="F9731" s="98">
        <v>0</v>
      </c>
      <c r="G9731" s="98">
        <v>0</v>
      </c>
      <c r="H9731" s="98">
        <v>0</v>
      </c>
      <c r="I9731" s="98">
        <v>0</v>
      </c>
      <c r="J9731" s="98">
        <v>0</v>
      </c>
      <c r="K9731" s="98">
        <v>1</v>
      </c>
      <c r="L9731" s="98">
        <v>0</v>
      </c>
      <c r="M9731" s="98">
        <v>0</v>
      </c>
      <c r="N9731" s="98">
        <v>0</v>
      </c>
      <c r="O9731" s="98">
        <v>0</v>
      </c>
      <c r="P9731" s="98">
        <v>0</v>
      </c>
      <c r="Q9731" s="98">
        <v>0.4</v>
      </c>
      <c r="R9731" s="98">
        <v>0</v>
      </c>
      <c r="S9731" s="98">
        <v>0.6</v>
      </c>
      <c r="T9731" s="98">
        <v>0</v>
      </c>
      <c r="U9731" s="98">
        <v>0</v>
      </c>
      <c r="V9731" s="98">
        <v>0</v>
      </c>
      <c r="W9731" s="98">
        <v>0</v>
      </c>
      <c r="X9731" s="98">
        <v>0</v>
      </c>
      <c r="Y9731" s="98">
        <v>0</v>
      </c>
      <c r="Z9731" s="98">
        <v>0</v>
      </c>
      <c r="AA9731" s="98">
        <v>0</v>
      </c>
      <c r="AB9731" s="98">
        <v>1</v>
      </c>
      <c r="AC9731" s="98">
        <v>0</v>
      </c>
      <c r="AD9731" s="98">
        <v>0</v>
      </c>
      <c r="AE9731" s="98">
        <v>0</v>
      </c>
      <c r="AF9731" s="98">
        <v>0</v>
      </c>
      <c r="AG9731" s="98">
        <v>0</v>
      </c>
      <c r="AH9731" s="98">
        <v>1</v>
      </c>
      <c r="AI9731" s="98">
        <v>0</v>
      </c>
      <c r="AJ9731" s="98">
        <v>0</v>
      </c>
      <c r="AK9731" s="98">
        <v>0</v>
      </c>
      <c r="AL9731" s="98">
        <v>0</v>
      </c>
      <c r="AM9731" s="98">
        <v>0</v>
      </c>
      <c r="AN9731" s="98">
        <v>0</v>
      </c>
      <c r="AO9731" s="98">
        <v>0</v>
      </c>
      <c r="AP9731" s="98">
        <v>0.33333333300000001</v>
      </c>
      <c r="AQ9731" s="98">
        <v>0</v>
      </c>
      <c r="AR9731" s="98">
        <v>0</v>
      </c>
      <c r="AS9731" s="98">
        <v>0</v>
      </c>
      <c r="AT9731" s="98">
        <v>0</v>
      </c>
      <c r="AU9731" s="98">
        <v>0</v>
      </c>
      <c r="AV9731" s="98">
        <v>0</v>
      </c>
      <c r="AW9731" s="98">
        <v>0</v>
      </c>
      <c r="AX9731" s="98">
        <v>0.66666666699999999</v>
      </c>
      <c r="AY9731" s="98">
        <v>0.1246</v>
      </c>
      <c r="AZ9731" s="98">
        <v>0.6</v>
      </c>
      <c r="BA9731" s="166">
        <v>20</v>
      </c>
      <c r="BB9731" s="167">
        <v>31</v>
      </c>
      <c r="BC9731" s="110">
        <v>6.5112899999999998</v>
      </c>
      <c r="BD9731" s="305">
        <f t="shared" ref="BD9731:BD9794" si="304">BB9731*BC9731</f>
        <v>201.84998999999999</v>
      </c>
      <c r="BE9731" s="168">
        <v>33</v>
      </c>
      <c r="BF9731" s="168">
        <v>5</v>
      </c>
      <c r="BG9731" s="98">
        <v>40.369999999999997</v>
      </c>
      <c r="BH9731" s="110">
        <v>201.85</v>
      </c>
      <c r="BI9731" s="98">
        <v>0</v>
      </c>
      <c r="BJ9731" s="98">
        <v>0.17413899999999999</v>
      </c>
      <c r="BK9731" s="98">
        <v>8.5360000000000005E-2</v>
      </c>
      <c r="BL9731" s="167">
        <v>0</v>
      </c>
      <c r="BM9731" s="167">
        <v>0</v>
      </c>
      <c r="BN9731" s="98">
        <v>0.25647700000000001</v>
      </c>
      <c r="BO9731" s="98">
        <v>0</v>
      </c>
      <c r="BP9731" s="98">
        <v>0</v>
      </c>
      <c r="BQ9731" s="98">
        <v>0</v>
      </c>
      <c r="BR9731" s="98">
        <v>0.33623900000000001</v>
      </c>
      <c r="BS9731" s="98">
        <v>6.5839999999999996E-2</v>
      </c>
      <c r="BT9731" s="98">
        <v>3.3043999999999997E-2</v>
      </c>
      <c r="BU9731" s="98">
        <v>4.8549999999999999E-3</v>
      </c>
      <c r="BV9731" s="98">
        <v>0</v>
      </c>
      <c r="BW9731" s="98">
        <v>4.4041999999999998E-2</v>
      </c>
      <c r="BX9731" s="98">
        <v>0</v>
      </c>
      <c r="BY9731" s="98">
        <v>33</v>
      </c>
      <c r="BZ9731" s="98">
        <v>1631</v>
      </c>
      <c r="CA9731" s="98">
        <v>26.667295445677802</v>
      </c>
      <c r="CB9731" s="98">
        <v>16.100000000000001</v>
      </c>
      <c r="CC9731" s="98">
        <v>12538</v>
      </c>
      <c r="CD9731" s="169">
        <v>2</v>
      </c>
      <c r="CE9731" s="98">
        <v>712.03</v>
      </c>
      <c r="CF9731" s="98">
        <f t="shared" ref="CF9731:CF9794" si="305">CE9731*AY9731</f>
        <v>88.718937999999994</v>
      </c>
      <c r="CG9731" s="98"/>
      <c r="CH9731" s="98"/>
      <c r="CI9731" s="98"/>
      <c r="CJ9731" s="98"/>
    </row>
    <row r="9732" spans="1:88">
      <c r="A9732" s="97">
        <v>9731</v>
      </c>
      <c r="B9732" s="98">
        <v>2.8571420000000001</v>
      </c>
      <c r="C9732" s="165">
        <v>68</v>
      </c>
      <c r="D9732" s="98">
        <v>1.4705882E-2</v>
      </c>
      <c r="E9732" s="98">
        <v>1.4705882E-2</v>
      </c>
      <c r="F9732" s="98">
        <v>0</v>
      </c>
      <c r="G9732" s="98">
        <v>0</v>
      </c>
      <c r="H9732" s="98">
        <v>0</v>
      </c>
      <c r="I9732" s="98">
        <v>0</v>
      </c>
      <c r="J9732" s="98">
        <v>0</v>
      </c>
      <c r="K9732" s="98">
        <v>1</v>
      </c>
      <c r="L9732" s="98">
        <v>0</v>
      </c>
      <c r="M9732" s="98">
        <v>0</v>
      </c>
      <c r="N9732" s="98">
        <v>0</v>
      </c>
      <c r="O9732" s="98">
        <v>0</v>
      </c>
      <c r="P9732" s="98">
        <v>0</v>
      </c>
      <c r="Q9732" s="98">
        <v>1</v>
      </c>
      <c r="R9732" s="98">
        <v>0</v>
      </c>
      <c r="S9732" s="98">
        <v>0</v>
      </c>
      <c r="T9732" s="98">
        <v>0</v>
      </c>
      <c r="U9732" s="98">
        <v>0</v>
      </c>
      <c r="V9732" s="98">
        <v>0</v>
      </c>
      <c r="W9732" s="98">
        <v>1</v>
      </c>
      <c r="X9732" s="98">
        <v>0</v>
      </c>
      <c r="Y9732" s="98">
        <v>0</v>
      </c>
      <c r="Z9732" s="98">
        <v>0</v>
      </c>
      <c r="AA9732" s="98">
        <v>0</v>
      </c>
      <c r="AB9732" s="98">
        <v>0</v>
      </c>
      <c r="AC9732" s="98">
        <v>0</v>
      </c>
      <c r="AD9732" s="98">
        <v>0</v>
      </c>
      <c r="AE9732" s="98">
        <v>0</v>
      </c>
      <c r="AF9732" s="98">
        <v>0</v>
      </c>
      <c r="AG9732" s="98">
        <v>0</v>
      </c>
      <c r="AH9732" s="98">
        <v>1</v>
      </c>
      <c r="AI9732" s="98">
        <v>0</v>
      </c>
      <c r="AJ9732" s="98">
        <v>0</v>
      </c>
      <c r="AK9732" s="98">
        <v>0</v>
      </c>
      <c r="AL9732" s="98">
        <v>0</v>
      </c>
      <c r="AM9732" s="98">
        <v>0</v>
      </c>
      <c r="AN9732" s="98">
        <v>0</v>
      </c>
      <c r="AO9732" s="98">
        <v>0</v>
      </c>
      <c r="AP9732" s="98">
        <v>1</v>
      </c>
      <c r="AQ9732" s="98">
        <v>0</v>
      </c>
      <c r="AR9732" s="98">
        <v>0</v>
      </c>
      <c r="AS9732" s="98">
        <v>0</v>
      </c>
      <c r="AT9732" s="98">
        <v>0</v>
      </c>
      <c r="AU9732" s="98">
        <v>0</v>
      </c>
      <c r="AV9732" s="98">
        <v>0</v>
      </c>
      <c r="AW9732" s="98">
        <v>0</v>
      </c>
      <c r="AX9732" s="98">
        <v>0</v>
      </c>
      <c r="AY9732" s="98">
        <v>0.17330000000000001</v>
      </c>
      <c r="AZ9732" s="98">
        <v>1</v>
      </c>
      <c r="BA9732" s="166">
        <v>5</v>
      </c>
      <c r="BB9732" s="167">
        <v>5</v>
      </c>
      <c r="BC9732" s="110">
        <v>5.7119999999999997</v>
      </c>
      <c r="BD9732" s="305">
        <f t="shared" si="304"/>
        <v>28.56</v>
      </c>
      <c r="BE9732" s="168">
        <v>0</v>
      </c>
      <c r="BF9732" s="168">
        <v>1</v>
      </c>
      <c r="BG9732" s="98">
        <v>28.56</v>
      </c>
      <c r="BH9732" s="110">
        <v>28.56</v>
      </c>
      <c r="BI9732" s="98">
        <v>0</v>
      </c>
      <c r="BJ9732" s="98">
        <v>0</v>
      </c>
      <c r="BK9732" s="98">
        <v>0.144257</v>
      </c>
      <c r="BL9732" s="167">
        <v>0</v>
      </c>
      <c r="BM9732" s="167">
        <v>0</v>
      </c>
      <c r="BN9732" s="98">
        <v>0</v>
      </c>
      <c r="BO9732" s="98">
        <v>0</v>
      </c>
      <c r="BP9732" s="98">
        <v>0.173319</v>
      </c>
      <c r="BQ9732" s="98">
        <v>0</v>
      </c>
      <c r="BR9732" s="98">
        <v>0.39320699999999997</v>
      </c>
      <c r="BS9732" s="98">
        <v>0</v>
      </c>
      <c r="BT9732" s="98">
        <v>0</v>
      </c>
      <c r="BU9732" s="98">
        <v>0</v>
      </c>
      <c r="BV9732" s="98">
        <v>0</v>
      </c>
      <c r="BW9732" s="98">
        <v>0.289215</v>
      </c>
      <c r="BX9732" s="98">
        <v>0</v>
      </c>
      <c r="BY9732" s="98">
        <v>0</v>
      </c>
      <c r="BZ9732" s="98">
        <v>1631</v>
      </c>
      <c r="CA9732" s="98">
        <v>26.662012145429301</v>
      </c>
      <c r="CB9732" s="98">
        <v>2.2999999999999998</v>
      </c>
      <c r="CC9732" s="98">
        <v>12539</v>
      </c>
      <c r="CD9732" s="169">
        <v>2</v>
      </c>
      <c r="CE9732" s="98">
        <v>521.78</v>
      </c>
      <c r="CF9732" s="98">
        <f t="shared" si="305"/>
        <v>90.424474000000004</v>
      </c>
      <c r="CG9732" s="98"/>
      <c r="CH9732" s="98"/>
      <c r="CI9732" s="98"/>
      <c r="CJ9732" s="98"/>
    </row>
    <row r="9733" spans="1:88">
      <c r="A9733" s="97">
        <v>9732</v>
      </c>
      <c r="B9733" s="98">
        <v>1.0051540000000001</v>
      </c>
      <c r="C9733" s="165">
        <v>0</v>
      </c>
      <c r="D9733" s="98">
        <v>0</v>
      </c>
      <c r="E9733" s="98">
        <v>0</v>
      </c>
      <c r="F9733" s="98">
        <v>0</v>
      </c>
      <c r="G9733" s="98">
        <v>0.66666666699999999</v>
      </c>
      <c r="H9733" s="98">
        <v>0</v>
      </c>
      <c r="I9733" s="98">
        <v>0</v>
      </c>
      <c r="J9733" s="98">
        <v>0</v>
      </c>
      <c r="K9733" s="98">
        <v>0.33333333300000001</v>
      </c>
      <c r="L9733" s="98">
        <v>0</v>
      </c>
      <c r="M9733" s="98">
        <v>0</v>
      </c>
      <c r="N9733" s="98">
        <v>0</v>
      </c>
      <c r="O9733" s="98">
        <v>0</v>
      </c>
      <c r="P9733" s="98">
        <v>0</v>
      </c>
      <c r="Q9733" s="98">
        <v>1</v>
      </c>
      <c r="R9733" s="98">
        <v>0</v>
      </c>
      <c r="S9733" s="98">
        <v>0</v>
      </c>
      <c r="T9733" s="98">
        <v>0</v>
      </c>
      <c r="U9733" s="98">
        <v>0</v>
      </c>
      <c r="V9733" s="98">
        <v>0</v>
      </c>
      <c r="W9733" s="98">
        <v>0</v>
      </c>
      <c r="X9733" s="98">
        <v>0</v>
      </c>
      <c r="Y9733" s="98">
        <v>0</v>
      </c>
      <c r="Z9733" s="98">
        <v>0</v>
      </c>
      <c r="AA9733" s="98">
        <v>0</v>
      </c>
      <c r="AB9733" s="98">
        <v>0.5</v>
      </c>
      <c r="AC9733" s="98">
        <v>0.5</v>
      </c>
      <c r="AD9733" s="98">
        <v>0.25</v>
      </c>
      <c r="AE9733" s="98">
        <v>0</v>
      </c>
      <c r="AF9733" s="98">
        <v>0.5</v>
      </c>
      <c r="AG9733" s="98">
        <v>0</v>
      </c>
      <c r="AH9733" s="98">
        <v>0.25</v>
      </c>
      <c r="AI9733" s="98">
        <v>0</v>
      </c>
      <c r="AJ9733" s="98">
        <v>0</v>
      </c>
      <c r="AK9733" s="98">
        <v>0</v>
      </c>
      <c r="AL9733" s="98">
        <v>0</v>
      </c>
      <c r="AM9733" s="98">
        <v>0</v>
      </c>
      <c r="AN9733" s="98">
        <v>0</v>
      </c>
      <c r="AO9733" s="98">
        <v>0</v>
      </c>
      <c r="AP9733" s="98">
        <v>0.8</v>
      </c>
      <c r="AQ9733" s="98">
        <v>0</v>
      </c>
      <c r="AR9733" s="98">
        <v>0</v>
      </c>
      <c r="AS9733" s="98">
        <v>0</v>
      </c>
      <c r="AT9733" s="98">
        <v>0</v>
      </c>
      <c r="AU9733" s="98">
        <v>0</v>
      </c>
      <c r="AV9733" s="98">
        <v>0</v>
      </c>
      <c r="AW9733" s="98">
        <v>0</v>
      </c>
      <c r="AX9733" s="98">
        <v>0.2</v>
      </c>
      <c r="AY9733" s="98">
        <v>0.15049999999999999</v>
      </c>
      <c r="AZ9733" s="98">
        <v>0.83333333300000001</v>
      </c>
      <c r="BA9733" s="166">
        <v>38</v>
      </c>
      <c r="BB9733" s="167">
        <v>70</v>
      </c>
      <c r="BC9733" s="110">
        <v>5.5804280000000004</v>
      </c>
      <c r="BD9733" s="305">
        <f t="shared" si="304"/>
        <v>390.62996000000004</v>
      </c>
      <c r="BE9733" s="168">
        <v>16</v>
      </c>
      <c r="BF9733" s="168">
        <v>6</v>
      </c>
      <c r="BG9733" s="98">
        <v>61.655000000000001</v>
      </c>
      <c r="BH9733" s="110">
        <v>369.93</v>
      </c>
      <c r="BI9733" s="98">
        <v>0.54374299999999998</v>
      </c>
      <c r="BJ9733" s="98">
        <v>0.10861800000000001</v>
      </c>
      <c r="BK9733" s="98">
        <v>1.2453000000000001E-2</v>
      </c>
      <c r="BL9733" s="167">
        <v>0</v>
      </c>
      <c r="BM9733" s="167">
        <v>0</v>
      </c>
      <c r="BN9733" s="98">
        <v>7.1234000000000006E-2</v>
      </c>
      <c r="BO9733" s="98">
        <v>0</v>
      </c>
      <c r="BP9733" s="98">
        <v>4.0533E-2</v>
      </c>
      <c r="BQ9733" s="98">
        <v>0</v>
      </c>
      <c r="BR9733" s="98">
        <v>3.9259000000000002E-2</v>
      </c>
      <c r="BS9733" s="98">
        <v>3.4018E-2</v>
      </c>
      <c r="BT9733" s="98">
        <v>1.6803999999999999E-2</v>
      </c>
      <c r="BU9733" s="98">
        <v>2.094E-2</v>
      </c>
      <c r="BV9733" s="98">
        <v>5.241E-3</v>
      </c>
      <c r="BW9733" s="98">
        <v>2.1228E-2</v>
      </c>
      <c r="BX9733" s="98">
        <v>8.5922999999999999E-2</v>
      </c>
      <c r="BY9733" s="98">
        <v>16</v>
      </c>
      <c r="BZ9733" s="98">
        <v>1630</v>
      </c>
      <c r="CA9733" s="98">
        <v>33</v>
      </c>
      <c r="CB9733" s="98">
        <v>19.55</v>
      </c>
      <c r="CC9733" s="98">
        <v>12540</v>
      </c>
      <c r="CD9733" s="169">
        <v>2</v>
      </c>
      <c r="CE9733" s="98">
        <v>1426.44</v>
      </c>
      <c r="CF9733" s="98">
        <f t="shared" si="305"/>
        <v>214.67922000000002</v>
      </c>
      <c r="CG9733" s="98"/>
      <c r="CH9733" s="98"/>
      <c r="CI9733" s="98"/>
      <c r="CJ9733" s="98"/>
    </row>
    <row r="9734" spans="1:88">
      <c r="A9734" s="97">
        <v>9733</v>
      </c>
      <c r="B9734" s="98">
        <v>0</v>
      </c>
      <c r="C9734" s="165">
        <v>0</v>
      </c>
      <c r="D9734" s="98">
        <v>0</v>
      </c>
      <c r="E9734" s="98">
        <v>0</v>
      </c>
      <c r="F9734" s="98">
        <v>0</v>
      </c>
      <c r="G9734" s="98">
        <v>0</v>
      </c>
      <c r="H9734" s="98">
        <v>0</v>
      </c>
      <c r="I9734" s="98">
        <v>0</v>
      </c>
      <c r="J9734" s="98">
        <v>0</v>
      </c>
      <c r="K9734" s="98">
        <v>1</v>
      </c>
      <c r="L9734" s="98">
        <v>0</v>
      </c>
      <c r="M9734" s="98">
        <v>0</v>
      </c>
      <c r="N9734" s="98">
        <v>0</v>
      </c>
      <c r="O9734" s="98">
        <v>0</v>
      </c>
      <c r="P9734" s="98">
        <v>0</v>
      </c>
      <c r="Q9734" s="98">
        <v>0.5</v>
      </c>
      <c r="R9734" s="98">
        <v>0</v>
      </c>
      <c r="S9734" s="98">
        <v>0.5</v>
      </c>
      <c r="T9734" s="98">
        <v>0</v>
      </c>
      <c r="U9734" s="98">
        <v>0</v>
      </c>
      <c r="V9734" s="98">
        <v>0.5</v>
      </c>
      <c r="W9734" s="98">
        <v>0</v>
      </c>
      <c r="X9734" s="98">
        <v>0</v>
      </c>
      <c r="Y9734" s="98">
        <v>0.5</v>
      </c>
      <c r="Z9734" s="98">
        <v>0</v>
      </c>
      <c r="AA9734" s="98">
        <v>0</v>
      </c>
      <c r="AB9734" s="98">
        <v>0</v>
      </c>
      <c r="AC9734" s="98">
        <v>0</v>
      </c>
      <c r="AD9734" s="98">
        <v>0.5</v>
      </c>
      <c r="AE9734" s="98">
        <v>0</v>
      </c>
      <c r="AF9734" s="98">
        <v>0</v>
      </c>
      <c r="AG9734" s="98">
        <v>0</v>
      </c>
      <c r="AH9734" s="98">
        <v>0</v>
      </c>
      <c r="AI9734" s="98">
        <v>0</v>
      </c>
      <c r="AJ9734" s="98">
        <v>0.5</v>
      </c>
      <c r="AK9734" s="98">
        <v>0</v>
      </c>
      <c r="AL9734" s="98">
        <v>0</v>
      </c>
      <c r="AM9734" s="98">
        <v>0</v>
      </c>
      <c r="AN9734" s="98">
        <v>0</v>
      </c>
      <c r="AO9734" s="98">
        <v>0</v>
      </c>
      <c r="AP9734" s="98">
        <v>0</v>
      </c>
      <c r="AQ9734" s="98">
        <v>0</v>
      </c>
      <c r="AR9734" s="98">
        <v>0</v>
      </c>
      <c r="AS9734" s="98">
        <v>0</v>
      </c>
      <c r="AT9734" s="98">
        <v>0.66666666699999999</v>
      </c>
      <c r="AU9734" s="98">
        <v>0</v>
      </c>
      <c r="AV9734" s="98">
        <v>0</v>
      </c>
      <c r="AW9734" s="98">
        <v>0</v>
      </c>
      <c r="AX9734" s="98">
        <v>0.33333333300000001</v>
      </c>
      <c r="AY9734" s="98">
        <v>0.30230000000000001</v>
      </c>
      <c r="AZ9734" s="98">
        <v>1</v>
      </c>
      <c r="BA9734" s="166">
        <v>13</v>
      </c>
      <c r="BB9734" s="167">
        <v>27</v>
      </c>
      <c r="BC9734" s="110">
        <v>5.8296289999999997</v>
      </c>
      <c r="BD9734" s="305">
        <f t="shared" si="304"/>
        <v>157.39998299999999</v>
      </c>
      <c r="BE9734" s="168">
        <v>53</v>
      </c>
      <c r="BF9734" s="168">
        <v>6</v>
      </c>
      <c r="BG9734" s="98">
        <v>26.2333</v>
      </c>
      <c r="BH9734" s="110">
        <v>157.4</v>
      </c>
      <c r="BI9734" s="98">
        <v>0</v>
      </c>
      <c r="BJ9734" s="98">
        <v>6.7700999999999997E-2</v>
      </c>
      <c r="BK9734" s="98">
        <v>0.118284</v>
      </c>
      <c r="BL9734" s="167">
        <v>0</v>
      </c>
      <c r="BM9734" s="167">
        <v>0</v>
      </c>
      <c r="BN9734" s="98">
        <v>0.14357600000000001</v>
      </c>
      <c r="BO9734" s="98">
        <v>6.6516000000000006E-2</v>
      </c>
      <c r="BP9734" s="98">
        <v>0</v>
      </c>
      <c r="BQ9734" s="98">
        <v>0</v>
      </c>
      <c r="BR9734" s="98">
        <v>0.49931799999999998</v>
      </c>
      <c r="BS9734" s="98">
        <v>0</v>
      </c>
      <c r="BT9734" s="98">
        <v>0</v>
      </c>
      <c r="BU9734" s="98">
        <v>6.7700999999999997E-2</v>
      </c>
      <c r="BV9734" s="98">
        <v>0</v>
      </c>
      <c r="BW9734" s="98">
        <v>3.6901000000000003E-2</v>
      </c>
      <c r="BX9734" s="98">
        <v>0</v>
      </c>
      <c r="BY9734" s="98">
        <v>53</v>
      </c>
      <c r="BZ9734" s="98">
        <v>670</v>
      </c>
      <c r="CA9734" s="98">
        <v>71</v>
      </c>
      <c r="CB9734" s="98">
        <v>12.65</v>
      </c>
      <c r="CC9734" s="98">
        <v>12541</v>
      </c>
      <c r="CD9734" s="169">
        <v>2</v>
      </c>
      <c r="CE9734" s="98">
        <v>175.03</v>
      </c>
      <c r="CF9734" s="98">
        <f t="shared" si="305"/>
        <v>52.911569</v>
      </c>
      <c r="CG9734" s="98"/>
      <c r="CH9734" s="98"/>
      <c r="CI9734" s="98"/>
      <c r="CJ9734" s="98"/>
    </row>
    <row r="9735" spans="1:88">
      <c r="A9735" s="97">
        <v>9734</v>
      </c>
      <c r="B9735" s="98">
        <v>0.88327999999999995</v>
      </c>
      <c r="C9735" s="165">
        <v>43</v>
      </c>
      <c r="D9735" s="98">
        <v>0</v>
      </c>
      <c r="E9735" s="98">
        <v>0</v>
      </c>
      <c r="F9735" s="98">
        <v>0</v>
      </c>
      <c r="G9735" s="98">
        <v>0.28571428599999998</v>
      </c>
      <c r="H9735" s="98">
        <v>0</v>
      </c>
      <c r="I9735" s="98">
        <v>0</v>
      </c>
      <c r="J9735" s="98">
        <v>0</v>
      </c>
      <c r="K9735" s="98">
        <v>0.71428571399999996</v>
      </c>
      <c r="L9735" s="98">
        <v>0</v>
      </c>
      <c r="M9735" s="98">
        <v>0</v>
      </c>
      <c r="N9735" s="98">
        <v>0</v>
      </c>
      <c r="O9735" s="98">
        <v>0</v>
      </c>
      <c r="P9735" s="98">
        <v>0</v>
      </c>
      <c r="Q9735" s="98">
        <v>0.85714285700000004</v>
      </c>
      <c r="R9735" s="98">
        <v>0</v>
      </c>
      <c r="S9735" s="98">
        <v>0.14285714299999999</v>
      </c>
      <c r="T9735" s="98">
        <v>0</v>
      </c>
      <c r="U9735" s="98">
        <v>0</v>
      </c>
      <c r="V9735" s="98">
        <v>0</v>
      </c>
      <c r="W9735" s="98">
        <v>0</v>
      </c>
      <c r="X9735" s="98">
        <v>0</v>
      </c>
      <c r="Y9735" s="98">
        <v>0.25</v>
      </c>
      <c r="Z9735" s="98">
        <v>0.25</v>
      </c>
      <c r="AA9735" s="98">
        <v>0</v>
      </c>
      <c r="AB9735" s="98">
        <v>0.25</v>
      </c>
      <c r="AC9735" s="98">
        <v>0.25</v>
      </c>
      <c r="AD9735" s="98">
        <v>0.25</v>
      </c>
      <c r="AE9735" s="98">
        <v>0</v>
      </c>
      <c r="AF9735" s="98">
        <v>0.25</v>
      </c>
      <c r="AG9735" s="98">
        <v>0</v>
      </c>
      <c r="AH9735" s="98">
        <v>0</v>
      </c>
      <c r="AI9735" s="98">
        <v>0.25</v>
      </c>
      <c r="AJ9735" s="98">
        <v>0.25</v>
      </c>
      <c r="AK9735" s="98">
        <v>0</v>
      </c>
      <c r="AL9735" s="98">
        <v>0</v>
      </c>
      <c r="AM9735" s="98">
        <v>0</v>
      </c>
      <c r="AN9735" s="98">
        <v>0</v>
      </c>
      <c r="AO9735" s="98">
        <v>0</v>
      </c>
      <c r="AP9735" s="98">
        <v>0.75</v>
      </c>
      <c r="AQ9735" s="98">
        <v>0</v>
      </c>
      <c r="AR9735" s="98">
        <v>0</v>
      </c>
      <c r="AS9735" s="98">
        <v>0</v>
      </c>
      <c r="AT9735" s="98">
        <v>0.25</v>
      </c>
      <c r="AU9735" s="98">
        <v>0</v>
      </c>
      <c r="AV9735" s="98">
        <v>0</v>
      </c>
      <c r="AW9735" s="98">
        <v>0</v>
      </c>
      <c r="AX9735" s="98">
        <v>0</v>
      </c>
      <c r="AY9735" s="98">
        <v>0.1691</v>
      </c>
      <c r="AZ9735" s="98">
        <v>0.5</v>
      </c>
      <c r="BA9735" s="166">
        <v>18</v>
      </c>
      <c r="BB9735" s="167">
        <v>27</v>
      </c>
      <c r="BC9735" s="110">
        <v>6.5274070000000002</v>
      </c>
      <c r="BD9735" s="305">
        <f t="shared" si="304"/>
        <v>176.23998900000001</v>
      </c>
      <c r="BE9735" s="168">
        <v>42</v>
      </c>
      <c r="BF9735" s="168">
        <v>7</v>
      </c>
      <c r="BG9735" s="98">
        <v>25.177099999999999</v>
      </c>
      <c r="BH9735" s="110">
        <v>176.24</v>
      </c>
      <c r="BI9735" s="98">
        <v>0.240395</v>
      </c>
      <c r="BJ9735" s="98">
        <v>0.187496</v>
      </c>
      <c r="BK9735" s="98">
        <v>2.8965999999999999E-2</v>
      </c>
      <c r="BL9735" s="167">
        <v>0</v>
      </c>
      <c r="BM9735" s="167">
        <v>0</v>
      </c>
      <c r="BN9735" s="98">
        <v>5.8154999999999998E-2</v>
      </c>
      <c r="BO9735" s="98">
        <v>0</v>
      </c>
      <c r="BP9735" s="98">
        <v>0</v>
      </c>
      <c r="BQ9735" s="98">
        <v>0</v>
      </c>
      <c r="BR9735" s="98">
        <v>0.37627899999999997</v>
      </c>
      <c r="BS9735" s="98">
        <v>2.5107000000000001E-2</v>
      </c>
      <c r="BT9735" s="98">
        <v>0</v>
      </c>
      <c r="BU9735" s="98">
        <v>1.4482999999999999E-2</v>
      </c>
      <c r="BV9735" s="98">
        <v>7.6039999999999996E-3</v>
      </c>
      <c r="BW9735" s="98">
        <v>0</v>
      </c>
      <c r="BX9735" s="98">
        <v>6.1510000000000002E-2</v>
      </c>
      <c r="BY9735" s="98">
        <v>42</v>
      </c>
      <c r="BZ9735" s="98">
        <v>1630</v>
      </c>
      <c r="CA9735" s="98">
        <v>39</v>
      </c>
      <c r="CB9735" s="98">
        <v>17.25</v>
      </c>
      <c r="CC9735" s="98">
        <v>12542</v>
      </c>
      <c r="CD9735" s="169">
        <v>2</v>
      </c>
      <c r="CE9735" s="98">
        <v>434.62</v>
      </c>
      <c r="CF9735" s="98">
        <f t="shared" si="305"/>
        <v>73.494242</v>
      </c>
      <c r="CG9735" s="98"/>
      <c r="CH9735" s="98"/>
      <c r="CI9735" s="98"/>
      <c r="CJ9735" s="98"/>
    </row>
    <row r="9736" spans="1:88">
      <c r="A9736" s="97">
        <v>9735</v>
      </c>
      <c r="B9736" s="98">
        <v>1.8115939999999999</v>
      </c>
      <c r="C9736" s="165">
        <v>66</v>
      </c>
      <c r="D9736" s="98">
        <v>0.12121212100000001</v>
      </c>
      <c r="E9736" s="98">
        <v>0</v>
      </c>
      <c r="F9736" s="98">
        <v>0</v>
      </c>
      <c r="G9736" s="98">
        <v>0</v>
      </c>
      <c r="H9736" s="98">
        <v>0</v>
      </c>
      <c r="I9736" s="98">
        <v>0</v>
      </c>
      <c r="J9736" s="98">
        <v>0</v>
      </c>
      <c r="K9736" s="98">
        <v>1</v>
      </c>
      <c r="L9736" s="98">
        <v>0</v>
      </c>
      <c r="M9736" s="98">
        <v>0</v>
      </c>
      <c r="N9736" s="98">
        <v>0</v>
      </c>
      <c r="O9736" s="98">
        <v>0</v>
      </c>
      <c r="P9736" s="98">
        <v>0</v>
      </c>
      <c r="Q9736" s="98">
        <v>1</v>
      </c>
      <c r="R9736" s="98">
        <v>0</v>
      </c>
      <c r="S9736" s="98">
        <v>0</v>
      </c>
      <c r="T9736" s="98">
        <v>0</v>
      </c>
      <c r="U9736" s="98">
        <v>0</v>
      </c>
      <c r="V9736" s="98">
        <v>0</v>
      </c>
      <c r="W9736" s="98">
        <v>0</v>
      </c>
      <c r="X9736" s="98">
        <v>0</v>
      </c>
      <c r="Y9736" s="98">
        <v>0</v>
      </c>
      <c r="Z9736" s="98">
        <v>0</v>
      </c>
      <c r="AA9736" s="98">
        <v>0.33333333300000001</v>
      </c>
      <c r="AB9736" s="98">
        <v>0</v>
      </c>
      <c r="AC9736" s="98">
        <v>0.66666666699999999</v>
      </c>
      <c r="AD9736" s="98">
        <v>0</v>
      </c>
      <c r="AE9736" s="98">
        <v>0</v>
      </c>
      <c r="AF9736" s="98">
        <v>0.66666666699999999</v>
      </c>
      <c r="AG9736" s="98">
        <v>0</v>
      </c>
      <c r="AH9736" s="98">
        <v>0.33333333300000001</v>
      </c>
      <c r="AI9736" s="98">
        <v>0</v>
      </c>
      <c r="AJ9736" s="98">
        <v>0</v>
      </c>
      <c r="AK9736" s="98">
        <v>0</v>
      </c>
      <c r="AL9736" s="98">
        <v>0</v>
      </c>
      <c r="AM9736" s="98">
        <v>0</v>
      </c>
      <c r="AN9736" s="98">
        <v>0</v>
      </c>
      <c r="AO9736" s="98">
        <v>0</v>
      </c>
      <c r="AP9736" s="98">
        <v>1</v>
      </c>
      <c r="AQ9736" s="98">
        <v>0</v>
      </c>
      <c r="AR9736" s="98">
        <v>0</v>
      </c>
      <c r="AS9736" s="98">
        <v>0</v>
      </c>
      <c r="AT9736" s="98">
        <v>0</v>
      </c>
      <c r="AU9736" s="98">
        <v>0</v>
      </c>
      <c r="AV9736" s="98">
        <v>0</v>
      </c>
      <c r="AW9736" s="98">
        <v>0</v>
      </c>
      <c r="AX9736" s="98">
        <v>0</v>
      </c>
      <c r="AY9736" s="98">
        <v>0.25829999999999997</v>
      </c>
      <c r="AZ9736" s="98">
        <v>1</v>
      </c>
      <c r="BA9736" s="166">
        <v>17</v>
      </c>
      <c r="BB9736" s="167">
        <v>19</v>
      </c>
      <c r="BC9736" s="110">
        <v>6.1421049999999999</v>
      </c>
      <c r="BD9736" s="305">
        <f t="shared" si="304"/>
        <v>116.699995</v>
      </c>
      <c r="BE9736" s="168">
        <v>54</v>
      </c>
      <c r="BF9736" s="168">
        <v>3</v>
      </c>
      <c r="BG9736" s="98">
        <v>38.9</v>
      </c>
      <c r="BH9736" s="110">
        <v>116.7</v>
      </c>
      <c r="BI9736" s="98">
        <v>8.5517999999999997E-2</v>
      </c>
      <c r="BJ9736" s="98">
        <v>7.5748999999999997E-2</v>
      </c>
      <c r="BK9736" s="98">
        <v>0.100771</v>
      </c>
      <c r="BL9736" s="167">
        <v>0</v>
      </c>
      <c r="BM9736" s="167">
        <v>0</v>
      </c>
      <c r="BN9736" s="98">
        <v>8.1833000000000003E-2</v>
      </c>
      <c r="BO9736" s="98">
        <v>0</v>
      </c>
      <c r="BP9736" s="98">
        <v>4.5329000000000001E-2</v>
      </c>
      <c r="BQ9736" s="98">
        <v>0</v>
      </c>
      <c r="BR9736" s="98">
        <v>0.468551</v>
      </c>
      <c r="BS9736" s="98">
        <v>0</v>
      </c>
      <c r="BT9736" s="98">
        <v>0</v>
      </c>
      <c r="BU9736" s="98">
        <v>0</v>
      </c>
      <c r="BV9736" s="98">
        <v>2.5621000000000001E-2</v>
      </c>
      <c r="BW9736" s="98">
        <v>0.116623</v>
      </c>
      <c r="BX9736" s="98">
        <v>0</v>
      </c>
      <c r="BY9736" s="98">
        <v>54</v>
      </c>
      <c r="BZ9736" s="98">
        <v>1630</v>
      </c>
      <c r="CA9736" s="98">
        <v>26.656728845180801</v>
      </c>
      <c r="CB9736" s="98">
        <v>8.0500000000000007</v>
      </c>
      <c r="CC9736" s="98">
        <v>12543</v>
      </c>
      <c r="CD9736" s="169">
        <v>2</v>
      </c>
      <c r="CE9736" s="98">
        <v>341.5</v>
      </c>
      <c r="CF9736" s="98">
        <f t="shared" si="305"/>
        <v>88.20944999999999</v>
      </c>
      <c r="CG9736" s="98"/>
      <c r="CH9736" s="98"/>
      <c r="CI9736" s="98"/>
      <c r="CJ9736" s="98"/>
    </row>
    <row r="9737" spans="1:88">
      <c r="A9737" s="97">
        <v>9736</v>
      </c>
      <c r="B9737" s="98">
        <v>1.36612</v>
      </c>
      <c r="C9737" s="165">
        <v>19</v>
      </c>
      <c r="D9737" s="98">
        <v>0.21052631599999999</v>
      </c>
      <c r="E9737" s="98">
        <v>0.105263158</v>
      </c>
      <c r="F9737" s="98">
        <v>0</v>
      </c>
      <c r="G9737" s="98">
        <v>0</v>
      </c>
      <c r="H9737" s="98">
        <v>0</v>
      </c>
      <c r="I9737" s="98">
        <v>0</v>
      </c>
      <c r="J9737" s="98">
        <v>0</v>
      </c>
      <c r="K9737" s="98">
        <v>1</v>
      </c>
      <c r="L9737" s="98">
        <v>0</v>
      </c>
      <c r="M9737" s="98">
        <v>0</v>
      </c>
      <c r="N9737" s="98">
        <v>0</v>
      </c>
      <c r="O9737" s="98">
        <v>0</v>
      </c>
      <c r="P9737" s="98">
        <v>0</v>
      </c>
      <c r="Q9737" s="98">
        <v>0.83333333300000001</v>
      </c>
      <c r="R9737" s="98">
        <v>0</v>
      </c>
      <c r="S9737" s="98">
        <v>0.16666666699999999</v>
      </c>
      <c r="T9737" s="98">
        <v>0</v>
      </c>
      <c r="U9737" s="98">
        <v>0.5</v>
      </c>
      <c r="V9737" s="98">
        <v>0</v>
      </c>
      <c r="W9737" s="98">
        <v>0</v>
      </c>
      <c r="X9737" s="98">
        <v>0</v>
      </c>
      <c r="Y9737" s="98">
        <v>0</v>
      </c>
      <c r="Z9737" s="98">
        <v>0</v>
      </c>
      <c r="AA9737" s="98">
        <v>0.5</v>
      </c>
      <c r="AB9737" s="98">
        <v>0</v>
      </c>
      <c r="AC9737" s="98">
        <v>0</v>
      </c>
      <c r="AD9737" s="98">
        <v>0.5</v>
      </c>
      <c r="AE9737" s="98">
        <v>0</v>
      </c>
      <c r="AF9737" s="98">
        <v>0</v>
      </c>
      <c r="AG9737" s="98">
        <v>0</v>
      </c>
      <c r="AH9737" s="98">
        <v>0.5</v>
      </c>
      <c r="AI9737" s="98">
        <v>0</v>
      </c>
      <c r="AJ9737" s="98">
        <v>0</v>
      </c>
      <c r="AK9737" s="98">
        <v>0</v>
      </c>
      <c r="AL9737" s="98">
        <v>0</v>
      </c>
      <c r="AM9737" s="98">
        <v>0</v>
      </c>
      <c r="AN9737" s="98">
        <v>0</v>
      </c>
      <c r="AO9737" s="98">
        <v>0</v>
      </c>
      <c r="AP9737" s="98">
        <v>1</v>
      </c>
      <c r="AQ9737" s="98">
        <v>0</v>
      </c>
      <c r="AR9737" s="98">
        <v>0</v>
      </c>
      <c r="AS9737" s="98">
        <v>0</v>
      </c>
      <c r="AT9737" s="98">
        <v>0</v>
      </c>
      <c r="AU9737" s="98">
        <v>0</v>
      </c>
      <c r="AV9737" s="98">
        <v>0</v>
      </c>
      <c r="AW9737" s="98">
        <v>0</v>
      </c>
      <c r="AX9737" s="98">
        <v>0</v>
      </c>
      <c r="AY9737" s="98">
        <v>0.2336</v>
      </c>
      <c r="AZ9737" s="98">
        <v>0.5</v>
      </c>
      <c r="BA9737" s="166">
        <v>15</v>
      </c>
      <c r="BB9737" s="167">
        <v>21</v>
      </c>
      <c r="BC9737" s="110">
        <v>6.69</v>
      </c>
      <c r="BD9737" s="305">
        <f t="shared" si="304"/>
        <v>140.49</v>
      </c>
      <c r="BE9737" s="168">
        <v>52</v>
      </c>
      <c r="BF9737" s="168">
        <v>6</v>
      </c>
      <c r="BG9737" s="98">
        <v>23.414999999999999</v>
      </c>
      <c r="BH9737" s="110">
        <v>140.49</v>
      </c>
      <c r="BI9737" s="98">
        <v>0.412997</v>
      </c>
      <c r="BJ9737" s="98">
        <v>0.29116399999999998</v>
      </c>
      <c r="BK9737" s="98">
        <v>4.5189E-2</v>
      </c>
      <c r="BL9737" s="167">
        <v>0</v>
      </c>
      <c r="BM9737" s="167">
        <v>0</v>
      </c>
      <c r="BN9737" s="98">
        <v>2.5163000000000001E-2</v>
      </c>
      <c r="BO9737" s="98">
        <v>0</v>
      </c>
      <c r="BP9737" s="98">
        <v>0</v>
      </c>
      <c r="BQ9737" s="98">
        <v>0</v>
      </c>
      <c r="BR9737" s="98">
        <v>3.5492999999999997E-2</v>
      </c>
      <c r="BS9737" s="98">
        <v>0</v>
      </c>
      <c r="BT9737" s="98">
        <v>0</v>
      </c>
      <c r="BU9737" s="98">
        <v>0.14428299999999999</v>
      </c>
      <c r="BV9737" s="98">
        <v>1.7833000000000002E-2</v>
      </c>
      <c r="BW9737" s="98">
        <v>2.7875E-2</v>
      </c>
      <c r="BX9737" s="98">
        <v>0</v>
      </c>
      <c r="BY9737" s="98">
        <v>52</v>
      </c>
      <c r="BZ9737" s="98">
        <v>1629</v>
      </c>
      <c r="CA9737" s="98">
        <v>26.6514455449324</v>
      </c>
      <c r="CB9737" s="98">
        <v>11.5</v>
      </c>
      <c r="CC9737" s="98">
        <v>12544</v>
      </c>
      <c r="CD9737" s="169">
        <v>2</v>
      </c>
      <c r="CE9737" s="98">
        <v>1069.68</v>
      </c>
      <c r="CF9737" s="98">
        <f t="shared" si="305"/>
        <v>249.87724800000001</v>
      </c>
      <c r="CG9737" s="98"/>
      <c r="CH9737" s="98"/>
      <c r="CI9737" s="98"/>
      <c r="CJ9737" s="98"/>
    </row>
    <row r="9738" spans="1:88">
      <c r="A9738" s="97">
        <v>9737</v>
      </c>
      <c r="B9738" s="98">
        <v>1.45631</v>
      </c>
      <c r="C9738" s="165">
        <v>59</v>
      </c>
      <c r="D9738" s="98">
        <v>5.0847457999999998E-2</v>
      </c>
      <c r="E9738" s="98">
        <v>1.6949153000000002E-2</v>
      </c>
      <c r="F9738" s="98">
        <v>0</v>
      </c>
      <c r="G9738" s="98">
        <v>0</v>
      </c>
      <c r="H9738" s="98">
        <v>0</v>
      </c>
      <c r="I9738" s="98">
        <v>0</v>
      </c>
      <c r="J9738" s="98">
        <v>0</v>
      </c>
      <c r="K9738" s="98">
        <v>1</v>
      </c>
      <c r="L9738" s="98">
        <v>0</v>
      </c>
      <c r="M9738" s="98">
        <v>0</v>
      </c>
      <c r="N9738" s="98">
        <v>0</v>
      </c>
      <c r="O9738" s="98">
        <v>0</v>
      </c>
      <c r="P9738" s="98">
        <v>0</v>
      </c>
      <c r="Q9738" s="98">
        <v>0.571428571</v>
      </c>
      <c r="R9738" s="98">
        <v>0</v>
      </c>
      <c r="S9738" s="98">
        <v>0.428571429</v>
      </c>
      <c r="T9738" s="98">
        <v>0</v>
      </c>
      <c r="U9738" s="98">
        <v>0</v>
      </c>
      <c r="V9738" s="98">
        <v>0</v>
      </c>
      <c r="W9738" s="98">
        <v>0.25</v>
      </c>
      <c r="X9738" s="98">
        <v>0</v>
      </c>
      <c r="Y9738" s="98">
        <v>0</v>
      </c>
      <c r="Z9738" s="98">
        <v>0</v>
      </c>
      <c r="AA9738" s="98">
        <v>0</v>
      </c>
      <c r="AB9738" s="98">
        <v>0</v>
      </c>
      <c r="AC9738" s="98">
        <v>0.75</v>
      </c>
      <c r="AD9738" s="98">
        <v>0</v>
      </c>
      <c r="AE9738" s="98">
        <v>0</v>
      </c>
      <c r="AF9738" s="98">
        <v>0.75</v>
      </c>
      <c r="AG9738" s="98">
        <v>0</v>
      </c>
      <c r="AH9738" s="98">
        <v>0.25</v>
      </c>
      <c r="AI9738" s="98">
        <v>0</v>
      </c>
      <c r="AJ9738" s="98">
        <v>0</v>
      </c>
      <c r="AK9738" s="98">
        <v>0</v>
      </c>
      <c r="AL9738" s="98">
        <v>0</v>
      </c>
      <c r="AM9738" s="98">
        <v>0</v>
      </c>
      <c r="AN9738" s="98">
        <v>0</v>
      </c>
      <c r="AO9738" s="98">
        <v>0</v>
      </c>
      <c r="AP9738" s="98">
        <v>1</v>
      </c>
      <c r="AQ9738" s="98">
        <v>0</v>
      </c>
      <c r="AR9738" s="98">
        <v>0</v>
      </c>
      <c r="AS9738" s="98">
        <v>0</v>
      </c>
      <c r="AT9738" s="98">
        <v>0</v>
      </c>
      <c r="AU9738" s="98">
        <v>0</v>
      </c>
      <c r="AV9738" s="98">
        <v>0</v>
      </c>
      <c r="AW9738" s="98">
        <v>0</v>
      </c>
      <c r="AX9738" s="98">
        <v>0</v>
      </c>
      <c r="AY9738" s="98">
        <v>0.1474</v>
      </c>
      <c r="AZ9738" s="98">
        <v>0.571428571</v>
      </c>
      <c r="BA9738" s="166">
        <v>19</v>
      </c>
      <c r="BB9738" s="167">
        <v>52</v>
      </c>
      <c r="BC9738" s="110">
        <v>5.2513459999999998</v>
      </c>
      <c r="BD9738" s="305">
        <f t="shared" si="304"/>
        <v>273.06999200000001</v>
      </c>
      <c r="BE9738" s="168">
        <v>44</v>
      </c>
      <c r="BF9738" s="168">
        <v>7</v>
      </c>
      <c r="BG9738" s="98">
        <v>36.298499999999997</v>
      </c>
      <c r="BH9738" s="110">
        <v>254.09</v>
      </c>
      <c r="BI9738" s="98">
        <v>0</v>
      </c>
      <c r="BJ9738" s="98">
        <v>0.14544499999999999</v>
      </c>
      <c r="BK9738" s="98">
        <v>9.3944E-2</v>
      </c>
      <c r="BL9738" s="167">
        <v>0</v>
      </c>
      <c r="BM9738" s="167">
        <v>0</v>
      </c>
      <c r="BN9738" s="98">
        <v>0</v>
      </c>
      <c r="BO9738" s="98">
        <v>0</v>
      </c>
      <c r="BP9738" s="98">
        <v>0.26478800000000002</v>
      </c>
      <c r="BQ9738" s="98">
        <v>0</v>
      </c>
      <c r="BR9738" s="98">
        <v>0.15391099999999999</v>
      </c>
      <c r="BS9738" s="98">
        <v>1.4751E-2</v>
      </c>
      <c r="BT9738" s="98">
        <v>5.8673000000000003E-2</v>
      </c>
      <c r="BU9738" s="98">
        <v>6.0595000000000003E-2</v>
      </c>
      <c r="BV9738" s="98">
        <v>2.7987000000000001E-2</v>
      </c>
      <c r="BW9738" s="98">
        <v>0.17990200000000001</v>
      </c>
      <c r="BX9738" s="98">
        <v>0</v>
      </c>
      <c r="BY9738" s="98">
        <v>44</v>
      </c>
      <c r="BZ9738" s="98">
        <v>1628</v>
      </c>
      <c r="CA9738" s="98">
        <v>26.6461622446839</v>
      </c>
      <c r="CB9738" s="98">
        <v>13.8</v>
      </c>
      <c r="CC9738" s="98">
        <v>12546</v>
      </c>
      <c r="CD9738" s="169">
        <v>2</v>
      </c>
      <c r="CE9738" s="98">
        <v>251.28</v>
      </c>
      <c r="CF9738" s="98">
        <f t="shared" si="305"/>
        <v>37.038671999999998</v>
      </c>
      <c r="CG9738" s="98"/>
      <c r="CH9738" s="98"/>
      <c r="CI9738" s="98"/>
      <c r="CJ9738" s="98"/>
    </row>
    <row r="9739" spans="1:88">
      <c r="A9739" s="97">
        <v>9738</v>
      </c>
      <c r="B9739" s="98">
        <v>3</v>
      </c>
      <c r="C9739" s="165">
        <v>54</v>
      </c>
      <c r="D9739" s="98">
        <v>7.4074074000000004E-2</v>
      </c>
      <c r="E9739" s="98">
        <v>3.7037037000000002E-2</v>
      </c>
      <c r="F9739" s="98">
        <v>0</v>
      </c>
      <c r="G9739" s="98">
        <v>0.33333333300000001</v>
      </c>
      <c r="H9739" s="98">
        <v>0</v>
      </c>
      <c r="I9739" s="98">
        <v>0</v>
      </c>
      <c r="J9739" s="98">
        <v>0</v>
      </c>
      <c r="K9739" s="98">
        <v>0.66666666699999999</v>
      </c>
      <c r="L9739" s="98">
        <v>0</v>
      </c>
      <c r="M9739" s="98">
        <v>0</v>
      </c>
      <c r="N9739" s="98">
        <v>0</v>
      </c>
      <c r="O9739" s="98">
        <v>0</v>
      </c>
      <c r="P9739" s="98">
        <v>0</v>
      </c>
      <c r="Q9739" s="98">
        <v>0.33333333300000001</v>
      </c>
      <c r="R9739" s="98">
        <v>0</v>
      </c>
      <c r="S9739" s="98">
        <v>0.66666666699999999</v>
      </c>
      <c r="T9739" s="98">
        <v>0</v>
      </c>
      <c r="U9739" s="98">
        <v>0</v>
      </c>
      <c r="V9739" s="98">
        <v>0</v>
      </c>
      <c r="W9739" s="98">
        <v>0</v>
      </c>
      <c r="X9739" s="98">
        <v>0</v>
      </c>
      <c r="Y9739" s="98">
        <v>0</v>
      </c>
      <c r="Z9739" s="98">
        <v>0</v>
      </c>
      <c r="AA9739" s="98">
        <v>1</v>
      </c>
      <c r="AB9739" s="98">
        <v>0</v>
      </c>
      <c r="AC9739" s="98">
        <v>0</v>
      </c>
      <c r="AD9739" s="98">
        <v>0</v>
      </c>
      <c r="AE9739" s="98">
        <v>0</v>
      </c>
      <c r="AF9739" s="98">
        <v>0</v>
      </c>
      <c r="AG9739" s="98">
        <v>0</v>
      </c>
      <c r="AH9739" s="98">
        <v>1</v>
      </c>
      <c r="AI9739" s="98">
        <v>0</v>
      </c>
      <c r="AJ9739" s="98">
        <v>0</v>
      </c>
      <c r="AK9739" s="98">
        <v>0</v>
      </c>
      <c r="AL9739" s="98">
        <v>0</v>
      </c>
      <c r="AM9739" s="98">
        <v>0</v>
      </c>
      <c r="AN9739" s="98">
        <v>0</v>
      </c>
      <c r="AO9739" s="98">
        <v>0</v>
      </c>
      <c r="AP9739" s="98">
        <v>1</v>
      </c>
      <c r="AQ9739" s="98">
        <v>0</v>
      </c>
      <c r="AR9739" s="98">
        <v>0</v>
      </c>
      <c r="AS9739" s="98">
        <v>0</v>
      </c>
      <c r="AT9739" s="98">
        <v>0</v>
      </c>
      <c r="AU9739" s="98">
        <v>0</v>
      </c>
      <c r="AV9739" s="98">
        <v>0</v>
      </c>
      <c r="AW9739" s="98">
        <v>0</v>
      </c>
      <c r="AX9739" s="98">
        <v>0</v>
      </c>
      <c r="AY9739" s="98">
        <v>0.34329999999999999</v>
      </c>
      <c r="AZ9739" s="98">
        <v>0.33333333300000001</v>
      </c>
      <c r="BA9739" s="166">
        <v>3</v>
      </c>
      <c r="BB9739" s="167">
        <v>4</v>
      </c>
      <c r="BC9739" s="110">
        <v>8.2200000000000006</v>
      </c>
      <c r="BD9739" s="305">
        <f t="shared" si="304"/>
        <v>32.880000000000003</v>
      </c>
      <c r="BE9739" s="168">
        <v>51</v>
      </c>
      <c r="BF9739" s="168">
        <v>3</v>
      </c>
      <c r="BG9739" s="98">
        <v>10.96</v>
      </c>
      <c r="BH9739" s="110">
        <v>32.880000000000003</v>
      </c>
      <c r="BI9739" s="98">
        <v>0.39537699999999998</v>
      </c>
      <c r="BJ9739" s="98">
        <v>0</v>
      </c>
      <c r="BK9739" s="98">
        <v>0</v>
      </c>
      <c r="BL9739" s="167">
        <v>0</v>
      </c>
      <c r="BM9739" s="167">
        <v>0</v>
      </c>
      <c r="BN9739" s="98">
        <v>0.25212800000000002</v>
      </c>
      <c r="BO9739" s="98">
        <v>0</v>
      </c>
      <c r="BP9739" s="98">
        <v>0</v>
      </c>
      <c r="BQ9739" s="98">
        <v>0</v>
      </c>
      <c r="BR9739" s="98">
        <v>0</v>
      </c>
      <c r="BS9739" s="98">
        <v>0</v>
      </c>
      <c r="BT9739" s="98">
        <v>0</v>
      </c>
      <c r="BU9739" s="98">
        <v>0</v>
      </c>
      <c r="BV9739" s="98">
        <v>0</v>
      </c>
      <c r="BW9739" s="98">
        <v>0.352493</v>
      </c>
      <c r="BX9739" s="98">
        <v>0</v>
      </c>
      <c r="BY9739" s="98">
        <v>51</v>
      </c>
      <c r="BZ9739" s="98">
        <v>1628</v>
      </c>
      <c r="CA9739" s="98">
        <v>57</v>
      </c>
      <c r="CB9739" s="98">
        <v>2.2999999999999998</v>
      </c>
      <c r="CC9739" s="98">
        <v>12547</v>
      </c>
      <c r="CD9739" s="169">
        <v>2</v>
      </c>
      <c r="CE9739" s="98">
        <v>189.62</v>
      </c>
      <c r="CF9739" s="98">
        <f t="shared" si="305"/>
        <v>65.096546000000004</v>
      </c>
      <c r="CG9739" s="98"/>
      <c r="CH9739" s="98"/>
      <c r="CI9739" s="98"/>
      <c r="CJ9739" s="98"/>
    </row>
    <row r="9740" spans="1:88">
      <c r="A9740" s="97">
        <v>9739</v>
      </c>
      <c r="B9740" s="98">
        <v>0.94339600000000001</v>
      </c>
      <c r="C9740" s="165">
        <v>0</v>
      </c>
      <c r="D9740" s="98">
        <v>0</v>
      </c>
      <c r="E9740" s="98">
        <v>0</v>
      </c>
      <c r="F9740" s="98">
        <v>0</v>
      </c>
      <c r="G9740" s="98">
        <v>0</v>
      </c>
      <c r="H9740" s="98">
        <v>0</v>
      </c>
      <c r="I9740" s="98">
        <v>0</v>
      </c>
      <c r="J9740" s="98">
        <v>0</v>
      </c>
      <c r="K9740" s="98">
        <v>1</v>
      </c>
      <c r="L9740" s="98">
        <v>0</v>
      </c>
      <c r="M9740" s="98">
        <v>0</v>
      </c>
      <c r="N9740" s="98">
        <v>0</v>
      </c>
      <c r="O9740" s="98">
        <v>0</v>
      </c>
      <c r="P9740" s="98">
        <v>0</v>
      </c>
      <c r="Q9740" s="98">
        <v>0.5</v>
      </c>
      <c r="R9740" s="98">
        <v>0</v>
      </c>
      <c r="S9740" s="98">
        <v>0.5</v>
      </c>
      <c r="T9740" s="98">
        <v>0</v>
      </c>
      <c r="U9740" s="98">
        <v>0</v>
      </c>
      <c r="V9740" s="98">
        <v>0</v>
      </c>
      <c r="W9740" s="98">
        <v>1</v>
      </c>
      <c r="X9740" s="98">
        <v>0</v>
      </c>
      <c r="Y9740" s="98">
        <v>0</v>
      </c>
      <c r="Z9740" s="98">
        <v>0</v>
      </c>
      <c r="AA9740" s="98">
        <v>0</v>
      </c>
      <c r="AB9740" s="98">
        <v>0</v>
      </c>
      <c r="AC9740" s="98">
        <v>0</v>
      </c>
      <c r="AD9740" s="98">
        <v>0</v>
      </c>
      <c r="AE9740" s="98">
        <v>0</v>
      </c>
      <c r="AF9740" s="98">
        <v>0</v>
      </c>
      <c r="AG9740" s="98">
        <v>0</v>
      </c>
      <c r="AH9740" s="98">
        <v>1</v>
      </c>
      <c r="AI9740" s="98">
        <v>0</v>
      </c>
      <c r="AJ9740" s="98">
        <v>0</v>
      </c>
      <c r="AK9740" s="98">
        <v>0</v>
      </c>
      <c r="AL9740" s="98">
        <v>0</v>
      </c>
      <c r="AM9740" s="98">
        <v>0</v>
      </c>
      <c r="AN9740" s="98">
        <v>0</v>
      </c>
      <c r="AO9740" s="98">
        <v>0</v>
      </c>
      <c r="AP9740" s="98">
        <v>1</v>
      </c>
      <c r="AQ9740" s="98">
        <v>0</v>
      </c>
      <c r="AR9740" s="98">
        <v>0</v>
      </c>
      <c r="AS9740" s="98">
        <v>0</v>
      </c>
      <c r="AT9740" s="98">
        <v>0</v>
      </c>
      <c r="AU9740" s="98">
        <v>0</v>
      </c>
      <c r="AV9740" s="98">
        <v>0</v>
      </c>
      <c r="AW9740" s="98">
        <v>0</v>
      </c>
      <c r="AX9740" s="98">
        <v>0</v>
      </c>
      <c r="AY9740" s="98">
        <v>0.1079</v>
      </c>
      <c r="AZ9740" s="98">
        <v>0.5</v>
      </c>
      <c r="BA9740" s="166">
        <v>6</v>
      </c>
      <c r="BB9740" s="167">
        <v>9</v>
      </c>
      <c r="BC9740" s="110">
        <v>5.2244440000000001</v>
      </c>
      <c r="BD9740" s="305">
        <f t="shared" si="304"/>
        <v>47.019995999999999</v>
      </c>
      <c r="BE9740" s="168">
        <v>6</v>
      </c>
      <c r="BF9740" s="168">
        <v>2</v>
      </c>
      <c r="BG9740" s="98">
        <v>23.51</v>
      </c>
      <c r="BH9740" s="110">
        <v>47.02</v>
      </c>
      <c r="BI9740" s="98">
        <v>9.7618999999999997E-2</v>
      </c>
      <c r="BJ9740" s="98">
        <v>0</v>
      </c>
      <c r="BK9740" s="98">
        <v>0.173648</v>
      </c>
      <c r="BL9740" s="167">
        <v>0</v>
      </c>
      <c r="BM9740" s="167">
        <v>0</v>
      </c>
      <c r="BN9740" s="98">
        <v>0.50913399999999998</v>
      </c>
      <c r="BO9740" s="98">
        <v>0</v>
      </c>
      <c r="BP9740" s="98">
        <v>8.7285000000000001E-2</v>
      </c>
      <c r="BQ9740" s="98">
        <v>0</v>
      </c>
      <c r="BR9740" s="98">
        <v>0</v>
      </c>
      <c r="BS9740" s="98">
        <v>0</v>
      </c>
      <c r="BT9740" s="98">
        <v>0</v>
      </c>
      <c r="BU9740" s="98">
        <v>0.13231200000000001</v>
      </c>
      <c r="BV9740" s="98">
        <v>0</v>
      </c>
      <c r="BW9740" s="98">
        <v>0</v>
      </c>
      <c r="BX9740" s="98">
        <v>0</v>
      </c>
      <c r="BY9740" s="98">
        <v>6</v>
      </c>
      <c r="BZ9740" s="98">
        <v>1626</v>
      </c>
      <c r="CA9740" s="98">
        <v>26.6408789444354</v>
      </c>
      <c r="CB9740" s="98">
        <v>3.45</v>
      </c>
      <c r="CC9740" s="98">
        <v>12548</v>
      </c>
      <c r="CD9740" s="169">
        <v>2</v>
      </c>
      <c r="CE9740" s="98">
        <v>525.42999999999995</v>
      </c>
      <c r="CF9740" s="98">
        <f t="shared" si="305"/>
        <v>56.693896999999993</v>
      </c>
      <c r="CG9740" s="98"/>
      <c r="CH9740" s="98"/>
      <c r="CI9740" s="98"/>
      <c r="CJ9740" s="98"/>
    </row>
    <row r="9741" spans="1:88">
      <c r="A9741" s="97">
        <v>9740</v>
      </c>
      <c r="B9741" s="98">
        <v>0</v>
      </c>
      <c r="C9741" s="165">
        <v>67</v>
      </c>
      <c r="D9741" s="98">
        <v>8.9552239000000006E-2</v>
      </c>
      <c r="E9741" s="98">
        <v>0</v>
      </c>
      <c r="F9741" s="98">
        <v>0</v>
      </c>
      <c r="G9741" s="98">
        <v>0</v>
      </c>
      <c r="H9741" s="98">
        <v>0</v>
      </c>
      <c r="I9741" s="98">
        <v>0</v>
      </c>
      <c r="J9741" s="98">
        <v>0</v>
      </c>
      <c r="K9741" s="98">
        <v>1</v>
      </c>
      <c r="L9741" s="98">
        <v>0</v>
      </c>
      <c r="M9741" s="98">
        <v>0</v>
      </c>
      <c r="N9741" s="98">
        <v>0</v>
      </c>
      <c r="O9741" s="98">
        <v>0</v>
      </c>
      <c r="P9741" s="98">
        <v>0</v>
      </c>
      <c r="Q9741" s="98">
        <v>0</v>
      </c>
      <c r="R9741" s="98">
        <v>0</v>
      </c>
      <c r="S9741" s="98">
        <v>1</v>
      </c>
      <c r="T9741" s="98">
        <v>0</v>
      </c>
      <c r="U9741" s="98">
        <v>0</v>
      </c>
      <c r="V9741" s="98">
        <v>0</v>
      </c>
      <c r="W9741" s="98">
        <v>0</v>
      </c>
      <c r="X9741" s="98">
        <v>0</v>
      </c>
      <c r="Y9741" s="98">
        <v>1</v>
      </c>
      <c r="Z9741" s="98">
        <v>0</v>
      </c>
      <c r="AA9741" s="98">
        <v>0</v>
      </c>
      <c r="AB9741" s="98">
        <v>0</v>
      </c>
      <c r="AC9741" s="98">
        <v>0</v>
      </c>
      <c r="AD9741" s="98">
        <v>0</v>
      </c>
      <c r="AE9741" s="98">
        <v>0</v>
      </c>
      <c r="AF9741" s="98">
        <v>0</v>
      </c>
      <c r="AG9741" s="98">
        <v>0</v>
      </c>
      <c r="AH9741" s="98">
        <v>0</v>
      </c>
      <c r="AI9741" s="98">
        <v>0</v>
      </c>
      <c r="AJ9741" s="98">
        <v>1</v>
      </c>
      <c r="AK9741" s="98">
        <v>0</v>
      </c>
      <c r="AL9741" s="98">
        <v>0</v>
      </c>
      <c r="AM9741" s="98">
        <v>0</v>
      </c>
      <c r="AN9741" s="98">
        <v>0</v>
      </c>
      <c r="AO9741" s="98">
        <v>0</v>
      </c>
      <c r="AP9741" s="98">
        <v>1</v>
      </c>
      <c r="AQ9741" s="98">
        <v>0</v>
      </c>
      <c r="AR9741" s="98">
        <v>0</v>
      </c>
      <c r="AS9741" s="98">
        <v>0</v>
      </c>
      <c r="AT9741" s="98">
        <v>0</v>
      </c>
      <c r="AU9741" s="98">
        <v>0</v>
      </c>
      <c r="AV9741" s="98">
        <v>0</v>
      </c>
      <c r="AW9741" s="98">
        <v>0</v>
      </c>
      <c r="AX9741" s="98">
        <v>0</v>
      </c>
      <c r="AY9741" s="98">
        <v>6.2100000000000002E-2</v>
      </c>
      <c r="AZ9741" s="98">
        <v>0.33333333300000001</v>
      </c>
      <c r="BA9741" s="166">
        <v>16</v>
      </c>
      <c r="BB9741" s="167">
        <v>28</v>
      </c>
      <c r="BC9741" s="110">
        <v>4.7125000000000004</v>
      </c>
      <c r="BD9741" s="305">
        <f t="shared" si="304"/>
        <v>131.95000000000002</v>
      </c>
      <c r="BE9741" s="168">
        <v>47</v>
      </c>
      <c r="BF9741" s="168">
        <v>3</v>
      </c>
      <c r="BG9741" s="98">
        <v>43.9833</v>
      </c>
      <c r="BH9741" s="110">
        <v>131.94999999999999</v>
      </c>
      <c r="BI9741" s="98">
        <v>5.7239999999999999E-2</v>
      </c>
      <c r="BJ9741" s="98">
        <v>2.9621999999999999E-2</v>
      </c>
      <c r="BK9741" s="98">
        <v>0.153334</v>
      </c>
      <c r="BL9741" s="167">
        <v>0</v>
      </c>
      <c r="BM9741" s="167">
        <v>0</v>
      </c>
      <c r="BN9741" s="98">
        <v>0.33979599999999999</v>
      </c>
      <c r="BO9741" s="98">
        <v>0</v>
      </c>
      <c r="BP9741" s="98">
        <v>0.16406599999999999</v>
      </c>
      <c r="BQ9741" s="98">
        <v>0</v>
      </c>
      <c r="BR9741" s="98">
        <v>6.5254000000000006E-2</v>
      </c>
      <c r="BS9741" s="98">
        <v>0.12850600000000001</v>
      </c>
      <c r="BT9741" s="98">
        <v>0</v>
      </c>
      <c r="BU9741" s="98">
        <v>6.2177999999999997E-2</v>
      </c>
      <c r="BV9741" s="98">
        <v>0</v>
      </c>
      <c r="BW9741" s="98">
        <v>0</v>
      </c>
      <c r="BX9741" s="98">
        <v>0</v>
      </c>
      <c r="BY9741" s="98">
        <v>47</v>
      </c>
      <c r="BZ9741" s="98">
        <v>1626</v>
      </c>
      <c r="CA9741" s="98">
        <v>26.635595644186999</v>
      </c>
      <c r="CB9741" s="98">
        <v>11.5</v>
      </c>
      <c r="CC9741" s="98">
        <v>12549</v>
      </c>
      <c r="CD9741" s="169">
        <v>2</v>
      </c>
      <c r="CE9741" s="98">
        <v>803.86</v>
      </c>
      <c r="CF9741" s="98">
        <f t="shared" si="305"/>
        <v>49.919706000000005</v>
      </c>
      <c r="CG9741" s="98"/>
      <c r="CH9741" s="98"/>
      <c r="CI9741" s="98"/>
      <c r="CJ9741" s="98"/>
    </row>
    <row r="9742" spans="1:88">
      <c r="A9742" s="97">
        <v>9741</v>
      </c>
      <c r="B9742" s="98">
        <v>0.96684999999999999</v>
      </c>
      <c r="C9742" s="165">
        <v>54</v>
      </c>
      <c r="D9742" s="98">
        <v>0.74074074099999998</v>
      </c>
      <c r="E9742" s="98">
        <v>5.5555555999999999E-2</v>
      </c>
      <c r="F9742" s="98">
        <v>0</v>
      </c>
      <c r="G9742" s="98">
        <v>0</v>
      </c>
      <c r="H9742" s="98">
        <v>0</v>
      </c>
      <c r="I9742" s="98">
        <v>0</v>
      </c>
      <c r="J9742" s="98">
        <v>0</v>
      </c>
      <c r="K9742" s="98">
        <v>1</v>
      </c>
      <c r="L9742" s="98">
        <v>0</v>
      </c>
      <c r="M9742" s="98">
        <v>0</v>
      </c>
      <c r="N9742" s="98">
        <v>0</v>
      </c>
      <c r="O9742" s="98">
        <v>0</v>
      </c>
      <c r="P9742" s="98">
        <v>0</v>
      </c>
      <c r="Q9742" s="98">
        <v>0.71428571399999996</v>
      </c>
      <c r="R9742" s="98">
        <v>0.28571428599999998</v>
      </c>
      <c r="S9742" s="98">
        <v>0</v>
      </c>
      <c r="T9742" s="98">
        <v>0</v>
      </c>
      <c r="U9742" s="98">
        <v>0.33333333300000001</v>
      </c>
      <c r="V9742" s="98">
        <v>0</v>
      </c>
      <c r="W9742" s="98">
        <v>0</v>
      </c>
      <c r="X9742" s="98">
        <v>0</v>
      </c>
      <c r="Y9742" s="98">
        <v>0</v>
      </c>
      <c r="Z9742" s="98">
        <v>0.33333333300000001</v>
      </c>
      <c r="AA9742" s="98">
        <v>0.33333333300000001</v>
      </c>
      <c r="AB9742" s="98">
        <v>0</v>
      </c>
      <c r="AC9742" s="98">
        <v>0</v>
      </c>
      <c r="AD9742" s="98">
        <v>0.33333333300000001</v>
      </c>
      <c r="AE9742" s="98">
        <v>0</v>
      </c>
      <c r="AF9742" s="98">
        <v>0</v>
      </c>
      <c r="AG9742" s="98">
        <v>0</v>
      </c>
      <c r="AH9742" s="98">
        <v>0.33333333300000001</v>
      </c>
      <c r="AI9742" s="98">
        <v>0.33333333300000001</v>
      </c>
      <c r="AJ9742" s="98">
        <v>0</v>
      </c>
      <c r="AK9742" s="98">
        <v>0</v>
      </c>
      <c r="AL9742" s="98">
        <v>0</v>
      </c>
      <c r="AM9742" s="98">
        <v>0</v>
      </c>
      <c r="AN9742" s="98">
        <v>0</v>
      </c>
      <c r="AO9742" s="98">
        <v>0</v>
      </c>
      <c r="AP9742" s="98">
        <v>1</v>
      </c>
      <c r="AQ9742" s="98">
        <v>0</v>
      </c>
      <c r="AR9742" s="98">
        <v>0</v>
      </c>
      <c r="AS9742" s="98">
        <v>0</v>
      </c>
      <c r="AT9742" s="98">
        <v>0</v>
      </c>
      <c r="AU9742" s="98">
        <v>0</v>
      </c>
      <c r="AV9742" s="98">
        <v>0</v>
      </c>
      <c r="AW9742" s="98">
        <v>0</v>
      </c>
      <c r="AX9742" s="98">
        <v>0</v>
      </c>
      <c r="AY9742" s="98">
        <v>0.129</v>
      </c>
      <c r="AZ9742" s="98">
        <v>0.428571429</v>
      </c>
      <c r="BA9742" s="166">
        <v>26</v>
      </c>
      <c r="BB9742" s="167">
        <v>52</v>
      </c>
      <c r="BC9742" s="110">
        <v>7.2698070000000001</v>
      </c>
      <c r="BD9742" s="305">
        <f t="shared" si="304"/>
        <v>378.02996400000001</v>
      </c>
      <c r="BE9742" s="168">
        <v>25</v>
      </c>
      <c r="BF9742" s="168">
        <v>7</v>
      </c>
      <c r="BG9742" s="98">
        <v>51.737099999999998</v>
      </c>
      <c r="BH9742" s="110">
        <v>362.16</v>
      </c>
      <c r="BI9742" s="98">
        <v>0.144367</v>
      </c>
      <c r="BJ9742" s="98">
        <v>0.13011900000000001</v>
      </c>
      <c r="BK9742" s="98">
        <v>4.7509000000000003E-2</v>
      </c>
      <c r="BL9742" s="167">
        <v>0</v>
      </c>
      <c r="BM9742" s="167">
        <v>0</v>
      </c>
      <c r="BN9742" s="98">
        <v>0.24916099999999999</v>
      </c>
      <c r="BO9742" s="98">
        <v>0</v>
      </c>
      <c r="BP9742" s="98">
        <v>4.956E-2</v>
      </c>
      <c r="BQ9742" s="98">
        <v>0</v>
      </c>
      <c r="BR9742" s="98">
        <v>0.1996</v>
      </c>
      <c r="BS9742" s="98">
        <v>1.5925000000000002E-2</v>
      </c>
      <c r="BT9742" s="98">
        <v>0</v>
      </c>
      <c r="BU9742" s="98">
        <v>1.5765000000000001E-2</v>
      </c>
      <c r="BV9742" s="98">
        <v>8.4950000000000008E-3</v>
      </c>
      <c r="BW9742" s="98">
        <v>5.3208999999999999E-2</v>
      </c>
      <c r="BX9742" s="98">
        <v>8.6284E-2</v>
      </c>
      <c r="BY9742" s="98">
        <v>25</v>
      </c>
      <c r="BZ9742" s="98">
        <v>1626</v>
      </c>
      <c r="CA9742" s="98">
        <v>28</v>
      </c>
      <c r="CB9742" s="98">
        <v>33.35</v>
      </c>
      <c r="CC9742" s="98">
        <v>12550</v>
      </c>
      <c r="CD9742" s="169">
        <v>2</v>
      </c>
      <c r="CE9742" s="98">
        <v>1092.8699999999999</v>
      </c>
      <c r="CF9742" s="98">
        <f t="shared" si="305"/>
        <v>140.98022999999998</v>
      </c>
      <c r="CG9742" s="98"/>
      <c r="CH9742" s="98"/>
      <c r="CI9742" s="98"/>
      <c r="CJ9742" s="98"/>
    </row>
    <row r="9743" spans="1:88">
      <c r="A9743" s="97">
        <v>9742</v>
      </c>
      <c r="B9743" s="98">
        <v>1.0032890000000001</v>
      </c>
      <c r="C9743" s="165">
        <v>0</v>
      </c>
      <c r="D9743" s="98">
        <v>0</v>
      </c>
      <c r="E9743" s="98">
        <v>0</v>
      </c>
      <c r="F9743" s="98">
        <v>0</v>
      </c>
      <c r="G9743" s="98">
        <v>0</v>
      </c>
      <c r="H9743" s="98">
        <v>0</v>
      </c>
      <c r="I9743" s="98">
        <v>0</v>
      </c>
      <c r="J9743" s="98">
        <v>0</v>
      </c>
      <c r="K9743" s="98">
        <v>1</v>
      </c>
      <c r="L9743" s="98">
        <v>0</v>
      </c>
      <c r="M9743" s="98">
        <v>0</v>
      </c>
      <c r="N9743" s="98">
        <v>0</v>
      </c>
      <c r="O9743" s="98">
        <v>0</v>
      </c>
      <c r="P9743" s="98">
        <v>0</v>
      </c>
      <c r="Q9743" s="98">
        <v>1</v>
      </c>
      <c r="R9743" s="98">
        <v>0</v>
      </c>
      <c r="S9743" s="98">
        <v>0</v>
      </c>
      <c r="T9743" s="98">
        <v>0</v>
      </c>
      <c r="U9743" s="98">
        <v>0</v>
      </c>
      <c r="V9743" s="98">
        <v>0</v>
      </c>
      <c r="W9743" s="98">
        <v>0.4</v>
      </c>
      <c r="X9743" s="98">
        <v>0</v>
      </c>
      <c r="Y9743" s="98">
        <v>0</v>
      </c>
      <c r="Z9743" s="98">
        <v>0.2</v>
      </c>
      <c r="AA9743" s="98">
        <v>0</v>
      </c>
      <c r="AB9743" s="98">
        <v>0.2</v>
      </c>
      <c r="AC9743" s="98">
        <v>0.2</v>
      </c>
      <c r="AD9743" s="98">
        <v>0</v>
      </c>
      <c r="AE9743" s="98">
        <v>0</v>
      </c>
      <c r="AF9743" s="98">
        <v>0.2</v>
      </c>
      <c r="AG9743" s="98">
        <v>0</v>
      </c>
      <c r="AH9743" s="98">
        <v>0.6</v>
      </c>
      <c r="AI9743" s="98">
        <v>0.2</v>
      </c>
      <c r="AJ9743" s="98">
        <v>0</v>
      </c>
      <c r="AK9743" s="98">
        <v>0</v>
      </c>
      <c r="AL9743" s="98">
        <v>0</v>
      </c>
      <c r="AM9743" s="98">
        <v>0</v>
      </c>
      <c r="AN9743" s="98">
        <v>0</v>
      </c>
      <c r="AO9743" s="98">
        <v>0</v>
      </c>
      <c r="AP9743" s="98">
        <v>0.71428571399999996</v>
      </c>
      <c r="AQ9743" s="98">
        <v>0</v>
      </c>
      <c r="AR9743" s="98">
        <v>0</v>
      </c>
      <c r="AS9743" s="98">
        <v>0</v>
      </c>
      <c r="AT9743" s="98">
        <v>0</v>
      </c>
      <c r="AU9743" s="98">
        <v>0</v>
      </c>
      <c r="AV9743" s="98">
        <v>0</v>
      </c>
      <c r="AW9743" s="98">
        <v>0</v>
      </c>
      <c r="AX9743" s="98">
        <v>0.28571428599999998</v>
      </c>
      <c r="AY9743" s="98">
        <v>0.21590000000000001</v>
      </c>
      <c r="AZ9743" s="98">
        <v>0.72727272700000001</v>
      </c>
      <c r="BA9743" s="166">
        <v>27</v>
      </c>
      <c r="BB9743" s="167">
        <v>88</v>
      </c>
      <c r="BC9743" s="110">
        <v>6.396363</v>
      </c>
      <c r="BD9743" s="305">
        <f t="shared" si="304"/>
        <v>562.87994400000002</v>
      </c>
      <c r="BE9743" s="168">
        <v>29</v>
      </c>
      <c r="BF9743" s="168">
        <v>11</v>
      </c>
      <c r="BG9743" s="98">
        <v>50.399000000000001</v>
      </c>
      <c r="BH9743" s="110">
        <v>554.39</v>
      </c>
      <c r="BI9743" s="98">
        <v>0.32319100000000001</v>
      </c>
      <c r="BJ9743" s="98">
        <v>0.13924300000000001</v>
      </c>
      <c r="BK9743" s="98">
        <v>3.0727000000000001E-2</v>
      </c>
      <c r="BL9743" s="167">
        <v>0</v>
      </c>
      <c r="BM9743" s="167">
        <v>0</v>
      </c>
      <c r="BN9743" s="98">
        <v>9.3869999999999995E-3</v>
      </c>
      <c r="BO9743" s="98">
        <v>4.1436000000000001E-2</v>
      </c>
      <c r="BP9743" s="98">
        <v>0</v>
      </c>
      <c r="BQ9743" s="98">
        <v>0</v>
      </c>
      <c r="BR9743" s="98">
        <v>0.20971799999999999</v>
      </c>
      <c r="BS9743" s="98">
        <v>0</v>
      </c>
      <c r="BT9743" s="98">
        <v>0</v>
      </c>
      <c r="BU9743" s="98">
        <v>7.5015999999999999E-2</v>
      </c>
      <c r="BV9743" s="98">
        <v>2.3379E-2</v>
      </c>
      <c r="BW9743" s="98">
        <v>2.8351999999999999E-2</v>
      </c>
      <c r="BX9743" s="98">
        <v>0.119545</v>
      </c>
      <c r="BY9743" s="98">
        <v>29</v>
      </c>
      <c r="BZ9743" s="98">
        <v>1625</v>
      </c>
      <c r="CA9743" s="98">
        <v>63</v>
      </c>
      <c r="CB9743" s="98">
        <v>26.45</v>
      </c>
      <c r="CC9743" s="98">
        <v>12552</v>
      </c>
      <c r="CD9743" s="169">
        <v>2</v>
      </c>
      <c r="CE9743" s="98">
        <v>1397.29</v>
      </c>
      <c r="CF9743" s="98">
        <f t="shared" si="305"/>
        <v>301.67491100000001</v>
      </c>
      <c r="CG9743" s="98"/>
      <c r="CH9743" s="98"/>
      <c r="CI9743" s="98"/>
      <c r="CJ9743" s="98"/>
    </row>
    <row r="9744" spans="1:88">
      <c r="A9744" s="97">
        <v>9743</v>
      </c>
      <c r="B9744" s="98">
        <v>8.8235290000000006</v>
      </c>
      <c r="C9744" s="165">
        <v>0</v>
      </c>
      <c r="D9744" s="98">
        <v>0</v>
      </c>
      <c r="E9744" s="98">
        <v>0</v>
      </c>
      <c r="F9744" s="98">
        <v>0</v>
      </c>
      <c r="G9744" s="98">
        <v>0</v>
      </c>
      <c r="H9744" s="98">
        <v>0</v>
      </c>
      <c r="I9744" s="98">
        <v>0</v>
      </c>
      <c r="J9744" s="98">
        <v>0</v>
      </c>
      <c r="K9744" s="98">
        <v>1</v>
      </c>
      <c r="L9744" s="98">
        <v>0</v>
      </c>
      <c r="M9744" s="98">
        <v>0</v>
      </c>
      <c r="N9744" s="98">
        <v>0</v>
      </c>
      <c r="O9744" s="98">
        <v>0</v>
      </c>
      <c r="P9744" s="98">
        <v>0</v>
      </c>
      <c r="Q9744" s="98">
        <v>1</v>
      </c>
      <c r="R9744" s="98">
        <v>0</v>
      </c>
      <c r="S9744" s="98">
        <v>0</v>
      </c>
      <c r="T9744" s="98">
        <v>0</v>
      </c>
      <c r="U9744" s="98">
        <v>0</v>
      </c>
      <c r="V9744" s="98">
        <v>0</v>
      </c>
      <c r="W9744" s="98">
        <v>0</v>
      </c>
      <c r="X9744" s="98">
        <v>0</v>
      </c>
      <c r="Y9744" s="98">
        <v>0</v>
      </c>
      <c r="Z9744" s="98">
        <v>0</v>
      </c>
      <c r="AA9744" s="98">
        <v>1</v>
      </c>
      <c r="AB9744" s="98">
        <v>0</v>
      </c>
      <c r="AC9744" s="98">
        <v>0</v>
      </c>
      <c r="AD9744" s="98">
        <v>0</v>
      </c>
      <c r="AE9744" s="98">
        <v>0</v>
      </c>
      <c r="AF9744" s="98">
        <v>0</v>
      </c>
      <c r="AG9744" s="98">
        <v>0</v>
      </c>
      <c r="AH9744" s="98">
        <v>1</v>
      </c>
      <c r="AI9744" s="98">
        <v>0</v>
      </c>
      <c r="AJ9744" s="98">
        <v>0</v>
      </c>
      <c r="AK9744" s="98">
        <v>0</v>
      </c>
      <c r="AL9744" s="98">
        <v>0</v>
      </c>
      <c r="AM9744" s="98">
        <v>0</v>
      </c>
      <c r="AN9744" s="98">
        <v>0</v>
      </c>
      <c r="AO9744" s="98">
        <v>0</v>
      </c>
      <c r="AP9744" s="98">
        <v>1</v>
      </c>
      <c r="AQ9744" s="98">
        <v>0</v>
      </c>
      <c r="AR9744" s="98">
        <v>0</v>
      </c>
      <c r="AS9744" s="98">
        <v>0</v>
      </c>
      <c r="AT9744" s="98">
        <v>0</v>
      </c>
      <c r="AU9744" s="98">
        <v>0</v>
      </c>
      <c r="AV9744" s="98">
        <v>0</v>
      </c>
      <c r="AW9744" s="98">
        <v>0</v>
      </c>
      <c r="AX9744" s="98">
        <v>0</v>
      </c>
      <c r="AY9744" s="98">
        <v>0.4773</v>
      </c>
      <c r="AZ9744" s="98">
        <v>1</v>
      </c>
      <c r="BA9744" s="166">
        <v>4</v>
      </c>
      <c r="BB9744" s="167">
        <v>4</v>
      </c>
      <c r="BC9744" s="110">
        <v>4.2675000000000001</v>
      </c>
      <c r="BD9744" s="305">
        <f t="shared" si="304"/>
        <v>17.07</v>
      </c>
      <c r="BE9744" s="168">
        <v>0</v>
      </c>
      <c r="BF9744" s="168">
        <v>1</v>
      </c>
      <c r="BG9744" s="98">
        <v>17.07</v>
      </c>
      <c r="BH9744" s="110">
        <v>17.07</v>
      </c>
      <c r="BI9744" s="98">
        <v>0</v>
      </c>
      <c r="BJ9744" s="98">
        <v>0</v>
      </c>
      <c r="BK9744" s="98">
        <v>0.18629100000000001</v>
      </c>
      <c r="BL9744" s="167">
        <v>0</v>
      </c>
      <c r="BM9744" s="167">
        <v>0</v>
      </c>
      <c r="BN9744" s="98">
        <v>0</v>
      </c>
      <c r="BO9744" s="98">
        <v>0</v>
      </c>
      <c r="BP9744" s="98">
        <v>0</v>
      </c>
      <c r="BQ9744" s="98">
        <v>0</v>
      </c>
      <c r="BR9744" s="98">
        <v>0.33626200000000001</v>
      </c>
      <c r="BS9744" s="98">
        <v>0</v>
      </c>
      <c r="BT9744" s="98">
        <v>0</v>
      </c>
      <c r="BU9744" s="98">
        <v>0</v>
      </c>
      <c r="BV9744" s="98">
        <v>0</v>
      </c>
      <c r="BW9744" s="98">
        <v>0</v>
      </c>
      <c r="BX9744" s="98">
        <v>0.47744500000000001</v>
      </c>
      <c r="BY9744" s="98">
        <v>0</v>
      </c>
      <c r="BZ9744" s="98">
        <v>1625</v>
      </c>
      <c r="CA9744" s="98">
        <v>26.630312343938499</v>
      </c>
      <c r="CB9744" s="98">
        <v>2.2999999999999998</v>
      </c>
      <c r="CC9744" s="98">
        <v>12555</v>
      </c>
      <c r="CD9744" s="169">
        <v>2</v>
      </c>
      <c r="CE9744" s="98">
        <v>572.79</v>
      </c>
      <c r="CF9744" s="98">
        <f t="shared" si="305"/>
        <v>273.39266699999996</v>
      </c>
      <c r="CG9744" s="98"/>
      <c r="CH9744" s="98"/>
      <c r="CI9744" s="98"/>
      <c r="CJ9744" s="98"/>
    </row>
    <row r="9745" spans="1:88">
      <c r="A9745" s="97">
        <v>9744</v>
      </c>
      <c r="B9745" s="98">
        <v>1.730769</v>
      </c>
      <c r="C9745" s="165">
        <v>72</v>
      </c>
      <c r="D9745" s="98">
        <v>0.19444444399999999</v>
      </c>
      <c r="E9745" s="98">
        <v>0</v>
      </c>
      <c r="F9745" s="98">
        <v>0</v>
      </c>
      <c r="G9745" s="98">
        <v>0.428571429</v>
      </c>
      <c r="H9745" s="98">
        <v>0</v>
      </c>
      <c r="I9745" s="98">
        <v>0</v>
      </c>
      <c r="J9745" s="98">
        <v>0</v>
      </c>
      <c r="K9745" s="98">
        <v>0.571428571</v>
      </c>
      <c r="L9745" s="98">
        <v>0</v>
      </c>
      <c r="M9745" s="98">
        <v>0</v>
      </c>
      <c r="N9745" s="98">
        <v>0</v>
      </c>
      <c r="O9745" s="98">
        <v>0</v>
      </c>
      <c r="P9745" s="98">
        <v>0</v>
      </c>
      <c r="Q9745" s="98">
        <v>0</v>
      </c>
      <c r="R9745" s="98">
        <v>0.571428571</v>
      </c>
      <c r="S9745" s="98">
        <v>0.428571429</v>
      </c>
      <c r="T9745" s="98">
        <v>0</v>
      </c>
      <c r="U9745" s="98">
        <v>0</v>
      </c>
      <c r="V9745" s="98">
        <v>0</v>
      </c>
      <c r="W9745" s="98">
        <v>0</v>
      </c>
      <c r="X9745" s="98">
        <v>0</v>
      </c>
      <c r="Y9745" s="98">
        <v>0</v>
      </c>
      <c r="Z9745" s="98">
        <v>0</v>
      </c>
      <c r="AA9745" s="98">
        <v>0.25</v>
      </c>
      <c r="AB9745" s="98">
        <v>0</v>
      </c>
      <c r="AC9745" s="98">
        <v>0.75</v>
      </c>
      <c r="AD9745" s="98">
        <v>0</v>
      </c>
      <c r="AE9745" s="98">
        <v>0</v>
      </c>
      <c r="AF9745" s="98">
        <v>0.75</v>
      </c>
      <c r="AG9745" s="98">
        <v>0</v>
      </c>
      <c r="AH9745" s="98">
        <v>0.25</v>
      </c>
      <c r="AI9745" s="98">
        <v>0</v>
      </c>
      <c r="AJ9745" s="98">
        <v>0</v>
      </c>
      <c r="AK9745" s="98">
        <v>0</v>
      </c>
      <c r="AL9745" s="98">
        <v>0</v>
      </c>
      <c r="AM9745" s="98">
        <v>0</v>
      </c>
      <c r="AN9745" s="98">
        <v>0</v>
      </c>
      <c r="AO9745" s="98">
        <v>0</v>
      </c>
      <c r="AP9745" s="98">
        <v>1</v>
      </c>
      <c r="AQ9745" s="98">
        <v>0</v>
      </c>
      <c r="AR9745" s="98">
        <v>0</v>
      </c>
      <c r="AS9745" s="98">
        <v>0</v>
      </c>
      <c r="AT9745" s="98">
        <v>0</v>
      </c>
      <c r="AU9745" s="98">
        <v>0</v>
      </c>
      <c r="AV9745" s="98">
        <v>0</v>
      </c>
      <c r="AW9745" s="98">
        <v>0</v>
      </c>
      <c r="AX9745" s="98">
        <v>0</v>
      </c>
      <c r="AY9745" s="98">
        <v>0.15609999999999999</v>
      </c>
      <c r="AZ9745" s="98">
        <v>0.71428571399999996</v>
      </c>
      <c r="BA9745" s="166">
        <v>30</v>
      </c>
      <c r="BB9745" s="167">
        <v>45</v>
      </c>
      <c r="BC9745" s="110">
        <v>5.403111</v>
      </c>
      <c r="BD9745" s="305">
        <f t="shared" si="304"/>
        <v>243.139995</v>
      </c>
      <c r="BE9745" s="168">
        <v>39</v>
      </c>
      <c r="BF9745" s="168">
        <v>7</v>
      </c>
      <c r="BG9745" s="98">
        <v>34.734200000000001</v>
      </c>
      <c r="BH9745" s="110">
        <v>243.14</v>
      </c>
      <c r="BI9745" s="98">
        <v>0</v>
      </c>
      <c r="BJ9745" s="98">
        <v>0.33703699999999998</v>
      </c>
      <c r="BK9745" s="98">
        <v>4.1006000000000001E-2</v>
      </c>
      <c r="BL9745" s="167">
        <v>0</v>
      </c>
      <c r="BM9745" s="167">
        <v>0</v>
      </c>
      <c r="BN9745" s="98">
        <v>9.4833000000000001E-2</v>
      </c>
      <c r="BO9745" s="98">
        <v>0</v>
      </c>
      <c r="BP9745" s="98">
        <v>0</v>
      </c>
      <c r="BQ9745" s="98">
        <v>0</v>
      </c>
      <c r="BR9745" s="98">
        <v>6.3129000000000005E-2</v>
      </c>
      <c r="BS9745" s="98">
        <v>0</v>
      </c>
      <c r="BT9745" s="98">
        <v>0.119464</v>
      </c>
      <c r="BU9745" s="98">
        <v>0.18482299999999999</v>
      </c>
      <c r="BV9745" s="98">
        <v>8.0199999999999994E-2</v>
      </c>
      <c r="BW9745" s="98">
        <v>3.3097000000000001E-2</v>
      </c>
      <c r="BX9745" s="98">
        <v>4.6406000000000003E-2</v>
      </c>
      <c r="BY9745" s="98">
        <v>39</v>
      </c>
      <c r="BZ9745" s="98">
        <v>1623</v>
      </c>
      <c r="CA9745" s="98">
        <v>60</v>
      </c>
      <c r="CB9745" s="98">
        <v>16.100000000000001</v>
      </c>
      <c r="CC9745" s="98">
        <v>12558</v>
      </c>
      <c r="CD9745" s="169">
        <v>2</v>
      </c>
      <c r="CE9745" s="98">
        <v>282.58999999999997</v>
      </c>
      <c r="CF9745" s="98">
        <f t="shared" si="305"/>
        <v>44.112298999999993</v>
      </c>
      <c r="CG9745" s="98"/>
      <c r="CH9745" s="98"/>
      <c r="CI9745" s="98"/>
      <c r="CJ9745" s="98"/>
    </row>
    <row r="9746" spans="1:88">
      <c r="A9746" s="97">
        <v>9745</v>
      </c>
      <c r="B9746" s="98">
        <v>0</v>
      </c>
      <c r="C9746" s="165">
        <v>2</v>
      </c>
      <c r="D9746" s="98">
        <v>0</v>
      </c>
      <c r="E9746" s="98">
        <v>0</v>
      </c>
      <c r="F9746" s="98">
        <v>0</v>
      </c>
      <c r="G9746" s="98">
        <v>0</v>
      </c>
      <c r="H9746" s="98">
        <v>0</v>
      </c>
      <c r="I9746" s="98">
        <v>0</v>
      </c>
      <c r="J9746" s="98">
        <v>0</v>
      </c>
      <c r="K9746" s="98">
        <v>1</v>
      </c>
      <c r="L9746" s="98">
        <v>0</v>
      </c>
      <c r="M9746" s="98">
        <v>0</v>
      </c>
      <c r="N9746" s="98">
        <v>0</v>
      </c>
      <c r="O9746" s="98">
        <v>0</v>
      </c>
      <c r="P9746" s="98">
        <v>0</v>
      </c>
      <c r="Q9746" s="98">
        <v>1</v>
      </c>
      <c r="R9746" s="98">
        <v>0</v>
      </c>
      <c r="S9746" s="98">
        <v>0</v>
      </c>
      <c r="T9746" s="98">
        <v>0</v>
      </c>
      <c r="U9746" s="98">
        <v>0</v>
      </c>
      <c r="V9746" s="98">
        <v>0</v>
      </c>
      <c r="W9746" s="98">
        <v>0</v>
      </c>
      <c r="X9746" s="98">
        <v>0</v>
      </c>
      <c r="Y9746" s="98">
        <v>0.5</v>
      </c>
      <c r="Z9746" s="98">
        <v>0.5</v>
      </c>
      <c r="AA9746" s="98">
        <v>0</v>
      </c>
      <c r="AB9746" s="98">
        <v>0</v>
      </c>
      <c r="AC9746" s="98">
        <v>0</v>
      </c>
      <c r="AD9746" s="98">
        <v>0</v>
      </c>
      <c r="AE9746" s="98">
        <v>0</v>
      </c>
      <c r="AF9746" s="98">
        <v>0</v>
      </c>
      <c r="AG9746" s="98">
        <v>0</v>
      </c>
      <c r="AH9746" s="98">
        <v>0</v>
      </c>
      <c r="AI9746" s="98">
        <v>0.5</v>
      </c>
      <c r="AJ9746" s="98">
        <v>0.5</v>
      </c>
      <c r="AK9746" s="98">
        <v>0</v>
      </c>
      <c r="AL9746" s="98">
        <v>0</v>
      </c>
      <c r="AM9746" s="98">
        <v>0</v>
      </c>
      <c r="AN9746" s="98">
        <v>0</v>
      </c>
      <c r="AO9746" s="98">
        <v>0</v>
      </c>
      <c r="AP9746" s="98">
        <v>1</v>
      </c>
      <c r="AQ9746" s="98">
        <v>0</v>
      </c>
      <c r="AR9746" s="98">
        <v>0</v>
      </c>
      <c r="AS9746" s="98">
        <v>0</v>
      </c>
      <c r="AT9746" s="98">
        <v>0</v>
      </c>
      <c r="AU9746" s="98">
        <v>0</v>
      </c>
      <c r="AV9746" s="98">
        <v>0</v>
      </c>
      <c r="AW9746" s="98">
        <v>0</v>
      </c>
      <c r="AX9746" s="98">
        <v>0</v>
      </c>
      <c r="AY9746" s="98">
        <v>0.1144</v>
      </c>
      <c r="AZ9746" s="98">
        <v>0.66666666699999999</v>
      </c>
      <c r="BA9746" s="166">
        <v>20</v>
      </c>
      <c r="BB9746" s="167">
        <v>43</v>
      </c>
      <c r="BC9746" s="110">
        <v>7.3795339999999996</v>
      </c>
      <c r="BD9746" s="305">
        <f t="shared" si="304"/>
        <v>317.31996199999998</v>
      </c>
      <c r="BE9746" s="168">
        <v>85</v>
      </c>
      <c r="BF9746" s="168">
        <v>3</v>
      </c>
      <c r="BG9746" s="98">
        <v>104.91</v>
      </c>
      <c r="BH9746" s="110">
        <v>314.73</v>
      </c>
      <c r="BI9746" s="98">
        <v>6.8433999999999995E-2</v>
      </c>
      <c r="BJ9746" s="98">
        <v>1.2403000000000001E-2</v>
      </c>
      <c r="BK9746" s="98">
        <v>9.4231999999999996E-2</v>
      </c>
      <c r="BL9746" s="167">
        <v>0</v>
      </c>
      <c r="BM9746" s="167">
        <v>0</v>
      </c>
      <c r="BN9746" s="98">
        <v>5.3891000000000001E-2</v>
      </c>
      <c r="BO9746" s="98">
        <v>0</v>
      </c>
      <c r="BP9746" s="98">
        <v>7.3147000000000004E-2</v>
      </c>
      <c r="BQ9746" s="98">
        <v>0</v>
      </c>
      <c r="BR9746" s="98">
        <v>0.37798399999999999</v>
      </c>
      <c r="BS9746" s="98">
        <v>0</v>
      </c>
      <c r="BT9746" s="98">
        <v>0</v>
      </c>
      <c r="BU9746" s="98">
        <v>2.7161999999999999E-2</v>
      </c>
      <c r="BV9746" s="98">
        <v>0</v>
      </c>
      <c r="BW9746" s="98">
        <v>0</v>
      </c>
      <c r="BX9746" s="98">
        <v>0.292744</v>
      </c>
      <c r="BY9746" s="98">
        <v>85</v>
      </c>
      <c r="BZ9746" s="98">
        <v>1623</v>
      </c>
      <c r="CA9746" s="98">
        <v>26.625029043689999</v>
      </c>
      <c r="CB9746" s="98">
        <v>46</v>
      </c>
      <c r="CC9746" s="98">
        <v>12559</v>
      </c>
      <c r="CD9746" s="169">
        <v>2</v>
      </c>
      <c r="CE9746" s="98">
        <v>431.36</v>
      </c>
      <c r="CF9746" s="98">
        <f t="shared" si="305"/>
        <v>49.347584000000005</v>
      </c>
      <c r="CG9746" s="98"/>
      <c r="CH9746" s="98"/>
      <c r="CI9746" s="98"/>
      <c r="CJ9746" s="98"/>
    </row>
    <row r="9747" spans="1:88">
      <c r="A9747" s="97">
        <v>9746</v>
      </c>
      <c r="B9747" s="98">
        <v>0.94527300000000003</v>
      </c>
      <c r="C9747" s="165">
        <v>7</v>
      </c>
      <c r="D9747" s="98">
        <v>0.33333333300000001</v>
      </c>
      <c r="E9747" s="98">
        <v>0</v>
      </c>
      <c r="F9747" s="98">
        <v>0</v>
      </c>
      <c r="G9747" s="98">
        <v>0.375</v>
      </c>
      <c r="H9747" s="98">
        <v>0</v>
      </c>
      <c r="I9747" s="98">
        <v>0</v>
      </c>
      <c r="J9747" s="98">
        <v>0</v>
      </c>
      <c r="K9747" s="98">
        <v>0.625</v>
      </c>
      <c r="L9747" s="98">
        <v>0</v>
      </c>
      <c r="M9747" s="98">
        <v>0</v>
      </c>
      <c r="N9747" s="98">
        <v>0</v>
      </c>
      <c r="O9747" s="98">
        <v>0</v>
      </c>
      <c r="P9747" s="98">
        <v>0</v>
      </c>
      <c r="Q9747" s="98">
        <v>0.5</v>
      </c>
      <c r="R9747" s="98">
        <v>0</v>
      </c>
      <c r="S9747" s="98">
        <v>0.5</v>
      </c>
      <c r="T9747" s="98">
        <v>0</v>
      </c>
      <c r="U9747" s="98">
        <v>0</v>
      </c>
      <c r="V9747" s="98">
        <v>0</v>
      </c>
      <c r="W9747" s="98">
        <v>0</v>
      </c>
      <c r="X9747" s="98">
        <v>0</v>
      </c>
      <c r="Y9747" s="98">
        <v>0</v>
      </c>
      <c r="Z9747" s="98">
        <v>0.2</v>
      </c>
      <c r="AA9747" s="98">
        <v>0</v>
      </c>
      <c r="AB9747" s="98">
        <v>0.4</v>
      </c>
      <c r="AC9747" s="98">
        <v>0.4</v>
      </c>
      <c r="AD9747" s="98">
        <v>0.2</v>
      </c>
      <c r="AE9747" s="98">
        <v>0</v>
      </c>
      <c r="AF9747" s="98">
        <v>0.4</v>
      </c>
      <c r="AG9747" s="98">
        <v>0</v>
      </c>
      <c r="AH9747" s="98">
        <v>0.2</v>
      </c>
      <c r="AI9747" s="98">
        <v>0.2</v>
      </c>
      <c r="AJ9747" s="98">
        <v>0</v>
      </c>
      <c r="AK9747" s="98">
        <v>0</v>
      </c>
      <c r="AL9747" s="98">
        <v>0</v>
      </c>
      <c r="AM9747" s="98">
        <v>0</v>
      </c>
      <c r="AN9747" s="98">
        <v>0</v>
      </c>
      <c r="AO9747" s="98">
        <v>0</v>
      </c>
      <c r="AP9747" s="98">
        <v>0.71428571399999996</v>
      </c>
      <c r="AQ9747" s="98">
        <v>0</v>
      </c>
      <c r="AR9747" s="98">
        <v>0</v>
      </c>
      <c r="AS9747" s="98">
        <v>0</v>
      </c>
      <c r="AT9747" s="98">
        <v>0</v>
      </c>
      <c r="AU9747" s="98">
        <v>0</v>
      </c>
      <c r="AV9747" s="98">
        <v>0</v>
      </c>
      <c r="AW9747" s="98">
        <v>0</v>
      </c>
      <c r="AX9747" s="98">
        <v>0.28571428599999998</v>
      </c>
      <c r="AY9747" s="98">
        <v>8.1799999999999998E-2</v>
      </c>
      <c r="AZ9747" s="98">
        <v>0.4</v>
      </c>
      <c r="BA9747" s="166">
        <v>48</v>
      </c>
      <c r="BB9747" s="167">
        <v>111</v>
      </c>
      <c r="BC9747" s="110">
        <v>5.3574770000000003</v>
      </c>
      <c r="BD9747" s="305">
        <f t="shared" si="304"/>
        <v>594.67994700000008</v>
      </c>
      <c r="BE9747" s="168">
        <v>16</v>
      </c>
      <c r="BF9747" s="168">
        <v>16</v>
      </c>
      <c r="BG9747" s="98">
        <v>37.167499999999997</v>
      </c>
      <c r="BH9747" s="110">
        <v>594.67999999999995</v>
      </c>
      <c r="BI9747" s="98">
        <v>0.104988</v>
      </c>
      <c r="BJ9747" s="98">
        <v>0.32790200000000003</v>
      </c>
      <c r="BK9747" s="98">
        <v>0.106932</v>
      </c>
      <c r="BL9747" s="167">
        <v>0</v>
      </c>
      <c r="BM9747" s="167">
        <v>0</v>
      </c>
      <c r="BN9747" s="98">
        <v>0.169988</v>
      </c>
      <c r="BO9747" s="98">
        <v>0</v>
      </c>
      <c r="BP9747" s="98">
        <v>9.7059999999999994E-3</v>
      </c>
      <c r="BQ9747" s="98">
        <v>0</v>
      </c>
      <c r="BR9747" s="98">
        <v>0.120795</v>
      </c>
      <c r="BS9747" s="98">
        <v>1.5633999999999999E-2</v>
      </c>
      <c r="BT9747" s="98">
        <v>7.2760000000000003E-3</v>
      </c>
      <c r="BU9747" s="98">
        <v>6.9750999999999994E-2</v>
      </c>
      <c r="BV9747" s="98">
        <v>2.5388000000000001E-2</v>
      </c>
      <c r="BW9747" s="98">
        <v>4.1633999999999997E-2</v>
      </c>
      <c r="BX9747" s="98">
        <v>0</v>
      </c>
      <c r="BY9747" s="98">
        <v>16</v>
      </c>
      <c r="BZ9747" s="98">
        <v>1623</v>
      </c>
      <c r="CA9747" s="98">
        <v>49</v>
      </c>
      <c r="CB9747" s="98">
        <v>33.35</v>
      </c>
      <c r="CC9747" s="98">
        <v>12561</v>
      </c>
      <c r="CD9747" s="169">
        <v>2</v>
      </c>
      <c r="CE9747" s="98">
        <v>737.44</v>
      </c>
      <c r="CF9747" s="98">
        <f t="shared" si="305"/>
        <v>60.322592</v>
      </c>
      <c r="CG9747" s="98"/>
      <c r="CH9747" s="98"/>
      <c r="CI9747" s="98"/>
      <c r="CJ9747" s="98"/>
    </row>
    <row r="9748" spans="1:88">
      <c r="A9748" s="97">
        <v>9747</v>
      </c>
      <c r="B9748" s="98">
        <v>1.164658</v>
      </c>
      <c r="C9748" s="165">
        <v>46</v>
      </c>
      <c r="D9748" s="98">
        <v>0</v>
      </c>
      <c r="E9748" s="98">
        <v>0</v>
      </c>
      <c r="F9748" s="98">
        <v>0</v>
      </c>
      <c r="G9748" s="98">
        <v>0.4</v>
      </c>
      <c r="H9748" s="98">
        <v>0</v>
      </c>
      <c r="I9748" s="98">
        <v>0</v>
      </c>
      <c r="J9748" s="98">
        <v>0</v>
      </c>
      <c r="K9748" s="98">
        <v>0.6</v>
      </c>
      <c r="L9748" s="98">
        <v>0</v>
      </c>
      <c r="M9748" s="98">
        <v>0</v>
      </c>
      <c r="N9748" s="98">
        <v>0</v>
      </c>
      <c r="O9748" s="98">
        <v>0</v>
      </c>
      <c r="P9748" s="98">
        <v>0</v>
      </c>
      <c r="Q9748" s="98">
        <v>0.8</v>
      </c>
      <c r="R9748" s="98">
        <v>0</v>
      </c>
      <c r="S9748" s="98">
        <v>0.2</v>
      </c>
      <c r="T9748" s="98">
        <v>0</v>
      </c>
      <c r="U9748" s="98">
        <v>0</v>
      </c>
      <c r="V9748" s="98">
        <v>0</v>
      </c>
      <c r="W9748" s="98">
        <v>0.33333333300000001</v>
      </c>
      <c r="X9748" s="98">
        <v>0</v>
      </c>
      <c r="Y9748" s="98">
        <v>0</v>
      </c>
      <c r="Z9748" s="98">
        <v>0</v>
      </c>
      <c r="AA9748" s="98">
        <v>0</v>
      </c>
      <c r="AB9748" s="98">
        <v>0.66666666699999999</v>
      </c>
      <c r="AC9748" s="98">
        <v>0</v>
      </c>
      <c r="AD9748" s="98">
        <v>0.66666666699999999</v>
      </c>
      <c r="AE9748" s="98">
        <v>0</v>
      </c>
      <c r="AF9748" s="98">
        <v>0</v>
      </c>
      <c r="AG9748" s="98">
        <v>0</v>
      </c>
      <c r="AH9748" s="98">
        <v>0.33333333300000001</v>
      </c>
      <c r="AI9748" s="98">
        <v>0</v>
      </c>
      <c r="AJ9748" s="98">
        <v>0</v>
      </c>
      <c r="AK9748" s="98">
        <v>0</v>
      </c>
      <c r="AL9748" s="98">
        <v>0</v>
      </c>
      <c r="AM9748" s="98">
        <v>0</v>
      </c>
      <c r="AN9748" s="98">
        <v>0</v>
      </c>
      <c r="AO9748" s="98">
        <v>0</v>
      </c>
      <c r="AP9748" s="98">
        <v>1</v>
      </c>
      <c r="AQ9748" s="98">
        <v>0</v>
      </c>
      <c r="AR9748" s="98">
        <v>0</v>
      </c>
      <c r="AS9748" s="98">
        <v>0</v>
      </c>
      <c r="AT9748" s="98">
        <v>0</v>
      </c>
      <c r="AU9748" s="98">
        <v>0</v>
      </c>
      <c r="AV9748" s="98">
        <v>0</v>
      </c>
      <c r="AW9748" s="98">
        <v>0</v>
      </c>
      <c r="AX9748" s="98">
        <v>0</v>
      </c>
      <c r="AY9748" s="98">
        <v>9.5699999999999993E-2</v>
      </c>
      <c r="AZ9748" s="98">
        <v>0.6</v>
      </c>
      <c r="BA9748" s="166">
        <v>24</v>
      </c>
      <c r="BB9748" s="167">
        <v>35</v>
      </c>
      <c r="BC9748" s="110">
        <v>6.6834280000000001</v>
      </c>
      <c r="BD9748" s="305">
        <f t="shared" si="304"/>
        <v>233.91998000000001</v>
      </c>
      <c r="BE9748" s="168">
        <v>38</v>
      </c>
      <c r="BF9748" s="168">
        <v>5</v>
      </c>
      <c r="BG9748" s="98">
        <v>46.783999999999999</v>
      </c>
      <c r="BH9748" s="110">
        <v>233.92</v>
      </c>
      <c r="BI9748" s="98">
        <v>0.28634700000000002</v>
      </c>
      <c r="BJ9748" s="98">
        <v>0.109157</v>
      </c>
      <c r="BK9748" s="98">
        <v>2.9392999999999999E-2</v>
      </c>
      <c r="BL9748" s="167">
        <v>0</v>
      </c>
      <c r="BM9748" s="167">
        <v>0</v>
      </c>
      <c r="BN9748" s="98">
        <v>6.3388E-2</v>
      </c>
      <c r="BO9748" s="98">
        <v>0</v>
      </c>
      <c r="BP9748" s="98">
        <v>2.4874E-2</v>
      </c>
      <c r="BQ9748" s="98">
        <v>0</v>
      </c>
      <c r="BR9748" s="98">
        <v>0.100327</v>
      </c>
      <c r="BS9748" s="98">
        <v>0</v>
      </c>
      <c r="BT9748" s="98">
        <v>0.14099700000000001</v>
      </c>
      <c r="BU9748" s="98">
        <v>3.9757000000000001E-2</v>
      </c>
      <c r="BV9748" s="98">
        <v>3.5652999999999997E-2</v>
      </c>
      <c r="BW9748" s="98">
        <v>3.6854999999999999E-2</v>
      </c>
      <c r="BX9748" s="98">
        <v>0.133244</v>
      </c>
      <c r="BY9748" s="98">
        <v>38</v>
      </c>
      <c r="BZ9748" s="98">
        <v>1623</v>
      </c>
      <c r="CA9748" s="98">
        <v>27</v>
      </c>
      <c r="CB9748" s="98">
        <v>17.25</v>
      </c>
      <c r="CC9748" s="98">
        <v>12562</v>
      </c>
      <c r="CD9748" s="169">
        <v>2</v>
      </c>
      <c r="CE9748" s="98">
        <v>603.77</v>
      </c>
      <c r="CF9748" s="98">
        <f t="shared" si="305"/>
        <v>57.780788999999992</v>
      </c>
      <c r="CG9748" s="98"/>
      <c r="CH9748" s="98"/>
      <c r="CI9748" s="98"/>
      <c r="CJ9748" s="98"/>
    </row>
    <row r="9749" spans="1:88">
      <c r="A9749" s="97">
        <v>9748</v>
      </c>
      <c r="B9749" s="98">
        <v>0.85798799999999997</v>
      </c>
      <c r="C9749" s="165">
        <v>24</v>
      </c>
      <c r="D9749" s="98">
        <v>0</v>
      </c>
      <c r="E9749" s="98">
        <v>0</v>
      </c>
      <c r="F9749" s="98">
        <v>0</v>
      </c>
      <c r="G9749" s="98">
        <v>0.4</v>
      </c>
      <c r="H9749" s="98">
        <v>0</v>
      </c>
      <c r="I9749" s="98">
        <v>0</v>
      </c>
      <c r="J9749" s="98">
        <v>0</v>
      </c>
      <c r="K9749" s="98">
        <v>0.6</v>
      </c>
      <c r="L9749" s="98">
        <v>0</v>
      </c>
      <c r="M9749" s="98">
        <v>0</v>
      </c>
      <c r="N9749" s="98">
        <v>0</v>
      </c>
      <c r="O9749" s="98">
        <v>0</v>
      </c>
      <c r="P9749" s="98">
        <v>0</v>
      </c>
      <c r="Q9749" s="98">
        <v>0.7</v>
      </c>
      <c r="R9749" s="98">
        <v>0.1</v>
      </c>
      <c r="S9749" s="98">
        <v>0.2</v>
      </c>
      <c r="T9749" s="98">
        <v>0</v>
      </c>
      <c r="U9749" s="98">
        <v>0</v>
      </c>
      <c r="V9749" s="98">
        <v>0</v>
      </c>
      <c r="W9749" s="98">
        <v>0</v>
      </c>
      <c r="X9749" s="98">
        <v>0</v>
      </c>
      <c r="Y9749" s="98">
        <v>0</v>
      </c>
      <c r="Z9749" s="98">
        <v>0</v>
      </c>
      <c r="AA9749" s="98">
        <v>0</v>
      </c>
      <c r="AB9749" s="98">
        <v>0.5</v>
      </c>
      <c r="AC9749" s="98">
        <v>0.5</v>
      </c>
      <c r="AD9749" s="98">
        <v>0</v>
      </c>
      <c r="AE9749" s="98">
        <v>0</v>
      </c>
      <c r="AF9749" s="98">
        <v>0.5</v>
      </c>
      <c r="AG9749" s="98">
        <v>0</v>
      </c>
      <c r="AH9749" s="98">
        <v>0.5</v>
      </c>
      <c r="AI9749" s="98">
        <v>0</v>
      </c>
      <c r="AJ9749" s="98">
        <v>0</v>
      </c>
      <c r="AK9749" s="98">
        <v>0</v>
      </c>
      <c r="AL9749" s="98">
        <v>0</v>
      </c>
      <c r="AM9749" s="98">
        <v>0</v>
      </c>
      <c r="AN9749" s="98">
        <v>0</v>
      </c>
      <c r="AO9749" s="98">
        <v>0</v>
      </c>
      <c r="AP9749" s="98">
        <v>0.25</v>
      </c>
      <c r="AQ9749" s="98">
        <v>0</v>
      </c>
      <c r="AR9749" s="98">
        <v>0</v>
      </c>
      <c r="AS9749" s="98">
        <v>0</v>
      </c>
      <c r="AT9749" s="98">
        <v>0</v>
      </c>
      <c r="AU9749" s="98">
        <v>0</v>
      </c>
      <c r="AV9749" s="98">
        <v>0</v>
      </c>
      <c r="AW9749" s="98">
        <v>0</v>
      </c>
      <c r="AX9749" s="98">
        <v>0.75</v>
      </c>
      <c r="AY9749" s="98">
        <v>0.2316</v>
      </c>
      <c r="AZ9749" s="98">
        <v>0.8</v>
      </c>
      <c r="BA9749" s="166">
        <v>27</v>
      </c>
      <c r="BB9749" s="167">
        <v>56</v>
      </c>
      <c r="BC9749" s="110">
        <v>5.2035710000000002</v>
      </c>
      <c r="BD9749" s="305">
        <f t="shared" si="304"/>
        <v>291.39997600000004</v>
      </c>
      <c r="BE9749" s="168">
        <v>33</v>
      </c>
      <c r="BF9749" s="168">
        <v>10</v>
      </c>
      <c r="BG9749" s="98">
        <v>29.14</v>
      </c>
      <c r="BH9749" s="110">
        <v>291.39999999999998</v>
      </c>
      <c r="BI9749" s="98">
        <v>0.39330999999999999</v>
      </c>
      <c r="BJ9749" s="98">
        <v>0.15343100000000001</v>
      </c>
      <c r="BK9749" s="98">
        <v>3.6158999999999997E-2</v>
      </c>
      <c r="BL9749" s="167">
        <v>0</v>
      </c>
      <c r="BM9749" s="167">
        <v>0</v>
      </c>
      <c r="BN9749" s="98">
        <v>0.179094</v>
      </c>
      <c r="BO9749" s="98">
        <v>0</v>
      </c>
      <c r="BP9749" s="98">
        <v>0</v>
      </c>
      <c r="BQ9749" s="98">
        <v>0</v>
      </c>
      <c r="BR9749" s="98">
        <v>3.5755000000000002E-2</v>
      </c>
      <c r="BS9749" s="98">
        <v>5.5017000000000003E-2</v>
      </c>
      <c r="BT9749" s="98">
        <v>0</v>
      </c>
      <c r="BU9749" s="98">
        <v>6.4993999999999996E-2</v>
      </c>
      <c r="BV9749" s="98">
        <v>1.7819999999999999E-2</v>
      </c>
      <c r="BW9749" s="98">
        <v>1.0725999999999999E-2</v>
      </c>
      <c r="BX9749" s="98">
        <v>5.3690000000000002E-2</v>
      </c>
      <c r="BY9749" s="98">
        <v>33</v>
      </c>
      <c r="BZ9749" s="98">
        <v>1622</v>
      </c>
      <c r="CA9749" s="98">
        <v>29</v>
      </c>
      <c r="CB9749" s="98">
        <v>19.55</v>
      </c>
      <c r="CC9749" s="98">
        <v>12563</v>
      </c>
      <c r="CD9749" s="169">
        <v>2</v>
      </c>
      <c r="CE9749" s="98">
        <v>330.71</v>
      </c>
      <c r="CF9749" s="98">
        <f t="shared" si="305"/>
        <v>76.592435999999992</v>
      </c>
      <c r="CG9749" s="98"/>
      <c r="CH9749" s="98"/>
      <c r="CI9749" s="98"/>
      <c r="CJ9749" s="98"/>
    </row>
    <row r="9750" spans="1:88">
      <c r="A9750" s="97">
        <v>9749</v>
      </c>
      <c r="B9750" s="98">
        <v>0.744336</v>
      </c>
      <c r="C9750" s="165">
        <v>55</v>
      </c>
      <c r="D9750" s="98">
        <v>3.6363635999999998E-2</v>
      </c>
      <c r="E9750" s="98">
        <v>0</v>
      </c>
      <c r="F9750" s="98">
        <v>0</v>
      </c>
      <c r="G9750" s="98">
        <v>0.66666666699999999</v>
      </c>
      <c r="H9750" s="98">
        <v>0</v>
      </c>
      <c r="I9750" s="98">
        <v>0</v>
      </c>
      <c r="J9750" s="98">
        <v>0</v>
      </c>
      <c r="K9750" s="98">
        <v>0.33333333300000001</v>
      </c>
      <c r="L9750" s="98">
        <v>0</v>
      </c>
      <c r="M9750" s="98">
        <v>0</v>
      </c>
      <c r="N9750" s="98">
        <v>0</v>
      </c>
      <c r="O9750" s="98">
        <v>0</v>
      </c>
      <c r="P9750" s="98">
        <v>0</v>
      </c>
      <c r="Q9750" s="98">
        <v>0.41666666699999999</v>
      </c>
      <c r="R9750" s="98">
        <v>0</v>
      </c>
      <c r="S9750" s="98">
        <v>0.58333333300000001</v>
      </c>
      <c r="T9750" s="98">
        <v>0</v>
      </c>
      <c r="U9750" s="98">
        <v>0.6</v>
      </c>
      <c r="V9750" s="98">
        <v>0</v>
      </c>
      <c r="W9750" s="98">
        <v>0</v>
      </c>
      <c r="X9750" s="98">
        <v>0</v>
      </c>
      <c r="Y9750" s="98">
        <v>0</v>
      </c>
      <c r="Z9750" s="98">
        <v>0</v>
      </c>
      <c r="AA9750" s="98">
        <v>0</v>
      </c>
      <c r="AB9750" s="98">
        <v>0.2</v>
      </c>
      <c r="AC9750" s="98">
        <v>0.2</v>
      </c>
      <c r="AD9750" s="98">
        <v>0.2</v>
      </c>
      <c r="AE9750" s="98">
        <v>0</v>
      </c>
      <c r="AF9750" s="98">
        <v>0.8</v>
      </c>
      <c r="AG9750" s="98">
        <v>0</v>
      </c>
      <c r="AH9750" s="98">
        <v>0</v>
      </c>
      <c r="AI9750" s="98">
        <v>0</v>
      </c>
      <c r="AJ9750" s="98">
        <v>0</v>
      </c>
      <c r="AK9750" s="98">
        <v>0</v>
      </c>
      <c r="AL9750" s="98">
        <v>0</v>
      </c>
      <c r="AM9750" s="98">
        <v>0</v>
      </c>
      <c r="AN9750" s="98">
        <v>0</v>
      </c>
      <c r="AO9750" s="98">
        <v>0</v>
      </c>
      <c r="AP9750" s="98">
        <v>9.0909090999999997E-2</v>
      </c>
      <c r="AQ9750" s="98">
        <v>9.0909090999999997E-2</v>
      </c>
      <c r="AR9750" s="98">
        <v>0</v>
      </c>
      <c r="AS9750" s="98">
        <v>0</v>
      </c>
      <c r="AT9750" s="98">
        <v>0.27272727299999999</v>
      </c>
      <c r="AU9750" s="98">
        <v>0</v>
      </c>
      <c r="AV9750" s="98">
        <v>0</v>
      </c>
      <c r="AW9750" s="98">
        <v>0</v>
      </c>
      <c r="AX9750" s="98">
        <v>0.54545454599999998</v>
      </c>
      <c r="AY9750" s="98">
        <v>0.41060000000000002</v>
      </c>
      <c r="AZ9750" s="98">
        <v>0.91666666699999999</v>
      </c>
      <c r="BA9750" s="166">
        <v>23</v>
      </c>
      <c r="BB9750" s="167">
        <v>38</v>
      </c>
      <c r="BC9750" s="110">
        <v>5.7228940000000001</v>
      </c>
      <c r="BD9750" s="305">
        <f t="shared" si="304"/>
        <v>217.46997200000001</v>
      </c>
      <c r="BE9750" s="168">
        <v>17</v>
      </c>
      <c r="BF9750" s="168">
        <v>12</v>
      </c>
      <c r="BG9750" s="98">
        <v>18.122499999999999</v>
      </c>
      <c r="BH9750" s="110">
        <v>217.47</v>
      </c>
      <c r="BI9750" s="98">
        <v>0.17377999999999999</v>
      </c>
      <c r="BJ9750" s="98">
        <v>0.186089</v>
      </c>
      <c r="BK9750" s="98">
        <v>2.0579E-2</v>
      </c>
      <c r="BL9750" s="167">
        <v>0</v>
      </c>
      <c r="BM9750" s="167">
        <v>0</v>
      </c>
      <c r="BN9750" s="98">
        <v>0.108727</v>
      </c>
      <c r="BO9750" s="98">
        <v>2.6447999999999999E-2</v>
      </c>
      <c r="BP9750" s="98">
        <v>0</v>
      </c>
      <c r="BQ9750" s="98">
        <v>0</v>
      </c>
      <c r="BR9750" s="98">
        <v>0.29416900000000001</v>
      </c>
      <c r="BS9750" s="98">
        <v>0</v>
      </c>
      <c r="BT9750" s="98">
        <v>0</v>
      </c>
      <c r="BU9750" s="98">
        <v>0.17499999999999999</v>
      </c>
      <c r="BV9750" s="98">
        <v>0</v>
      </c>
      <c r="BW9750" s="98">
        <v>0</v>
      </c>
      <c r="BX9750" s="98">
        <v>1.5205E-2</v>
      </c>
      <c r="BY9750" s="98">
        <v>17</v>
      </c>
      <c r="BZ9750" s="98">
        <v>1621</v>
      </c>
      <c r="CA9750" s="98">
        <v>63</v>
      </c>
      <c r="CB9750" s="98">
        <v>20.7</v>
      </c>
      <c r="CC9750" s="98">
        <v>12564</v>
      </c>
      <c r="CD9750" s="169">
        <v>2</v>
      </c>
      <c r="CE9750" s="98">
        <v>418.4</v>
      </c>
      <c r="CF9750" s="98">
        <f t="shared" si="305"/>
        <v>171.79504</v>
      </c>
      <c r="CG9750" s="98"/>
      <c r="CH9750" s="98"/>
      <c r="CI9750" s="98"/>
      <c r="CJ9750" s="98"/>
    </row>
    <row r="9751" spans="1:88">
      <c r="A9751" s="97">
        <v>9750</v>
      </c>
      <c r="B9751" s="98">
        <v>0.91463399999999995</v>
      </c>
      <c r="C9751" s="165">
        <v>43</v>
      </c>
      <c r="D9751" s="98">
        <v>0.186046512</v>
      </c>
      <c r="E9751" s="98">
        <v>4.6511627999999999E-2</v>
      </c>
      <c r="F9751" s="98">
        <v>0</v>
      </c>
      <c r="G9751" s="98">
        <v>0</v>
      </c>
      <c r="H9751" s="98">
        <v>0</v>
      </c>
      <c r="I9751" s="98">
        <v>0</v>
      </c>
      <c r="J9751" s="98">
        <v>0</v>
      </c>
      <c r="K9751" s="98">
        <v>1</v>
      </c>
      <c r="L9751" s="98">
        <v>0</v>
      </c>
      <c r="M9751" s="98">
        <v>0</v>
      </c>
      <c r="N9751" s="98">
        <v>0</v>
      </c>
      <c r="O9751" s="98">
        <v>0</v>
      </c>
      <c r="P9751" s="98">
        <v>0</v>
      </c>
      <c r="Q9751" s="98">
        <v>1</v>
      </c>
      <c r="R9751" s="98">
        <v>0</v>
      </c>
      <c r="S9751" s="98">
        <v>0</v>
      </c>
      <c r="T9751" s="98">
        <v>0</v>
      </c>
      <c r="U9751" s="98">
        <v>0</v>
      </c>
      <c r="V9751" s="98">
        <v>0</v>
      </c>
      <c r="W9751" s="98">
        <v>0</v>
      </c>
      <c r="X9751" s="98">
        <v>0</v>
      </c>
      <c r="Y9751" s="98">
        <v>0</v>
      </c>
      <c r="Z9751" s="98">
        <v>0</v>
      </c>
      <c r="AA9751" s="98">
        <v>0.5</v>
      </c>
      <c r="AB9751" s="98">
        <v>0</v>
      </c>
      <c r="AC9751" s="98">
        <v>0.5</v>
      </c>
      <c r="AD9751" s="98">
        <v>0</v>
      </c>
      <c r="AE9751" s="98">
        <v>0</v>
      </c>
      <c r="AF9751" s="98">
        <v>0.5</v>
      </c>
      <c r="AG9751" s="98">
        <v>0</v>
      </c>
      <c r="AH9751" s="98">
        <v>0.5</v>
      </c>
      <c r="AI9751" s="98">
        <v>0</v>
      </c>
      <c r="AJ9751" s="98">
        <v>0</v>
      </c>
      <c r="AK9751" s="98">
        <v>0</v>
      </c>
      <c r="AL9751" s="98">
        <v>0</v>
      </c>
      <c r="AM9751" s="98">
        <v>0</v>
      </c>
      <c r="AN9751" s="98">
        <v>0</v>
      </c>
      <c r="AO9751" s="98">
        <v>0</v>
      </c>
      <c r="AP9751" s="98">
        <v>0.5</v>
      </c>
      <c r="AQ9751" s="98">
        <v>0.5</v>
      </c>
      <c r="AR9751" s="98">
        <v>0</v>
      </c>
      <c r="AS9751" s="98">
        <v>0</v>
      </c>
      <c r="AT9751" s="98">
        <v>0</v>
      </c>
      <c r="AU9751" s="98">
        <v>0</v>
      </c>
      <c r="AV9751" s="98">
        <v>0</v>
      </c>
      <c r="AW9751" s="98">
        <v>0</v>
      </c>
      <c r="AX9751" s="98">
        <v>0</v>
      </c>
      <c r="AY9751" s="98">
        <v>0.2064</v>
      </c>
      <c r="AZ9751" s="98">
        <v>0.8</v>
      </c>
      <c r="BA9751" s="166">
        <v>18</v>
      </c>
      <c r="BB9751" s="167">
        <v>28</v>
      </c>
      <c r="BC9751" s="110">
        <v>5.7342849999999999</v>
      </c>
      <c r="BD9751" s="305">
        <f t="shared" si="304"/>
        <v>160.55998</v>
      </c>
      <c r="BE9751" s="168">
        <v>46</v>
      </c>
      <c r="BF9751" s="168">
        <v>5</v>
      </c>
      <c r="BG9751" s="98">
        <v>32.112000000000002</v>
      </c>
      <c r="BH9751" s="110">
        <v>160.56</v>
      </c>
      <c r="BI9751" s="98">
        <v>0</v>
      </c>
      <c r="BJ9751" s="98">
        <v>0.22863700000000001</v>
      </c>
      <c r="BK9751" s="98">
        <v>0.14935200000000001</v>
      </c>
      <c r="BL9751" s="167">
        <v>0</v>
      </c>
      <c r="BM9751" s="167">
        <v>0</v>
      </c>
      <c r="BN9751" s="98">
        <v>3.9486E-2</v>
      </c>
      <c r="BO9751" s="98">
        <v>0</v>
      </c>
      <c r="BP9751" s="98">
        <v>4.3534999999999997E-2</v>
      </c>
      <c r="BQ9751" s="98">
        <v>0</v>
      </c>
      <c r="BR9751" s="98">
        <v>0.28431699999999999</v>
      </c>
      <c r="BS9751" s="98">
        <v>0</v>
      </c>
      <c r="BT9751" s="98">
        <v>5.8481999999999999E-2</v>
      </c>
      <c r="BU9751" s="98">
        <v>0</v>
      </c>
      <c r="BV9751" s="98">
        <v>5.7486000000000002E-2</v>
      </c>
      <c r="BW9751" s="98">
        <v>0</v>
      </c>
      <c r="BX9751" s="98">
        <v>0.13870199999999999</v>
      </c>
      <c r="BY9751" s="98">
        <v>46</v>
      </c>
      <c r="BZ9751" s="98">
        <v>1621</v>
      </c>
      <c r="CA9751" s="98">
        <v>26.619745743441602</v>
      </c>
      <c r="CB9751" s="98">
        <v>10.35</v>
      </c>
      <c r="CC9751" s="98">
        <v>12565</v>
      </c>
      <c r="CD9751" s="169">
        <v>2</v>
      </c>
      <c r="CE9751" s="98">
        <v>1792.56</v>
      </c>
      <c r="CF9751" s="98">
        <f t="shared" si="305"/>
        <v>369.98438399999998</v>
      </c>
      <c r="CG9751" s="98"/>
      <c r="CH9751" s="98"/>
      <c r="CI9751" s="98"/>
      <c r="CJ9751" s="98"/>
    </row>
    <row r="9752" spans="1:88">
      <c r="A9752" s="97">
        <v>9751</v>
      </c>
      <c r="B9752" s="98">
        <v>1.286206</v>
      </c>
      <c r="C9752" s="165">
        <v>63</v>
      </c>
      <c r="D9752" s="98">
        <v>0.19047619099999999</v>
      </c>
      <c r="E9752" s="98">
        <v>6.3492064000000001E-2</v>
      </c>
      <c r="F9752" s="98">
        <v>0</v>
      </c>
      <c r="G9752" s="98">
        <v>0.25</v>
      </c>
      <c r="H9752" s="98">
        <v>0</v>
      </c>
      <c r="I9752" s="98">
        <v>0</v>
      </c>
      <c r="J9752" s="98">
        <v>0</v>
      </c>
      <c r="K9752" s="98">
        <v>0.75</v>
      </c>
      <c r="L9752" s="98">
        <v>0</v>
      </c>
      <c r="M9752" s="98">
        <v>0</v>
      </c>
      <c r="N9752" s="98">
        <v>0</v>
      </c>
      <c r="O9752" s="98">
        <v>0</v>
      </c>
      <c r="P9752" s="98">
        <v>0</v>
      </c>
      <c r="Q9752" s="98">
        <v>0.5</v>
      </c>
      <c r="R9752" s="98">
        <v>0</v>
      </c>
      <c r="S9752" s="98">
        <v>0.5</v>
      </c>
      <c r="T9752" s="98">
        <v>0</v>
      </c>
      <c r="U9752" s="98">
        <v>0</v>
      </c>
      <c r="V9752" s="98">
        <v>0</v>
      </c>
      <c r="W9752" s="98">
        <v>0</v>
      </c>
      <c r="X9752" s="98">
        <v>0</v>
      </c>
      <c r="Y9752" s="98">
        <v>0</v>
      </c>
      <c r="Z9752" s="98">
        <v>0</v>
      </c>
      <c r="AA9752" s="98">
        <v>1</v>
      </c>
      <c r="AB9752" s="98">
        <v>0</v>
      </c>
      <c r="AC9752" s="98">
        <v>0</v>
      </c>
      <c r="AD9752" s="98">
        <v>0</v>
      </c>
      <c r="AE9752" s="98">
        <v>0</v>
      </c>
      <c r="AF9752" s="98">
        <v>0</v>
      </c>
      <c r="AG9752" s="98">
        <v>0</v>
      </c>
      <c r="AH9752" s="98">
        <v>1</v>
      </c>
      <c r="AI9752" s="98">
        <v>0</v>
      </c>
      <c r="AJ9752" s="98">
        <v>0</v>
      </c>
      <c r="AK9752" s="98">
        <v>0</v>
      </c>
      <c r="AL9752" s="98">
        <v>0</v>
      </c>
      <c r="AM9752" s="98">
        <v>0</v>
      </c>
      <c r="AN9752" s="98">
        <v>0</v>
      </c>
      <c r="AO9752" s="98">
        <v>0</v>
      </c>
      <c r="AP9752" s="98">
        <v>1</v>
      </c>
      <c r="AQ9752" s="98">
        <v>0</v>
      </c>
      <c r="AR9752" s="98">
        <v>0</v>
      </c>
      <c r="AS9752" s="98">
        <v>0</v>
      </c>
      <c r="AT9752" s="98">
        <v>0</v>
      </c>
      <c r="AU9752" s="98">
        <v>0</v>
      </c>
      <c r="AV9752" s="98">
        <v>0</v>
      </c>
      <c r="AW9752" s="98">
        <v>0</v>
      </c>
      <c r="AX9752" s="98">
        <v>0</v>
      </c>
      <c r="AY9752" s="98">
        <v>0.20180000000000001</v>
      </c>
      <c r="AZ9752" s="98">
        <v>0.5</v>
      </c>
      <c r="BA9752" s="166">
        <v>23</v>
      </c>
      <c r="BB9752" s="167">
        <v>29</v>
      </c>
      <c r="BC9752" s="110">
        <v>6.2975859999999999</v>
      </c>
      <c r="BD9752" s="305">
        <f t="shared" si="304"/>
        <v>182.62999400000001</v>
      </c>
      <c r="BE9752" s="168">
        <v>40</v>
      </c>
      <c r="BF9752" s="168">
        <v>4</v>
      </c>
      <c r="BG9752" s="98">
        <v>36.284999999999997</v>
      </c>
      <c r="BH9752" s="110">
        <v>145.13999999999999</v>
      </c>
      <c r="BI9752" s="98">
        <v>0.15894900000000001</v>
      </c>
      <c r="BJ9752" s="98">
        <v>0.15888099999999999</v>
      </c>
      <c r="BK9752" s="98">
        <v>1.3642E-2</v>
      </c>
      <c r="BL9752" s="167">
        <v>0</v>
      </c>
      <c r="BM9752" s="167">
        <v>0</v>
      </c>
      <c r="BN9752" s="98">
        <v>0</v>
      </c>
      <c r="BO9752" s="98">
        <v>0</v>
      </c>
      <c r="BP9752" s="98">
        <v>0</v>
      </c>
      <c r="BQ9752" s="98">
        <v>0</v>
      </c>
      <c r="BR9752" s="98">
        <v>0.42083500000000001</v>
      </c>
      <c r="BS9752" s="98">
        <v>0.18072199999999999</v>
      </c>
      <c r="BT9752" s="98">
        <v>0</v>
      </c>
      <c r="BU9752" s="98">
        <v>0</v>
      </c>
      <c r="BV9752" s="98">
        <v>2.0944999999999998E-2</v>
      </c>
      <c r="BW9752" s="98">
        <v>0</v>
      </c>
      <c r="BX9752" s="98">
        <v>4.6024000000000002E-2</v>
      </c>
      <c r="BY9752" s="98">
        <v>40</v>
      </c>
      <c r="BZ9752" s="98">
        <v>1620</v>
      </c>
      <c r="CA9752" s="98">
        <v>39</v>
      </c>
      <c r="CB9752" s="98">
        <v>14.95</v>
      </c>
      <c r="CC9752" s="98">
        <v>12566</v>
      </c>
      <c r="CD9752" s="169">
        <v>2</v>
      </c>
      <c r="CE9752" s="98">
        <v>869.72</v>
      </c>
      <c r="CF9752" s="98">
        <f t="shared" si="305"/>
        <v>175.50949600000001</v>
      </c>
      <c r="CG9752" s="98"/>
      <c r="CH9752" s="98"/>
      <c r="CI9752" s="98"/>
      <c r="CJ9752" s="98"/>
    </row>
    <row r="9753" spans="1:88">
      <c r="A9753" s="97">
        <v>9752</v>
      </c>
      <c r="B9753" s="98">
        <v>0</v>
      </c>
      <c r="C9753" s="165">
        <v>0</v>
      </c>
      <c r="D9753" s="98">
        <v>0</v>
      </c>
      <c r="E9753" s="98">
        <v>0</v>
      </c>
      <c r="F9753" s="98">
        <v>0</v>
      </c>
      <c r="G9753" s="98">
        <v>0</v>
      </c>
      <c r="H9753" s="98">
        <v>0</v>
      </c>
      <c r="I9753" s="98">
        <v>0</v>
      </c>
      <c r="J9753" s="98">
        <v>0</v>
      </c>
      <c r="K9753" s="98">
        <v>1</v>
      </c>
      <c r="L9753" s="98">
        <v>0</v>
      </c>
      <c r="M9753" s="98">
        <v>0</v>
      </c>
      <c r="N9753" s="98">
        <v>0</v>
      </c>
      <c r="O9753" s="98">
        <v>0</v>
      </c>
      <c r="P9753" s="98">
        <v>0</v>
      </c>
      <c r="Q9753" s="98">
        <v>0.66666666699999999</v>
      </c>
      <c r="R9753" s="98">
        <v>0.33333333300000001</v>
      </c>
      <c r="S9753" s="98">
        <v>0</v>
      </c>
      <c r="T9753" s="98">
        <v>0</v>
      </c>
      <c r="U9753" s="98">
        <v>0</v>
      </c>
      <c r="V9753" s="98">
        <v>0</v>
      </c>
      <c r="W9753" s="98">
        <v>0</v>
      </c>
      <c r="X9753" s="98">
        <v>0</v>
      </c>
      <c r="Y9753" s="98">
        <v>0</v>
      </c>
      <c r="Z9753" s="98">
        <v>0</v>
      </c>
      <c r="AA9753" s="98">
        <v>0</v>
      </c>
      <c r="AB9753" s="98">
        <v>0</v>
      </c>
      <c r="AC9753" s="98">
        <v>0</v>
      </c>
      <c r="AD9753" s="98">
        <v>0</v>
      </c>
      <c r="AE9753" s="98">
        <v>0</v>
      </c>
      <c r="AF9753" s="98">
        <v>0</v>
      </c>
      <c r="AG9753" s="98">
        <v>0</v>
      </c>
      <c r="AH9753" s="98">
        <v>0</v>
      </c>
      <c r="AI9753" s="98">
        <v>0</v>
      </c>
      <c r="AJ9753" s="98">
        <v>0</v>
      </c>
      <c r="AK9753" s="98">
        <v>0</v>
      </c>
      <c r="AL9753" s="98">
        <v>0</v>
      </c>
      <c r="AM9753" s="98">
        <v>0</v>
      </c>
      <c r="AN9753" s="98">
        <v>0</v>
      </c>
      <c r="AO9753" s="98">
        <v>0</v>
      </c>
      <c r="AP9753" s="98">
        <v>0</v>
      </c>
      <c r="AQ9753" s="98">
        <v>0</v>
      </c>
      <c r="AR9753" s="98">
        <v>0</v>
      </c>
      <c r="AS9753" s="98">
        <v>0</v>
      </c>
      <c r="AT9753" s="98">
        <v>0</v>
      </c>
      <c r="AU9753" s="98">
        <v>0</v>
      </c>
      <c r="AV9753" s="98">
        <v>0</v>
      </c>
      <c r="AW9753" s="98">
        <v>0</v>
      </c>
      <c r="AX9753" s="98">
        <v>1</v>
      </c>
      <c r="AY9753" s="98">
        <v>0.30730000000000002</v>
      </c>
      <c r="AZ9753" s="98">
        <v>1</v>
      </c>
      <c r="BA9753" s="166">
        <v>10</v>
      </c>
      <c r="BB9753" s="167">
        <v>15</v>
      </c>
      <c r="BC9753" s="110">
        <v>5.1360000000000001</v>
      </c>
      <c r="BD9753" s="305">
        <f t="shared" si="304"/>
        <v>77.040000000000006</v>
      </c>
      <c r="BE9753" s="168">
        <v>51</v>
      </c>
      <c r="BF9753" s="168">
        <v>3</v>
      </c>
      <c r="BG9753" s="98">
        <v>25.68</v>
      </c>
      <c r="BH9753" s="110">
        <v>77.040000000000006</v>
      </c>
      <c r="BI9753" s="98">
        <v>0</v>
      </c>
      <c r="BJ9753" s="98">
        <v>0.26232899999999998</v>
      </c>
      <c r="BK9753" s="98">
        <v>9.0591000000000005E-2</v>
      </c>
      <c r="BL9753" s="167">
        <v>0</v>
      </c>
      <c r="BM9753" s="167">
        <v>0</v>
      </c>
      <c r="BN9753" s="98">
        <v>0.126384</v>
      </c>
      <c r="BO9753" s="98">
        <v>0.102483</v>
      </c>
      <c r="BP9753" s="98">
        <v>0</v>
      </c>
      <c r="BQ9753" s="98">
        <v>0</v>
      </c>
      <c r="BR9753" s="98">
        <v>0.26407799999999998</v>
      </c>
      <c r="BS9753" s="98">
        <v>5.2349E-2</v>
      </c>
      <c r="BT9753" s="98">
        <v>0</v>
      </c>
      <c r="BU9753" s="98">
        <v>0.101783</v>
      </c>
      <c r="BV9753" s="98">
        <v>0</v>
      </c>
      <c r="BW9753" s="98">
        <v>0</v>
      </c>
      <c r="BX9753" s="98">
        <v>0</v>
      </c>
      <c r="BY9753" s="98">
        <v>51</v>
      </c>
      <c r="BZ9753" s="98">
        <v>1619</v>
      </c>
      <c r="CA9753" s="98">
        <v>31</v>
      </c>
      <c r="CB9753" s="98">
        <v>8.0500000000000007</v>
      </c>
      <c r="CC9753" s="98">
        <v>12567</v>
      </c>
      <c r="CD9753" s="169">
        <v>2</v>
      </c>
      <c r="CE9753" s="98">
        <v>983.57</v>
      </c>
      <c r="CF9753" s="98">
        <f t="shared" si="305"/>
        <v>302.25106100000005</v>
      </c>
      <c r="CG9753" s="98"/>
      <c r="CH9753" s="98"/>
      <c r="CI9753" s="98"/>
      <c r="CJ9753" s="98"/>
    </row>
    <row r="9754" spans="1:88">
      <c r="A9754" s="97">
        <v>9753</v>
      </c>
      <c r="B9754" s="98">
        <v>0</v>
      </c>
      <c r="C9754" s="165">
        <v>41</v>
      </c>
      <c r="D9754" s="98">
        <v>0.365853659</v>
      </c>
      <c r="E9754" s="98">
        <v>0</v>
      </c>
      <c r="F9754" s="98">
        <v>0</v>
      </c>
      <c r="G9754" s="98">
        <v>0.16666666699999999</v>
      </c>
      <c r="H9754" s="98">
        <v>0</v>
      </c>
      <c r="I9754" s="98">
        <v>0</v>
      </c>
      <c r="J9754" s="98">
        <v>0</v>
      </c>
      <c r="K9754" s="98">
        <v>0.83333333300000001</v>
      </c>
      <c r="L9754" s="98">
        <v>0</v>
      </c>
      <c r="M9754" s="98">
        <v>0</v>
      </c>
      <c r="N9754" s="98">
        <v>0</v>
      </c>
      <c r="O9754" s="98">
        <v>0</v>
      </c>
      <c r="P9754" s="98">
        <v>0</v>
      </c>
      <c r="Q9754" s="98">
        <v>0.5</v>
      </c>
      <c r="R9754" s="98">
        <v>0.16666666699999999</v>
      </c>
      <c r="S9754" s="98">
        <v>0.33333333300000001</v>
      </c>
      <c r="T9754" s="98">
        <v>0</v>
      </c>
      <c r="U9754" s="98">
        <v>0.5</v>
      </c>
      <c r="V9754" s="98">
        <v>0</v>
      </c>
      <c r="W9754" s="98">
        <v>0</v>
      </c>
      <c r="X9754" s="98">
        <v>0</v>
      </c>
      <c r="Y9754" s="98">
        <v>0.5</v>
      </c>
      <c r="Z9754" s="98">
        <v>0</v>
      </c>
      <c r="AA9754" s="98">
        <v>0</v>
      </c>
      <c r="AB9754" s="98">
        <v>0</v>
      </c>
      <c r="AC9754" s="98">
        <v>0</v>
      </c>
      <c r="AD9754" s="98">
        <v>0.5</v>
      </c>
      <c r="AE9754" s="98">
        <v>0</v>
      </c>
      <c r="AF9754" s="98">
        <v>0</v>
      </c>
      <c r="AG9754" s="98">
        <v>0</v>
      </c>
      <c r="AH9754" s="98">
        <v>0</v>
      </c>
      <c r="AI9754" s="98">
        <v>0</v>
      </c>
      <c r="AJ9754" s="98">
        <v>0.5</v>
      </c>
      <c r="AK9754" s="98">
        <v>0</v>
      </c>
      <c r="AL9754" s="98">
        <v>0</v>
      </c>
      <c r="AM9754" s="98">
        <v>0</v>
      </c>
      <c r="AN9754" s="98">
        <v>0</v>
      </c>
      <c r="AO9754" s="98">
        <v>0</v>
      </c>
      <c r="AP9754" s="98">
        <v>1</v>
      </c>
      <c r="AQ9754" s="98">
        <v>0</v>
      </c>
      <c r="AR9754" s="98">
        <v>0</v>
      </c>
      <c r="AS9754" s="98">
        <v>0</v>
      </c>
      <c r="AT9754" s="98">
        <v>0</v>
      </c>
      <c r="AU9754" s="98">
        <v>0</v>
      </c>
      <c r="AV9754" s="98">
        <v>0</v>
      </c>
      <c r="AW9754" s="98">
        <v>0</v>
      </c>
      <c r="AX9754" s="98">
        <v>0</v>
      </c>
      <c r="AY9754" s="98">
        <v>7.22E-2</v>
      </c>
      <c r="AZ9754" s="98">
        <v>0.33333333300000001</v>
      </c>
      <c r="BA9754" s="166">
        <v>40</v>
      </c>
      <c r="BB9754" s="167">
        <v>71</v>
      </c>
      <c r="BC9754" s="110">
        <v>5.8156330000000001</v>
      </c>
      <c r="BD9754" s="305">
        <f t="shared" si="304"/>
        <v>412.909943</v>
      </c>
      <c r="BE9754" s="168">
        <v>47</v>
      </c>
      <c r="BF9754" s="168">
        <v>6</v>
      </c>
      <c r="BG9754" s="98">
        <v>65.545000000000002</v>
      </c>
      <c r="BH9754" s="110">
        <v>393.27</v>
      </c>
      <c r="BI9754" s="98">
        <v>0.37876399999999999</v>
      </c>
      <c r="BJ9754" s="98">
        <v>0.17264599999999999</v>
      </c>
      <c r="BK9754" s="98">
        <v>6.3035999999999995E-2</v>
      </c>
      <c r="BL9754" s="167">
        <v>0</v>
      </c>
      <c r="BM9754" s="167">
        <v>0</v>
      </c>
      <c r="BN9754" s="98">
        <v>0.12814400000000001</v>
      </c>
      <c r="BO9754" s="98">
        <v>0</v>
      </c>
      <c r="BP9754" s="98">
        <v>0</v>
      </c>
      <c r="BQ9754" s="98">
        <v>0</v>
      </c>
      <c r="BR9754" s="98">
        <v>0</v>
      </c>
      <c r="BS9754" s="98">
        <v>8.3379999999999999E-3</v>
      </c>
      <c r="BT9754" s="98">
        <v>9.1147000000000006E-2</v>
      </c>
      <c r="BU9754" s="98">
        <v>5.1194999999999997E-2</v>
      </c>
      <c r="BV9754" s="98">
        <v>0</v>
      </c>
      <c r="BW9754" s="98">
        <v>1.9654000000000001E-2</v>
      </c>
      <c r="BX9754" s="98">
        <v>8.7072999999999998E-2</v>
      </c>
      <c r="BY9754" s="98">
        <v>47</v>
      </c>
      <c r="BZ9754" s="98">
        <v>1619</v>
      </c>
      <c r="CA9754" s="98">
        <v>49</v>
      </c>
      <c r="CB9754" s="98">
        <v>10.35</v>
      </c>
      <c r="CC9754" s="98">
        <v>12568</v>
      </c>
      <c r="CD9754" s="169">
        <v>2</v>
      </c>
      <c r="CE9754" s="98">
        <v>1335.66</v>
      </c>
      <c r="CF9754" s="98">
        <f t="shared" si="305"/>
        <v>96.434652</v>
      </c>
      <c r="CG9754" s="98"/>
      <c r="CH9754" s="98"/>
      <c r="CI9754" s="98"/>
      <c r="CJ9754" s="98"/>
    </row>
    <row r="9755" spans="1:88">
      <c r="A9755" s="97">
        <v>9754</v>
      </c>
      <c r="B9755" s="98">
        <v>0.91227999999999998</v>
      </c>
      <c r="C9755" s="165">
        <v>52</v>
      </c>
      <c r="D9755" s="98">
        <v>5.7692307999999998E-2</v>
      </c>
      <c r="E9755" s="98">
        <v>0</v>
      </c>
      <c r="F9755" s="98">
        <v>0</v>
      </c>
      <c r="G9755" s="98">
        <v>0</v>
      </c>
      <c r="H9755" s="98">
        <v>0</v>
      </c>
      <c r="I9755" s="98">
        <v>0</v>
      </c>
      <c r="J9755" s="98">
        <v>0</v>
      </c>
      <c r="K9755" s="98">
        <v>1</v>
      </c>
      <c r="L9755" s="98">
        <v>0</v>
      </c>
      <c r="M9755" s="98">
        <v>0</v>
      </c>
      <c r="N9755" s="98">
        <v>0</v>
      </c>
      <c r="O9755" s="98">
        <v>0</v>
      </c>
      <c r="P9755" s="98">
        <v>0</v>
      </c>
      <c r="Q9755" s="98">
        <v>1</v>
      </c>
      <c r="R9755" s="98">
        <v>0</v>
      </c>
      <c r="S9755" s="98">
        <v>0</v>
      </c>
      <c r="T9755" s="98">
        <v>0</v>
      </c>
      <c r="U9755" s="98">
        <v>0</v>
      </c>
      <c r="V9755" s="98">
        <v>0</v>
      </c>
      <c r="W9755" s="98">
        <v>0</v>
      </c>
      <c r="X9755" s="98">
        <v>0</v>
      </c>
      <c r="Y9755" s="98">
        <v>0</v>
      </c>
      <c r="Z9755" s="98">
        <v>0</v>
      </c>
      <c r="AA9755" s="98">
        <v>0.5</v>
      </c>
      <c r="AB9755" s="98">
        <v>0.5</v>
      </c>
      <c r="AC9755" s="98">
        <v>0</v>
      </c>
      <c r="AD9755" s="98">
        <v>0</v>
      </c>
      <c r="AE9755" s="98">
        <v>0</v>
      </c>
      <c r="AF9755" s="98">
        <v>0</v>
      </c>
      <c r="AG9755" s="98">
        <v>0</v>
      </c>
      <c r="AH9755" s="98">
        <v>1</v>
      </c>
      <c r="AI9755" s="98">
        <v>0</v>
      </c>
      <c r="AJ9755" s="98">
        <v>0</v>
      </c>
      <c r="AK9755" s="98">
        <v>0</v>
      </c>
      <c r="AL9755" s="98">
        <v>0</v>
      </c>
      <c r="AM9755" s="98">
        <v>0</v>
      </c>
      <c r="AN9755" s="98">
        <v>0</v>
      </c>
      <c r="AO9755" s="98">
        <v>0</v>
      </c>
      <c r="AP9755" s="98">
        <v>1</v>
      </c>
      <c r="AQ9755" s="98">
        <v>0</v>
      </c>
      <c r="AR9755" s="98">
        <v>0</v>
      </c>
      <c r="AS9755" s="98">
        <v>0</v>
      </c>
      <c r="AT9755" s="98">
        <v>0</v>
      </c>
      <c r="AU9755" s="98">
        <v>0</v>
      </c>
      <c r="AV9755" s="98">
        <v>0</v>
      </c>
      <c r="AW9755" s="98">
        <v>0</v>
      </c>
      <c r="AX9755" s="98">
        <v>0</v>
      </c>
      <c r="AY9755" s="98">
        <v>0.1109</v>
      </c>
      <c r="AZ9755" s="98">
        <v>0.66666666699999999</v>
      </c>
      <c r="BA9755" s="166">
        <v>27</v>
      </c>
      <c r="BB9755" s="167">
        <v>48</v>
      </c>
      <c r="BC9755" s="110">
        <v>5.6052080000000002</v>
      </c>
      <c r="BD9755" s="305">
        <f t="shared" si="304"/>
        <v>269.04998399999999</v>
      </c>
      <c r="BE9755" s="168">
        <v>43</v>
      </c>
      <c r="BF9755" s="168">
        <v>3</v>
      </c>
      <c r="BG9755" s="98">
        <v>89.683300000000003</v>
      </c>
      <c r="BH9755" s="110">
        <v>269.05</v>
      </c>
      <c r="BI9755" s="98">
        <v>1.7913999999999999E-2</v>
      </c>
      <c r="BJ9755" s="98">
        <v>0.16031000000000001</v>
      </c>
      <c r="BK9755" s="98">
        <v>0.13448299999999999</v>
      </c>
      <c r="BL9755" s="167">
        <v>0</v>
      </c>
      <c r="BM9755" s="167">
        <v>0</v>
      </c>
      <c r="BN9755" s="98">
        <v>6.6379999999999995E-2</v>
      </c>
      <c r="BO9755" s="98">
        <v>0</v>
      </c>
      <c r="BP9755" s="98">
        <v>0</v>
      </c>
      <c r="BQ9755" s="98">
        <v>0</v>
      </c>
      <c r="BR9755" s="98">
        <v>0.28779700000000003</v>
      </c>
      <c r="BS9755" s="98">
        <v>0.11360199999999999</v>
      </c>
      <c r="BT9755" s="98">
        <v>3.7330000000000002E-2</v>
      </c>
      <c r="BU9755" s="98">
        <v>1.6154999999999999E-2</v>
      </c>
      <c r="BV9755" s="98">
        <v>7.8390000000000005E-3</v>
      </c>
      <c r="BW9755" s="98">
        <v>0</v>
      </c>
      <c r="BX9755" s="98">
        <v>0.15818499999999999</v>
      </c>
      <c r="BY9755" s="98">
        <v>43</v>
      </c>
      <c r="BZ9755" s="98">
        <v>1619</v>
      </c>
      <c r="CA9755" s="98">
        <v>26.614462443193101</v>
      </c>
      <c r="CB9755" s="98">
        <v>23</v>
      </c>
      <c r="CC9755" s="98">
        <v>12569</v>
      </c>
      <c r="CD9755" s="169">
        <v>2</v>
      </c>
      <c r="CE9755" s="98">
        <v>550.20000000000005</v>
      </c>
      <c r="CF9755" s="98">
        <f t="shared" si="305"/>
        <v>61.017180000000003</v>
      </c>
      <c r="CG9755" s="98"/>
      <c r="CH9755" s="98"/>
      <c r="CI9755" s="98"/>
      <c r="CJ9755" s="98"/>
    </row>
    <row r="9756" spans="1:88">
      <c r="A9756" s="97">
        <v>9755</v>
      </c>
      <c r="B9756" s="98">
        <v>1.111111</v>
      </c>
      <c r="C9756" s="165">
        <v>46</v>
      </c>
      <c r="D9756" s="98">
        <v>0.91304347799999996</v>
      </c>
      <c r="E9756" s="98">
        <v>0</v>
      </c>
      <c r="F9756" s="98">
        <v>0</v>
      </c>
      <c r="G9756" s="98">
        <v>0</v>
      </c>
      <c r="H9756" s="98">
        <v>0</v>
      </c>
      <c r="I9756" s="98">
        <v>0</v>
      </c>
      <c r="J9756" s="98">
        <v>0</v>
      </c>
      <c r="K9756" s="98">
        <v>1</v>
      </c>
      <c r="L9756" s="98">
        <v>0</v>
      </c>
      <c r="M9756" s="98">
        <v>0</v>
      </c>
      <c r="N9756" s="98">
        <v>0</v>
      </c>
      <c r="O9756" s="98">
        <v>0</v>
      </c>
      <c r="P9756" s="98">
        <v>0</v>
      </c>
      <c r="Q9756" s="98">
        <v>0.7</v>
      </c>
      <c r="R9756" s="98">
        <v>0</v>
      </c>
      <c r="S9756" s="98">
        <v>0.3</v>
      </c>
      <c r="T9756" s="98">
        <v>0</v>
      </c>
      <c r="U9756" s="98">
        <v>0</v>
      </c>
      <c r="V9756" s="98">
        <v>0</v>
      </c>
      <c r="W9756" s="98">
        <v>0</v>
      </c>
      <c r="X9756" s="98">
        <v>0</v>
      </c>
      <c r="Y9756" s="98">
        <v>0</v>
      </c>
      <c r="Z9756" s="98">
        <v>0.5</v>
      </c>
      <c r="AA9756" s="98">
        <v>0.25</v>
      </c>
      <c r="AB9756" s="98">
        <v>0</v>
      </c>
      <c r="AC9756" s="98">
        <v>0.25</v>
      </c>
      <c r="AD9756" s="98">
        <v>0</v>
      </c>
      <c r="AE9756" s="98">
        <v>0</v>
      </c>
      <c r="AF9756" s="98">
        <v>0.25</v>
      </c>
      <c r="AG9756" s="98">
        <v>0</v>
      </c>
      <c r="AH9756" s="98">
        <v>0.25</v>
      </c>
      <c r="AI9756" s="98">
        <v>0.5</v>
      </c>
      <c r="AJ9756" s="98">
        <v>0</v>
      </c>
      <c r="AK9756" s="98">
        <v>0</v>
      </c>
      <c r="AL9756" s="98">
        <v>0</v>
      </c>
      <c r="AM9756" s="98">
        <v>0</v>
      </c>
      <c r="AN9756" s="98">
        <v>0</v>
      </c>
      <c r="AO9756" s="98">
        <v>0</v>
      </c>
      <c r="AP9756" s="98">
        <v>0.66666666699999999</v>
      </c>
      <c r="AQ9756" s="98">
        <v>0</v>
      </c>
      <c r="AR9756" s="98">
        <v>0</v>
      </c>
      <c r="AS9756" s="98">
        <v>0</v>
      </c>
      <c r="AT9756" s="98">
        <v>0</v>
      </c>
      <c r="AU9756" s="98">
        <v>0</v>
      </c>
      <c r="AV9756" s="98">
        <v>0</v>
      </c>
      <c r="AW9756" s="98">
        <v>0</v>
      </c>
      <c r="AX9756" s="98">
        <v>0.33333333300000001</v>
      </c>
      <c r="AY9756" s="98">
        <v>0.36580000000000001</v>
      </c>
      <c r="AZ9756" s="98">
        <v>0.8</v>
      </c>
      <c r="BA9756" s="166">
        <v>20</v>
      </c>
      <c r="BB9756" s="167">
        <v>49</v>
      </c>
      <c r="BC9756" s="110">
        <v>5.6183670000000001</v>
      </c>
      <c r="BD9756" s="305">
        <f t="shared" si="304"/>
        <v>275.299983</v>
      </c>
      <c r="BE9756" s="168">
        <v>32</v>
      </c>
      <c r="BF9756" s="168">
        <v>10</v>
      </c>
      <c r="BG9756" s="98">
        <v>27.53</v>
      </c>
      <c r="BH9756" s="110">
        <v>275.3</v>
      </c>
      <c r="BI9756" s="98">
        <v>0</v>
      </c>
      <c r="BJ9756" s="98">
        <v>9.2616000000000004E-2</v>
      </c>
      <c r="BK9756" s="98">
        <v>0.145815</v>
      </c>
      <c r="BL9756" s="167">
        <v>0</v>
      </c>
      <c r="BM9756" s="167">
        <v>0</v>
      </c>
      <c r="BN9756" s="98">
        <v>2.8575E-2</v>
      </c>
      <c r="BO9756" s="98">
        <v>0</v>
      </c>
      <c r="BP9756" s="98">
        <v>3.8438E-2</v>
      </c>
      <c r="BQ9756" s="98">
        <v>0</v>
      </c>
      <c r="BR9756" s="98">
        <v>0.43034499999999998</v>
      </c>
      <c r="BS9756" s="98">
        <v>0</v>
      </c>
      <c r="BT9756" s="98">
        <v>0</v>
      </c>
      <c r="BU9756" s="98">
        <v>4.2634999999999999E-2</v>
      </c>
      <c r="BV9756" s="98">
        <v>0</v>
      </c>
      <c r="BW9756" s="98">
        <v>0</v>
      </c>
      <c r="BX9756" s="98">
        <v>0.22157299999999999</v>
      </c>
      <c r="BY9756" s="98">
        <v>32</v>
      </c>
      <c r="BZ9756" s="98">
        <v>1619</v>
      </c>
      <c r="CA9756" s="98">
        <v>26.609179142944601</v>
      </c>
      <c r="CB9756" s="98">
        <v>21.85</v>
      </c>
      <c r="CC9756" s="98">
        <v>12571</v>
      </c>
      <c r="CD9756" s="169">
        <v>2</v>
      </c>
      <c r="CE9756" s="98">
        <v>416.1</v>
      </c>
      <c r="CF9756" s="98">
        <f t="shared" si="305"/>
        <v>152.20938000000001</v>
      </c>
      <c r="CG9756" s="98"/>
      <c r="CH9756" s="98"/>
      <c r="CI9756" s="98"/>
      <c r="CJ9756" s="98"/>
    </row>
    <row r="9757" spans="1:88">
      <c r="A9757" s="97">
        <v>9756</v>
      </c>
      <c r="B9757" s="98">
        <v>1.648936</v>
      </c>
      <c r="C9757" s="165">
        <v>46</v>
      </c>
      <c r="D9757" s="98">
        <v>0.93478260899999999</v>
      </c>
      <c r="E9757" s="98">
        <v>2.1739129999999999E-2</v>
      </c>
      <c r="F9757" s="98">
        <v>0</v>
      </c>
      <c r="G9757" s="98">
        <v>0</v>
      </c>
      <c r="H9757" s="98">
        <v>0</v>
      </c>
      <c r="I9757" s="98">
        <v>0</v>
      </c>
      <c r="J9757" s="98">
        <v>0</v>
      </c>
      <c r="K9757" s="98">
        <v>1</v>
      </c>
      <c r="L9757" s="98">
        <v>0</v>
      </c>
      <c r="M9757" s="98">
        <v>0</v>
      </c>
      <c r="N9757" s="98">
        <v>0</v>
      </c>
      <c r="O9757" s="98">
        <v>0</v>
      </c>
      <c r="P9757" s="98">
        <v>0</v>
      </c>
      <c r="Q9757" s="98">
        <v>0</v>
      </c>
      <c r="R9757" s="98">
        <v>0</v>
      </c>
      <c r="S9757" s="98">
        <v>1</v>
      </c>
      <c r="T9757" s="98">
        <v>0</v>
      </c>
      <c r="U9757" s="98">
        <v>0</v>
      </c>
      <c r="V9757" s="98">
        <v>0</v>
      </c>
      <c r="W9757" s="98">
        <v>0</v>
      </c>
      <c r="X9757" s="98">
        <v>0</v>
      </c>
      <c r="Y9757" s="98">
        <v>0</v>
      </c>
      <c r="Z9757" s="98">
        <v>0.5</v>
      </c>
      <c r="AA9757" s="98">
        <v>0</v>
      </c>
      <c r="AB9757" s="98">
        <v>0.5</v>
      </c>
      <c r="AC9757" s="98">
        <v>0</v>
      </c>
      <c r="AD9757" s="98">
        <v>0</v>
      </c>
      <c r="AE9757" s="98">
        <v>0</v>
      </c>
      <c r="AF9757" s="98">
        <v>0</v>
      </c>
      <c r="AG9757" s="98">
        <v>0</v>
      </c>
      <c r="AH9757" s="98">
        <v>0.5</v>
      </c>
      <c r="AI9757" s="98">
        <v>0.5</v>
      </c>
      <c r="AJ9757" s="98">
        <v>0</v>
      </c>
      <c r="AK9757" s="98">
        <v>0</v>
      </c>
      <c r="AL9757" s="98">
        <v>0</v>
      </c>
      <c r="AM9757" s="98">
        <v>0</v>
      </c>
      <c r="AN9757" s="98">
        <v>0</v>
      </c>
      <c r="AO9757" s="98">
        <v>0</v>
      </c>
      <c r="AP9757" s="98">
        <v>0.5</v>
      </c>
      <c r="AQ9757" s="98">
        <v>0</v>
      </c>
      <c r="AR9757" s="98">
        <v>0</v>
      </c>
      <c r="AS9757" s="98">
        <v>0</v>
      </c>
      <c r="AT9757" s="98">
        <v>0</v>
      </c>
      <c r="AU9757" s="98">
        <v>0</v>
      </c>
      <c r="AV9757" s="98">
        <v>0</v>
      </c>
      <c r="AW9757" s="98">
        <v>0</v>
      </c>
      <c r="AX9757" s="98">
        <v>0.5</v>
      </c>
      <c r="AY9757" s="98">
        <v>0.42780000000000001</v>
      </c>
      <c r="AZ9757" s="98">
        <v>1</v>
      </c>
      <c r="BA9757" s="166">
        <v>15</v>
      </c>
      <c r="BB9757" s="167">
        <v>34</v>
      </c>
      <c r="BC9757" s="110">
        <v>4.7</v>
      </c>
      <c r="BD9757" s="305">
        <f t="shared" si="304"/>
        <v>159.80000000000001</v>
      </c>
      <c r="BE9757" s="168">
        <v>45</v>
      </c>
      <c r="BF9757" s="168">
        <v>7</v>
      </c>
      <c r="BG9757" s="98">
        <v>21.215699999999998</v>
      </c>
      <c r="BH9757" s="110">
        <v>148.51</v>
      </c>
      <c r="BI9757" s="98">
        <v>0</v>
      </c>
      <c r="BJ9757" s="98">
        <v>0.13087799999999999</v>
      </c>
      <c r="BK9757" s="98">
        <v>0.17918700000000001</v>
      </c>
      <c r="BL9757" s="167">
        <v>0</v>
      </c>
      <c r="BM9757" s="167">
        <v>0</v>
      </c>
      <c r="BN9757" s="98">
        <v>3.9905000000000003E-2</v>
      </c>
      <c r="BO9757" s="98">
        <v>0</v>
      </c>
      <c r="BP9757" s="98">
        <v>0</v>
      </c>
      <c r="BQ9757" s="98">
        <v>0</v>
      </c>
      <c r="BR9757" s="98">
        <v>0.511131</v>
      </c>
      <c r="BS9757" s="98">
        <v>0</v>
      </c>
      <c r="BT9757" s="98">
        <v>9.1677999999999996E-2</v>
      </c>
      <c r="BU9757" s="98">
        <v>4.7218000000000003E-2</v>
      </c>
      <c r="BV9757" s="98">
        <v>0</v>
      </c>
      <c r="BW9757" s="98">
        <v>0</v>
      </c>
      <c r="BX9757" s="98">
        <v>0</v>
      </c>
      <c r="BY9757" s="98">
        <v>45</v>
      </c>
      <c r="BZ9757" s="98">
        <v>1617</v>
      </c>
      <c r="CA9757" s="98">
        <v>26.6038958426962</v>
      </c>
      <c r="CB9757" s="98">
        <v>17.25</v>
      </c>
      <c r="CC9757" s="98">
        <v>12572</v>
      </c>
      <c r="CD9757" s="169">
        <v>2</v>
      </c>
      <c r="CE9757" s="98">
        <v>606.01</v>
      </c>
      <c r="CF9757" s="98">
        <f t="shared" si="305"/>
        <v>259.25107800000001</v>
      </c>
      <c r="CG9757" s="98"/>
      <c r="CH9757" s="98"/>
      <c r="CI9757" s="98"/>
      <c r="CJ9757" s="98"/>
    </row>
    <row r="9758" spans="1:88">
      <c r="A9758" s="97">
        <v>9757</v>
      </c>
      <c r="B9758" s="98">
        <v>0</v>
      </c>
      <c r="C9758" s="165">
        <v>0</v>
      </c>
      <c r="D9758" s="98">
        <v>0</v>
      </c>
      <c r="E9758" s="98">
        <v>0</v>
      </c>
      <c r="F9758" s="98">
        <v>0</v>
      </c>
      <c r="G9758" s="98">
        <v>0</v>
      </c>
      <c r="H9758" s="98">
        <v>0</v>
      </c>
      <c r="I9758" s="98">
        <v>0</v>
      </c>
      <c r="J9758" s="98">
        <v>0</v>
      </c>
      <c r="K9758" s="98">
        <v>1</v>
      </c>
      <c r="L9758" s="98">
        <v>0</v>
      </c>
      <c r="M9758" s="98">
        <v>0</v>
      </c>
      <c r="N9758" s="98">
        <v>0</v>
      </c>
      <c r="O9758" s="98">
        <v>0</v>
      </c>
      <c r="P9758" s="98">
        <v>0</v>
      </c>
      <c r="Q9758" s="98">
        <v>0.66666666699999999</v>
      </c>
      <c r="R9758" s="98">
        <v>0</v>
      </c>
      <c r="S9758" s="98">
        <v>0.33333333300000001</v>
      </c>
      <c r="T9758" s="98">
        <v>0</v>
      </c>
      <c r="U9758" s="98">
        <v>0</v>
      </c>
      <c r="V9758" s="98">
        <v>0.5</v>
      </c>
      <c r="W9758" s="98">
        <v>0</v>
      </c>
      <c r="X9758" s="98">
        <v>0</v>
      </c>
      <c r="Y9758" s="98">
        <v>0.5</v>
      </c>
      <c r="Z9758" s="98">
        <v>0</v>
      </c>
      <c r="AA9758" s="98">
        <v>0</v>
      </c>
      <c r="AB9758" s="98">
        <v>0</v>
      </c>
      <c r="AC9758" s="98">
        <v>0</v>
      </c>
      <c r="AD9758" s="98">
        <v>0.5</v>
      </c>
      <c r="AE9758" s="98">
        <v>0</v>
      </c>
      <c r="AF9758" s="98">
        <v>0</v>
      </c>
      <c r="AG9758" s="98">
        <v>0</v>
      </c>
      <c r="AH9758" s="98">
        <v>0</v>
      </c>
      <c r="AI9758" s="98">
        <v>0</v>
      </c>
      <c r="AJ9758" s="98">
        <v>0.5</v>
      </c>
      <c r="AK9758" s="98">
        <v>0</v>
      </c>
      <c r="AL9758" s="98">
        <v>0</v>
      </c>
      <c r="AM9758" s="98">
        <v>0</v>
      </c>
      <c r="AN9758" s="98">
        <v>0</v>
      </c>
      <c r="AO9758" s="98">
        <v>0</v>
      </c>
      <c r="AP9758" s="98">
        <v>0</v>
      </c>
      <c r="AQ9758" s="98">
        <v>0</v>
      </c>
      <c r="AR9758" s="98">
        <v>0</v>
      </c>
      <c r="AS9758" s="98">
        <v>0</v>
      </c>
      <c r="AT9758" s="98">
        <v>0.66666666699999999</v>
      </c>
      <c r="AU9758" s="98">
        <v>0</v>
      </c>
      <c r="AV9758" s="98">
        <v>0</v>
      </c>
      <c r="AW9758" s="98">
        <v>0</v>
      </c>
      <c r="AX9758" s="98">
        <v>0.33333333300000001</v>
      </c>
      <c r="AY9758" s="98">
        <v>0.25469999999999998</v>
      </c>
      <c r="AZ9758" s="98">
        <v>1</v>
      </c>
      <c r="BA9758" s="166">
        <v>13</v>
      </c>
      <c r="BB9758" s="167">
        <v>21</v>
      </c>
      <c r="BC9758" s="110">
        <v>5.7033329999999998</v>
      </c>
      <c r="BD9758" s="305">
        <f t="shared" si="304"/>
        <v>119.769993</v>
      </c>
      <c r="BE9758" s="168">
        <v>53</v>
      </c>
      <c r="BF9758" s="168">
        <v>3</v>
      </c>
      <c r="BG9758" s="98">
        <v>35.8033</v>
      </c>
      <c r="BH9758" s="110">
        <v>107.41</v>
      </c>
      <c r="BI9758" s="98">
        <v>0</v>
      </c>
      <c r="BJ9758" s="98">
        <v>0.32613799999999998</v>
      </c>
      <c r="BK9758" s="98">
        <v>0.14655199999999999</v>
      </c>
      <c r="BL9758" s="167">
        <v>0</v>
      </c>
      <c r="BM9758" s="167">
        <v>0</v>
      </c>
      <c r="BN9758" s="98">
        <v>0.11219999999999999</v>
      </c>
      <c r="BO9758" s="98">
        <v>0</v>
      </c>
      <c r="BP9758" s="98">
        <v>0</v>
      </c>
      <c r="BQ9758" s="98">
        <v>0</v>
      </c>
      <c r="BR9758" s="98">
        <v>5.0498000000000001E-2</v>
      </c>
      <c r="BS9758" s="98">
        <v>0</v>
      </c>
      <c r="BT9758" s="98">
        <v>0</v>
      </c>
      <c r="BU9758" s="98">
        <v>0.115165</v>
      </c>
      <c r="BV9758" s="98">
        <v>0</v>
      </c>
      <c r="BW9758" s="98">
        <v>5.2557E-2</v>
      </c>
      <c r="BX9758" s="98">
        <v>0.19688600000000001</v>
      </c>
      <c r="BY9758" s="98">
        <v>53</v>
      </c>
      <c r="BZ9758" s="98">
        <v>1617</v>
      </c>
      <c r="CA9758" s="98">
        <v>26.5986125424477</v>
      </c>
      <c r="CB9758" s="98">
        <v>8.0500000000000007</v>
      </c>
      <c r="CC9758" s="98">
        <v>12575</v>
      </c>
      <c r="CD9758" s="169">
        <v>2</v>
      </c>
      <c r="CE9758" s="98">
        <v>439.65</v>
      </c>
      <c r="CF9758" s="98">
        <f t="shared" si="305"/>
        <v>111.97885499999998</v>
      </c>
      <c r="CG9758" s="98"/>
      <c r="CH9758" s="98"/>
      <c r="CI9758" s="98"/>
      <c r="CJ9758" s="98"/>
    </row>
    <row r="9759" spans="1:88">
      <c r="A9759" s="97">
        <v>9758</v>
      </c>
      <c r="B9759" s="98">
        <v>0.38461499999999998</v>
      </c>
      <c r="C9759" s="165">
        <v>73</v>
      </c>
      <c r="D9759" s="98">
        <v>2.739726E-2</v>
      </c>
      <c r="E9759" s="98">
        <v>0</v>
      </c>
      <c r="F9759" s="98">
        <v>0</v>
      </c>
      <c r="G9759" s="98">
        <v>0</v>
      </c>
      <c r="H9759" s="98">
        <v>0</v>
      </c>
      <c r="I9759" s="98">
        <v>0</v>
      </c>
      <c r="J9759" s="98">
        <v>0</v>
      </c>
      <c r="K9759" s="98">
        <v>1</v>
      </c>
      <c r="L9759" s="98">
        <v>0</v>
      </c>
      <c r="M9759" s="98">
        <v>0</v>
      </c>
      <c r="N9759" s="98">
        <v>0</v>
      </c>
      <c r="O9759" s="98">
        <v>0</v>
      </c>
      <c r="P9759" s="98">
        <v>0</v>
      </c>
      <c r="Q9759" s="98">
        <v>0.28571428599999998</v>
      </c>
      <c r="R9759" s="98">
        <v>0</v>
      </c>
      <c r="S9759" s="98">
        <v>0.71428571399999996</v>
      </c>
      <c r="T9759" s="98">
        <v>0</v>
      </c>
      <c r="U9759" s="98">
        <v>0</v>
      </c>
      <c r="V9759" s="98">
        <v>0</v>
      </c>
      <c r="W9759" s="98">
        <v>0</v>
      </c>
      <c r="X9759" s="98">
        <v>0</v>
      </c>
      <c r="Y9759" s="98">
        <v>0.5</v>
      </c>
      <c r="Z9759" s="98">
        <v>0</v>
      </c>
      <c r="AA9759" s="98">
        <v>0</v>
      </c>
      <c r="AB9759" s="98">
        <v>0.25</v>
      </c>
      <c r="AC9759" s="98">
        <v>0.25</v>
      </c>
      <c r="AD9759" s="98">
        <v>0.5</v>
      </c>
      <c r="AE9759" s="98">
        <v>0</v>
      </c>
      <c r="AF9759" s="98">
        <v>0.25</v>
      </c>
      <c r="AG9759" s="98">
        <v>0</v>
      </c>
      <c r="AH9759" s="98">
        <v>0</v>
      </c>
      <c r="AI9759" s="98">
        <v>0</v>
      </c>
      <c r="AJ9759" s="98">
        <v>0.25</v>
      </c>
      <c r="AK9759" s="98">
        <v>0</v>
      </c>
      <c r="AL9759" s="98">
        <v>0</v>
      </c>
      <c r="AM9759" s="98">
        <v>0</v>
      </c>
      <c r="AN9759" s="98">
        <v>0</v>
      </c>
      <c r="AO9759" s="98">
        <v>0</v>
      </c>
      <c r="AP9759" s="98">
        <v>0.75</v>
      </c>
      <c r="AQ9759" s="98">
        <v>0</v>
      </c>
      <c r="AR9759" s="98">
        <v>0</v>
      </c>
      <c r="AS9759" s="98">
        <v>0.25</v>
      </c>
      <c r="AT9759" s="98">
        <v>0</v>
      </c>
      <c r="AU9759" s="98">
        <v>0</v>
      </c>
      <c r="AV9759" s="98">
        <v>0</v>
      </c>
      <c r="AW9759" s="98">
        <v>0</v>
      </c>
      <c r="AX9759" s="98">
        <v>0</v>
      </c>
      <c r="AY9759" s="98">
        <v>0.1666</v>
      </c>
      <c r="AZ9759" s="98">
        <v>0.571428571</v>
      </c>
      <c r="BA9759" s="166">
        <v>23</v>
      </c>
      <c r="BB9759" s="167">
        <v>32</v>
      </c>
      <c r="BC9759" s="110">
        <v>5.7687499999999998</v>
      </c>
      <c r="BD9759" s="305">
        <f t="shared" si="304"/>
        <v>184.6</v>
      </c>
      <c r="BE9759" s="168">
        <v>40</v>
      </c>
      <c r="BF9759" s="168">
        <v>7</v>
      </c>
      <c r="BG9759" s="98">
        <v>26.371400000000001</v>
      </c>
      <c r="BH9759" s="110">
        <v>184.6</v>
      </c>
      <c r="BI9759" s="98">
        <v>2.8365999999999999E-2</v>
      </c>
      <c r="BJ9759" s="98">
        <v>0.154444</v>
      </c>
      <c r="BK9759" s="98">
        <v>0.13968700000000001</v>
      </c>
      <c r="BL9759" s="167">
        <v>0</v>
      </c>
      <c r="BM9759" s="167">
        <v>0</v>
      </c>
      <c r="BN9759" s="98">
        <v>8.0810999999999994E-2</v>
      </c>
      <c r="BO9759" s="98">
        <v>0</v>
      </c>
      <c r="BP9759" s="98">
        <v>5.2295000000000001E-2</v>
      </c>
      <c r="BQ9759" s="98">
        <v>0</v>
      </c>
      <c r="BR9759" s="98">
        <v>0.30878899999999998</v>
      </c>
      <c r="BS9759" s="98">
        <v>0</v>
      </c>
      <c r="BT9759" s="98">
        <v>0.102547</v>
      </c>
      <c r="BU9759" s="98">
        <v>7.9713999999999993E-2</v>
      </c>
      <c r="BV9759" s="98">
        <v>0</v>
      </c>
      <c r="BW9759" s="98">
        <v>5.3342000000000001E-2</v>
      </c>
      <c r="BX9759" s="98">
        <v>0</v>
      </c>
      <c r="BY9759" s="98">
        <v>40</v>
      </c>
      <c r="BZ9759" s="98">
        <v>1616</v>
      </c>
      <c r="CA9759" s="98">
        <v>26.5933292421992</v>
      </c>
      <c r="CB9759" s="98">
        <v>17.25</v>
      </c>
      <c r="CC9759" s="98">
        <v>12576</v>
      </c>
      <c r="CD9759" s="169">
        <v>2</v>
      </c>
      <c r="CE9759" s="98">
        <v>1142.75</v>
      </c>
      <c r="CF9759" s="98">
        <f t="shared" si="305"/>
        <v>190.38215</v>
      </c>
      <c r="CG9759" s="98"/>
      <c r="CH9759" s="98"/>
      <c r="CI9759" s="98"/>
      <c r="CJ9759" s="98"/>
    </row>
    <row r="9760" spans="1:88">
      <c r="A9760" s="97">
        <v>9759</v>
      </c>
      <c r="B9760" s="98">
        <v>0.45871499999999998</v>
      </c>
      <c r="C9760" s="165">
        <v>0</v>
      </c>
      <c r="D9760" s="98">
        <v>0</v>
      </c>
      <c r="E9760" s="98">
        <v>0</v>
      </c>
      <c r="F9760" s="98">
        <v>0</v>
      </c>
      <c r="G9760" s="98">
        <v>0</v>
      </c>
      <c r="H9760" s="98">
        <v>0</v>
      </c>
      <c r="I9760" s="98">
        <v>0</v>
      </c>
      <c r="J9760" s="98">
        <v>0</v>
      </c>
      <c r="K9760" s="98">
        <v>1</v>
      </c>
      <c r="L9760" s="98">
        <v>0</v>
      </c>
      <c r="M9760" s="98">
        <v>0</v>
      </c>
      <c r="N9760" s="98">
        <v>0</v>
      </c>
      <c r="O9760" s="98">
        <v>0</v>
      </c>
      <c r="P9760" s="98">
        <v>0</v>
      </c>
      <c r="Q9760" s="98">
        <v>0.14285714299999999</v>
      </c>
      <c r="R9760" s="98">
        <v>0</v>
      </c>
      <c r="S9760" s="98">
        <v>0.85714285700000004</v>
      </c>
      <c r="T9760" s="98">
        <v>0</v>
      </c>
      <c r="U9760" s="98">
        <v>0</v>
      </c>
      <c r="V9760" s="98">
        <v>0</v>
      </c>
      <c r="W9760" s="98">
        <v>0</v>
      </c>
      <c r="X9760" s="98">
        <v>0</v>
      </c>
      <c r="Y9760" s="98">
        <v>1</v>
      </c>
      <c r="Z9760" s="98">
        <v>0</v>
      </c>
      <c r="AA9760" s="98">
        <v>0</v>
      </c>
      <c r="AB9760" s="98">
        <v>0</v>
      </c>
      <c r="AC9760" s="98">
        <v>0</v>
      </c>
      <c r="AD9760" s="98">
        <v>0</v>
      </c>
      <c r="AE9760" s="98">
        <v>0</v>
      </c>
      <c r="AF9760" s="98">
        <v>0</v>
      </c>
      <c r="AG9760" s="98">
        <v>0</v>
      </c>
      <c r="AH9760" s="98">
        <v>0</v>
      </c>
      <c r="AI9760" s="98">
        <v>0</v>
      </c>
      <c r="AJ9760" s="98">
        <v>1</v>
      </c>
      <c r="AK9760" s="98">
        <v>0</v>
      </c>
      <c r="AL9760" s="98">
        <v>0</v>
      </c>
      <c r="AM9760" s="98">
        <v>0</v>
      </c>
      <c r="AN9760" s="98">
        <v>0</v>
      </c>
      <c r="AO9760" s="98">
        <v>0</v>
      </c>
      <c r="AP9760" s="98">
        <v>0</v>
      </c>
      <c r="AQ9760" s="98">
        <v>0</v>
      </c>
      <c r="AR9760" s="98">
        <v>0</v>
      </c>
      <c r="AS9760" s="98">
        <v>0</v>
      </c>
      <c r="AT9760" s="98">
        <v>1</v>
      </c>
      <c r="AU9760" s="98">
        <v>0</v>
      </c>
      <c r="AV9760" s="98">
        <v>0</v>
      </c>
      <c r="AW9760" s="98">
        <v>0</v>
      </c>
      <c r="AX9760" s="98">
        <v>0</v>
      </c>
      <c r="AY9760" s="98">
        <v>3.7699999999999997E-2</v>
      </c>
      <c r="AZ9760" s="98">
        <v>0.14285714299999999</v>
      </c>
      <c r="BA9760" s="166">
        <v>13</v>
      </c>
      <c r="BB9760" s="167">
        <v>26</v>
      </c>
      <c r="BC9760" s="110">
        <v>7.6469230000000001</v>
      </c>
      <c r="BD9760" s="305">
        <f t="shared" si="304"/>
        <v>198.819998</v>
      </c>
      <c r="BE9760" s="168">
        <v>40</v>
      </c>
      <c r="BF9760" s="168">
        <v>7</v>
      </c>
      <c r="BG9760" s="98">
        <v>28.402799999999999</v>
      </c>
      <c r="BH9760" s="110">
        <v>198.82</v>
      </c>
      <c r="BI9760" s="98">
        <v>0</v>
      </c>
      <c r="BJ9760" s="98">
        <v>0</v>
      </c>
      <c r="BK9760" s="98">
        <v>0.121765</v>
      </c>
      <c r="BL9760" s="167">
        <v>0</v>
      </c>
      <c r="BM9760" s="167">
        <v>0</v>
      </c>
      <c r="BN9760" s="98">
        <v>5.4989999999999997E-2</v>
      </c>
      <c r="BO9760" s="98">
        <v>0</v>
      </c>
      <c r="BP9760" s="98">
        <v>0</v>
      </c>
      <c r="BQ9760" s="98">
        <v>0</v>
      </c>
      <c r="BR9760" s="98">
        <v>0.53969599999999995</v>
      </c>
      <c r="BS9760" s="98">
        <v>0</v>
      </c>
      <c r="BT9760" s="98">
        <v>0.19973399999999999</v>
      </c>
      <c r="BU9760" s="98">
        <v>2.3813000000000001E-2</v>
      </c>
      <c r="BV9760" s="98">
        <v>0</v>
      </c>
      <c r="BW9760" s="98">
        <v>5.9998999999999997E-2</v>
      </c>
      <c r="BX9760" s="98">
        <v>0</v>
      </c>
      <c r="BY9760" s="98">
        <v>40</v>
      </c>
      <c r="BZ9760" s="98">
        <v>1616</v>
      </c>
      <c r="CA9760" s="98">
        <v>26.588045941950799</v>
      </c>
      <c r="CB9760" s="98">
        <v>25.3</v>
      </c>
      <c r="CC9760" s="98">
        <v>12577</v>
      </c>
      <c r="CD9760" s="169">
        <v>2</v>
      </c>
      <c r="CE9760" s="98">
        <v>815</v>
      </c>
      <c r="CF9760" s="98">
        <f t="shared" si="305"/>
        <v>30.725499999999997</v>
      </c>
      <c r="CG9760" s="98"/>
      <c r="CH9760" s="98"/>
      <c r="CI9760" s="98"/>
      <c r="CJ9760" s="98"/>
    </row>
    <row r="9761" spans="1:88">
      <c r="A9761" s="97">
        <v>9760</v>
      </c>
      <c r="B9761" s="98">
        <v>0.75376799999999999</v>
      </c>
      <c r="C9761" s="165">
        <v>58</v>
      </c>
      <c r="D9761" s="98">
        <v>1.7241379000000001E-2</v>
      </c>
      <c r="E9761" s="98">
        <v>1.7241379000000001E-2</v>
      </c>
      <c r="F9761" s="98">
        <v>0</v>
      </c>
      <c r="G9761" s="98">
        <v>0.33333333300000001</v>
      </c>
      <c r="H9761" s="98">
        <v>0</v>
      </c>
      <c r="I9761" s="98">
        <v>0</v>
      </c>
      <c r="J9761" s="98">
        <v>0</v>
      </c>
      <c r="K9761" s="98">
        <v>0.66666666699999999</v>
      </c>
      <c r="L9761" s="98">
        <v>0</v>
      </c>
      <c r="M9761" s="98">
        <v>0</v>
      </c>
      <c r="N9761" s="98">
        <v>0</v>
      </c>
      <c r="O9761" s="98">
        <v>0</v>
      </c>
      <c r="P9761" s="98">
        <v>0</v>
      </c>
      <c r="Q9761" s="98">
        <v>0.66666666699999999</v>
      </c>
      <c r="R9761" s="98">
        <v>0.33333333300000001</v>
      </c>
      <c r="S9761" s="98">
        <v>0</v>
      </c>
      <c r="T9761" s="98">
        <v>0</v>
      </c>
      <c r="U9761" s="98">
        <v>0</v>
      </c>
      <c r="V9761" s="98">
        <v>0</v>
      </c>
      <c r="W9761" s="98">
        <v>0</v>
      </c>
      <c r="X9761" s="98">
        <v>0</v>
      </c>
      <c r="Y9761" s="98">
        <v>0</v>
      </c>
      <c r="Z9761" s="98">
        <v>0</v>
      </c>
      <c r="AA9761" s="98">
        <v>1</v>
      </c>
      <c r="AB9761" s="98">
        <v>0</v>
      </c>
      <c r="AC9761" s="98">
        <v>0</v>
      </c>
      <c r="AD9761" s="98">
        <v>0</v>
      </c>
      <c r="AE9761" s="98">
        <v>0</v>
      </c>
      <c r="AF9761" s="98">
        <v>0</v>
      </c>
      <c r="AG9761" s="98">
        <v>0</v>
      </c>
      <c r="AH9761" s="98">
        <v>1</v>
      </c>
      <c r="AI9761" s="98">
        <v>0</v>
      </c>
      <c r="AJ9761" s="98">
        <v>0</v>
      </c>
      <c r="AK9761" s="98">
        <v>0</v>
      </c>
      <c r="AL9761" s="98">
        <v>0</v>
      </c>
      <c r="AM9761" s="98">
        <v>0</v>
      </c>
      <c r="AN9761" s="98">
        <v>0</v>
      </c>
      <c r="AO9761" s="98">
        <v>0</v>
      </c>
      <c r="AP9761" s="98">
        <v>1</v>
      </c>
      <c r="AQ9761" s="98">
        <v>0</v>
      </c>
      <c r="AR9761" s="98">
        <v>0</v>
      </c>
      <c r="AS9761" s="98">
        <v>0</v>
      </c>
      <c r="AT9761" s="98">
        <v>0</v>
      </c>
      <c r="AU9761" s="98">
        <v>0</v>
      </c>
      <c r="AV9761" s="98">
        <v>0</v>
      </c>
      <c r="AW9761" s="98">
        <v>0</v>
      </c>
      <c r="AX9761" s="98">
        <v>0</v>
      </c>
      <c r="AY9761" s="98">
        <v>0.19850000000000001</v>
      </c>
      <c r="AZ9761" s="98">
        <v>0.33333333300000001</v>
      </c>
      <c r="BA9761" s="166">
        <v>8</v>
      </c>
      <c r="BB9761" s="167">
        <v>11</v>
      </c>
      <c r="BC9761" s="110">
        <v>7.263636</v>
      </c>
      <c r="BD9761" s="305">
        <f t="shared" si="304"/>
        <v>79.899996000000002</v>
      </c>
      <c r="BE9761" s="168">
        <v>45</v>
      </c>
      <c r="BF9761" s="168">
        <v>3</v>
      </c>
      <c r="BG9761" s="98">
        <v>26.633299999999998</v>
      </c>
      <c r="BH9761" s="110">
        <v>79.900000000000006</v>
      </c>
      <c r="BI9761" s="98">
        <v>0</v>
      </c>
      <c r="BJ9761" s="98">
        <v>0.33404699999999998</v>
      </c>
      <c r="BK9761" s="98">
        <v>4.9660000000000003E-2</v>
      </c>
      <c r="BL9761" s="167">
        <v>0</v>
      </c>
      <c r="BM9761" s="167">
        <v>0</v>
      </c>
      <c r="BN9761" s="98">
        <v>0.14874299999999999</v>
      </c>
      <c r="BO9761" s="98">
        <v>0</v>
      </c>
      <c r="BP9761" s="98">
        <v>0</v>
      </c>
      <c r="BQ9761" s="98">
        <v>0</v>
      </c>
      <c r="BR9761" s="98">
        <v>0</v>
      </c>
      <c r="BS9761" s="98">
        <v>8.2886000000000001E-2</v>
      </c>
      <c r="BT9761" s="98">
        <v>0.20638300000000001</v>
      </c>
      <c r="BU9761" s="98">
        <v>4.8468999999999998E-2</v>
      </c>
      <c r="BV9761" s="98">
        <v>0</v>
      </c>
      <c r="BW9761" s="98">
        <v>0</v>
      </c>
      <c r="BX9761" s="98">
        <v>0.12980800000000001</v>
      </c>
      <c r="BY9761" s="98">
        <v>45</v>
      </c>
      <c r="BZ9761" s="98">
        <v>1615</v>
      </c>
      <c r="CA9761" s="98">
        <v>27</v>
      </c>
      <c r="CB9761" s="98">
        <v>10.35</v>
      </c>
      <c r="CC9761" s="98">
        <v>12578</v>
      </c>
      <c r="CD9761" s="169">
        <v>2</v>
      </c>
      <c r="CE9761" s="98">
        <v>598.92999999999995</v>
      </c>
      <c r="CF9761" s="98">
        <f t="shared" si="305"/>
        <v>118.88760499999999</v>
      </c>
      <c r="CG9761" s="98"/>
      <c r="CH9761" s="98"/>
      <c r="CI9761" s="98"/>
      <c r="CJ9761" s="98"/>
    </row>
    <row r="9762" spans="1:88">
      <c r="A9762" s="97">
        <v>9761</v>
      </c>
      <c r="B9762" s="98">
        <v>2.8205119999999999</v>
      </c>
      <c r="C9762" s="165">
        <v>70</v>
      </c>
      <c r="D9762" s="98">
        <v>0.27142857100000001</v>
      </c>
      <c r="E9762" s="98">
        <v>2.8571428999999999E-2</v>
      </c>
      <c r="F9762" s="98">
        <v>0</v>
      </c>
      <c r="G9762" s="98">
        <v>0</v>
      </c>
      <c r="H9762" s="98">
        <v>0</v>
      </c>
      <c r="I9762" s="98">
        <v>0</v>
      </c>
      <c r="J9762" s="98">
        <v>0</v>
      </c>
      <c r="K9762" s="98">
        <v>1</v>
      </c>
      <c r="L9762" s="98">
        <v>0</v>
      </c>
      <c r="M9762" s="98">
        <v>0</v>
      </c>
      <c r="N9762" s="98">
        <v>0</v>
      </c>
      <c r="O9762" s="98">
        <v>0</v>
      </c>
      <c r="P9762" s="98">
        <v>0</v>
      </c>
      <c r="Q9762" s="98">
        <v>1</v>
      </c>
      <c r="R9762" s="98">
        <v>0</v>
      </c>
      <c r="S9762" s="98">
        <v>0</v>
      </c>
      <c r="T9762" s="98">
        <v>0</v>
      </c>
      <c r="U9762" s="98">
        <v>0</v>
      </c>
      <c r="V9762" s="98">
        <v>0</v>
      </c>
      <c r="W9762" s="98">
        <v>0</v>
      </c>
      <c r="X9762" s="98">
        <v>0</v>
      </c>
      <c r="Y9762" s="98">
        <v>0</v>
      </c>
      <c r="Z9762" s="98">
        <v>0</v>
      </c>
      <c r="AA9762" s="98">
        <v>0</v>
      </c>
      <c r="AB9762" s="98">
        <v>1</v>
      </c>
      <c r="AC9762" s="98">
        <v>0</v>
      </c>
      <c r="AD9762" s="98">
        <v>0</v>
      </c>
      <c r="AE9762" s="98">
        <v>0</v>
      </c>
      <c r="AF9762" s="98">
        <v>0</v>
      </c>
      <c r="AG9762" s="98">
        <v>0</v>
      </c>
      <c r="AH9762" s="98">
        <v>1</v>
      </c>
      <c r="AI9762" s="98">
        <v>0</v>
      </c>
      <c r="AJ9762" s="98">
        <v>0</v>
      </c>
      <c r="AK9762" s="98">
        <v>0</v>
      </c>
      <c r="AL9762" s="98">
        <v>0</v>
      </c>
      <c r="AM9762" s="98">
        <v>0</v>
      </c>
      <c r="AN9762" s="98">
        <v>0</v>
      </c>
      <c r="AO9762" s="98">
        <v>0</v>
      </c>
      <c r="AP9762" s="98">
        <v>1</v>
      </c>
      <c r="AQ9762" s="98">
        <v>0</v>
      </c>
      <c r="AR9762" s="98">
        <v>0</v>
      </c>
      <c r="AS9762" s="98">
        <v>0</v>
      </c>
      <c r="AT9762" s="98">
        <v>0</v>
      </c>
      <c r="AU9762" s="98">
        <v>0</v>
      </c>
      <c r="AV9762" s="98">
        <v>0</v>
      </c>
      <c r="AW9762" s="98">
        <v>0</v>
      </c>
      <c r="AX9762" s="98">
        <v>0</v>
      </c>
      <c r="AY9762" s="98">
        <v>0.22939999999999999</v>
      </c>
      <c r="AZ9762" s="98">
        <v>1</v>
      </c>
      <c r="BA9762" s="166">
        <v>7</v>
      </c>
      <c r="BB9762" s="167">
        <v>8</v>
      </c>
      <c r="BC9762" s="110">
        <v>5.9537500000000003</v>
      </c>
      <c r="BD9762" s="305">
        <f t="shared" si="304"/>
        <v>47.63</v>
      </c>
      <c r="BE9762" s="168">
        <v>0</v>
      </c>
      <c r="BF9762" s="168">
        <v>1</v>
      </c>
      <c r="BG9762" s="98">
        <v>38.630000000000003</v>
      </c>
      <c r="BH9762" s="110">
        <v>38.630000000000003</v>
      </c>
      <c r="BI9762" s="98">
        <v>0</v>
      </c>
      <c r="BJ9762" s="98">
        <v>0.39399400000000001</v>
      </c>
      <c r="BK9762" s="98">
        <v>0.119337</v>
      </c>
      <c r="BL9762" s="167">
        <v>0</v>
      </c>
      <c r="BM9762" s="167">
        <v>0</v>
      </c>
      <c r="BN9762" s="98">
        <v>0.229355</v>
      </c>
      <c r="BO9762" s="98">
        <v>0</v>
      </c>
      <c r="BP9762" s="98">
        <v>0</v>
      </c>
      <c r="BQ9762" s="98">
        <v>0</v>
      </c>
      <c r="BR9762" s="98">
        <v>0.25731199999999999</v>
      </c>
      <c r="BS9762" s="98">
        <v>0</v>
      </c>
      <c r="BT9762" s="98">
        <v>0</v>
      </c>
      <c r="BU9762" s="98">
        <v>0</v>
      </c>
      <c r="BV9762" s="98">
        <v>0</v>
      </c>
      <c r="BW9762" s="98">
        <v>0</v>
      </c>
      <c r="BX9762" s="98">
        <v>0</v>
      </c>
      <c r="BY9762" s="98">
        <v>0</v>
      </c>
      <c r="BZ9762" s="98">
        <v>1614</v>
      </c>
      <c r="CA9762" s="98">
        <v>26.582762641702299</v>
      </c>
      <c r="CB9762" s="98">
        <v>2.2999999999999998</v>
      </c>
      <c r="CC9762" s="98">
        <v>12579</v>
      </c>
      <c r="CD9762" s="169">
        <v>2</v>
      </c>
      <c r="CE9762" s="98">
        <v>890.96</v>
      </c>
      <c r="CF9762" s="98">
        <f t="shared" si="305"/>
        <v>204.386224</v>
      </c>
      <c r="CG9762" s="98"/>
      <c r="CH9762" s="98"/>
      <c r="CI9762" s="98"/>
      <c r="CJ9762" s="98"/>
    </row>
    <row r="9763" spans="1:88">
      <c r="A9763" s="97">
        <v>9762</v>
      </c>
      <c r="B9763" s="98">
        <v>1.068883</v>
      </c>
      <c r="C9763" s="165">
        <v>65</v>
      </c>
      <c r="D9763" s="98">
        <v>0.47692307699999997</v>
      </c>
      <c r="E9763" s="98">
        <v>0</v>
      </c>
      <c r="F9763" s="98">
        <v>0</v>
      </c>
      <c r="G9763" s="98">
        <v>0.125</v>
      </c>
      <c r="H9763" s="98">
        <v>0</v>
      </c>
      <c r="I9763" s="98">
        <v>0</v>
      </c>
      <c r="J9763" s="98">
        <v>0</v>
      </c>
      <c r="K9763" s="98">
        <v>0.875</v>
      </c>
      <c r="L9763" s="98">
        <v>0</v>
      </c>
      <c r="M9763" s="98">
        <v>0</v>
      </c>
      <c r="N9763" s="98">
        <v>0</v>
      </c>
      <c r="O9763" s="98">
        <v>0</v>
      </c>
      <c r="P9763" s="98">
        <v>0</v>
      </c>
      <c r="Q9763" s="98">
        <v>1</v>
      </c>
      <c r="R9763" s="98">
        <v>0</v>
      </c>
      <c r="S9763" s="98">
        <v>0</v>
      </c>
      <c r="T9763" s="98">
        <v>0</v>
      </c>
      <c r="U9763" s="98">
        <v>0.25</v>
      </c>
      <c r="V9763" s="98">
        <v>0</v>
      </c>
      <c r="W9763" s="98">
        <v>0</v>
      </c>
      <c r="X9763" s="98">
        <v>0</v>
      </c>
      <c r="Y9763" s="98">
        <v>0</v>
      </c>
      <c r="Z9763" s="98">
        <v>0</v>
      </c>
      <c r="AA9763" s="98">
        <v>0.75</v>
      </c>
      <c r="AB9763" s="98">
        <v>0</v>
      </c>
      <c r="AC9763" s="98">
        <v>0</v>
      </c>
      <c r="AD9763" s="98">
        <v>0.25</v>
      </c>
      <c r="AE9763" s="98">
        <v>0</v>
      </c>
      <c r="AF9763" s="98">
        <v>0</v>
      </c>
      <c r="AG9763" s="98">
        <v>0</v>
      </c>
      <c r="AH9763" s="98">
        <v>0.75</v>
      </c>
      <c r="AI9763" s="98">
        <v>0</v>
      </c>
      <c r="AJ9763" s="98">
        <v>0</v>
      </c>
      <c r="AK9763" s="98">
        <v>0</v>
      </c>
      <c r="AL9763" s="98">
        <v>0</v>
      </c>
      <c r="AM9763" s="98">
        <v>0</v>
      </c>
      <c r="AN9763" s="98">
        <v>0</v>
      </c>
      <c r="AO9763" s="98">
        <v>0</v>
      </c>
      <c r="AP9763" s="98">
        <v>1</v>
      </c>
      <c r="AQ9763" s="98">
        <v>0</v>
      </c>
      <c r="AR9763" s="98">
        <v>0</v>
      </c>
      <c r="AS9763" s="98">
        <v>0</v>
      </c>
      <c r="AT9763" s="98">
        <v>0</v>
      </c>
      <c r="AU9763" s="98">
        <v>0</v>
      </c>
      <c r="AV9763" s="98">
        <v>0</v>
      </c>
      <c r="AW9763" s="98">
        <v>0</v>
      </c>
      <c r="AX9763" s="98">
        <v>0</v>
      </c>
      <c r="AY9763" s="98">
        <v>0.19120000000000001</v>
      </c>
      <c r="AZ9763" s="98">
        <v>0.71428571399999996</v>
      </c>
      <c r="BA9763" s="166">
        <v>32</v>
      </c>
      <c r="BB9763" s="167">
        <v>74</v>
      </c>
      <c r="BC9763" s="110">
        <v>6.3409449999999996</v>
      </c>
      <c r="BD9763" s="305">
        <f t="shared" si="304"/>
        <v>469.22992999999997</v>
      </c>
      <c r="BE9763" s="168">
        <v>21</v>
      </c>
      <c r="BF9763" s="168">
        <v>8</v>
      </c>
      <c r="BG9763" s="98">
        <v>57.378700000000002</v>
      </c>
      <c r="BH9763" s="110">
        <v>459.03</v>
      </c>
      <c r="BI9763" s="98">
        <v>0.34667999999999999</v>
      </c>
      <c r="BJ9763" s="98">
        <v>0.10320600000000001</v>
      </c>
      <c r="BK9763" s="98">
        <v>4.9007000000000002E-2</v>
      </c>
      <c r="BL9763" s="167">
        <v>0</v>
      </c>
      <c r="BM9763" s="167">
        <v>0</v>
      </c>
      <c r="BN9763" s="98">
        <v>3.7180999999999999E-2</v>
      </c>
      <c r="BO9763" s="98">
        <v>0</v>
      </c>
      <c r="BP9763" s="98">
        <v>0</v>
      </c>
      <c r="BQ9763" s="98">
        <v>0</v>
      </c>
      <c r="BR9763" s="98">
        <v>0.27341300000000002</v>
      </c>
      <c r="BS9763" s="98">
        <v>1.3631000000000001E-2</v>
      </c>
      <c r="BT9763" s="98">
        <v>0</v>
      </c>
      <c r="BU9763" s="98">
        <v>5.5170000000000002E-3</v>
      </c>
      <c r="BV9763" s="98">
        <v>4.0359999999999997E-3</v>
      </c>
      <c r="BW9763" s="98">
        <v>9.7359999999999999E-3</v>
      </c>
      <c r="BX9763" s="98">
        <v>0.15758900000000001</v>
      </c>
      <c r="BY9763" s="98">
        <v>21</v>
      </c>
      <c r="BZ9763" s="98">
        <v>1614</v>
      </c>
      <c r="CA9763" s="98">
        <v>25</v>
      </c>
      <c r="CB9763" s="98">
        <v>47.15</v>
      </c>
      <c r="CC9763" s="98">
        <v>12580</v>
      </c>
      <c r="CD9763" s="169">
        <v>2</v>
      </c>
      <c r="CE9763" s="98">
        <v>401.87</v>
      </c>
      <c r="CF9763" s="98">
        <f t="shared" si="305"/>
        <v>76.837544000000008</v>
      </c>
      <c r="CG9763" s="98"/>
      <c r="CH9763" s="98"/>
      <c r="CI9763" s="98"/>
      <c r="CJ9763" s="98"/>
    </row>
    <row r="9764" spans="1:88">
      <c r="A9764" s="97">
        <v>9763</v>
      </c>
      <c r="B9764" s="98">
        <v>0</v>
      </c>
      <c r="C9764" s="165">
        <v>0</v>
      </c>
      <c r="D9764" s="98">
        <v>0</v>
      </c>
      <c r="E9764" s="98">
        <v>0</v>
      </c>
      <c r="F9764" s="98">
        <v>0</v>
      </c>
      <c r="G9764" s="98">
        <v>0</v>
      </c>
      <c r="H9764" s="98">
        <v>0</v>
      </c>
      <c r="I9764" s="98">
        <v>0</v>
      </c>
      <c r="J9764" s="98">
        <v>0</v>
      </c>
      <c r="K9764" s="98">
        <v>1</v>
      </c>
      <c r="L9764" s="98">
        <v>0</v>
      </c>
      <c r="M9764" s="98">
        <v>0</v>
      </c>
      <c r="N9764" s="98">
        <v>0</v>
      </c>
      <c r="O9764" s="98">
        <v>0</v>
      </c>
      <c r="P9764" s="98">
        <v>0</v>
      </c>
      <c r="Q9764" s="98">
        <v>0.33333333300000001</v>
      </c>
      <c r="R9764" s="98">
        <v>0</v>
      </c>
      <c r="S9764" s="98">
        <v>0.66666666699999999</v>
      </c>
      <c r="T9764" s="98">
        <v>0</v>
      </c>
      <c r="U9764" s="98">
        <v>0</v>
      </c>
      <c r="V9764" s="98">
        <v>0.5</v>
      </c>
      <c r="W9764" s="98">
        <v>0</v>
      </c>
      <c r="X9764" s="98">
        <v>0</v>
      </c>
      <c r="Y9764" s="98">
        <v>0.5</v>
      </c>
      <c r="Z9764" s="98">
        <v>0</v>
      </c>
      <c r="AA9764" s="98">
        <v>0</v>
      </c>
      <c r="AB9764" s="98">
        <v>0</v>
      </c>
      <c r="AC9764" s="98">
        <v>0</v>
      </c>
      <c r="AD9764" s="98">
        <v>0.5</v>
      </c>
      <c r="AE9764" s="98">
        <v>0</v>
      </c>
      <c r="AF9764" s="98">
        <v>0</v>
      </c>
      <c r="AG9764" s="98">
        <v>0</v>
      </c>
      <c r="AH9764" s="98">
        <v>0</v>
      </c>
      <c r="AI9764" s="98">
        <v>0</v>
      </c>
      <c r="AJ9764" s="98">
        <v>0.5</v>
      </c>
      <c r="AK9764" s="98">
        <v>0</v>
      </c>
      <c r="AL9764" s="98">
        <v>0</v>
      </c>
      <c r="AM9764" s="98">
        <v>0</v>
      </c>
      <c r="AN9764" s="98">
        <v>0</v>
      </c>
      <c r="AO9764" s="98">
        <v>0</v>
      </c>
      <c r="AP9764" s="98">
        <v>0</v>
      </c>
      <c r="AQ9764" s="98">
        <v>0</v>
      </c>
      <c r="AR9764" s="98">
        <v>0</v>
      </c>
      <c r="AS9764" s="98">
        <v>0</v>
      </c>
      <c r="AT9764" s="98">
        <v>1</v>
      </c>
      <c r="AU9764" s="98">
        <v>0</v>
      </c>
      <c r="AV9764" s="98">
        <v>0</v>
      </c>
      <c r="AW9764" s="98">
        <v>0</v>
      </c>
      <c r="AX9764" s="98">
        <v>0</v>
      </c>
      <c r="AY9764" s="98">
        <v>8.2199999999999995E-2</v>
      </c>
      <c r="AZ9764" s="98">
        <v>0.66666666699999999</v>
      </c>
      <c r="BA9764" s="166">
        <v>26</v>
      </c>
      <c r="BB9764" s="167">
        <v>61</v>
      </c>
      <c r="BC9764" s="110">
        <v>4.7021309999999996</v>
      </c>
      <c r="BD9764" s="305">
        <f t="shared" si="304"/>
        <v>286.82999099999995</v>
      </c>
      <c r="BE9764" s="168">
        <v>33</v>
      </c>
      <c r="BF9764" s="168">
        <v>6</v>
      </c>
      <c r="BG9764" s="98">
        <v>47.805</v>
      </c>
      <c r="BH9764" s="110">
        <v>286.83</v>
      </c>
      <c r="BI9764" s="98">
        <v>5.4316999999999997E-2</v>
      </c>
      <c r="BJ9764" s="98">
        <v>2.2731000000000001E-2</v>
      </c>
      <c r="BK9764" s="98">
        <v>0.161942</v>
      </c>
      <c r="BL9764" s="167">
        <v>0</v>
      </c>
      <c r="BM9764" s="167">
        <v>0</v>
      </c>
      <c r="BN9764" s="98">
        <v>0.30840499999999998</v>
      </c>
      <c r="BO9764" s="98">
        <v>0</v>
      </c>
      <c r="BP9764" s="98">
        <v>4.0197999999999998E-2</v>
      </c>
      <c r="BQ9764" s="98">
        <v>0</v>
      </c>
      <c r="BR9764" s="98">
        <v>0.12756600000000001</v>
      </c>
      <c r="BS9764" s="98">
        <v>0.18809000000000001</v>
      </c>
      <c r="BT9764" s="98">
        <v>2.8135E-2</v>
      </c>
      <c r="BU9764" s="98">
        <v>2.681E-2</v>
      </c>
      <c r="BV9764" s="98">
        <v>1.3940000000000001E-3</v>
      </c>
      <c r="BW9764" s="98">
        <v>4.0406999999999998E-2</v>
      </c>
      <c r="BX9764" s="98">
        <v>0</v>
      </c>
      <c r="BY9764" s="98">
        <v>33</v>
      </c>
      <c r="BZ9764" s="98">
        <v>1613</v>
      </c>
      <c r="CA9764" s="98">
        <v>26.577479341453799</v>
      </c>
      <c r="CB9764" s="98">
        <v>29.9</v>
      </c>
      <c r="CC9764" s="98">
        <v>12582</v>
      </c>
      <c r="CD9764" s="169">
        <v>2</v>
      </c>
      <c r="CE9764" s="98">
        <v>667.05</v>
      </c>
      <c r="CF9764" s="98">
        <f t="shared" si="305"/>
        <v>54.831509999999994</v>
      </c>
      <c r="CG9764" s="98"/>
      <c r="CH9764" s="98"/>
      <c r="CI9764" s="98"/>
      <c r="CJ9764" s="98"/>
    </row>
    <row r="9765" spans="1:88">
      <c r="A9765" s="97">
        <v>9764</v>
      </c>
      <c r="B9765" s="98">
        <v>2.3809520000000002</v>
      </c>
      <c r="C9765" s="165">
        <v>0</v>
      </c>
      <c r="D9765" s="98">
        <v>0</v>
      </c>
      <c r="E9765" s="98">
        <v>0</v>
      </c>
      <c r="F9765" s="98">
        <v>0</v>
      </c>
      <c r="G9765" s="98">
        <v>0</v>
      </c>
      <c r="H9765" s="98">
        <v>0</v>
      </c>
      <c r="I9765" s="98">
        <v>0</v>
      </c>
      <c r="J9765" s="98">
        <v>0</v>
      </c>
      <c r="K9765" s="98">
        <v>1</v>
      </c>
      <c r="L9765" s="98">
        <v>0</v>
      </c>
      <c r="M9765" s="98">
        <v>0</v>
      </c>
      <c r="N9765" s="98">
        <v>0</v>
      </c>
      <c r="O9765" s="98">
        <v>0</v>
      </c>
      <c r="P9765" s="98">
        <v>0</v>
      </c>
      <c r="Q9765" s="98">
        <v>0</v>
      </c>
      <c r="R9765" s="98">
        <v>0</v>
      </c>
      <c r="S9765" s="98">
        <v>1</v>
      </c>
      <c r="T9765" s="98">
        <v>0</v>
      </c>
      <c r="U9765" s="98">
        <v>0</v>
      </c>
      <c r="V9765" s="98">
        <v>0</v>
      </c>
      <c r="W9765" s="98">
        <v>1</v>
      </c>
      <c r="X9765" s="98">
        <v>0</v>
      </c>
      <c r="Y9765" s="98">
        <v>0</v>
      </c>
      <c r="Z9765" s="98">
        <v>0</v>
      </c>
      <c r="AA9765" s="98">
        <v>0</v>
      </c>
      <c r="AB9765" s="98">
        <v>0</v>
      </c>
      <c r="AC9765" s="98">
        <v>0</v>
      </c>
      <c r="AD9765" s="98">
        <v>0</v>
      </c>
      <c r="AE9765" s="98">
        <v>0</v>
      </c>
      <c r="AF9765" s="98">
        <v>0</v>
      </c>
      <c r="AG9765" s="98">
        <v>0</v>
      </c>
      <c r="AH9765" s="98">
        <v>1</v>
      </c>
      <c r="AI9765" s="98">
        <v>0</v>
      </c>
      <c r="AJ9765" s="98">
        <v>0</v>
      </c>
      <c r="AK9765" s="98">
        <v>0</v>
      </c>
      <c r="AL9765" s="98">
        <v>0</v>
      </c>
      <c r="AM9765" s="98">
        <v>0</v>
      </c>
      <c r="AN9765" s="98">
        <v>0</v>
      </c>
      <c r="AO9765" s="98">
        <v>0</v>
      </c>
      <c r="AP9765" s="98">
        <v>1</v>
      </c>
      <c r="AQ9765" s="98">
        <v>0</v>
      </c>
      <c r="AR9765" s="98">
        <v>0</v>
      </c>
      <c r="AS9765" s="98">
        <v>0</v>
      </c>
      <c r="AT9765" s="98">
        <v>0</v>
      </c>
      <c r="AU9765" s="98">
        <v>0</v>
      </c>
      <c r="AV9765" s="98">
        <v>0</v>
      </c>
      <c r="AW9765" s="98">
        <v>0</v>
      </c>
      <c r="AX9765" s="98">
        <v>0</v>
      </c>
      <c r="AY9765" s="98">
        <v>0.23549999999999999</v>
      </c>
      <c r="AZ9765" s="98">
        <v>1</v>
      </c>
      <c r="BA9765" s="166">
        <v>3</v>
      </c>
      <c r="BB9765" s="167">
        <v>3</v>
      </c>
      <c r="BC9765" s="110">
        <v>7.0333329999999998</v>
      </c>
      <c r="BD9765" s="305">
        <f t="shared" si="304"/>
        <v>21.099999</v>
      </c>
      <c r="BE9765" s="168">
        <v>0</v>
      </c>
      <c r="BF9765" s="168">
        <v>1</v>
      </c>
      <c r="BG9765" s="98">
        <v>21.1</v>
      </c>
      <c r="BH9765" s="110">
        <v>21.1</v>
      </c>
      <c r="BI9765" s="98">
        <v>0</v>
      </c>
      <c r="BJ9765" s="98">
        <v>0</v>
      </c>
      <c r="BK9765" s="98">
        <v>0</v>
      </c>
      <c r="BL9765" s="167">
        <v>0</v>
      </c>
      <c r="BM9765" s="167">
        <v>0</v>
      </c>
      <c r="BN9765" s="98">
        <v>0</v>
      </c>
      <c r="BO9765" s="98">
        <v>0</v>
      </c>
      <c r="BP9765" s="98">
        <v>0.235545</v>
      </c>
      <c r="BQ9765" s="98">
        <v>0</v>
      </c>
      <c r="BR9765" s="98">
        <v>0.76445399999999997</v>
      </c>
      <c r="BS9765" s="98">
        <v>0</v>
      </c>
      <c r="BT9765" s="98">
        <v>0</v>
      </c>
      <c r="BU9765" s="98">
        <v>0</v>
      </c>
      <c r="BV9765" s="98">
        <v>0</v>
      </c>
      <c r="BW9765" s="98">
        <v>0</v>
      </c>
      <c r="BX9765" s="98">
        <v>0</v>
      </c>
      <c r="BY9765" s="98">
        <v>0</v>
      </c>
      <c r="BZ9765" s="98">
        <v>1612</v>
      </c>
      <c r="CA9765" s="98">
        <v>26.572196041205402</v>
      </c>
      <c r="CB9765" s="98">
        <v>2.2999999999999998</v>
      </c>
      <c r="CC9765" s="98">
        <v>12583</v>
      </c>
      <c r="CD9765" s="169">
        <v>2</v>
      </c>
      <c r="CE9765" s="98">
        <v>3765.67</v>
      </c>
      <c r="CF9765" s="98">
        <f t="shared" si="305"/>
        <v>886.81528500000002</v>
      </c>
      <c r="CG9765" s="98"/>
      <c r="CH9765" s="98"/>
      <c r="CI9765" s="98"/>
      <c r="CJ9765" s="98"/>
    </row>
    <row r="9766" spans="1:88">
      <c r="A9766" s="97">
        <v>9765</v>
      </c>
      <c r="B9766" s="98">
        <v>0.85910600000000004</v>
      </c>
      <c r="C9766" s="165">
        <v>0</v>
      </c>
      <c r="D9766" s="98">
        <v>0</v>
      </c>
      <c r="E9766" s="98">
        <v>0</v>
      </c>
      <c r="F9766" s="98">
        <v>0</v>
      </c>
      <c r="G9766" s="98">
        <v>0</v>
      </c>
      <c r="H9766" s="98">
        <v>0</v>
      </c>
      <c r="I9766" s="98">
        <v>0</v>
      </c>
      <c r="J9766" s="98">
        <v>0</v>
      </c>
      <c r="K9766" s="98">
        <v>1</v>
      </c>
      <c r="L9766" s="98">
        <v>0</v>
      </c>
      <c r="M9766" s="98">
        <v>0</v>
      </c>
      <c r="N9766" s="98">
        <v>0</v>
      </c>
      <c r="O9766" s="98">
        <v>0</v>
      </c>
      <c r="P9766" s="98">
        <v>0</v>
      </c>
      <c r="Q9766" s="98">
        <v>1</v>
      </c>
      <c r="R9766" s="98">
        <v>0</v>
      </c>
      <c r="S9766" s="98">
        <v>0</v>
      </c>
      <c r="T9766" s="98">
        <v>0</v>
      </c>
      <c r="U9766" s="98">
        <v>0</v>
      </c>
      <c r="V9766" s="98">
        <v>0</v>
      </c>
      <c r="W9766" s="98">
        <v>0</v>
      </c>
      <c r="X9766" s="98">
        <v>0</v>
      </c>
      <c r="Y9766" s="98">
        <v>0</v>
      </c>
      <c r="Z9766" s="98">
        <v>0</v>
      </c>
      <c r="AA9766" s="98">
        <v>1</v>
      </c>
      <c r="AB9766" s="98">
        <v>0</v>
      </c>
      <c r="AC9766" s="98">
        <v>0</v>
      </c>
      <c r="AD9766" s="98">
        <v>0</v>
      </c>
      <c r="AE9766" s="98">
        <v>0</v>
      </c>
      <c r="AF9766" s="98">
        <v>0</v>
      </c>
      <c r="AG9766" s="98">
        <v>0</v>
      </c>
      <c r="AH9766" s="98">
        <v>1</v>
      </c>
      <c r="AI9766" s="98">
        <v>0</v>
      </c>
      <c r="AJ9766" s="98">
        <v>0</v>
      </c>
      <c r="AK9766" s="98">
        <v>0</v>
      </c>
      <c r="AL9766" s="98">
        <v>0</v>
      </c>
      <c r="AM9766" s="98">
        <v>0</v>
      </c>
      <c r="AN9766" s="98">
        <v>0</v>
      </c>
      <c r="AO9766" s="98">
        <v>0</v>
      </c>
      <c r="AP9766" s="98">
        <v>0.5</v>
      </c>
      <c r="AQ9766" s="98">
        <v>0</v>
      </c>
      <c r="AR9766" s="98">
        <v>0</v>
      </c>
      <c r="AS9766" s="98">
        <v>0</v>
      </c>
      <c r="AT9766" s="98">
        <v>0</v>
      </c>
      <c r="AU9766" s="98">
        <v>0</v>
      </c>
      <c r="AV9766" s="98">
        <v>0</v>
      </c>
      <c r="AW9766" s="98">
        <v>0</v>
      </c>
      <c r="AX9766" s="98">
        <v>0.5</v>
      </c>
      <c r="AY9766" s="98">
        <v>0.1066</v>
      </c>
      <c r="AZ9766" s="98">
        <v>0.5</v>
      </c>
      <c r="BA9766" s="166">
        <v>26</v>
      </c>
      <c r="BB9766" s="167">
        <v>36</v>
      </c>
      <c r="BC9766" s="110">
        <v>7.9458330000000004</v>
      </c>
      <c r="BD9766" s="305">
        <f t="shared" si="304"/>
        <v>286.04998799999998</v>
      </c>
      <c r="BE9766" s="168">
        <v>56</v>
      </c>
      <c r="BF9766" s="168">
        <v>3</v>
      </c>
      <c r="BG9766" s="98">
        <v>92.75</v>
      </c>
      <c r="BH9766" s="110">
        <v>278.25</v>
      </c>
      <c r="BI9766" s="98">
        <v>2.8250000000000001E-2</v>
      </c>
      <c r="BJ9766" s="98">
        <v>0.216118</v>
      </c>
      <c r="BK9766" s="98">
        <v>4.7366999999999999E-2</v>
      </c>
      <c r="BL9766" s="167">
        <v>0</v>
      </c>
      <c r="BM9766" s="167">
        <v>0</v>
      </c>
      <c r="BN9766" s="98">
        <v>0.21673100000000001</v>
      </c>
      <c r="BO9766" s="98">
        <v>0</v>
      </c>
      <c r="BP9766" s="98">
        <v>2.1127E-2</v>
      </c>
      <c r="BQ9766" s="98">
        <v>0</v>
      </c>
      <c r="BR9766" s="98">
        <v>0.30918299999999999</v>
      </c>
      <c r="BS9766" s="98">
        <v>0</v>
      </c>
      <c r="BT9766" s="98">
        <v>0</v>
      </c>
      <c r="BU9766" s="98">
        <v>5.1797000000000003E-2</v>
      </c>
      <c r="BV9766" s="98">
        <v>0</v>
      </c>
      <c r="BW9766" s="98">
        <v>0.10942200000000001</v>
      </c>
      <c r="BX9766" s="98">
        <v>0</v>
      </c>
      <c r="BY9766" s="98">
        <v>56</v>
      </c>
      <c r="BZ9766" s="98">
        <v>1612</v>
      </c>
      <c r="CA9766" s="98">
        <v>26.566912740956901</v>
      </c>
      <c r="CB9766" s="98">
        <v>20.7</v>
      </c>
      <c r="CC9766" s="98">
        <v>12586</v>
      </c>
      <c r="CD9766" s="169">
        <v>2</v>
      </c>
      <c r="CE9766" s="98">
        <v>613.35</v>
      </c>
      <c r="CF9766" s="98">
        <f t="shared" si="305"/>
        <v>65.383110000000002</v>
      </c>
      <c r="CG9766" s="98"/>
      <c r="CH9766" s="98"/>
      <c r="CI9766" s="98"/>
      <c r="CJ9766" s="98"/>
    </row>
    <row r="9767" spans="1:88">
      <c r="A9767" s="97">
        <v>9766</v>
      </c>
      <c r="B9767" s="98">
        <v>2.5550660000000001</v>
      </c>
      <c r="C9767" s="165">
        <v>0</v>
      </c>
      <c r="D9767" s="98">
        <v>0</v>
      </c>
      <c r="E9767" s="98">
        <v>0</v>
      </c>
      <c r="F9767" s="98">
        <v>0</v>
      </c>
      <c r="G9767" s="98">
        <v>0.5</v>
      </c>
      <c r="H9767" s="98">
        <v>0</v>
      </c>
      <c r="I9767" s="98">
        <v>0</v>
      </c>
      <c r="J9767" s="98">
        <v>0</v>
      </c>
      <c r="K9767" s="98">
        <v>0.5</v>
      </c>
      <c r="L9767" s="98">
        <v>0</v>
      </c>
      <c r="M9767" s="98">
        <v>0</v>
      </c>
      <c r="N9767" s="98">
        <v>0</v>
      </c>
      <c r="O9767" s="98">
        <v>0</v>
      </c>
      <c r="P9767" s="98">
        <v>0</v>
      </c>
      <c r="Q9767" s="98">
        <v>0.5</v>
      </c>
      <c r="R9767" s="98">
        <v>0</v>
      </c>
      <c r="S9767" s="98">
        <v>0.5</v>
      </c>
      <c r="T9767" s="98">
        <v>0</v>
      </c>
      <c r="U9767" s="98">
        <v>0</v>
      </c>
      <c r="V9767" s="98">
        <v>0.2</v>
      </c>
      <c r="W9767" s="98">
        <v>0</v>
      </c>
      <c r="X9767" s="98">
        <v>0</v>
      </c>
      <c r="Y9767" s="98">
        <v>0</v>
      </c>
      <c r="Z9767" s="98">
        <v>0.2</v>
      </c>
      <c r="AA9767" s="98">
        <v>0</v>
      </c>
      <c r="AB9767" s="98">
        <v>0.6</v>
      </c>
      <c r="AC9767" s="98">
        <v>0</v>
      </c>
      <c r="AD9767" s="98">
        <v>0.6</v>
      </c>
      <c r="AE9767" s="98">
        <v>0</v>
      </c>
      <c r="AF9767" s="98">
        <v>0</v>
      </c>
      <c r="AG9767" s="98">
        <v>0</v>
      </c>
      <c r="AH9767" s="98">
        <v>0.2</v>
      </c>
      <c r="AI9767" s="98">
        <v>0.2</v>
      </c>
      <c r="AJ9767" s="98">
        <v>0</v>
      </c>
      <c r="AK9767" s="98">
        <v>0</v>
      </c>
      <c r="AL9767" s="98">
        <v>0</v>
      </c>
      <c r="AM9767" s="98">
        <v>0</v>
      </c>
      <c r="AN9767" s="98">
        <v>0</v>
      </c>
      <c r="AO9767" s="98">
        <v>0</v>
      </c>
      <c r="AP9767" s="98">
        <v>0.8</v>
      </c>
      <c r="AQ9767" s="98">
        <v>0</v>
      </c>
      <c r="AR9767" s="98">
        <v>0</v>
      </c>
      <c r="AS9767" s="98">
        <v>0</v>
      </c>
      <c r="AT9767" s="98">
        <v>0.2</v>
      </c>
      <c r="AU9767" s="98">
        <v>0</v>
      </c>
      <c r="AV9767" s="98">
        <v>0</v>
      </c>
      <c r="AW9767" s="98">
        <v>0</v>
      </c>
      <c r="AX9767" s="98">
        <v>0</v>
      </c>
      <c r="AY9767" s="98">
        <v>0.23449999999999999</v>
      </c>
      <c r="AZ9767" s="98">
        <v>0.83333333300000001</v>
      </c>
      <c r="BA9767" s="166">
        <v>16</v>
      </c>
      <c r="BB9767" s="167">
        <v>30</v>
      </c>
      <c r="BC9767" s="110">
        <v>5.3816660000000001</v>
      </c>
      <c r="BD9767" s="305">
        <f t="shared" si="304"/>
        <v>161.44998000000001</v>
      </c>
      <c r="BE9767" s="168">
        <v>50</v>
      </c>
      <c r="BF9767" s="168">
        <v>6</v>
      </c>
      <c r="BG9767" s="98">
        <v>26.908300000000001</v>
      </c>
      <c r="BH9767" s="110">
        <v>161.44999999999999</v>
      </c>
      <c r="BI9767" s="98">
        <v>0.70572000000000001</v>
      </c>
      <c r="BJ9767" s="98">
        <v>5.2634E-2</v>
      </c>
      <c r="BK9767" s="98">
        <v>1.3669000000000001E-2</v>
      </c>
      <c r="BL9767" s="167">
        <v>0</v>
      </c>
      <c r="BM9767" s="167">
        <v>0</v>
      </c>
      <c r="BN9767" s="98">
        <v>9.5958000000000002E-2</v>
      </c>
      <c r="BO9767" s="98">
        <v>0</v>
      </c>
      <c r="BP9767" s="98">
        <v>0</v>
      </c>
      <c r="BQ9767" s="98">
        <v>0</v>
      </c>
      <c r="BR9767" s="98">
        <v>7.8305E-2</v>
      </c>
      <c r="BS9767" s="98">
        <v>0</v>
      </c>
      <c r="BT9767" s="98">
        <v>0</v>
      </c>
      <c r="BU9767" s="98">
        <v>1.506E-3</v>
      </c>
      <c r="BV9767" s="98">
        <v>5.2202999999999999E-2</v>
      </c>
      <c r="BW9767" s="98">
        <v>0</v>
      </c>
      <c r="BX9767" s="98">
        <v>0</v>
      </c>
      <c r="BY9767" s="98">
        <v>50</v>
      </c>
      <c r="BZ9767" s="98">
        <v>1612</v>
      </c>
      <c r="CA9767" s="98">
        <v>39</v>
      </c>
      <c r="CB9767" s="98">
        <v>5.75</v>
      </c>
      <c r="CC9767" s="98">
        <v>12587</v>
      </c>
      <c r="CD9767" s="169">
        <v>2</v>
      </c>
      <c r="CE9767" s="98">
        <v>191.54</v>
      </c>
      <c r="CF9767" s="98">
        <f t="shared" si="305"/>
        <v>44.916129999999995</v>
      </c>
      <c r="CG9767" s="98"/>
      <c r="CH9767" s="98"/>
      <c r="CI9767" s="98"/>
      <c r="CJ9767" s="98"/>
    </row>
    <row r="9768" spans="1:88">
      <c r="A9768" s="97">
        <v>9767</v>
      </c>
      <c r="B9768" s="98">
        <v>0.48543599999999998</v>
      </c>
      <c r="C9768" s="165">
        <v>60</v>
      </c>
      <c r="D9768" s="98">
        <v>0.3</v>
      </c>
      <c r="E9768" s="98">
        <v>6.6666666999999999E-2</v>
      </c>
      <c r="F9768" s="98">
        <v>0</v>
      </c>
      <c r="G9768" s="98">
        <v>0.83333333300000001</v>
      </c>
      <c r="H9768" s="98">
        <v>0</v>
      </c>
      <c r="I9768" s="98">
        <v>0</v>
      </c>
      <c r="J9768" s="98">
        <v>0</v>
      </c>
      <c r="K9768" s="98">
        <v>0.16666666699999999</v>
      </c>
      <c r="L9768" s="98">
        <v>0</v>
      </c>
      <c r="M9768" s="98">
        <v>0</v>
      </c>
      <c r="N9768" s="98">
        <v>0</v>
      </c>
      <c r="O9768" s="98">
        <v>0</v>
      </c>
      <c r="P9768" s="98">
        <v>0</v>
      </c>
      <c r="Q9768" s="98">
        <v>0.33333333300000001</v>
      </c>
      <c r="R9768" s="98">
        <v>0.66666666699999999</v>
      </c>
      <c r="S9768" s="98">
        <v>0</v>
      </c>
      <c r="T9768" s="98">
        <v>0</v>
      </c>
      <c r="U9768" s="98">
        <v>0</v>
      </c>
      <c r="V9768" s="98">
        <v>0</v>
      </c>
      <c r="W9768" s="98">
        <v>0</v>
      </c>
      <c r="X9768" s="98">
        <v>0</v>
      </c>
      <c r="Y9768" s="98">
        <v>0.33333333300000001</v>
      </c>
      <c r="Z9768" s="98">
        <v>0.33333333300000001</v>
      </c>
      <c r="AA9768" s="98">
        <v>0</v>
      </c>
      <c r="AB9768" s="98">
        <v>0</v>
      </c>
      <c r="AC9768" s="98">
        <v>0.33333333300000001</v>
      </c>
      <c r="AD9768" s="98">
        <v>0</v>
      </c>
      <c r="AE9768" s="98">
        <v>0</v>
      </c>
      <c r="AF9768" s="98">
        <v>0.33333333300000001</v>
      </c>
      <c r="AG9768" s="98">
        <v>0</v>
      </c>
      <c r="AH9768" s="98">
        <v>0</v>
      </c>
      <c r="AI9768" s="98">
        <v>0.33333333300000001</v>
      </c>
      <c r="AJ9768" s="98">
        <v>0.33333333300000001</v>
      </c>
      <c r="AK9768" s="98">
        <v>0</v>
      </c>
      <c r="AL9768" s="98">
        <v>0</v>
      </c>
      <c r="AM9768" s="98">
        <v>0</v>
      </c>
      <c r="AN9768" s="98">
        <v>0</v>
      </c>
      <c r="AO9768" s="98">
        <v>0</v>
      </c>
      <c r="AP9768" s="98">
        <v>0.5</v>
      </c>
      <c r="AQ9768" s="98">
        <v>0</v>
      </c>
      <c r="AR9768" s="98">
        <v>0</v>
      </c>
      <c r="AS9768" s="98">
        <v>0.25</v>
      </c>
      <c r="AT9768" s="98">
        <v>0</v>
      </c>
      <c r="AU9768" s="98">
        <v>0</v>
      </c>
      <c r="AV9768" s="98">
        <v>0</v>
      </c>
      <c r="AW9768" s="98">
        <v>0</v>
      </c>
      <c r="AX9768" s="98">
        <v>0.25</v>
      </c>
      <c r="AY9768" s="98">
        <v>0.22439999999999999</v>
      </c>
      <c r="AZ9768" s="98">
        <v>0.66666666699999999</v>
      </c>
      <c r="BA9768" s="166">
        <v>33</v>
      </c>
      <c r="BB9768" s="167">
        <v>51</v>
      </c>
      <c r="BC9768" s="110">
        <v>5.4705880000000002</v>
      </c>
      <c r="BD9768" s="305">
        <f t="shared" si="304"/>
        <v>278.99998800000003</v>
      </c>
      <c r="BE9768" s="168">
        <v>17</v>
      </c>
      <c r="BF9768" s="168">
        <v>6</v>
      </c>
      <c r="BG9768" s="98">
        <v>45.335000000000001</v>
      </c>
      <c r="BH9768" s="110">
        <v>272.01</v>
      </c>
      <c r="BI9768" s="98">
        <v>0.224521</v>
      </c>
      <c r="BJ9768" s="98">
        <v>0.23787800000000001</v>
      </c>
      <c r="BK9768" s="98">
        <v>1.8016999999999998E-2</v>
      </c>
      <c r="BL9768" s="167">
        <v>0</v>
      </c>
      <c r="BM9768" s="167">
        <v>0</v>
      </c>
      <c r="BN9768" s="98">
        <v>9.8052E-2</v>
      </c>
      <c r="BO9768" s="98">
        <v>0</v>
      </c>
      <c r="BP9768" s="98">
        <v>6.2086000000000002E-2</v>
      </c>
      <c r="BQ9768" s="98">
        <v>0</v>
      </c>
      <c r="BR9768" s="98">
        <v>0.23826</v>
      </c>
      <c r="BS9768" s="98">
        <v>0</v>
      </c>
      <c r="BT9768" s="98">
        <v>0</v>
      </c>
      <c r="BU9768" s="98">
        <v>6.08E-2</v>
      </c>
      <c r="BV9768" s="98">
        <v>3.5686000000000002E-2</v>
      </c>
      <c r="BW9768" s="98">
        <v>2.4695000000000002E-2</v>
      </c>
      <c r="BX9768" s="98">
        <v>0</v>
      </c>
      <c r="BY9768" s="98">
        <v>17</v>
      </c>
      <c r="BZ9768" s="98">
        <v>1612</v>
      </c>
      <c r="CA9768" s="98">
        <v>28</v>
      </c>
      <c r="CB9768" s="98">
        <v>19.55</v>
      </c>
      <c r="CC9768" s="98">
        <v>12589</v>
      </c>
      <c r="CD9768" s="169">
        <v>2</v>
      </c>
      <c r="CE9768" s="98">
        <v>901.22</v>
      </c>
      <c r="CF9768" s="98">
        <f t="shared" si="305"/>
        <v>202.233768</v>
      </c>
      <c r="CG9768" s="98"/>
      <c r="CH9768" s="98"/>
      <c r="CI9768" s="98"/>
      <c r="CJ9768" s="98"/>
    </row>
    <row r="9769" spans="1:88">
      <c r="A9769" s="97">
        <v>9768</v>
      </c>
      <c r="B9769" s="98">
        <v>2.0118339999999999</v>
      </c>
      <c r="C9769" s="165">
        <v>74</v>
      </c>
      <c r="D9769" s="98">
        <v>6.7567567999999995E-2</v>
      </c>
      <c r="E9769" s="98">
        <v>0</v>
      </c>
      <c r="F9769" s="98">
        <v>0</v>
      </c>
      <c r="G9769" s="98">
        <v>0.25</v>
      </c>
      <c r="H9769" s="98">
        <v>0</v>
      </c>
      <c r="I9769" s="98">
        <v>0</v>
      </c>
      <c r="J9769" s="98">
        <v>0</v>
      </c>
      <c r="K9769" s="98">
        <v>0.75</v>
      </c>
      <c r="L9769" s="98">
        <v>0</v>
      </c>
      <c r="M9769" s="98">
        <v>0</v>
      </c>
      <c r="N9769" s="98">
        <v>0</v>
      </c>
      <c r="O9769" s="98">
        <v>0</v>
      </c>
      <c r="P9769" s="98">
        <v>0</v>
      </c>
      <c r="Q9769" s="98">
        <v>0.75</v>
      </c>
      <c r="R9769" s="98">
        <v>0</v>
      </c>
      <c r="S9769" s="98">
        <v>0.25</v>
      </c>
      <c r="T9769" s="98">
        <v>0</v>
      </c>
      <c r="U9769" s="98">
        <v>0</v>
      </c>
      <c r="V9769" s="98">
        <v>0</v>
      </c>
      <c r="W9769" s="98">
        <v>0</v>
      </c>
      <c r="X9769" s="98">
        <v>0</v>
      </c>
      <c r="Y9769" s="98">
        <v>0.33333333300000001</v>
      </c>
      <c r="Z9769" s="98">
        <v>0</v>
      </c>
      <c r="AA9769" s="98">
        <v>0</v>
      </c>
      <c r="AB9769" s="98">
        <v>0.33333333300000001</v>
      </c>
      <c r="AC9769" s="98">
        <v>0.33333333300000001</v>
      </c>
      <c r="AD9769" s="98">
        <v>0.66666666699999999</v>
      </c>
      <c r="AE9769" s="98">
        <v>0</v>
      </c>
      <c r="AF9769" s="98">
        <v>0</v>
      </c>
      <c r="AG9769" s="98">
        <v>0</v>
      </c>
      <c r="AH9769" s="98">
        <v>0</v>
      </c>
      <c r="AI9769" s="98">
        <v>0</v>
      </c>
      <c r="AJ9769" s="98">
        <v>0.33333333300000001</v>
      </c>
      <c r="AK9769" s="98">
        <v>0</v>
      </c>
      <c r="AL9769" s="98">
        <v>0</v>
      </c>
      <c r="AM9769" s="98">
        <v>0</v>
      </c>
      <c r="AN9769" s="98">
        <v>0</v>
      </c>
      <c r="AO9769" s="98">
        <v>0</v>
      </c>
      <c r="AP9769" s="98">
        <v>1</v>
      </c>
      <c r="AQ9769" s="98">
        <v>0</v>
      </c>
      <c r="AR9769" s="98">
        <v>0</v>
      </c>
      <c r="AS9769" s="98">
        <v>0</v>
      </c>
      <c r="AT9769" s="98">
        <v>0</v>
      </c>
      <c r="AU9769" s="98">
        <v>0</v>
      </c>
      <c r="AV9769" s="98">
        <v>0</v>
      </c>
      <c r="AW9769" s="98">
        <v>0</v>
      </c>
      <c r="AX9769" s="98">
        <v>0</v>
      </c>
      <c r="AY9769" s="98">
        <v>0.21590000000000001</v>
      </c>
      <c r="AZ9769" s="98">
        <v>0.75</v>
      </c>
      <c r="BA9769" s="166">
        <v>19</v>
      </c>
      <c r="BB9769" s="167">
        <v>29</v>
      </c>
      <c r="BC9769" s="110">
        <v>5.2020679999999997</v>
      </c>
      <c r="BD9769" s="305">
        <f t="shared" si="304"/>
        <v>150.859972</v>
      </c>
      <c r="BE9769" s="168">
        <v>19</v>
      </c>
      <c r="BF9769" s="168">
        <v>4</v>
      </c>
      <c r="BG9769" s="98">
        <v>33.592500000000001</v>
      </c>
      <c r="BH9769" s="110">
        <v>134.37</v>
      </c>
      <c r="BI9769" s="98">
        <v>0.180038</v>
      </c>
      <c r="BJ9769" s="98">
        <v>6.2942999999999999E-2</v>
      </c>
      <c r="BK9769" s="98">
        <v>5.9396999999999998E-2</v>
      </c>
      <c r="BL9769" s="167">
        <v>0</v>
      </c>
      <c r="BM9769" s="167">
        <v>0</v>
      </c>
      <c r="BN9769" s="98">
        <v>0.20744599999999999</v>
      </c>
      <c r="BO9769" s="98">
        <v>0</v>
      </c>
      <c r="BP9769" s="98">
        <v>2.7629999999999998E-2</v>
      </c>
      <c r="BQ9769" s="98">
        <v>0</v>
      </c>
      <c r="BR9769" s="98">
        <v>0</v>
      </c>
      <c r="BS9769" s="98">
        <v>0.11369600000000001</v>
      </c>
      <c r="BT9769" s="98">
        <v>0</v>
      </c>
      <c r="BU9769" s="98">
        <v>2.2828000000000001E-2</v>
      </c>
      <c r="BV9769" s="98">
        <v>0</v>
      </c>
      <c r="BW9769" s="98">
        <v>1.8099000000000001E-2</v>
      </c>
      <c r="BX9769" s="98">
        <v>0.307919</v>
      </c>
      <c r="BY9769" s="98">
        <v>19</v>
      </c>
      <c r="BZ9769" s="98">
        <v>1611</v>
      </c>
      <c r="CA9769" s="98">
        <v>37</v>
      </c>
      <c r="CB9769" s="98">
        <v>11.5</v>
      </c>
      <c r="CC9769" s="98">
        <v>12590</v>
      </c>
      <c r="CD9769" s="169">
        <v>2</v>
      </c>
      <c r="CE9769" s="98">
        <v>1423.74</v>
      </c>
      <c r="CF9769" s="98">
        <f t="shared" si="305"/>
        <v>307.38546600000001</v>
      </c>
      <c r="CG9769" s="98"/>
      <c r="CH9769" s="98"/>
      <c r="CI9769" s="98"/>
      <c r="CJ9769" s="98"/>
    </row>
    <row r="9770" spans="1:88">
      <c r="A9770" s="97">
        <v>9769</v>
      </c>
      <c r="B9770" s="98">
        <v>0</v>
      </c>
      <c r="C9770" s="165">
        <v>66</v>
      </c>
      <c r="D9770" s="98">
        <v>3.0303030000000002E-2</v>
      </c>
      <c r="E9770" s="98">
        <v>0</v>
      </c>
      <c r="F9770" s="98">
        <v>0</v>
      </c>
      <c r="G9770" s="98">
        <v>0</v>
      </c>
      <c r="H9770" s="98">
        <v>0</v>
      </c>
      <c r="I9770" s="98">
        <v>0</v>
      </c>
      <c r="J9770" s="98">
        <v>0</v>
      </c>
      <c r="K9770" s="98">
        <v>1</v>
      </c>
      <c r="L9770" s="98">
        <v>0</v>
      </c>
      <c r="M9770" s="98">
        <v>0</v>
      </c>
      <c r="N9770" s="98">
        <v>0</v>
      </c>
      <c r="O9770" s="98">
        <v>0</v>
      </c>
      <c r="P9770" s="98">
        <v>0</v>
      </c>
      <c r="Q9770" s="98">
        <v>0</v>
      </c>
      <c r="R9770" s="98">
        <v>0</v>
      </c>
      <c r="S9770" s="98">
        <v>1</v>
      </c>
      <c r="T9770" s="98">
        <v>0</v>
      </c>
      <c r="U9770" s="98">
        <v>0</v>
      </c>
      <c r="V9770" s="98">
        <v>0</v>
      </c>
      <c r="W9770" s="98">
        <v>0</v>
      </c>
      <c r="X9770" s="98">
        <v>0</v>
      </c>
      <c r="Y9770" s="98">
        <v>1</v>
      </c>
      <c r="Z9770" s="98">
        <v>0</v>
      </c>
      <c r="AA9770" s="98">
        <v>0</v>
      </c>
      <c r="AB9770" s="98">
        <v>0</v>
      </c>
      <c r="AC9770" s="98">
        <v>0</v>
      </c>
      <c r="AD9770" s="98">
        <v>0</v>
      </c>
      <c r="AE9770" s="98">
        <v>0</v>
      </c>
      <c r="AF9770" s="98">
        <v>0</v>
      </c>
      <c r="AG9770" s="98">
        <v>0</v>
      </c>
      <c r="AH9770" s="98">
        <v>0</v>
      </c>
      <c r="AI9770" s="98">
        <v>0</v>
      </c>
      <c r="AJ9770" s="98">
        <v>1</v>
      </c>
      <c r="AK9770" s="98">
        <v>0</v>
      </c>
      <c r="AL9770" s="98">
        <v>0</v>
      </c>
      <c r="AM9770" s="98">
        <v>0</v>
      </c>
      <c r="AN9770" s="98">
        <v>0</v>
      </c>
      <c r="AO9770" s="98">
        <v>0</v>
      </c>
      <c r="AP9770" s="98">
        <v>0</v>
      </c>
      <c r="AQ9770" s="98">
        <v>0</v>
      </c>
      <c r="AR9770" s="98">
        <v>0</v>
      </c>
      <c r="AS9770" s="98">
        <v>0</v>
      </c>
      <c r="AT9770" s="98">
        <v>1</v>
      </c>
      <c r="AU9770" s="98">
        <v>0</v>
      </c>
      <c r="AV9770" s="98">
        <v>0</v>
      </c>
      <c r="AW9770" s="98">
        <v>0</v>
      </c>
      <c r="AX9770" s="98">
        <v>0</v>
      </c>
      <c r="AY9770" s="98">
        <v>0.157</v>
      </c>
      <c r="AZ9770" s="98">
        <v>1</v>
      </c>
      <c r="BA9770" s="166">
        <v>4</v>
      </c>
      <c r="BB9770" s="167">
        <v>4</v>
      </c>
      <c r="BC9770" s="110">
        <v>7.7675000000000001</v>
      </c>
      <c r="BD9770" s="305">
        <f t="shared" si="304"/>
        <v>31.07</v>
      </c>
      <c r="BE9770" s="168">
        <v>0</v>
      </c>
      <c r="BF9770" s="168">
        <v>1</v>
      </c>
      <c r="BG9770" s="98">
        <v>31.07</v>
      </c>
      <c r="BH9770" s="110">
        <v>31.07</v>
      </c>
      <c r="BI9770" s="98">
        <v>0.23083600000000001</v>
      </c>
      <c r="BJ9770" s="98">
        <v>0.311</v>
      </c>
      <c r="BK9770" s="98">
        <v>0</v>
      </c>
      <c r="BL9770" s="167">
        <v>0</v>
      </c>
      <c r="BM9770" s="167">
        <v>0</v>
      </c>
      <c r="BN9770" s="98">
        <v>0.27618399999999999</v>
      </c>
      <c r="BO9770" s="98">
        <v>0</v>
      </c>
      <c r="BP9770" s="98">
        <v>0</v>
      </c>
      <c r="BQ9770" s="98">
        <v>0</v>
      </c>
      <c r="BR9770" s="98">
        <v>0</v>
      </c>
      <c r="BS9770" s="98">
        <v>0</v>
      </c>
      <c r="BT9770" s="98">
        <v>0</v>
      </c>
      <c r="BU9770" s="98">
        <v>9.0987999999999999E-2</v>
      </c>
      <c r="BV9770" s="98">
        <v>0</v>
      </c>
      <c r="BW9770" s="98">
        <v>9.0987999999999999E-2</v>
      </c>
      <c r="BX9770" s="98">
        <v>0</v>
      </c>
      <c r="BY9770" s="98">
        <v>0</v>
      </c>
      <c r="BZ9770" s="98">
        <v>1609</v>
      </c>
      <c r="CA9770" s="98">
        <v>26.561629440708401</v>
      </c>
      <c r="CB9770" s="98">
        <v>2.2999999999999998</v>
      </c>
      <c r="CC9770" s="98">
        <v>12591</v>
      </c>
      <c r="CD9770" s="169">
        <v>2</v>
      </c>
      <c r="CE9770" s="98">
        <v>253</v>
      </c>
      <c r="CF9770" s="98">
        <f t="shared" si="305"/>
        <v>39.721000000000004</v>
      </c>
      <c r="CG9770" s="98"/>
      <c r="CH9770" s="98"/>
      <c r="CI9770" s="98"/>
      <c r="CJ9770" s="98"/>
    </row>
    <row r="9771" spans="1:88">
      <c r="A9771" s="97">
        <v>9770</v>
      </c>
      <c r="B9771" s="98">
        <v>0</v>
      </c>
      <c r="C9771" s="165">
        <v>0</v>
      </c>
      <c r="D9771" s="98">
        <v>0</v>
      </c>
      <c r="E9771" s="98">
        <v>0</v>
      </c>
      <c r="F9771" s="98">
        <v>0</v>
      </c>
      <c r="G9771" s="98">
        <v>0</v>
      </c>
      <c r="H9771" s="98">
        <v>0</v>
      </c>
      <c r="I9771" s="98">
        <v>0</v>
      </c>
      <c r="J9771" s="98">
        <v>0</v>
      </c>
      <c r="K9771" s="98">
        <v>1</v>
      </c>
      <c r="L9771" s="98">
        <v>0</v>
      </c>
      <c r="M9771" s="98">
        <v>0</v>
      </c>
      <c r="N9771" s="98">
        <v>0</v>
      </c>
      <c r="O9771" s="98">
        <v>0</v>
      </c>
      <c r="P9771" s="98">
        <v>0</v>
      </c>
      <c r="Q9771" s="98">
        <v>0.5</v>
      </c>
      <c r="R9771" s="98">
        <v>0</v>
      </c>
      <c r="S9771" s="98">
        <v>0.5</v>
      </c>
      <c r="T9771" s="98">
        <v>0</v>
      </c>
      <c r="U9771" s="98">
        <v>0</v>
      </c>
      <c r="V9771" s="98">
        <v>0</v>
      </c>
      <c r="W9771" s="98">
        <v>0</v>
      </c>
      <c r="X9771" s="98">
        <v>0</v>
      </c>
      <c r="Y9771" s="98">
        <v>1</v>
      </c>
      <c r="Z9771" s="98">
        <v>0</v>
      </c>
      <c r="AA9771" s="98">
        <v>0</v>
      </c>
      <c r="AB9771" s="98">
        <v>0</v>
      </c>
      <c r="AC9771" s="98">
        <v>0</v>
      </c>
      <c r="AD9771" s="98">
        <v>0</v>
      </c>
      <c r="AE9771" s="98">
        <v>0</v>
      </c>
      <c r="AF9771" s="98">
        <v>0</v>
      </c>
      <c r="AG9771" s="98">
        <v>0</v>
      </c>
      <c r="AH9771" s="98">
        <v>0</v>
      </c>
      <c r="AI9771" s="98">
        <v>0</v>
      </c>
      <c r="AJ9771" s="98">
        <v>1</v>
      </c>
      <c r="AK9771" s="98">
        <v>0</v>
      </c>
      <c r="AL9771" s="98">
        <v>0</v>
      </c>
      <c r="AM9771" s="98">
        <v>0</v>
      </c>
      <c r="AN9771" s="98">
        <v>0</v>
      </c>
      <c r="AO9771" s="98">
        <v>0</v>
      </c>
      <c r="AP9771" s="98">
        <v>0</v>
      </c>
      <c r="AQ9771" s="98">
        <v>0</v>
      </c>
      <c r="AR9771" s="98">
        <v>0</v>
      </c>
      <c r="AS9771" s="98">
        <v>0</v>
      </c>
      <c r="AT9771" s="98">
        <v>1</v>
      </c>
      <c r="AU9771" s="98">
        <v>0</v>
      </c>
      <c r="AV9771" s="98">
        <v>0</v>
      </c>
      <c r="AW9771" s="98">
        <v>0</v>
      </c>
      <c r="AX9771" s="98">
        <v>0</v>
      </c>
      <c r="AY9771" s="98">
        <v>8.9599999999999999E-2</v>
      </c>
      <c r="AZ9771" s="98">
        <v>0.5</v>
      </c>
      <c r="BA9771" s="166">
        <v>17</v>
      </c>
      <c r="BB9771" s="167">
        <v>28</v>
      </c>
      <c r="BC9771" s="110">
        <v>4.91</v>
      </c>
      <c r="BD9771" s="305">
        <f t="shared" si="304"/>
        <v>137.48000000000002</v>
      </c>
      <c r="BE9771" s="168">
        <v>23</v>
      </c>
      <c r="BF9771" s="168">
        <v>2</v>
      </c>
      <c r="BG9771" s="98">
        <v>60.104999999999997</v>
      </c>
      <c r="BH9771" s="110">
        <v>120.21</v>
      </c>
      <c r="BI9771" s="98">
        <v>0</v>
      </c>
      <c r="BJ9771" s="98">
        <v>0.25148900000000002</v>
      </c>
      <c r="BK9771" s="98">
        <v>0.12890599999999999</v>
      </c>
      <c r="BL9771" s="167">
        <v>0</v>
      </c>
      <c r="BM9771" s="167">
        <v>0</v>
      </c>
      <c r="BN9771" s="98">
        <v>0.21707399999999999</v>
      </c>
      <c r="BO9771" s="98">
        <v>0</v>
      </c>
      <c r="BP9771" s="98">
        <v>0.13795099999999999</v>
      </c>
      <c r="BQ9771" s="98">
        <v>0</v>
      </c>
      <c r="BR9771" s="98">
        <v>0</v>
      </c>
      <c r="BS9771" s="98">
        <v>0.142731</v>
      </c>
      <c r="BT9771" s="98">
        <v>0</v>
      </c>
      <c r="BU9771" s="98">
        <v>0.121847</v>
      </c>
      <c r="BV9771" s="98">
        <v>0</v>
      </c>
      <c r="BW9771" s="98">
        <v>0</v>
      </c>
      <c r="BX9771" s="98">
        <v>0</v>
      </c>
      <c r="BY9771" s="98">
        <v>23</v>
      </c>
      <c r="BZ9771" s="98">
        <v>1609</v>
      </c>
      <c r="CA9771" s="98">
        <v>26.556346140460001</v>
      </c>
      <c r="CB9771" s="98">
        <v>8.0500000000000007</v>
      </c>
      <c r="CC9771" s="98">
        <v>12593</v>
      </c>
      <c r="CD9771" s="169">
        <v>2</v>
      </c>
      <c r="CE9771" s="98">
        <v>554.78</v>
      </c>
      <c r="CF9771" s="98">
        <f t="shared" si="305"/>
        <v>49.708287999999996</v>
      </c>
      <c r="CG9771" s="98"/>
      <c r="CH9771" s="98"/>
      <c r="CI9771" s="98"/>
      <c r="CJ9771" s="98"/>
    </row>
    <row r="9772" spans="1:88">
      <c r="A9772" s="97">
        <v>9771</v>
      </c>
      <c r="B9772" s="98">
        <v>1.1811020000000001</v>
      </c>
      <c r="C9772" s="165">
        <v>60</v>
      </c>
      <c r="D9772" s="98">
        <v>0.25</v>
      </c>
      <c r="E9772" s="98">
        <v>3.3333333E-2</v>
      </c>
      <c r="F9772" s="98">
        <v>0</v>
      </c>
      <c r="G9772" s="98">
        <v>0</v>
      </c>
      <c r="H9772" s="98">
        <v>0</v>
      </c>
      <c r="I9772" s="98">
        <v>0</v>
      </c>
      <c r="J9772" s="98">
        <v>0</v>
      </c>
      <c r="K9772" s="98">
        <v>1</v>
      </c>
      <c r="L9772" s="98">
        <v>0</v>
      </c>
      <c r="M9772" s="98">
        <v>0</v>
      </c>
      <c r="N9772" s="98">
        <v>0</v>
      </c>
      <c r="O9772" s="98">
        <v>0</v>
      </c>
      <c r="P9772" s="98">
        <v>0</v>
      </c>
      <c r="Q9772" s="98">
        <v>0.66666666699999999</v>
      </c>
      <c r="R9772" s="98">
        <v>0</v>
      </c>
      <c r="S9772" s="98">
        <v>0.33333333300000001</v>
      </c>
      <c r="T9772" s="98">
        <v>0</v>
      </c>
      <c r="U9772" s="98">
        <v>0</v>
      </c>
      <c r="V9772" s="98">
        <v>0</v>
      </c>
      <c r="W9772" s="98">
        <v>0</v>
      </c>
      <c r="X9772" s="98">
        <v>0</v>
      </c>
      <c r="Y9772" s="98">
        <v>0</v>
      </c>
      <c r="Z9772" s="98">
        <v>0</v>
      </c>
      <c r="AA9772" s="98">
        <v>1</v>
      </c>
      <c r="AB9772" s="98">
        <v>0</v>
      </c>
      <c r="AC9772" s="98">
        <v>0</v>
      </c>
      <c r="AD9772" s="98">
        <v>0</v>
      </c>
      <c r="AE9772" s="98">
        <v>0</v>
      </c>
      <c r="AF9772" s="98">
        <v>0</v>
      </c>
      <c r="AG9772" s="98">
        <v>0</v>
      </c>
      <c r="AH9772" s="98">
        <v>1</v>
      </c>
      <c r="AI9772" s="98">
        <v>0</v>
      </c>
      <c r="AJ9772" s="98">
        <v>0</v>
      </c>
      <c r="AK9772" s="98">
        <v>0</v>
      </c>
      <c r="AL9772" s="98">
        <v>0</v>
      </c>
      <c r="AM9772" s="98">
        <v>0</v>
      </c>
      <c r="AN9772" s="98">
        <v>0</v>
      </c>
      <c r="AO9772" s="98">
        <v>0</v>
      </c>
      <c r="AP9772" s="98">
        <v>0.5</v>
      </c>
      <c r="AQ9772" s="98">
        <v>0</v>
      </c>
      <c r="AR9772" s="98">
        <v>0</v>
      </c>
      <c r="AS9772" s="98">
        <v>0</v>
      </c>
      <c r="AT9772" s="98">
        <v>0</v>
      </c>
      <c r="AU9772" s="98">
        <v>0</v>
      </c>
      <c r="AV9772" s="98">
        <v>0</v>
      </c>
      <c r="AW9772" s="98">
        <v>0</v>
      </c>
      <c r="AX9772" s="98">
        <v>0.5</v>
      </c>
      <c r="AY9772" s="98">
        <v>0.3417</v>
      </c>
      <c r="AZ9772" s="98">
        <v>0.44444444399999999</v>
      </c>
      <c r="BA9772" s="166">
        <v>14</v>
      </c>
      <c r="BB9772" s="167">
        <v>33</v>
      </c>
      <c r="BC9772" s="110">
        <v>6.4206060000000003</v>
      </c>
      <c r="BD9772" s="305">
        <f t="shared" si="304"/>
        <v>211.879998</v>
      </c>
      <c r="BE9772" s="168">
        <v>26</v>
      </c>
      <c r="BF9772" s="168">
        <v>9</v>
      </c>
      <c r="BG9772" s="98">
        <v>23.542200000000001</v>
      </c>
      <c r="BH9772" s="110">
        <v>211.88</v>
      </c>
      <c r="BI9772" s="98">
        <v>0</v>
      </c>
      <c r="BJ9772" s="98">
        <v>0.145034</v>
      </c>
      <c r="BK9772" s="98">
        <v>0.25788100000000003</v>
      </c>
      <c r="BL9772" s="167">
        <v>0</v>
      </c>
      <c r="BM9772" s="167">
        <v>0</v>
      </c>
      <c r="BN9772" s="98">
        <v>0</v>
      </c>
      <c r="BO9772" s="98">
        <v>0</v>
      </c>
      <c r="BP9772" s="98">
        <v>0</v>
      </c>
      <c r="BQ9772" s="98">
        <v>0</v>
      </c>
      <c r="BR9772" s="98">
        <v>0.39045600000000003</v>
      </c>
      <c r="BS9772" s="98">
        <v>0</v>
      </c>
      <c r="BT9772" s="98">
        <v>0</v>
      </c>
      <c r="BU9772" s="98">
        <v>0</v>
      </c>
      <c r="BV9772" s="98">
        <v>0</v>
      </c>
      <c r="BW9772" s="98">
        <v>0</v>
      </c>
      <c r="BX9772" s="98">
        <v>0.206626</v>
      </c>
      <c r="BY9772" s="98">
        <v>26</v>
      </c>
      <c r="BZ9772" s="98">
        <v>1608</v>
      </c>
      <c r="CA9772" s="98">
        <v>26.5510628402115</v>
      </c>
      <c r="CB9772" s="98">
        <v>20.7</v>
      </c>
      <c r="CC9772" s="98">
        <v>12594</v>
      </c>
      <c r="CD9772" s="169">
        <v>2</v>
      </c>
      <c r="CE9772" s="98">
        <v>351.56</v>
      </c>
      <c r="CF9772" s="98">
        <f t="shared" si="305"/>
        <v>120.128052</v>
      </c>
      <c r="CG9772" s="98"/>
      <c r="CH9772" s="98"/>
      <c r="CI9772" s="98"/>
      <c r="CJ9772" s="98"/>
    </row>
    <row r="9773" spans="1:88">
      <c r="A9773" s="97">
        <v>9772</v>
      </c>
      <c r="B9773" s="98">
        <v>6.5217390000000002</v>
      </c>
      <c r="C9773" s="165">
        <v>88</v>
      </c>
      <c r="D9773" s="98">
        <v>0.14772727299999999</v>
      </c>
      <c r="E9773" s="98">
        <v>1.1363636E-2</v>
      </c>
      <c r="F9773" s="98">
        <v>0</v>
      </c>
      <c r="G9773" s="98">
        <v>0</v>
      </c>
      <c r="H9773" s="98">
        <v>0</v>
      </c>
      <c r="I9773" s="98">
        <v>0</v>
      </c>
      <c r="J9773" s="98">
        <v>0</v>
      </c>
      <c r="K9773" s="98">
        <v>1</v>
      </c>
      <c r="L9773" s="98">
        <v>0</v>
      </c>
      <c r="M9773" s="98">
        <v>0</v>
      </c>
      <c r="N9773" s="98">
        <v>0</v>
      </c>
      <c r="O9773" s="98">
        <v>0</v>
      </c>
      <c r="P9773" s="98">
        <v>0</v>
      </c>
      <c r="Q9773" s="98">
        <v>0.75</v>
      </c>
      <c r="R9773" s="98">
        <v>0</v>
      </c>
      <c r="S9773" s="98">
        <v>0.25</v>
      </c>
      <c r="T9773" s="98">
        <v>0</v>
      </c>
      <c r="U9773" s="98">
        <v>0</v>
      </c>
      <c r="V9773" s="98">
        <v>0</v>
      </c>
      <c r="W9773" s="98">
        <v>0</v>
      </c>
      <c r="X9773" s="98">
        <v>0</v>
      </c>
      <c r="Y9773" s="98">
        <v>0</v>
      </c>
      <c r="Z9773" s="98">
        <v>0</v>
      </c>
      <c r="AA9773" s="98">
        <v>1</v>
      </c>
      <c r="AB9773" s="98">
        <v>0</v>
      </c>
      <c r="AC9773" s="98">
        <v>0</v>
      </c>
      <c r="AD9773" s="98">
        <v>0</v>
      </c>
      <c r="AE9773" s="98">
        <v>0</v>
      </c>
      <c r="AF9773" s="98">
        <v>0</v>
      </c>
      <c r="AG9773" s="98">
        <v>0</v>
      </c>
      <c r="AH9773" s="98">
        <v>1</v>
      </c>
      <c r="AI9773" s="98">
        <v>0</v>
      </c>
      <c r="AJ9773" s="98">
        <v>0</v>
      </c>
      <c r="AK9773" s="98">
        <v>0</v>
      </c>
      <c r="AL9773" s="98">
        <v>0</v>
      </c>
      <c r="AM9773" s="98">
        <v>0</v>
      </c>
      <c r="AN9773" s="98">
        <v>0</v>
      </c>
      <c r="AO9773" s="98">
        <v>0</v>
      </c>
      <c r="AP9773" s="98">
        <v>1</v>
      </c>
      <c r="AQ9773" s="98">
        <v>0</v>
      </c>
      <c r="AR9773" s="98">
        <v>0</v>
      </c>
      <c r="AS9773" s="98">
        <v>0</v>
      </c>
      <c r="AT9773" s="98">
        <v>0</v>
      </c>
      <c r="AU9773" s="98">
        <v>0</v>
      </c>
      <c r="AV9773" s="98">
        <v>0</v>
      </c>
      <c r="AW9773" s="98">
        <v>0</v>
      </c>
      <c r="AX9773" s="98">
        <v>0</v>
      </c>
      <c r="AY9773" s="98">
        <v>0.499</v>
      </c>
      <c r="AZ9773" s="98">
        <v>0.75</v>
      </c>
      <c r="BA9773" s="166">
        <v>8</v>
      </c>
      <c r="BB9773" s="167">
        <v>10</v>
      </c>
      <c r="BC9773" s="110">
        <v>4.6870000000000003</v>
      </c>
      <c r="BD9773" s="305">
        <f t="shared" si="304"/>
        <v>46.870000000000005</v>
      </c>
      <c r="BE9773" s="168">
        <v>88</v>
      </c>
      <c r="BF9773" s="168">
        <v>4</v>
      </c>
      <c r="BG9773" s="98">
        <v>11.717499999999999</v>
      </c>
      <c r="BH9773" s="110">
        <v>46.87</v>
      </c>
      <c r="BI9773" s="98">
        <v>0.39285700000000001</v>
      </c>
      <c r="BJ9773" s="98">
        <v>9.9166000000000004E-2</v>
      </c>
      <c r="BK9773" s="98">
        <v>0</v>
      </c>
      <c r="BL9773" s="167">
        <v>0</v>
      </c>
      <c r="BM9773" s="167">
        <v>0</v>
      </c>
      <c r="BN9773" s="98">
        <v>9.7170999999999993E-2</v>
      </c>
      <c r="BO9773" s="98">
        <v>0</v>
      </c>
      <c r="BP9773" s="98">
        <v>0</v>
      </c>
      <c r="BQ9773" s="98">
        <v>0</v>
      </c>
      <c r="BR9773" s="98">
        <v>0</v>
      </c>
      <c r="BS9773" s="98">
        <v>0</v>
      </c>
      <c r="BT9773" s="98">
        <v>5.0216999999999998E-2</v>
      </c>
      <c r="BU9773" s="98">
        <v>1.5772000000000001E-2</v>
      </c>
      <c r="BV9773" s="98">
        <v>0</v>
      </c>
      <c r="BW9773" s="98">
        <v>9.2457999999999999E-2</v>
      </c>
      <c r="BX9773" s="98">
        <v>0.25235600000000002</v>
      </c>
      <c r="BY9773" s="98">
        <v>88</v>
      </c>
      <c r="BZ9773" s="98">
        <v>1607</v>
      </c>
      <c r="CA9773" s="98">
        <v>26.545779539963</v>
      </c>
      <c r="CB9773" s="98">
        <v>4.5999999999999996</v>
      </c>
      <c r="CC9773" s="98">
        <v>12595</v>
      </c>
      <c r="CD9773" s="169">
        <v>2</v>
      </c>
      <c r="CE9773" s="98">
        <v>682.69</v>
      </c>
      <c r="CF9773" s="98">
        <f t="shared" si="305"/>
        <v>340.66231000000005</v>
      </c>
      <c r="CG9773" s="98"/>
      <c r="CH9773" s="98"/>
      <c r="CI9773" s="98"/>
      <c r="CJ9773" s="98"/>
    </row>
    <row r="9774" spans="1:88">
      <c r="A9774" s="97">
        <v>9773</v>
      </c>
      <c r="B9774" s="98">
        <v>3.882352</v>
      </c>
      <c r="C9774" s="165">
        <v>65</v>
      </c>
      <c r="D9774" s="98">
        <v>0.76923076899999998</v>
      </c>
      <c r="E9774" s="98">
        <v>3.0769231000000001E-2</v>
      </c>
      <c r="F9774" s="98">
        <v>0</v>
      </c>
      <c r="G9774" s="98">
        <v>0.2</v>
      </c>
      <c r="H9774" s="98">
        <v>0</v>
      </c>
      <c r="I9774" s="98">
        <v>0</v>
      </c>
      <c r="J9774" s="98">
        <v>0</v>
      </c>
      <c r="K9774" s="98">
        <v>0.8</v>
      </c>
      <c r="L9774" s="98">
        <v>0</v>
      </c>
      <c r="M9774" s="98">
        <v>0</v>
      </c>
      <c r="N9774" s="98">
        <v>0</v>
      </c>
      <c r="O9774" s="98">
        <v>0</v>
      </c>
      <c r="P9774" s="98">
        <v>0</v>
      </c>
      <c r="Q9774" s="98">
        <v>0.8</v>
      </c>
      <c r="R9774" s="98">
        <v>0</v>
      </c>
      <c r="S9774" s="98">
        <v>0.2</v>
      </c>
      <c r="T9774" s="98">
        <v>0</v>
      </c>
      <c r="U9774" s="98">
        <v>0</v>
      </c>
      <c r="V9774" s="98">
        <v>0</v>
      </c>
      <c r="W9774" s="98">
        <v>0</v>
      </c>
      <c r="X9774" s="98">
        <v>0</v>
      </c>
      <c r="Y9774" s="98">
        <v>0</v>
      </c>
      <c r="Z9774" s="98">
        <v>0.33333333300000001</v>
      </c>
      <c r="AA9774" s="98">
        <v>0.33333333300000001</v>
      </c>
      <c r="AB9774" s="98">
        <v>0.33333333300000001</v>
      </c>
      <c r="AC9774" s="98">
        <v>0</v>
      </c>
      <c r="AD9774" s="98">
        <v>0.33333333300000001</v>
      </c>
      <c r="AE9774" s="98">
        <v>0</v>
      </c>
      <c r="AF9774" s="98">
        <v>0</v>
      </c>
      <c r="AG9774" s="98">
        <v>0</v>
      </c>
      <c r="AH9774" s="98">
        <v>0.33333333300000001</v>
      </c>
      <c r="AI9774" s="98">
        <v>0.33333333300000001</v>
      </c>
      <c r="AJ9774" s="98">
        <v>0</v>
      </c>
      <c r="AK9774" s="98">
        <v>0</v>
      </c>
      <c r="AL9774" s="98">
        <v>0</v>
      </c>
      <c r="AM9774" s="98">
        <v>0</v>
      </c>
      <c r="AN9774" s="98">
        <v>0</v>
      </c>
      <c r="AO9774" s="98">
        <v>0</v>
      </c>
      <c r="AP9774" s="98">
        <v>1</v>
      </c>
      <c r="AQ9774" s="98">
        <v>0</v>
      </c>
      <c r="AR9774" s="98">
        <v>0</v>
      </c>
      <c r="AS9774" s="98">
        <v>0</v>
      </c>
      <c r="AT9774" s="98">
        <v>0</v>
      </c>
      <c r="AU9774" s="98">
        <v>0</v>
      </c>
      <c r="AV9774" s="98">
        <v>0</v>
      </c>
      <c r="AW9774" s="98">
        <v>0</v>
      </c>
      <c r="AX9774" s="98">
        <v>0</v>
      </c>
      <c r="AY9774" s="98">
        <v>0.34749999999999998</v>
      </c>
      <c r="AZ9774" s="98">
        <v>1</v>
      </c>
      <c r="BA9774" s="166">
        <v>10</v>
      </c>
      <c r="BB9774" s="167">
        <v>12</v>
      </c>
      <c r="BC9774" s="110">
        <v>7.0166659999999998</v>
      </c>
      <c r="BD9774" s="305">
        <f t="shared" si="304"/>
        <v>84.199991999999995</v>
      </c>
      <c r="BE9774" s="168">
        <v>41</v>
      </c>
      <c r="BF9774" s="168">
        <v>5</v>
      </c>
      <c r="BG9774" s="98">
        <v>16.84</v>
      </c>
      <c r="BH9774" s="110">
        <v>84.2</v>
      </c>
      <c r="BI9774" s="98">
        <v>0</v>
      </c>
      <c r="BJ9774" s="98">
        <v>0</v>
      </c>
      <c r="BK9774" s="98">
        <v>3.0759999999999999E-2</v>
      </c>
      <c r="BL9774" s="167">
        <v>0</v>
      </c>
      <c r="BM9774" s="167">
        <v>0</v>
      </c>
      <c r="BN9774" s="98">
        <v>6.1637999999999998E-2</v>
      </c>
      <c r="BO9774" s="98">
        <v>0</v>
      </c>
      <c r="BP9774" s="98">
        <v>0</v>
      </c>
      <c r="BQ9774" s="98">
        <v>0</v>
      </c>
      <c r="BR9774" s="98">
        <v>0.47743400000000003</v>
      </c>
      <c r="BS9774" s="98">
        <v>0</v>
      </c>
      <c r="BT9774" s="98">
        <v>0.18978600000000001</v>
      </c>
      <c r="BU9774" s="98">
        <v>6.2940000000000001E-3</v>
      </c>
      <c r="BV9774" s="98">
        <v>3.3847000000000002E-2</v>
      </c>
      <c r="BW9774" s="98">
        <v>0.11852699999999999</v>
      </c>
      <c r="BX9774" s="98">
        <v>8.1710000000000005E-2</v>
      </c>
      <c r="BY9774" s="98">
        <v>41</v>
      </c>
      <c r="BZ9774" s="98">
        <v>1607</v>
      </c>
      <c r="CA9774" s="98">
        <v>68</v>
      </c>
      <c r="CB9774" s="98">
        <v>11.5</v>
      </c>
      <c r="CC9774" s="98">
        <v>12597</v>
      </c>
      <c r="CD9774" s="169">
        <v>2</v>
      </c>
      <c r="CE9774" s="98">
        <v>387.89</v>
      </c>
      <c r="CF9774" s="98">
        <f t="shared" si="305"/>
        <v>134.79177499999997</v>
      </c>
      <c r="CG9774" s="98"/>
      <c r="CH9774" s="98"/>
      <c r="CI9774" s="98"/>
      <c r="CJ9774" s="98"/>
    </row>
    <row r="9775" spans="1:88">
      <c r="A9775" s="97">
        <v>9774</v>
      </c>
      <c r="B9775" s="98">
        <v>1.8442620000000001</v>
      </c>
      <c r="C9775" s="165">
        <v>52</v>
      </c>
      <c r="D9775" s="98">
        <v>0.134615385</v>
      </c>
      <c r="E9775" s="98">
        <v>0</v>
      </c>
      <c r="F9775" s="98">
        <v>0</v>
      </c>
      <c r="G9775" s="98">
        <v>0</v>
      </c>
      <c r="H9775" s="98">
        <v>0</v>
      </c>
      <c r="I9775" s="98">
        <v>0</v>
      </c>
      <c r="J9775" s="98">
        <v>0</v>
      </c>
      <c r="K9775" s="98">
        <v>1</v>
      </c>
      <c r="L9775" s="98">
        <v>0</v>
      </c>
      <c r="M9775" s="98">
        <v>0</v>
      </c>
      <c r="N9775" s="98">
        <v>0</v>
      </c>
      <c r="O9775" s="98">
        <v>0</v>
      </c>
      <c r="P9775" s="98">
        <v>0</v>
      </c>
      <c r="Q9775" s="98">
        <v>0.71428571399999996</v>
      </c>
      <c r="R9775" s="98">
        <v>0</v>
      </c>
      <c r="S9775" s="98">
        <v>0.28571428599999998</v>
      </c>
      <c r="T9775" s="98">
        <v>0</v>
      </c>
      <c r="U9775" s="98">
        <v>0</v>
      </c>
      <c r="V9775" s="98">
        <v>0</v>
      </c>
      <c r="W9775" s="98">
        <v>0</v>
      </c>
      <c r="X9775" s="98">
        <v>0</v>
      </c>
      <c r="Y9775" s="98">
        <v>0.25</v>
      </c>
      <c r="Z9775" s="98">
        <v>0.5</v>
      </c>
      <c r="AA9775" s="98">
        <v>0</v>
      </c>
      <c r="AB9775" s="98">
        <v>0</v>
      </c>
      <c r="AC9775" s="98">
        <v>0.25</v>
      </c>
      <c r="AD9775" s="98">
        <v>0</v>
      </c>
      <c r="AE9775" s="98">
        <v>0</v>
      </c>
      <c r="AF9775" s="98">
        <v>0.25</v>
      </c>
      <c r="AG9775" s="98">
        <v>0</v>
      </c>
      <c r="AH9775" s="98">
        <v>0</v>
      </c>
      <c r="AI9775" s="98">
        <v>0.5</v>
      </c>
      <c r="AJ9775" s="98">
        <v>0.25</v>
      </c>
      <c r="AK9775" s="98">
        <v>0.2</v>
      </c>
      <c r="AL9775" s="98">
        <v>0</v>
      </c>
      <c r="AM9775" s="98">
        <v>0</v>
      </c>
      <c r="AN9775" s="98">
        <v>0</v>
      </c>
      <c r="AO9775" s="98">
        <v>0</v>
      </c>
      <c r="AP9775" s="98">
        <v>0.6</v>
      </c>
      <c r="AQ9775" s="98">
        <v>0</v>
      </c>
      <c r="AR9775" s="98">
        <v>0</v>
      </c>
      <c r="AS9775" s="98">
        <v>0</v>
      </c>
      <c r="AT9775" s="98">
        <v>0</v>
      </c>
      <c r="AU9775" s="98">
        <v>0</v>
      </c>
      <c r="AV9775" s="98">
        <v>0</v>
      </c>
      <c r="AW9775" s="98">
        <v>0</v>
      </c>
      <c r="AX9775" s="98">
        <v>0.2</v>
      </c>
      <c r="AY9775" s="98">
        <v>0.19489999999999999</v>
      </c>
      <c r="AZ9775" s="98">
        <v>0.85714285700000004</v>
      </c>
      <c r="BA9775" s="166">
        <v>14</v>
      </c>
      <c r="BB9775" s="167">
        <v>38</v>
      </c>
      <c r="BC9775" s="110">
        <v>6.4260520000000003</v>
      </c>
      <c r="BD9775" s="305">
        <f t="shared" si="304"/>
        <v>244.189976</v>
      </c>
      <c r="BE9775" s="168">
        <v>44</v>
      </c>
      <c r="BF9775" s="168">
        <v>7</v>
      </c>
      <c r="BG9775" s="98">
        <v>34.8842</v>
      </c>
      <c r="BH9775" s="110">
        <v>244.19</v>
      </c>
      <c r="BI9775" s="98">
        <v>0</v>
      </c>
      <c r="BJ9775" s="98">
        <v>1.4865E-2</v>
      </c>
      <c r="BK9775" s="98">
        <v>0.14550099999999999</v>
      </c>
      <c r="BL9775" s="167">
        <v>0</v>
      </c>
      <c r="BM9775" s="167">
        <v>0</v>
      </c>
      <c r="BN9775" s="98">
        <v>0</v>
      </c>
      <c r="BO9775" s="98">
        <v>0</v>
      </c>
      <c r="BP9775" s="98">
        <v>2.2605E-2</v>
      </c>
      <c r="BQ9775" s="98">
        <v>0</v>
      </c>
      <c r="BR9775" s="98">
        <v>0.80891900000000005</v>
      </c>
      <c r="BS9775" s="98">
        <v>0</v>
      </c>
      <c r="BT9775" s="98">
        <v>0</v>
      </c>
      <c r="BU9775" s="98">
        <v>8.1080000000000006E-3</v>
      </c>
      <c r="BV9775" s="98">
        <v>0</v>
      </c>
      <c r="BW9775" s="98">
        <v>0</v>
      </c>
      <c r="BX9775" s="98">
        <v>0</v>
      </c>
      <c r="BY9775" s="98">
        <v>44</v>
      </c>
      <c r="BZ9775" s="98">
        <v>1607</v>
      </c>
      <c r="CA9775" s="98">
        <v>26.540496239714599</v>
      </c>
      <c r="CB9775" s="98">
        <v>18.399999999999999</v>
      </c>
      <c r="CC9775" s="98">
        <v>12599</v>
      </c>
      <c r="CD9775" s="169">
        <v>2</v>
      </c>
      <c r="CE9775" s="98">
        <v>482.87</v>
      </c>
      <c r="CF9775" s="98">
        <f t="shared" si="305"/>
        <v>94.111362999999997</v>
      </c>
      <c r="CG9775" s="98"/>
      <c r="CH9775" s="98"/>
      <c r="CI9775" s="98"/>
      <c r="CJ9775" s="98"/>
    </row>
    <row r="9776" spans="1:88">
      <c r="A9776" s="97">
        <v>9775</v>
      </c>
      <c r="B9776" s="98">
        <v>1.5337419999999999</v>
      </c>
      <c r="C9776" s="165">
        <v>58</v>
      </c>
      <c r="D9776" s="98">
        <v>0.87931034500000005</v>
      </c>
      <c r="E9776" s="98">
        <v>0</v>
      </c>
      <c r="F9776" s="98">
        <v>0</v>
      </c>
      <c r="G9776" s="98">
        <v>0.5</v>
      </c>
      <c r="H9776" s="98">
        <v>0</v>
      </c>
      <c r="I9776" s="98">
        <v>0</v>
      </c>
      <c r="J9776" s="98">
        <v>0</v>
      </c>
      <c r="K9776" s="98">
        <v>0.5</v>
      </c>
      <c r="L9776" s="98">
        <v>0</v>
      </c>
      <c r="M9776" s="98">
        <v>0</v>
      </c>
      <c r="N9776" s="98">
        <v>0</v>
      </c>
      <c r="O9776" s="98">
        <v>0</v>
      </c>
      <c r="P9776" s="98">
        <v>0</v>
      </c>
      <c r="Q9776" s="98">
        <v>0.25</v>
      </c>
      <c r="R9776" s="98">
        <v>0</v>
      </c>
      <c r="S9776" s="98">
        <v>0.75</v>
      </c>
      <c r="T9776" s="98">
        <v>0</v>
      </c>
      <c r="U9776" s="98">
        <v>0</v>
      </c>
      <c r="V9776" s="98">
        <v>0</v>
      </c>
      <c r="W9776" s="98">
        <v>0.5</v>
      </c>
      <c r="X9776" s="98">
        <v>0</v>
      </c>
      <c r="Y9776" s="98">
        <v>0</v>
      </c>
      <c r="Z9776" s="98">
        <v>0.5</v>
      </c>
      <c r="AA9776" s="98">
        <v>0</v>
      </c>
      <c r="AB9776" s="98">
        <v>0</v>
      </c>
      <c r="AC9776" s="98">
        <v>0</v>
      </c>
      <c r="AD9776" s="98">
        <v>0</v>
      </c>
      <c r="AE9776" s="98">
        <v>0</v>
      </c>
      <c r="AF9776" s="98">
        <v>0</v>
      </c>
      <c r="AG9776" s="98">
        <v>0</v>
      </c>
      <c r="AH9776" s="98">
        <v>0.5</v>
      </c>
      <c r="AI9776" s="98">
        <v>0.5</v>
      </c>
      <c r="AJ9776" s="98">
        <v>0</v>
      </c>
      <c r="AK9776" s="98">
        <v>0</v>
      </c>
      <c r="AL9776" s="98">
        <v>0</v>
      </c>
      <c r="AM9776" s="98">
        <v>0</v>
      </c>
      <c r="AN9776" s="98">
        <v>0</v>
      </c>
      <c r="AO9776" s="98">
        <v>0</v>
      </c>
      <c r="AP9776" s="98">
        <v>0.66666666699999999</v>
      </c>
      <c r="AQ9776" s="98">
        <v>0</v>
      </c>
      <c r="AR9776" s="98">
        <v>0</v>
      </c>
      <c r="AS9776" s="98">
        <v>0</v>
      </c>
      <c r="AT9776" s="98">
        <v>0</v>
      </c>
      <c r="AU9776" s="98">
        <v>0</v>
      </c>
      <c r="AV9776" s="98">
        <v>0</v>
      </c>
      <c r="AW9776" s="98">
        <v>0</v>
      </c>
      <c r="AX9776" s="98">
        <v>0.33333333300000001</v>
      </c>
      <c r="AY9776" s="98">
        <v>0.28160000000000002</v>
      </c>
      <c r="AZ9776" s="98">
        <v>0.75</v>
      </c>
      <c r="BA9776" s="166">
        <v>14</v>
      </c>
      <c r="BB9776" s="167">
        <v>28</v>
      </c>
      <c r="BC9776" s="110">
        <v>4.8339280000000002</v>
      </c>
      <c r="BD9776" s="305">
        <f t="shared" si="304"/>
        <v>135.34998400000001</v>
      </c>
      <c r="BE9776" s="168">
        <v>74</v>
      </c>
      <c r="BF9776" s="168">
        <v>4</v>
      </c>
      <c r="BG9776" s="98">
        <v>33.837499999999999</v>
      </c>
      <c r="BH9776" s="110">
        <v>135.35</v>
      </c>
      <c r="BI9776" s="98">
        <v>0</v>
      </c>
      <c r="BJ9776" s="98">
        <v>0.17726700000000001</v>
      </c>
      <c r="BK9776" s="98">
        <v>0.1237</v>
      </c>
      <c r="BL9776" s="167">
        <v>0</v>
      </c>
      <c r="BM9776" s="167">
        <v>0</v>
      </c>
      <c r="BN9776" s="98">
        <v>0.160057</v>
      </c>
      <c r="BO9776" s="98">
        <v>0</v>
      </c>
      <c r="BP9776" s="98">
        <v>0.112943</v>
      </c>
      <c r="BQ9776" s="98">
        <v>0</v>
      </c>
      <c r="BR9776" s="98">
        <v>0.34894199999999997</v>
      </c>
      <c r="BS9776" s="98">
        <v>0</v>
      </c>
      <c r="BT9776" s="98">
        <v>4.1161000000000003E-2</v>
      </c>
      <c r="BU9776" s="98">
        <v>3.5926E-2</v>
      </c>
      <c r="BV9776" s="98">
        <v>0</v>
      </c>
      <c r="BW9776" s="98">
        <v>0</v>
      </c>
      <c r="BX9776" s="98">
        <v>0</v>
      </c>
      <c r="BY9776" s="98">
        <v>74</v>
      </c>
      <c r="BZ9776" s="98">
        <v>1606</v>
      </c>
      <c r="CA9776" s="98">
        <v>54</v>
      </c>
      <c r="CB9776" s="98">
        <v>11.5</v>
      </c>
      <c r="CC9776" s="98">
        <v>12600</v>
      </c>
      <c r="CD9776" s="169">
        <v>2</v>
      </c>
      <c r="CE9776" s="98">
        <v>183.08</v>
      </c>
      <c r="CF9776" s="98">
        <f t="shared" si="305"/>
        <v>51.55532800000001</v>
      </c>
      <c r="CG9776" s="98"/>
      <c r="CH9776" s="98"/>
      <c r="CI9776" s="98"/>
      <c r="CJ9776" s="98"/>
    </row>
    <row r="9777" spans="1:88">
      <c r="A9777" s="97">
        <v>9776</v>
      </c>
      <c r="B9777" s="98">
        <v>4.3209869999999997</v>
      </c>
      <c r="C9777" s="165">
        <v>77</v>
      </c>
      <c r="D9777" s="98">
        <v>0.20779220800000001</v>
      </c>
      <c r="E9777" s="98">
        <v>1.2987013E-2</v>
      </c>
      <c r="F9777" s="98">
        <v>0</v>
      </c>
      <c r="G9777" s="98">
        <v>0</v>
      </c>
      <c r="H9777" s="98">
        <v>0</v>
      </c>
      <c r="I9777" s="98">
        <v>0</v>
      </c>
      <c r="J9777" s="98">
        <v>0</v>
      </c>
      <c r="K9777" s="98">
        <v>1</v>
      </c>
      <c r="L9777" s="98">
        <v>0</v>
      </c>
      <c r="M9777" s="98">
        <v>0</v>
      </c>
      <c r="N9777" s="98">
        <v>0</v>
      </c>
      <c r="O9777" s="98">
        <v>0</v>
      </c>
      <c r="P9777" s="98">
        <v>0</v>
      </c>
      <c r="Q9777" s="98">
        <v>1</v>
      </c>
      <c r="R9777" s="98">
        <v>0</v>
      </c>
      <c r="S9777" s="98">
        <v>0</v>
      </c>
      <c r="T9777" s="98">
        <v>0</v>
      </c>
      <c r="U9777" s="98">
        <v>0</v>
      </c>
      <c r="V9777" s="98">
        <v>0</v>
      </c>
      <c r="W9777" s="98">
        <v>0</v>
      </c>
      <c r="X9777" s="98">
        <v>0</v>
      </c>
      <c r="Y9777" s="98">
        <v>1</v>
      </c>
      <c r="Z9777" s="98">
        <v>0</v>
      </c>
      <c r="AA9777" s="98">
        <v>0</v>
      </c>
      <c r="AB9777" s="98">
        <v>0</v>
      </c>
      <c r="AC9777" s="98">
        <v>0</v>
      </c>
      <c r="AD9777" s="98">
        <v>0</v>
      </c>
      <c r="AE9777" s="98">
        <v>0</v>
      </c>
      <c r="AF9777" s="98">
        <v>0</v>
      </c>
      <c r="AG9777" s="98">
        <v>0</v>
      </c>
      <c r="AH9777" s="98">
        <v>0</v>
      </c>
      <c r="AI9777" s="98">
        <v>0</v>
      </c>
      <c r="AJ9777" s="98">
        <v>1</v>
      </c>
      <c r="AK9777" s="98">
        <v>0</v>
      </c>
      <c r="AL9777" s="98">
        <v>0</v>
      </c>
      <c r="AM9777" s="98">
        <v>0</v>
      </c>
      <c r="AN9777" s="98">
        <v>0</v>
      </c>
      <c r="AO9777" s="98">
        <v>0</v>
      </c>
      <c r="AP9777" s="98">
        <v>1</v>
      </c>
      <c r="AQ9777" s="98">
        <v>0</v>
      </c>
      <c r="AR9777" s="98">
        <v>0</v>
      </c>
      <c r="AS9777" s="98">
        <v>0</v>
      </c>
      <c r="AT9777" s="98">
        <v>0</v>
      </c>
      <c r="AU9777" s="98">
        <v>0</v>
      </c>
      <c r="AV9777" s="98">
        <v>0</v>
      </c>
      <c r="AW9777" s="98">
        <v>0</v>
      </c>
      <c r="AX9777" s="98">
        <v>0</v>
      </c>
      <c r="AY9777" s="98">
        <v>0.3594</v>
      </c>
      <c r="AZ9777" s="98">
        <v>1</v>
      </c>
      <c r="BA9777" s="166">
        <v>13</v>
      </c>
      <c r="BB9777" s="167">
        <v>18</v>
      </c>
      <c r="BC9777" s="110">
        <v>6.216666</v>
      </c>
      <c r="BD9777" s="305">
        <f t="shared" si="304"/>
        <v>111.89998800000001</v>
      </c>
      <c r="BE9777" s="168">
        <v>0</v>
      </c>
      <c r="BF9777" s="168">
        <v>1</v>
      </c>
      <c r="BG9777" s="98">
        <v>80.930000000000007</v>
      </c>
      <c r="BH9777" s="110">
        <v>80.930000000000007</v>
      </c>
      <c r="BI9777" s="98">
        <v>0.307755</v>
      </c>
      <c r="BJ9777" s="98">
        <v>0.163081</v>
      </c>
      <c r="BK9777" s="98">
        <v>1.3236E-2</v>
      </c>
      <c r="BL9777" s="167">
        <v>0</v>
      </c>
      <c r="BM9777" s="167">
        <v>0</v>
      </c>
      <c r="BN9777" s="98">
        <v>0</v>
      </c>
      <c r="BO9777" s="98">
        <v>0</v>
      </c>
      <c r="BP9777" s="98">
        <v>0</v>
      </c>
      <c r="BQ9777" s="98">
        <v>0</v>
      </c>
      <c r="BR9777" s="98">
        <v>0.22223300000000001</v>
      </c>
      <c r="BS9777" s="98">
        <v>0</v>
      </c>
      <c r="BT9777" s="98">
        <v>0</v>
      </c>
      <c r="BU9777" s="98">
        <v>0.163081</v>
      </c>
      <c r="BV9777" s="98">
        <v>5.1188999999999998E-2</v>
      </c>
      <c r="BW9777" s="98">
        <v>0</v>
      </c>
      <c r="BX9777" s="98">
        <v>7.9420000000000004E-2</v>
      </c>
      <c r="BY9777" s="98">
        <v>0</v>
      </c>
      <c r="BZ9777" s="98">
        <v>1606</v>
      </c>
      <c r="CA9777" s="98">
        <v>26.535212939466099</v>
      </c>
      <c r="CB9777" s="98">
        <v>4.5999999999999996</v>
      </c>
      <c r="CC9777" s="98">
        <v>12601</v>
      </c>
      <c r="CD9777" s="169">
        <v>2</v>
      </c>
      <c r="CE9777" s="98">
        <v>302.55</v>
      </c>
      <c r="CF9777" s="98">
        <f t="shared" si="305"/>
        <v>108.73647</v>
      </c>
      <c r="CG9777" s="98"/>
      <c r="CH9777" s="98"/>
      <c r="CI9777" s="98"/>
      <c r="CJ9777" s="98"/>
    </row>
    <row r="9778" spans="1:88">
      <c r="A9778" s="97">
        <v>9777</v>
      </c>
      <c r="B9778" s="98">
        <v>0.98593399999999998</v>
      </c>
      <c r="C9778" s="165">
        <v>44</v>
      </c>
      <c r="D9778" s="98">
        <v>2.2727272999999999E-2</v>
      </c>
      <c r="E9778" s="98">
        <v>0</v>
      </c>
      <c r="F9778" s="98">
        <v>0</v>
      </c>
      <c r="G9778" s="98">
        <v>0</v>
      </c>
      <c r="H9778" s="98">
        <v>0</v>
      </c>
      <c r="I9778" s="98">
        <v>0</v>
      </c>
      <c r="J9778" s="98">
        <v>0</v>
      </c>
      <c r="K9778" s="98">
        <v>1</v>
      </c>
      <c r="L9778" s="98">
        <v>0</v>
      </c>
      <c r="M9778" s="98">
        <v>0</v>
      </c>
      <c r="N9778" s="98">
        <v>0</v>
      </c>
      <c r="O9778" s="98">
        <v>0</v>
      </c>
      <c r="P9778" s="98">
        <v>0</v>
      </c>
      <c r="Q9778" s="98">
        <v>0.75</v>
      </c>
      <c r="R9778" s="98">
        <v>0</v>
      </c>
      <c r="S9778" s="98">
        <v>0.25</v>
      </c>
      <c r="T9778" s="98">
        <v>0</v>
      </c>
      <c r="U9778" s="98">
        <v>0</v>
      </c>
      <c r="V9778" s="98">
        <v>0</v>
      </c>
      <c r="W9778" s="98">
        <v>1</v>
      </c>
      <c r="X9778" s="98">
        <v>0</v>
      </c>
      <c r="Y9778" s="98">
        <v>0</v>
      </c>
      <c r="Z9778" s="98">
        <v>0</v>
      </c>
      <c r="AA9778" s="98">
        <v>0</v>
      </c>
      <c r="AB9778" s="98">
        <v>0</v>
      </c>
      <c r="AC9778" s="98">
        <v>0</v>
      </c>
      <c r="AD9778" s="98">
        <v>0</v>
      </c>
      <c r="AE9778" s="98">
        <v>0</v>
      </c>
      <c r="AF9778" s="98">
        <v>0</v>
      </c>
      <c r="AG9778" s="98">
        <v>0</v>
      </c>
      <c r="AH9778" s="98">
        <v>1</v>
      </c>
      <c r="AI9778" s="98">
        <v>0</v>
      </c>
      <c r="AJ9778" s="98">
        <v>0</v>
      </c>
      <c r="AK9778" s="98">
        <v>0</v>
      </c>
      <c r="AL9778" s="98">
        <v>0</v>
      </c>
      <c r="AM9778" s="98">
        <v>0</v>
      </c>
      <c r="AN9778" s="98">
        <v>0</v>
      </c>
      <c r="AO9778" s="98">
        <v>0</v>
      </c>
      <c r="AP9778" s="98">
        <v>1</v>
      </c>
      <c r="AQ9778" s="98">
        <v>0</v>
      </c>
      <c r="AR9778" s="98">
        <v>0</v>
      </c>
      <c r="AS9778" s="98">
        <v>0</v>
      </c>
      <c r="AT9778" s="98">
        <v>0</v>
      </c>
      <c r="AU9778" s="98">
        <v>0</v>
      </c>
      <c r="AV9778" s="98">
        <v>0</v>
      </c>
      <c r="AW9778" s="98">
        <v>0</v>
      </c>
      <c r="AX9778" s="98">
        <v>0</v>
      </c>
      <c r="AY9778" s="98">
        <v>9.1899999999999996E-2</v>
      </c>
      <c r="AZ9778" s="98">
        <v>0.5</v>
      </c>
      <c r="BA9778" s="166">
        <v>13</v>
      </c>
      <c r="BB9778" s="167">
        <v>18</v>
      </c>
      <c r="BC9778" s="110">
        <v>7.926666</v>
      </c>
      <c r="BD9778" s="305">
        <f t="shared" si="304"/>
        <v>142.67998800000001</v>
      </c>
      <c r="BE9778" s="168">
        <v>45</v>
      </c>
      <c r="BF9778" s="168">
        <v>4</v>
      </c>
      <c r="BG9778" s="98">
        <v>28.877500000000001</v>
      </c>
      <c r="BH9778" s="110">
        <v>115.51</v>
      </c>
      <c r="BI9778" s="98">
        <v>0.469441</v>
      </c>
      <c r="BJ9778" s="98">
        <v>0</v>
      </c>
      <c r="BK9778" s="98">
        <v>0</v>
      </c>
      <c r="BL9778" s="167">
        <v>0</v>
      </c>
      <c r="BM9778" s="167">
        <v>0</v>
      </c>
      <c r="BN9778" s="98">
        <v>5.5801000000000003E-2</v>
      </c>
      <c r="BO9778" s="98">
        <v>0</v>
      </c>
      <c r="BP9778" s="98">
        <v>7.6689999999999994E-2</v>
      </c>
      <c r="BQ9778" s="98">
        <v>0</v>
      </c>
      <c r="BR9778" s="98">
        <v>0.18010000000000001</v>
      </c>
      <c r="BS9778" s="98">
        <v>0</v>
      </c>
      <c r="BT9778" s="98">
        <v>0.12200999999999999</v>
      </c>
      <c r="BU9778" s="98">
        <v>0</v>
      </c>
      <c r="BV9778" s="98">
        <v>0</v>
      </c>
      <c r="BW9778" s="98">
        <v>0</v>
      </c>
      <c r="BX9778" s="98">
        <v>9.5954999999999999E-2</v>
      </c>
      <c r="BY9778" s="98">
        <v>45</v>
      </c>
      <c r="BZ9778" s="98">
        <v>1606</v>
      </c>
      <c r="CA9778" s="98">
        <v>26.529929639217698</v>
      </c>
      <c r="CB9778" s="98">
        <v>6.9</v>
      </c>
      <c r="CC9778" s="98">
        <v>12602</v>
      </c>
      <c r="CD9778" s="169">
        <v>2</v>
      </c>
      <c r="CE9778" s="98">
        <v>549.53</v>
      </c>
      <c r="CF9778" s="98">
        <f t="shared" si="305"/>
        <v>50.501806999999992</v>
      </c>
      <c r="CG9778" s="98"/>
      <c r="CH9778" s="98"/>
      <c r="CI9778" s="98"/>
      <c r="CJ9778" s="98"/>
    </row>
    <row r="9779" spans="1:88">
      <c r="A9779" s="97">
        <v>9778</v>
      </c>
      <c r="B9779" s="98">
        <v>0.76458700000000002</v>
      </c>
      <c r="C9779" s="165">
        <v>46</v>
      </c>
      <c r="D9779" s="98">
        <v>0.67391304399999996</v>
      </c>
      <c r="E9779" s="98">
        <v>0</v>
      </c>
      <c r="F9779" s="98">
        <v>0</v>
      </c>
      <c r="G9779" s="98">
        <v>0.83333333300000001</v>
      </c>
      <c r="H9779" s="98">
        <v>0</v>
      </c>
      <c r="I9779" s="98">
        <v>0</v>
      </c>
      <c r="J9779" s="98">
        <v>0</v>
      </c>
      <c r="K9779" s="98">
        <v>0.16666666699999999</v>
      </c>
      <c r="L9779" s="98">
        <v>0</v>
      </c>
      <c r="M9779" s="98">
        <v>0</v>
      </c>
      <c r="N9779" s="98">
        <v>0</v>
      </c>
      <c r="O9779" s="98">
        <v>0</v>
      </c>
      <c r="P9779" s="98">
        <v>0</v>
      </c>
      <c r="Q9779" s="98">
        <v>0.88888888899999996</v>
      </c>
      <c r="R9779" s="98">
        <v>5.5555555999999999E-2</v>
      </c>
      <c r="S9779" s="98">
        <v>5.5555555999999999E-2</v>
      </c>
      <c r="T9779" s="98">
        <v>0</v>
      </c>
      <c r="U9779" s="98">
        <v>0</v>
      </c>
      <c r="V9779" s="98">
        <v>0</v>
      </c>
      <c r="W9779" s="98">
        <v>0.25</v>
      </c>
      <c r="X9779" s="98">
        <v>0</v>
      </c>
      <c r="Y9779" s="98">
        <v>0.25</v>
      </c>
      <c r="Z9779" s="98">
        <v>0</v>
      </c>
      <c r="AA9779" s="98">
        <v>0.25</v>
      </c>
      <c r="AB9779" s="98">
        <v>0.25</v>
      </c>
      <c r="AC9779" s="98">
        <v>0</v>
      </c>
      <c r="AD9779" s="98">
        <v>0.25</v>
      </c>
      <c r="AE9779" s="98">
        <v>0</v>
      </c>
      <c r="AF9779" s="98">
        <v>0</v>
      </c>
      <c r="AG9779" s="98">
        <v>0</v>
      </c>
      <c r="AH9779" s="98">
        <v>0.5</v>
      </c>
      <c r="AI9779" s="98">
        <v>0</v>
      </c>
      <c r="AJ9779" s="98">
        <v>0.25</v>
      </c>
      <c r="AK9779" s="98">
        <v>0.1</v>
      </c>
      <c r="AL9779" s="98">
        <v>0</v>
      </c>
      <c r="AM9779" s="98">
        <v>0</v>
      </c>
      <c r="AN9779" s="98">
        <v>0</v>
      </c>
      <c r="AO9779" s="98">
        <v>0</v>
      </c>
      <c r="AP9779" s="98">
        <v>0.3</v>
      </c>
      <c r="AQ9779" s="98">
        <v>0</v>
      </c>
      <c r="AR9779" s="98">
        <v>0</v>
      </c>
      <c r="AS9779" s="98">
        <v>0</v>
      </c>
      <c r="AT9779" s="98">
        <v>0</v>
      </c>
      <c r="AU9779" s="98">
        <v>0</v>
      </c>
      <c r="AV9779" s="98">
        <v>0</v>
      </c>
      <c r="AW9779" s="98">
        <v>0</v>
      </c>
      <c r="AX9779" s="98">
        <v>0.6</v>
      </c>
      <c r="AY9779" s="98">
        <v>0.22750000000000001</v>
      </c>
      <c r="AZ9779" s="98">
        <v>0.52941176499999998</v>
      </c>
      <c r="BA9779" s="166">
        <v>36</v>
      </c>
      <c r="BB9779" s="167">
        <v>79</v>
      </c>
      <c r="BC9779" s="110">
        <v>5.4030370000000003</v>
      </c>
      <c r="BD9779" s="305">
        <f t="shared" si="304"/>
        <v>426.839923</v>
      </c>
      <c r="BE9779" s="168">
        <v>18</v>
      </c>
      <c r="BF9779" s="168">
        <v>18</v>
      </c>
      <c r="BG9779" s="98">
        <v>23.011099999999999</v>
      </c>
      <c r="BH9779" s="110">
        <v>414.2</v>
      </c>
      <c r="BI9779" s="98">
        <v>0.21165500000000001</v>
      </c>
      <c r="BJ9779" s="98">
        <v>0.302763</v>
      </c>
      <c r="BK9779" s="98">
        <v>4.1875999999999997E-2</v>
      </c>
      <c r="BL9779" s="167">
        <v>0</v>
      </c>
      <c r="BM9779" s="167">
        <v>0</v>
      </c>
      <c r="BN9779" s="98">
        <v>5.2854999999999999E-2</v>
      </c>
      <c r="BO9779" s="98">
        <v>0</v>
      </c>
      <c r="BP9779" s="98">
        <v>1.0828000000000001E-2</v>
      </c>
      <c r="BQ9779" s="98">
        <v>0</v>
      </c>
      <c r="BR9779" s="98">
        <v>5.0131000000000002E-2</v>
      </c>
      <c r="BS9779" s="98">
        <v>0</v>
      </c>
      <c r="BT9779" s="98">
        <v>4.2734000000000001E-2</v>
      </c>
      <c r="BU9779" s="98">
        <v>8.2959000000000005E-2</v>
      </c>
      <c r="BV9779" s="98">
        <v>0</v>
      </c>
      <c r="BW9779" s="98">
        <v>0.108819</v>
      </c>
      <c r="BX9779" s="98">
        <v>9.5374E-2</v>
      </c>
      <c r="BY9779" s="98">
        <v>18</v>
      </c>
      <c r="BZ9779" s="98">
        <v>1606</v>
      </c>
      <c r="CA9779" s="98">
        <v>38</v>
      </c>
      <c r="CB9779" s="98">
        <v>25.3</v>
      </c>
      <c r="CC9779" s="98">
        <v>12603</v>
      </c>
      <c r="CD9779" s="169">
        <v>2</v>
      </c>
      <c r="CE9779" s="98">
        <v>1324.39</v>
      </c>
      <c r="CF9779" s="98">
        <f t="shared" si="305"/>
        <v>301.29872500000005</v>
      </c>
      <c r="CG9779" s="98"/>
      <c r="CH9779" s="98"/>
      <c r="CI9779" s="98"/>
      <c r="CJ9779" s="98"/>
    </row>
    <row r="9780" spans="1:88">
      <c r="A9780" s="97">
        <v>9779</v>
      </c>
      <c r="B9780" s="98">
        <v>0.757575</v>
      </c>
      <c r="C9780" s="165">
        <v>82</v>
      </c>
      <c r="D9780" s="98">
        <v>7.3170732000000002E-2</v>
      </c>
      <c r="E9780" s="98">
        <v>3.6585366000000001E-2</v>
      </c>
      <c r="F9780" s="98">
        <v>0</v>
      </c>
      <c r="G9780" s="98">
        <v>1</v>
      </c>
      <c r="H9780" s="98">
        <v>0</v>
      </c>
      <c r="I9780" s="98">
        <v>0</v>
      </c>
      <c r="J9780" s="98">
        <v>0</v>
      </c>
      <c r="K9780" s="98">
        <v>0</v>
      </c>
      <c r="L9780" s="98">
        <v>0</v>
      </c>
      <c r="M9780" s="98">
        <v>0</v>
      </c>
      <c r="N9780" s="98">
        <v>0</v>
      </c>
      <c r="O9780" s="98">
        <v>0</v>
      </c>
      <c r="P9780" s="98">
        <v>0</v>
      </c>
      <c r="Q9780" s="98">
        <v>0.33333333300000001</v>
      </c>
      <c r="R9780" s="98">
        <v>0</v>
      </c>
      <c r="S9780" s="98">
        <v>0.66666666699999999</v>
      </c>
      <c r="T9780" s="98">
        <v>0</v>
      </c>
      <c r="U9780" s="98">
        <v>0</v>
      </c>
      <c r="V9780" s="98">
        <v>0</v>
      </c>
      <c r="W9780" s="98">
        <v>0</v>
      </c>
      <c r="X9780" s="98">
        <v>0</v>
      </c>
      <c r="Y9780" s="98">
        <v>0.5</v>
      </c>
      <c r="Z9780" s="98">
        <v>0</v>
      </c>
      <c r="AA9780" s="98">
        <v>0</v>
      </c>
      <c r="AB9780" s="98">
        <v>0</v>
      </c>
      <c r="AC9780" s="98">
        <v>0.5</v>
      </c>
      <c r="AD9780" s="98">
        <v>0</v>
      </c>
      <c r="AE9780" s="98">
        <v>0</v>
      </c>
      <c r="AF9780" s="98">
        <v>0.5</v>
      </c>
      <c r="AG9780" s="98">
        <v>0</v>
      </c>
      <c r="AH9780" s="98">
        <v>0</v>
      </c>
      <c r="AI9780" s="98">
        <v>0</v>
      </c>
      <c r="AJ9780" s="98">
        <v>0.5</v>
      </c>
      <c r="AK9780" s="98">
        <v>0</v>
      </c>
      <c r="AL9780" s="98">
        <v>0</v>
      </c>
      <c r="AM9780" s="98">
        <v>0</v>
      </c>
      <c r="AN9780" s="98">
        <v>0</v>
      </c>
      <c r="AO9780" s="98">
        <v>0</v>
      </c>
      <c r="AP9780" s="98">
        <v>1</v>
      </c>
      <c r="AQ9780" s="98">
        <v>0</v>
      </c>
      <c r="AR9780" s="98">
        <v>0</v>
      </c>
      <c r="AS9780" s="98">
        <v>0</v>
      </c>
      <c r="AT9780" s="98">
        <v>0</v>
      </c>
      <c r="AU9780" s="98">
        <v>0</v>
      </c>
      <c r="AV9780" s="98">
        <v>0</v>
      </c>
      <c r="AW9780" s="98">
        <v>0</v>
      </c>
      <c r="AX9780" s="98">
        <v>0</v>
      </c>
      <c r="AY9780" s="98">
        <v>0.1492</v>
      </c>
      <c r="AZ9780" s="98">
        <v>1</v>
      </c>
      <c r="BA9780" s="166">
        <v>11</v>
      </c>
      <c r="BB9780" s="167">
        <v>23</v>
      </c>
      <c r="BC9780" s="110">
        <v>5.7360860000000002</v>
      </c>
      <c r="BD9780" s="305">
        <f t="shared" si="304"/>
        <v>131.92997800000001</v>
      </c>
      <c r="BE9780" s="168">
        <v>27</v>
      </c>
      <c r="BF9780" s="168">
        <v>3</v>
      </c>
      <c r="BG9780" s="98">
        <v>43.976599999999998</v>
      </c>
      <c r="BH9780" s="110">
        <v>131.93</v>
      </c>
      <c r="BI9780" s="98">
        <v>0.35844700000000002</v>
      </c>
      <c r="BJ9780" s="98">
        <v>0.21503800000000001</v>
      </c>
      <c r="BK9780" s="98">
        <v>0</v>
      </c>
      <c r="BL9780" s="167">
        <v>0</v>
      </c>
      <c r="BM9780" s="167">
        <v>0</v>
      </c>
      <c r="BN9780" s="98">
        <v>5.9198000000000001E-2</v>
      </c>
      <c r="BO9780" s="98">
        <v>0</v>
      </c>
      <c r="BP9780" s="98">
        <v>5.1465999999999998E-2</v>
      </c>
      <c r="BQ9780" s="98">
        <v>0</v>
      </c>
      <c r="BR9780" s="98">
        <v>0</v>
      </c>
      <c r="BS9780" s="98">
        <v>0</v>
      </c>
      <c r="BT9780" s="98">
        <v>0.10975500000000001</v>
      </c>
      <c r="BU9780" s="98">
        <v>1.3643000000000001E-2</v>
      </c>
      <c r="BV9780" s="98">
        <v>0</v>
      </c>
      <c r="BW9780" s="98">
        <v>0.19245000000000001</v>
      </c>
      <c r="BX9780" s="98">
        <v>0</v>
      </c>
      <c r="BY9780" s="98">
        <v>27</v>
      </c>
      <c r="BZ9780" s="98">
        <v>1605</v>
      </c>
      <c r="CA9780" s="98">
        <v>52</v>
      </c>
      <c r="CB9780" s="98">
        <v>4.5999999999999996</v>
      </c>
      <c r="CC9780" s="98">
        <v>12605</v>
      </c>
      <c r="CD9780" s="169">
        <v>2</v>
      </c>
      <c r="CE9780" s="98">
        <v>591.11</v>
      </c>
      <c r="CF9780" s="98">
        <f t="shared" si="305"/>
        <v>88.193612000000002</v>
      </c>
      <c r="CG9780" s="98"/>
      <c r="CH9780" s="98"/>
      <c r="CI9780" s="98"/>
      <c r="CJ9780" s="98"/>
    </row>
    <row r="9781" spans="1:88">
      <c r="A9781" s="97">
        <v>9780</v>
      </c>
      <c r="B9781" s="98">
        <v>3.2051280000000002</v>
      </c>
      <c r="C9781" s="165">
        <v>21</v>
      </c>
      <c r="D9781" s="98">
        <v>0.95238095199999995</v>
      </c>
      <c r="E9781" s="98">
        <v>4.7619047999999997E-2</v>
      </c>
      <c r="F9781" s="98">
        <v>0</v>
      </c>
      <c r="G9781" s="98">
        <v>0.5</v>
      </c>
      <c r="H9781" s="98">
        <v>0</v>
      </c>
      <c r="I9781" s="98">
        <v>0</v>
      </c>
      <c r="J9781" s="98">
        <v>0</v>
      </c>
      <c r="K9781" s="98">
        <v>0.5</v>
      </c>
      <c r="L9781" s="98">
        <v>0</v>
      </c>
      <c r="M9781" s="98">
        <v>0</v>
      </c>
      <c r="N9781" s="98">
        <v>0</v>
      </c>
      <c r="O9781" s="98">
        <v>0</v>
      </c>
      <c r="P9781" s="98">
        <v>0</v>
      </c>
      <c r="Q9781" s="98">
        <v>1</v>
      </c>
      <c r="R9781" s="98">
        <v>0</v>
      </c>
      <c r="S9781" s="98">
        <v>0</v>
      </c>
      <c r="T9781" s="98">
        <v>0</v>
      </c>
      <c r="U9781" s="98">
        <v>0</v>
      </c>
      <c r="V9781" s="98">
        <v>0</v>
      </c>
      <c r="W9781" s="98">
        <v>0</v>
      </c>
      <c r="X9781" s="98">
        <v>0</v>
      </c>
      <c r="Y9781" s="98">
        <v>0</v>
      </c>
      <c r="Z9781" s="98">
        <v>0</v>
      </c>
      <c r="AA9781" s="98">
        <v>1</v>
      </c>
      <c r="AB9781" s="98">
        <v>0</v>
      </c>
      <c r="AC9781" s="98">
        <v>0</v>
      </c>
      <c r="AD9781" s="98">
        <v>0</v>
      </c>
      <c r="AE9781" s="98">
        <v>0</v>
      </c>
      <c r="AF9781" s="98">
        <v>0</v>
      </c>
      <c r="AG9781" s="98">
        <v>0</v>
      </c>
      <c r="AH9781" s="98">
        <v>1</v>
      </c>
      <c r="AI9781" s="98">
        <v>0</v>
      </c>
      <c r="AJ9781" s="98">
        <v>0</v>
      </c>
      <c r="AK9781" s="98">
        <v>0</v>
      </c>
      <c r="AL9781" s="98">
        <v>0</v>
      </c>
      <c r="AM9781" s="98">
        <v>0</v>
      </c>
      <c r="AN9781" s="98">
        <v>0</v>
      </c>
      <c r="AO9781" s="98">
        <v>0</v>
      </c>
      <c r="AP9781" s="98">
        <v>0.5</v>
      </c>
      <c r="AQ9781" s="98">
        <v>0</v>
      </c>
      <c r="AR9781" s="98">
        <v>0</v>
      </c>
      <c r="AS9781" s="98">
        <v>0</v>
      </c>
      <c r="AT9781" s="98">
        <v>0</v>
      </c>
      <c r="AU9781" s="98">
        <v>0</v>
      </c>
      <c r="AV9781" s="98">
        <v>0</v>
      </c>
      <c r="AW9781" s="98">
        <v>0</v>
      </c>
      <c r="AX9781" s="98">
        <v>0.5</v>
      </c>
      <c r="AY9781" s="98">
        <v>0.20050000000000001</v>
      </c>
      <c r="AZ9781" s="98">
        <v>1</v>
      </c>
      <c r="BA9781" s="166">
        <v>10</v>
      </c>
      <c r="BB9781" s="167">
        <v>14</v>
      </c>
      <c r="BC9781" s="110">
        <v>5.57</v>
      </c>
      <c r="BD9781" s="305">
        <f t="shared" si="304"/>
        <v>77.98</v>
      </c>
      <c r="BE9781" s="168">
        <v>45</v>
      </c>
      <c r="BF9781" s="168">
        <v>2</v>
      </c>
      <c r="BG9781" s="98">
        <v>38.99</v>
      </c>
      <c r="BH9781" s="110">
        <v>77.98</v>
      </c>
      <c r="BI9781" s="98">
        <v>0.26385199999999998</v>
      </c>
      <c r="BJ9781" s="98">
        <v>7.2770000000000001E-2</v>
      </c>
      <c r="BK9781" s="98">
        <v>4.1498E-2</v>
      </c>
      <c r="BL9781" s="167">
        <v>0</v>
      </c>
      <c r="BM9781" s="167">
        <v>0</v>
      </c>
      <c r="BN9781" s="98">
        <v>8.1331000000000001E-2</v>
      </c>
      <c r="BO9781" s="98">
        <v>0</v>
      </c>
      <c r="BP9781" s="98">
        <v>0</v>
      </c>
      <c r="BQ9781" s="98">
        <v>0</v>
      </c>
      <c r="BR9781" s="98">
        <v>0.20582600000000001</v>
      </c>
      <c r="BS9781" s="98">
        <v>0</v>
      </c>
      <c r="BT9781" s="98">
        <v>0</v>
      </c>
      <c r="BU9781" s="98">
        <v>7.2770000000000001E-2</v>
      </c>
      <c r="BV9781" s="98">
        <v>0</v>
      </c>
      <c r="BW9781" s="98">
        <v>6.8132999999999999E-2</v>
      </c>
      <c r="BX9781" s="98">
        <v>0.19381599999999999</v>
      </c>
      <c r="BY9781" s="98">
        <v>45</v>
      </c>
      <c r="BZ9781" s="98">
        <v>1605</v>
      </c>
      <c r="CA9781" s="98">
        <v>48</v>
      </c>
      <c r="CB9781" s="98">
        <v>5.75</v>
      </c>
      <c r="CC9781" s="98">
        <v>12606</v>
      </c>
      <c r="CD9781" s="169">
        <v>2</v>
      </c>
      <c r="CE9781" s="98">
        <v>461.96</v>
      </c>
      <c r="CF9781" s="98">
        <f t="shared" si="305"/>
        <v>92.622979999999998</v>
      </c>
      <c r="CG9781" s="98"/>
      <c r="CH9781" s="98"/>
      <c r="CI9781" s="98"/>
      <c r="CJ9781" s="98"/>
    </row>
    <row r="9782" spans="1:88">
      <c r="A9782" s="97">
        <v>9781</v>
      </c>
      <c r="B9782" s="98">
        <v>1.1904760000000001</v>
      </c>
      <c r="C9782" s="165">
        <v>60</v>
      </c>
      <c r="D9782" s="98">
        <v>3.3333333E-2</v>
      </c>
      <c r="E9782" s="98">
        <v>0</v>
      </c>
      <c r="F9782" s="98">
        <v>0</v>
      </c>
      <c r="G9782" s="98">
        <v>0.33333333300000001</v>
      </c>
      <c r="H9782" s="98">
        <v>0</v>
      </c>
      <c r="I9782" s="98">
        <v>0</v>
      </c>
      <c r="J9782" s="98">
        <v>0</v>
      </c>
      <c r="K9782" s="98">
        <v>0.66666666699999999</v>
      </c>
      <c r="L9782" s="98">
        <v>0</v>
      </c>
      <c r="M9782" s="98">
        <v>0</v>
      </c>
      <c r="N9782" s="98">
        <v>0</v>
      </c>
      <c r="O9782" s="98">
        <v>0</v>
      </c>
      <c r="P9782" s="98">
        <v>0</v>
      </c>
      <c r="Q9782" s="98">
        <v>0.83333333300000001</v>
      </c>
      <c r="R9782" s="98">
        <v>0</v>
      </c>
      <c r="S9782" s="98">
        <v>0.16666666699999999</v>
      </c>
      <c r="T9782" s="98">
        <v>0</v>
      </c>
      <c r="U9782" s="98">
        <v>0</v>
      </c>
      <c r="V9782" s="98">
        <v>0</v>
      </c>
      <c r="W9782" s="98">
        <v>0</v>
      </c>
      <c r="X9782" s="98">
        <v>0</v>
      </c>
      <c r="Y9782" s="98">
        <v>0</v>
      </c>
      <c r="Z9782" s="98">
        <v>0</v>
      </c>
      <c r="AA9782" s="98">
        <v>0.5</v>
      </c>
      <c r="AB9782" s="98">
        <v>0</v>
      </c>
      <c r="AC9782" s="98">
        <v>0.5</v>
      </c>
      <c r="AD9782" s="98">
        <v>0</v>
      </c>
      <c r="AE9782" s="98">
        <v>0</v>
      </c>
      <c r="AF9782" s="98">
        <v>0.5</v>
      </c>
      <c r="AG9782" s="98">
        <v>0</v>
      </c>
      <c r="AH9782" s="98">
        <v>0.5</v>
      </c>
      <c r="AI9782" s="98">
        <v>0</v>
      </c>
      <c r="AJ9782" s="98">
        <v>0</v>
      </c>
      <c r="AK9782" s="98">
        <v>0</v>
      </c>
      <c r="AL9782" s="98">
        <v>0</v>
      </c>
      <c r="AM9782" s="98">
        <v>0</v>
      </c>
      <c r="AN9782" s="98">
        <v>0</v>
      </c>
      <c r="AO9782" s="98">
        <v>0</v>
      </c>
      <c r="AP9782" s="98">
        <v>1</v>
      </c>
      <c r="AQ9782" s="98">
        <v>0</v>
      </c>
      <c r="AR9782" s="98">
        <v>0</v>
      </c>
      <c r="AS9782" s="98">
        <v>0</v>
      </c>
      <c r="AT9782" s="98">
        <v>0</v>
      </c>
      <c r="AU9782" s="98">
        <v>0</v>
      </c>
      <c r="AV9782" s="98">
        <v>0</v>
      </c>
      <c r="AW9782" s="98">
        <v>0</v>
      </c>
      <c r="AX9782" s="98">
        <v>0</v>
      </c>
      <c r="AY9782" s="98">
        <v>9.5600000000000004E-2</v>
      </c>
      <c r="AZ9782" s="98">
        <v>0.4</v>
      </c>
      <c r="BA9782" s="166">
        <v>18</v>
      </c>
      <c r="BB9782" s="167">
        <v>35</v>
      </c>
      <c r="BC9782" s="110">
        <v>8.3934280000000001</v>
      </c>
      <c r="BD9782" s="305">
        <f t="shared" si="304"/>
        <v>293.76998000000003</v>
      </c>
      <c r="BE9782" s="168">
        <v>44</v>
      </c>
      <c r="BF9782" s="168">
        <v>6</v>
      </c>
      <c r="BG9782" s="98">
        <v>48.961599999999997</v>
      </c>
      <c r="BH9782" s="110">
        <v>293.77</v>
      </c>
      <c r="BI9782" s="98">
        <v>0.36721199999999998</v>
      </c>
      <c r="BJ9782" s="98">
        <v>0.18465000000000001</v>
      </c>
      <c r="BK9782" s="98">
        <v>0</v>
      </c>
      <c r="BL9782" s="167">
        <v>0</v>
      </c>
      <c r="BM9782" s="167">
        <v>0</v>
      </c>
      <c r="BN9782" s="98">
        <v>3.8075999999999999E-2</v>
      </c>
      <c r="BO9782" s="98">
        <v>0</v>
      </c>
      <c r="BP9782" s="98">
        <v>0</v>
      </c>
      <c r="BQ9782" s="98">
        <v>0</v>
      </c>
      <c r="BR9782" s="98">
        <v>0.14011100000000001</v>
      </c>
      <c r="BS9782" s="98">
        <v>0</v>
      </c>
      <c r="BT9782" s="98">
        <v>6.293E-2</v>
      </c>
      <c r="BU9782" s="98">
        <v>0</v>
      </c>
      <c r="BV9782" s="98">
        <v>9.9080000000000001E-3</v>
      </c>
      <c r="BW9782" s="98">
        <v>4.6658999999999999E-2</v>
      </c>
      <c r="BX9782" s="98">
        <v>0.15045</v>
      </c>
      <c r="BY9782" s="98">
        <v>44</v>
      </c>
      <c r="BZ9782" s="98">
        <v>1604</v>
      </c>
      <c r="CA9782" s="98">
        <v>53</v>
      </c>
      <c r="CB9782" s="98">
        <v>11.5</v>
      </c>
      <c r="CC9782" s="98">
        <v>12607</v>
      </c>
      <c r="CD9782" s="169">
        <v>2</v>
      </c>
      <c r="CE9782" s="98">
        <v>461.35</v>
      </c>
      <c r="CF9782" s="98">
        <f t="shared" si="305"/>
        <v>44.105060000000002</v>
      </c>
      <c r="CG9782" s="98"/>
      <c r="CH9782" s="98"/>
      <c r="CI9782" s="98"/>
      <c r="CJ9782" s="98"/>
    </row>
    <row r="9783" spans="1:88">
      <c r="A9783" s="97">
        <v>9782</v>
      </c>
      <c r="B9783" s="98">
        <v>0.97632399999999997</v>
      </c>
      <c r="C9783" s="165">
        <v>43</v>
      </c>
      <c r="D9783" s="98">
        <v>0.20930232600000001</v>
      </c>
      <c r="E9783" s="98">
        <v>4.6511627999999999E-2</v>
      </c>
      <c r="F9783" s="98">
        <v>0</v>
      </c>
      <c r="G9783" s="98">
        <v>0</v>
      </c>
      <c r="H9783" s="98">
        <v>0</v>
      </c>
      <c r="I9783" s="98">
        <v>0</v>
      </c>
      <c r="J9783" s="98">
        <v>0</v>
      </c>
      <c r="K9783" s="98">
        <v>1</v>
      </c>
      <c r="L9783" s="98">
        <v>0</v>
      </c>
      <c r="M9783" s="98">
        <v>0</v>
      </c>
      <c r="N9783" s="98">
        <v>0</v>
      </c>
      <c r="O9783" s="98">
        <v>0</v>
      </c>
      <c r="P9783" s="98">
        <v>0</v>
      </c>
      <c r="Q9783" s="98">
        <v>0.5</v>
      </c>
      <c r="R9783" s="98">
        <v>0</v>
      </c>
      <c r="S9783" s="98">
        <v>0.5</v>
      </c>
      <c r="T9783" s="98">
        <v>0</v>
      </c>
      <c r="U9783" s="98">
        <v>0</v>
      </c>
      <c r="V9783" s="98">
        <v>0</v>
      </c>
      <c r="W9783" s="98">
        <v>0</v>
      </c>
      <c r="X9783" s="98">
        <v>0</v>
      </c>
      <c r="Y9783" s="98">
        <v>0</v>
      </c>
      <c r="Z9783" s="98">
        <v>0.428571429</v>
      </c>
      <c r="AA9783" s="98">
        <v>0</v>
      </c>
      <c r="AB9783" s="98">
        <v>0.14285714299999999</v>
      </c>
      <c r="AC9783" s="98">
        <v>0.428571429</v>
      </c>
      <c r="AD9783" s="98">
        <v>0.14285714299999999</v>
      </c>
      <c r="AE9783" s="98">
        <v>0</v>
      </c>
      <c r="AF9783" s="98">
        <v>0.428571429</v>
      </c>
      <c r="AG9783" s="98">
        <v>0</v>
      </c>
      <c r="AH9783" s="98">
        <v>0</v>
      </c>
      <c r="AI9783" s="98">
        <v>0.428571429</v>
      </c>
      <c r="AJ9783" s="98">
        <v>0</v>
      </c>
      <c r="AK9783" s="98">
        <v>0</v>
      </c>
      <c r="AL9783" s="98">
        <v>0</v>
      </c>
      <c r="AM9783" s="98">
        <v>0</v>
      </c>
      <c r="AN9783" s="98">
        <v>0</v>
      </c>
      <c r="AO9783" s="98">
        <v>0</v>
      </c>
      <c r="AP9783" s="98">
        <v>0.5</v>
      </c>
      <c r="AQ9783" s="98">
        <v>0.375</v>
      </c>
      <c r="AR9783" s="98">
        <v>0</v>
      </c>
      <c r="AS9783" s="98">
        <v>0</v>
      </c>
      <c r="AT9783" s="98">
        <v>0</v>
      </c>
      <c r="AU9783" s="98">
        <v>0</v>
      </c>
      <c r="AV9783" s="98">
        <v>0</v>
      </c>
      <c r="AW9783" s="98">
        <v>0</v>
      </c>
      <c r="AX9783" s="98">
        <v>0.125</v>
      </c>
      <c r="AY9783" s="98">
        <v>0.1988</v>
      </c>
      <c r="AZ9783" s="98">
        <v>0.53846153900000004</v>
      </c>
      <c r="BA9783" s="166">
        <v>23</v>
      </c>
      <c r="BB9783" s="167">
        <v>37</v>
      </c>
      <c r="BC9783" s="110">
        <v>9.8778369999999995</v>
      </c>
      <c r="BD9783" s="305">
        <f t="shared" si="304"/>
        <v>365.47996899999998</v>
      </c>
      <c r="BE9783" s="168">
        <v>23</v>
      </c>
      <c r="BF9783" s="168">
        <v>14</v>
      </c>
      <c r="BG9783" s="98">
        <v>26.105699999999999</v>
      </c>
      <c r="BH9783" s="110">
        <v>365.48</v>
      </c>
      <c r="BI9783" s="98">
        <v>0</v>
      </c>
      <c r="BJ9783" s="98">
        <v>0.30873800000000001</v>
      </c>
      <c r="BK9783" s="98">
        <v>1.2728E-2</v>
      </c>
      <c r="BL9783" s="167">
        <v>0</v>
      </c>
      <c r="BM9783" s="167">
        <v>0</v>
      </c>
      <c r="BN9783" s="98">
        <v>2.5482999999999999E-2</v>
      </c>
      <c r="BO9783" s="98">
        <v>4.5130999999999998E-2</v>
      </c>
      <c r="BP9783" s="98">
        <v>3.0924E-2</v>
      </c>
      <c r="BQ9783" s="98">
        <v>0</v>
      </c>
      <c r="BR9783" s="98">
        <v>0.20999799999999999</v>
      </c>
      <c r="BS9783" s="98">
        <v>0</v>
      </c>
      <c r="BT9783" s="98">
        <v>2.7199999999999998E-2</v>
      </c>
      <c r="BU9783" s="98">
        <v>3.4832000000000002E-2</v>
      </c>
      <c r="BV9783" s="98">
        <v>0</v>
      </c>
      <c r="BW9783" s="98">
        <v>8.1627000000000005E-2</v>
      </c>
      <c r="BX9783" s="98">
        <v>0.223334</v>
      </c>
      <c r="BY9783" s="98">
        <v>23</v>
      </c>
      <c r="BZ9783" s="98">
        <v>1604</v>
      </c>
      <c r="CA9783" s="98">
        <v>62</v>
      </c>
      <c r="CB9783" s="98">
        <v>31.05</v>
      </c>
      <c r="CC9783" s="98">
        <v>12608</v>
      </c>
      <c r="CD9783" s="169">
        <v>2</v>
      </c>
      <c r="CE9783" s="98">
        <v>825.28</v>
      </c>
      <c r="CF9783" s="98">
        <f t="shared" si="305"/>
        <v>164.065664</v>
      </c>
      <c r="CG9783" s="98"/>
      <c r="CH9783" s="98"/>
      <c r="CI9783" s="98"/>
      <c r="CJ9783" s="98"/>
    </row>
    <row r="9784" spans="1:88">
      <c r="A9784" s="97">
        <v>9783</v>
      </c>
      <c r="B9784" s="98">
        <v>1.4642850000000001</v>
      </c>
      <c r="C9784" s="165">
        <v>9</v>
      </c>
      <c r="D9784" s="98">
        <v>0</v>
      </c>
      <c r="E9784" s="98">
        <v>0</v>
      </c>
      <c r="F9784" s="98">
        <v>0</v>
      </c>
      <c r="G9784" s="98">
        <v>0</v>
      </c>
      <c r="H9784" s="98">
        <v>0</v>
      </c>
      <c r="I9784" s="98">
        <v>0</v>
      </c>
      <c r="J9784" s="98">
        <v>0</v>
      </c>
      <c r="K9784" s="98">
        <v>1</v>
      </c>
      <c r="L9784" s="98">
        <v>0</v>
      </c>
      <c r="M9784" s="98">
        <v>0</v>
      </c>
      <c r="N9784" s="98">
        <v>0</v>
      </c>
      <c r="O9784" s="98">
        <v>0</v>
      </c>
      <c r="P9784" s="98">
        <v>0</v>
      </c>
      <c r="Q9784" s="98">
        <v>1</v>
      </c>
      <c r="R9784" s="98">
        <v>0</v>
      </c>
      <c r="S9784" s="98">
        <v>0</v>
      </c>
      <c r="T9784" s="98">
        <v>0</v>
      </c>
      <c r="U9784" s="98">
        <v>0</v>
      </c>
      <c r="V9784" s="98">
        <v>0.33333333300000001</v>
      </c>
      <c r="W9784" s="98">
        <v>0</v>
      </c>
      <c r="X9784" s="98">
        <v>0</v>
      </c>
      <c r="Y9784" s="98">
        <v>0</v>
      </c>
      <c r="Z9784" s="98">
        <v>0</v>
      </c>
      <c r="AA9784" s="98">
        <v>0.33333333300000001</v>
      </c>
      <c r="AB9784" s="98">
        <v>0.33333333300000001</v>
      </c>
      <c r="AC9784" s="98">
        <v>0</v>
      </c>
      <c r="AD9784" s="98">
        <v>0.66666666699999999</v>
      </c>
      <c r="AE9784" s="98">
        <v>0</v>
      </c>
      <c r="AF9784" s="98">
        <v>0</v>
      </c>
      <c r="AG9784" s="98">
        <v>0</v>
      </c>
      <c r="AH9784" s="98">
        <v>0.33333333300000001</v>
      </c>
      <c r="AI9784" s="98">
        <v>0</v>
      </c>
      <c r="AJ9784" s="98">
        <v>0</v>
      </c>
      <c r="AK9784" s="98">
        <v>0</v>
      </c>
      <c r="AL9784" s="98">
        <v>0</v>
      </c>
      <c r="AM9784" s="98">
        <v>0</v>
      </c>
      <c r="AN9784" s="98">
        <v>0</v>
      </c>
      <c r="AO9784" s="98">
        <v>0</v>
      </c>
      <c r="AP9784" s="98">
        <v>0.66666666699999999</v>
      </c>
      <c r="AQ9784" s="98">
        <v>0</v>
      </c>
      <c r="AR9784" s="98">
        <v>0</v>
      </c>
      <c r="AS9784" s="98">
        <v>0</v>
      </c>
      <c r="AT9784" s="98">
        <v>0.33333333300000001</v>
      </c>
      <c r="AU9784" s="98">
        <v>0</v>
      </c>
      <c r="AV9784" s="98">
        <v>0</v>
      </c>
      <c r="AW9784" s="98">
        <v>0</v>
      </c>
      <c r="AX9784" s="98">
        <v>0</v>
      </c>
      <c r="AY9784" s="98">
        <v>0.1847</v>
      </c>
      <c r="AZ9784" s="98">
        <v>1</v>
      </c>
      <c r="BA9784" s="166">
        <v>26</v>
      </c>
      <c r="BB9784" s="167">
        <v>44</v>
      </c>
      <c r="BC9784" s="110">
        <v>6.0168179999999998</v>
      </c>
      <c r="BD9784" s="305">
        <f t="shared" si="304"/>
        <v>264.73999199999997</v>
      </c>
      <c r="BE9784" s="168">
        <v>63</v>
      </c>
      <c r="BF9784" s="168">
        <v>4</v>
      </c>
      <c r="BG9784" s="98">
        <v>63.462499999999999</v>
      </c>
      <c r="BH9784" s="110">
        <v>253.85</v>
      </c>
      <c r="BI9784" s="98">
        <v>0.29611900000000002</v>
      </c>
      <c r="BJ9784" s="98">
        <v>0</v>
      </c>
      <c r="BK9784" s="98">
        <v>7.0000999999999994E-2</v>
      </c>
      <c r="BL9784" s="167">
        <v>0</v>
      </c>
      <c r="BM9784" s="167">
        <v>0</v>
      </c>
      <c r="BN9784" s="98">
        <v>0.14169699999999999</v>
      </c>
      <c r="BO9784" s="98">
        <v>0</v>
      </c>
      <c r="BP9784" s="98">
        <v>7.4768000000000001E-2</v>
      </c>
      <c r="BQ9784" s="98">
        <v>0</v>
      </c>
      <c r="BR9784" s="98">
        <v>0.12456100000000001</v>
      </c>
      <c r="BS9784" s="98">
        <v>1.5716999999999998E-2</v>
      </c>
      <c r="BT9784" s="98">
        <v>0.10714899999999999</v>
      </c>
      <c r="BU9784" s="98">
        <v>0</v>
      </c>
      <c r="BV9784" s="98">
        <v>3.6360000000000003E-2</v>
      </c>
      <c r="BW9784" s="98">
        <v>8.8043999999999997E-2</v>
      </c>
      <c r="BX9784" s="98">
        <v>4.5578E-2</v>
      </c>
      <c r="BY9784" s="98">
        <v>63</v>
      </c>
      <c r="BZ9784" s="98">
        <v>1604</v>
      </c>
      <c r="CA9784" s="98">
        <v>26.524646338969202</v>
      </c>
      <c r="CB9784" s="98">
        <v>16.100000000000001</v>
      </c>
      <c r="CC9784" s="98">
        <v>12611</v>
      </c>
      <c r="CD9784" s="169">
        <v>2</v>
      </c>
      <c r="CE9784" s="98">
        <v>557.97</v>
      </c>
      <c r="CF9784" s="98">
        <f t="shared" si="305"/>
        <v>103.05705900000001</v>
      </c>
      <c r="CG9784" s="98"/>
      <c r="CH9784" s="98"/>
      <c r="CI9784" s="98"/>
      <c r="CJ9784" s="98"/>
    </row>
    <row r="9785" spans="1:88">
      <c r="A9785" s="97">
        <v>9784</v>
      </c>
      <c r="B9785" s="98">
        <v>1.57738</v>
      </c>
      <c r="C9785" s="165">
        <v>52</v>
      </c>
      <c r="D9785" s="98">
        <v>0.27450980400000002</v>
      </c>
      <c r="E9785" s="98">
        <v>1.9607843E-2</v>
      </c>
      <c r="F9785" s="98">
        <v>0</v>
      </c>
      <c r="G9785" s="98">
        <v>0</v>
      </c>
      <c r="H9785" s="98">
        <v>0</v>
      </c>
      <c r="I9785" s="98">
        <v>0</v>
      </c>
      <c r="J9785" s="98">
        <v>0</v>
      </c>
      <c r="K9785" s="98">
        <v>1</v>
      </c>
      <c r="L9785" s="98">
        <v>0</v>
      </c>
      <c r="M9785" s="98">
        <v>0</v>
      </c>
      <c r="N9785" s="98">
        <v>0</v>
      </c>
      <c r="O9785" s="98">
        <v>0</v>
      </c>
      <c r="P9785" s="98">
        <v>0</v>
      </c>
      <c r="Q9785" s="98">
        <v>1</v>
      </c>
      <c r="R9785" s="98">
        <v>0</v>
      </c>
      <c r="S9785" s="98">
        <v>0</v>
      </c>
      <c r="T9785" s="98">
        <v>0</v>
      </c>
      <c r="U9785" s="98">
        <v>0.5</v>
      </c>
      <c r="V9785" s="98">
        <v>0</v>
      </c>
      <c r="W9785" s="98">
        <v>0</v>
      </c>
      <c r="X9785" s="98">
        <v>0</v>
      </c>
      <c r="Y9785" s="98">
        <v>0</v>
      </c>
      <c r="Z9785" s="98">
        <v>0</v>
      </c>
      <c r="AA9785" s="98">
        <v>0.5</v>
      </c>
      <c r="AB9785" s="98">
        <v>0</v>
      </c>
      <c r="AC9785" s="98">
        <v>0</v>
      </c>
      <c r="AD9785" s="98">
        <v>0.5</v>
      </c>
      <c r="AE9785" s="98">
        <v>0</v>
      </c>
      <c r="AF9785" s="98">
        <v>0</v>
      </c>
      <c r="AG9785" s="98">
        <v>0</v>
      </c>
      <c r="AH9785" s="98">
        <v>0.5</v>
      </c>
      <c r="AI9785" s="98">
        <v>0</v>
      </c>
      <c r="AJ9785" s="98">
        <v>0</v>
      </c>
      <c r="AK9785" s="98">
        <v>0</v>
      </c>
      <c r="AL9785" s="98">
        <v>0</v>
      </c>
      <c r="AM9785" s="98">
        <v>0</v>
      </c>
      <c r="AN9785" s="98">
        <v>0</v>
      </c>
      <c r="AO9785" s="98">
        <v>0</v>
      </c>
      <c r="AP9785" s="98">
        <v>1</v>
      </c>
      <c r="AQ9785" s="98">
        <v>0</v>
      </c>
      <c r="AR9785" s="98">
        <v>0</v>
      </c>
      <c r="AS9785" s="98">
        <v>0</v>
      </c>
      <c r="AT9785" s="98">
        <v>0</v>
      </c>
      <c r="AU9785" s="98">
        <v>0</v>
      </c>
      <c r="AV9785" s="98">
        <v>0</v>
      </c>
      <c r="AW9785" s="98">
        <v>0</v>
      </c>
      <c r="AX9785" s="98">
        <v>0</v>
      </c>
      <c r="AY9785" s="98">
        <v>0.1229</v>
      </c>
      <c r="AZ9785" s="98">
        <v>0.75</v>
      </c>
      <c r="BA9785" s="166">
        <v>27</v>
      </c>
      <c r="BB9785" s="167">
        <v>73</v>
      </c>
      <c r="BC9785" s="110">
        <v>4.3515059999999997</v>
      </c>
      <c r="BD9785" s="305">
        <f t="shared" si="304"/>
        <v>317.65993799999995</v>
      </c>
      <c r="BE9785" s="168">
        <v>85</v>
      </c>
      <c r="BF9785" s="168">
        <v>4</v>
      </c>
      <c r="BG9785" s="98">
        <v>77.367500000000007</v>
      </c>
      <c r="BH9785" s="110">
        <v>309.47000000000003</v>
      </c>
      <c r="BI9785" s="98">
        <v>0.50883699999999998</v>
      </c>
      <c r="BJ9785" s="98">
        <v>0</v>
      </c>
      <c r="BK9785" s="98">
        <v>3.8678999999999998E-2</v>
      </c>
      <c r="BL9785" s="167">
        <v>0</v>
      </c>
      <c r="BM9785" s="167">
        <v>0</v>
      </c>
      <c r="BN9785" s="98">
        <v>0.102433</v>
      </c>
      <c r="BO9785" s="98">
        <v>0</v>
      </c>
      <c r="BP9785" s="98">
        <v>0</v>
      </c>
      <c r="BQ9785" s="98">
        <v>0</v>
      </c>
      <c r="BR9785" s="98">
        <v>0</v>
      </c>
      <c r="BS9785" s="98">
        <v>0.17785200000000001</v>
      </c>
      <c r="BT9785" s="98">
        <v>0</v>
      </c>
      <c r="BU9785" s="98">
        <v>5.1050000000000002E-3</v>
      </c>
      <c r="BV9785" s="98">
        <v>8.2070000000000008E-3</v>
      </c>
      <c r="BW9785" s="98">
        <v>0</v>
      </c>
      <c r="BX9785" s="98">
        <v>0.158884</v>
      </c>
      <c r="BY9785" s="98">
        <v>85</v>
      </c>
      <c r="BZ9785" s="98">
        <v>1603</v>
      </c>
      <c r="CA9785" s="98">
        <v>26.519363038720702</v>
      </c>
      <c r="CB9785" s="98">
        <v>49.45</v>
      </c>
      <c r="CC9785" s="98">
        <v>12613</v>
      </c>
      <c r="CD9785" s="169">
        <v>2</v>
      </c>
      <c r="CE9785" s="98">
        <v>1323.58</v>
      </c>
      <c r="CF9785" s="98">
        <f t="shared" si="305"/>
        <v>162.66798199999999</v>
      </c>
      <c r="CG9785" s="98"/>
      <c r="CH9785" s="98"/>
      <c r="CI9785" s="98"/>
      <c r="CJ9785" s="98"/>
    </row>
    <row r="9786" spans="1:88">
      <c r="A9786" s="97">
        <v>9785</v>
      </c>
      <c r="B9786" s="98">
        <v>1.3223309999999999</v>
      </c>
      <c r="C9786" s="165">
        <v>57</v>
      </c>
      <c r="D9786" s="98">
        <v>0.42105263199999998</v>
      </c>
      <c r="E9786" s="98">
        <v>0</v>
      </c>
      <c r="F9786" s="98">
        <v>0</v>
      </c>
      <c r="G9786" s="98">
        <v>0.25</v>
      </c>
      <c r="H9786" s="98">
        <v>0</v>
      </c>
      <c r="I9786" s="98">
        <v>0</v>
      </c>
      <c r="J9786" s="98">
        <v>0</v>
      </c>
      <c r="K9786" s="98">
        <v>0.75</v>
      </c>
      <c r="L9786" s="98">
        <v>0</v>
      </c>
      <c r="M9786" s="98">
        <v>0</v>
      </c>
      <c r="N9786" s="98">
        <v>0</v>
      </c>
      <c r="O9786" s="98">
        <v>0</v>
      </c>
      <c r="P9786" s="98">
        <v>0</v>
      </c>
      <c r="Q9786" s="98">
        <v>0.5</v>
      </c>
      <c r="R9786" s="98">
        <v>0</v>
      </c>
      <c r="S9786" s="98">
        <v>0.5</v>
      </c>
      <c r="T9786" s="98">
        <v>0</v>
      </c>
      <c r="U9786" s="98">
        <v>0</v>
      </c>
      <c r="V9786" s="98">
        <v>0</v>
      </c>
      <c r="W9786" s="98">
        <v>0</v>
      </c>
      <c r="X9786" s="98">
        <v>0</v>
      </c>
      <c r="Y9786" s="98">
        <v>0</v>
      </c>
      <c r="Z9786" s="98">
        <v>0.5</v>
      </c>
      <c r="AA9786" s="98">
        <v>0.5</v>
      </c>
      <c r="AB9786" s="98">
        <v>0</v>
      </c>
      <c r="AC9786" s="98">
        <v>0</v>
      </c>
      <c r="AD9786" s="98">
        <v>0</v>
      </c>
      <c r="AE9786" s="98">
        <v>0</v>
      </c>
      <c r="AF9786" s="98">
        <v>0</v>
      </c>
      <c r="AG9786" s="98">
        <v>0</v>
      </c>
      <c r="AH9786" s="98">
        <v>0.5</v>
      </c>
      <c r="AI9786" s="98">
        <v>0.5</v>
      </c>
      <c r="AJ9786" s="98">
        <v>0</v>
      </c>
      <c r="AK9786" s="98">
        <v>0</v>
      </c>
      <c r="AL9786" s="98">
        <v>0</v>
      </c>
      <c r="AM9786" s="98">
        <v>0</v>
      </c>
      <c r="AN9786" s="98">
        <v>0</v>
      </c>
      <c r="AO9786" s="98">
        <v>0</v>
      </c>
      <c r="AP9786" s="98">
        <v>1</v>
      </c>
      <c r="AQ9786" s="98">
        <v>0</v>
      </c>
      <c r="AR9786" s="98">
        <v>0</v>
      </c>
      <c r="AS9786" s="98">
        <v>0</v>
      </c>
      <c r="AT9786" s="98">
        <v>0</v>
      </c>
      <c r="AU9786" s="98">
        <v>0</v>
      </c>
      <c r="AV9786" s="98">
        <v>0</v>
      </c>
      <c r="AW9786" s="98">
        <v>0</v>
      </c>
      <c r="AX9786" s="98">
        <v>0</v>
      </c>
      <c r="AY9786" s="98">
        <v>0.26850000000000002</v>
      </c>
      <c r="AZ9786" s="98">
        <v>1</v>
      </c>
      <c r="BA9786" s="166">
        <v>14</v>
      </c>
      <c r="BB9786" s="167">
        <v>23</v>
      </c>
      <c r="BC9786" s="110">
        <v>7.0178260000000003</v>
      </c>
      <c r="BD9786" s="305">
        <f t="shared" si="304"/>
        <v>161.409998</v>
      </c>
      <c r="BE9786" s="168">
        <v>26</v>
      </c>
      <c r="BF9786" s="168">
        <v>4</v>
      </c>
      <c r="BG9786" s="98">
        <v>40.352499999999999</v>
      </c>
      <c r="BH9786" s="110">
        <v>161.41</v>
      </c>
      <c r="BI9786" s="98">
        <v>9.6303E-2</v>
      </c>
      <c r="BJ9786" s="98">
        <v>0.14677599999999999</v>
      </c>
      <c r="BK9786" s="98">
        <v>8.4042000000000006E-2</v>
      </c>
      <c r="BL9786" s="167">
        <v>0</v>
      </c>
      <c r="BM9786" s="167">
        <v>0</v>
      </c>
      <c r="BN9786" s="98">
        <v>0</v>
      </c>
      <c r="BO9786" s="98">
        <v>0</v>
      </c>
      <c r="BP9786" s="98">
        <v>3.9282999999999998E-2</v>
      </c>
      <c r="BQ9786" s="98">
        <v>0</v>
      </c>
      <c r="BR9786" s="98">
        <v>0.34015800000000002</v>
      </c>
      <c r="BS9786" s="98">
        <v>0</v>
      </c>
      <c r="BT9786" s="98">
        <v>0</v>
      </c>
      <c r="BU9786" s="98">
        <v>1.7260000000000001E-3</v>
      </c>
      <c r="BV9786" s="98">
        <v>3.9282999999999998E-2</v>
      </c>
      <c r="BW9786" s="98">
        <v>5.8924999999999998E-2</v>
      </c>
      <c r="BX9786" s="98">
        <v>0.19350000000000001</v>
      </c>
      <c r="BY9786" s="98">
        <v>26</v>
      </c>
      <c r="BZ9786" s="98">
        <v>1603</v>
      </c>
      <c r="CA9786" s="98">
        <v>25</v>
      </c>
      <c r="CB9786" s="98">
        <v>12.65</v>
      </c>
      <c r="CC9786" s="98">
        <v>12614</v>
      </c>
      <c r="CD9786" s="169">
        <v>2</v>
      </c>
      <c r="CE9786" s="98">
        <v>1074.8900000000001</v>
      </c>
      <c r="CF9786" s="98">
        <f t="shared" si="305"/>
        <v>288.60796500000004</v>
      </c>
      <c r="CG9786" s="98"/>
      <c r="CH9786" s="98"/>
      <c r="CI9786" s="98"/>
      <c r="CJ9786" s="98"/>
    </row>
    <row r="9787" spans="1:88">
      <c r="A9787" s="97">
        <v>9786</v>
      </c>
      <c r="B9787" s="98">
        <v>1.146131</v>
      </c>
      <c r="C9787" s="165">
        <v>54</v>
      </c>
      <c r="D9787" s="98">
        <v>0.222222222</v>
      </c>
      <c r="E9787" s="98">
        <v>0</v>
      </c>
      <c r="F9787" s="98">
        <v>0</v>
      </c>
      <c r="G9787" s="98">
        <v>0.25</v>
      </c>
      <c r="H9787" s="98">
        <v>0</v>
      </c>
      <c r="I9787" s="98">
        <v>0</v>
      </c>
      <c r="J9787" s="98">
        <v>0</v>
      </c>
      <c r="K9787" s="98">
        <v>0.75</v>
      </c>
      <c r="L9787" s="98">
        <v>0</v>
      </c>
      <c r="M9787" s="98">
        <v>0</v>
      </c>
      <c r="N9787" s="98">
        <v>0</v>
      </c>
      <c r="O9787" s="98">
        <v>0</v>
      </c>
      <c r="P9787" s="98">
        <v>0</v>
      </c>
      <c r="Q9787" s="98">
        <v>0.875</v>
      </c>
      <c r="R9787" s="98">
        <v>0</v>
      </c>
      <c r="S9787" s="98">
        <v>0.125</v>
      </c>
      <c r="T9787" s="98">
        <v>0</v>
      </c>
      <c r="U9787" s="98">
        <v>0</v>
      </c>
      <c r="V9787" s="98">
        <v>0</v>
      </c>
      <c r="W9787" s="98">
        <v>0</v>
      </c>
      <c r="X9787" s="98">
        <v>0</v>
      </c>
      <c r="Y9787" s="98">
        <v>0</v>
      </c>
      <c r="Z9787" s="98">
        <v>0.25</v>
      </c>
      <c r="AA9787" s="98">
        <v>0.5</v>
      </c>
      <c r="AB9787" s="98">
        <v>0</v>
      </c>
      <c r="AC9787" s="98">
        <v>0.25</v>
      </c>
      <c r="AD9787" s="98">
        <v>0</v>
      </c>
      <c r="AE9787" s="98">
        <v>0</v>
      </c>
      <c r="AF9787" s="98">
        <v>0.25</v>
      </c>
      <c r="AG9787" s="98">
        <v>0</v>
      </c>
      <c r="AH9787" s="98">
        <v>0.5</v>
      </c>
      <c r="AI9787" s="98">
        <v>0.25</v>
      </c>
      <c r="AJ9787" s="98">
        <v>0</v>
      </c>
      <c r="AK9787" s="98">
        <v>0</v>
      </c>
      <c r="AL9787" s="98">
        <v>0</v>
      </c>
      <c r="AM9787" s="98">
        <v>0</v>
      </c>
      <c r="AN9787" s="98">
        <v>0</v>
      </c>
      <c r="AO9787" s="98">
        <v>0</v>
      </c>
      <c r="AP9787" s="98">
        <v>1</v>
      </c>
      <c r="AQ9787" s="98">
        <v>0</v>
      </c>
      <c r="AR9787" s="98">
        <v>0</v>
      </c>
      <c r="AS9787" s="98">
        <v>0</v>
      </c>
      <c r="AT9787" s="98">
        <v>0</v>
      </c>
      <c r="AU9787" s="98">
        <v>0</v>
      </c>
      <c r="AV9787" s="98">
        <v>0</v>
      </c>
      <c r="AW9787" s="98">
        <v>0</v>
      </c>
      <c r="AX9787" s="98">
        <v>0</v>
      </c>
      <c r="AY9787" s="98">
        <v>0.28349999999999997</v>
      </c>
      <c r="AZ9787" s="98">
        <v>0.85714285700000004</v>
      </c>
      <c r="BA9787" s="166">
        <v>23</v>
      </c>
      <c r="BB9787" s="167">
        <v>43</v>
      </c>
      <c r="BC9787" s="110">
        <v>5.4711619999999996</v>
      </c>
      <c r="BD9787" s="305">
        <f t="shared" si="304"/>
        <v>235.25996599999999</v>
      </c>
      <c r="BE9787" s="168">
        <v>43</v>
      </c>
      <c r="BF9787" s="168">
        <v>8</v>
      </c>
      <c r="BG9787" s="98">
        <v>29.407499999999999</v>
      </c>
      <c r="BH9787" s="110">
        <v>235.26</v>
      </c>
      <c r="BI9787" s="98">
        <v>3.0986E-2</v>
      </c>
      <c r="BJ9787" s="98">
        <v>7.0305000000000006E-2</v>
      </c>
      <c r="BK9787" s="98">
        <v>8.7859999999999994E-2</v>
      </c>
      <c r="BL9787" s="167">
        <v>0</v>
      </c>
      <c r="BM9787" s="167">
        <v>0</v>
      </c>
      <c r="BN9787" s="98">
        <v>0.235569</v>
      </c>
      <c r="BO9787" s="98">
        <v>0</v>
      </c>
      <c r="BP9787" s="98">
        <v>1.9085000000000001E-2</v>
      </c>
      <c r="BQ9787" s="98">
        <v>0</v>
      </c>
      <c r="BR9787" s="98">
        <v>0.51100900000000005</v>
      </c>
      <c r="BS9787" s="98">
        <v>0</v>
      </c>
      <c r="BT9787" s="98">
        <v>0</v>
      </c>
      <c r="BU9787" s="98">
        <v>2.0785000000000001E-2</v>
      </c>
      <c r="BV9787" s="98">
        <v>0</v>
      </c>
      <c r="BW9787" s="98">
        <v>0</v>
      </c>
      <c r="BX9787" s="98">
        <v>2.4398E-2</v>
      </c>
      <c r="BY9787" s="98">
        <v>43</v>
      </c>
      <c r="BZ9787" s="98">
        <v>1603</v>
      </c>
      <c r="CA9787" s="98">
        <v>42</v>
      </c>
      <c r="CB9787" s="98">
        <v>19.55</v>
      </c>
      <c r="CC9787" s="98">
        <v>12615</v>
      </c>
      <c r="CD9787" s="169">
        <v>2</v>
      </c>
      <c r="CE9787" s="98">
        <v>181.92</v>
      </c>
      <c r="CF9787" s="98">
        <f t="shared" si="305"/>
        <v>51.574319999999993</v>
      </c>
      <c r="CG9787" s="98"/>
      <c r="CH9787" s="98"/>
      <c r="CI9787" s="98"/>
      <c r="CJ9787" s="98"/>
    </row>
    <row r="9788" spans="1:88">
      <c r="A9788" s="97">
        <v>9787</v>
      </c>
      <c r="B9788" s="98">
        <v>1.0245899999999999</v>
      </c>
      <c r="C9788" s="165">
        <v>61</v>
      </c>
      <c r="D9788" s="98">
        <v>0.360655738</v>
      </c>
      <c r="E9788" s="98">
        <v>1.6393443000000001E-2</v>
      </c>
      <c r="F9788" s="98">
        <v>0</v>
      </c>
      <c r="G9788" s="98">
        <v>0</v>
      </c>
      <c r="H9788" s="98">
        <v>0</v>
      </c>
      <c r="I9788" s="98">
        <v>0</v>
      </c>
      <c r="J9788" s="98">
        <v>0</v>
      </c>
      <c r="K9788" s="98">
        <v>0.8</v>
      </c>
      <c r="L9788" s="98">
        <v>0</v>
      </c>
      <c r="M9788" s="98">
        <v>0.2</v>
      </c>
      <c r="N9788" s="98">
        <v>0</v>
      </c>
      <c r="O9788" s="98">
        <v>0</v>
      </c>
      <c r="P9788" s="98">
        <v>0</v>
      </c>
      <c r="Q9788" s="98">
        <v>0</v>
      </c>
      <c r="R9788" s="98">
        <v>0.6</v>
      </c>
      <c r="S9788" s="98">
        <v>0.4</v>
      </c>
      <c r="T9788" s="98">
        <v>0</v>
      </c>
      <c r="U9788" s="98">
        <v>0</v>
      </c>
      <c r="V9788" s="98">
        <v>0</v>
      </c>
      <c r="W9788" s="98">
        <v>0</v>
      </c>
      <c r="X9788" s="98">
        <v>0</v>
      </c>
      <c r="Y9788" s="98">
        <v>0.33333333300000001</v>
      </c>
      <c r="Z9788" s="98">
        <v>0</v>
      </c>
      <c r="AA9788" s="98">
        <v>0.33333333300000001</v>
      </c>
      <c r="AB9788" s="98">
        <v>0</v>
      </c>
      <c r="AC9788" s="98">
        <v>0.33333333300000001</v>
      </c>
      <c r="AD9788" s="98">
        <v>0</v>
      </c>
      <c r="AE9788" s="98">
        <v>0</v>
      </c>
      <c r="AF9788" s="98">
        <v>0.33333333300000001</v>
      </c>
      <c r="AG9788" s="98">
        <v>0</v>
      </c>
      <c r="AH9788" s="98">
        <v>0.33333333300000001</v>
      </c>
      <c r="AI9788" s="98">
        <v>0</v>
      </c>
      <c r="AJ9788" s="98">
        <v>0.33333333300000001</v>
      </c>
      <c r="AK9788" s="98">
        <v>0</v>
      </c>
      <c r="AL9788" s="98">
        <v>0</v>
      </c>
      <c r="AM9788" s="98">
        <v>0</v>
      </c>
      <c r="AN9788" s="98">
        <v>0</v>
      </c>
      <c r="AO9788" s="98">
        <v>0</v>
      </c>
      <c r="AP9788" s="98">
        <v>0.5</v>
      </c>
      <c r="AQ9788" s="98">
        <v>0</v>
      </c>
      <c r="AR9788" s="98">
        <v>0</v>
      </c>
      <c r="AS9788" s="98">
        <v>0</v>
      </c>
      <c r="AT9788" s="98">
        <v>0.25</v>
      </c>
      <c r="AU9788" s="98">
        <v>0</v>
      </c>
      <c r="AV9788" s="98">
        <v>0</v>
      </c>
      <c r="AW9788" s="98">
        <v>0</v>
      </c>
      <c r="AX9788" s="98">
        <v>0.25</v>
      </c>
      <c r="AY9788" s="98">
        <v>0.1462</v>
      </c>
      <c r="AZ9788" s="98">
        <v>0.8</v>
      </c>
      <c r="BA9788" s="166">
        <v>13</v>
      </c>
      <c r="BB9788" s="167">
        <v>27</v>
      </c>
      <c r="BC9788" s="110">
        <v>7.3533330000000001</v>
      </c>
      <c r="BD9788" s="305">
        <f t="shared" si="304"/>
        <v>198.53999100000001</v>
      </c>
      <c r="BE9788" s="168">
        <v>42</v>
      </c>
      <c r="BF9788" s="168">
        <v>5</v>
      </c>
      <c r="BG9788" s="98">
        <v>39.707999999999998</v>
      </c>
      <c r="BH9788" s="110">
        <v>198.54</v>
      </c>
      <c r="BI9788" s="98">
        <v>0.260602</v>
      </c>
      <c r="BJ9788" s="98">
        <v>0.221668</v>
      </c>
      <c r="BK9788" s="98">
        <v>0.10481500000000001</v>
      </c>
      <c r="BL9788" s="167">
        <v>0</v>
      </c>
      <c r="BM9788" s="167">
        <v>0</v>
      </c>
      <c r="BN9788" s="98">
        <v>0</v>
      </c>
      <c r="BO9788" s="98">
        <v>0</v>
      </c>
      <c r="BP9788" s="98">
        <v>0</v>
      </c>
      <c r="BQ9788" s="98">
        <v>0</v>
      </c>
      <c r="BR9788" s="98">
        <v>0.106326</v>
      </c>
      <c r="BS9788" s="98">
        <v>0</v>
      </c>
      <c r="BT9788" s="98">
        <v>0</v>
      </c>
      <c r="BU9788" s="98">
        <v>1.1534000000000001E-2</v>
      </c>
      <c r="BV9788" s="98">
        <v>0</v>
      </c>
      <c r="BW9788" s="98">
        <v>0</v>
      </c>
      <c r="BX9788" s="98">
        <v>0.29505300000000001</v>
      </c>
      <c r="BY9788" s="98">
        <v>42</v>
      </c>
      <c r="BZ9788" s="98">
        <v>1602</v>
      </c>
      <c r="CA9788" s="98">
        <v>37</v>
      </c>
      <c r="CB9788" s="98">
        <v>12.65</v>
      </c>
      <c r="CC9788" s="98">
        <v>12618</v>
      </c>
      <c r="CD9788" s="169">
        <v>2</v>
      </c>
      <c r="CE9788" s="98">
        <v>171.76</v>
      </c>
      <c r="CF9788" s="98">
        <f t="shared" si="305"/>
        <v>25.111311999999998</v>
      </c>
      <c r="CG9788" s="98"/>
      <c r="CH9788" s="98"/>
      <c r="CI9788" s="98"/>
      <c r="CJ9788" s="98"/>
    </row>
    <row r="9789" spans="1:88">
      <c r="A9789" s="97">
        <v>9788</v>
      </c>
      <c r="B9789" s="98">
        <v>3.947368</v>
      </c>
      <c r="C9789" s="165">
        <v>37</v>
      </c>
      <c r="D9789" s="98">
        <v>5.4054053999999997E-2</v>
      </c>
      <c r="E9789" s="98">
        <v>0</v>
      </c>
      <c r="F9789" s="98">
        <v>0</v>
      </c>
      <c r="G9789" s="98">
        <v>0</v>
      </c>
      <c r="H9789" s="98">
        <v>0</v>
      </c>
      <c r="I9789" s="98">
        <v>0</v>
      </c>
      <c r="J9789" s="98">
        <v>0</v>
      </c>
      <c r="K9789" s="98">
        <v>1</v>
      </c>
      <c r="L9789" s="98">
        <v>0</v>
      </c>
      <c r="M9789" s="98">
        <v>0</v>
      </c>
      <c r="N9789" s="98">
        <v>0</v>
      </c>
      <c r="O9789" s="98">
        <v>0</v>
      </c>
      <c r="P9789" s="98">
        <v>0</v>
      </c>
      <c r="Q9789" s="98">
        <v>1</v>
      </c>
      <c r="R9789" s="98">
        <v>0</v>
      </c>
      <c r="S9789" s="98">
        <v>0</v>
      </c>
      <c r="T9789" s="98">
        <v>0</v>
      </c>
      <c r="U9789" s="98">
        <v>0</v>
      </c>
      <c r="V9789" s="98">
        <v>0</v>
      </c>
      <c r="W9789" s="98">
        <v>0</v>
      </c>
      <c r="X9789" s="98">
        <v>0</v>
      </c>
      <c r="Y9789" s="98">
        <v>0</v>
      </c>
      <c r="Z9789" s="98">
        <v>0</v>
      </c>
      <c r="AA9789" s="98">
        <v>1</v>
      </c>
      <c r="AB9789" s="98">
        <v>0</v>
      </c>
      <c r="AC9789" s="98">
        <v>0</v>
      </c>
      <c r="AD9789" s="98">
        <v>0</v>
      </c>
      <c r="AE9789" s="98">
        <v>0</v>
      </c>
      <c r="AF9789" s="98">
        <v>0</v>
      </c>
      <c r="AG9789" s="98">
        <v>0</v>
      </c>
      <c r="AH9789" s="98">
        <v>1</v>
      </c>
      <c r="AI9789" s="98">
        <v>0</v>
      </c>
      <c r="AJ9789" s="98">
        <v>0</v>
      </c>
      <c r="AK9789" s="98">
        <v>0</v>
      </c>
      <c r="AL9789" s="98">
        <v>0</v>
      </c>
      <c r="AM9789" s="98">
        <v>0</v>
      </c>
      <c r="AN9789" s="98">
        <v>0</v>
      </c>
      <c r="AO9789" s="98">
        <v>0</v>
      </c>
      <c r="AP9789" s="98">
        <v>1</v>
      </c>
      <c r="AQ9789" s="98">
        <v>0</v>
      </c>
      <c r="AR9789" s="98">
        <v>0</v>
      </c>
      <c r="AS9789" s="98">
        <v>0</v>
      </c>
      <c r="AT9789" s="98">
        <v>0</v>
      </c>
      <c r="AU9789" s="98">
        <v>0</v>
      </c>
      <c r="AV9789" s="98">
        <v>0</v>
      </c>
      <c r="AW9789" s="98">
        <v>0</v>
      </c>
      <c r="AX9789" s="98">
        <v>0</v>
      </c>
      <c r="AY9789" s="98">
        <v>0.1331</v>
      </c>
      <c r="AZ9789" s="98">
        <v>0.5</v>
      </c>
      <c r="BA9789" s="166">
        <v>14</v>
      </c>
      <c r="BB9789" s="167">
        <v>17</v>
      </c>
      <c r="BC9789" s="110">
        <v>8.0011759999999992</v>
      </c>
      <c r="BD9789" s="305">
        <f t="shared" si="304"/>
        <v>136.01999199999997</v>
      </c>
      <c r="BE9789" s="168">
        <v>56</v>
      </c>
      <c r="BF9789" s="168">
        <v>2</v>
      </c>
      <c r="BG9789" s="98">
        <v>68.010000000000005</v>
      </c>
      <c r="BH9789" s="110">
        <v>136.02000000000001</v>
      </c>
      <c r="BI9789" s="98">
        <v>0</v>
      </c>
      <c r="BJ9789" s="98">
        <v>5.2270999999999998E-2</v>
      </c>
      <c r="BK9789" s="98">
        <v>7.3812000000000003E-2</v>
      </c>
      <c r="BL9789" s="167">
        <v>0</v>
      </c>
      <c r="BM9789" s="167">
        <v>0</v>
      </c>
      <c r="BN9789" s="98">
        <v>0</v>
      </c>
      <c r="BO9789" s="98">
        <v>0.27495900000000001</v>
      </c>
      <c r="BP9789" s="98">
        <v>9.5574000000000006E-2</v>
      </c>
      <c r="BQ9789" s="98">
        <v>0</v>
      </c>
      <c r="BR9789" s="98">
        <v>0.18232599999999999</v>
      </c>
      <c r="BS9789" s="98">
        <v>0</v>
      </c>
      <c r="BT9789" s="98">
        <v>0</v>
      </c>
      <c r="BU9789" s="98">
        <v>3.6020000000000002E-3</v>
      </c>
      <c r="BV9789" s="98">
        <v>2.4261000000000001E-2</v>
      </c>
      <c r="BW9789" s="98">
        <v>8.6015999999999995E-2</v>
      </c>
      <c r="BX9789" s="98">
        <v>0.207175</v>
      </c>
      <c r="BY9789" s="98">
        <v>56</v>
      </c>
      <c r="BZ9789" s="98">
        <v>1602</v>
      </c>
      <c r="CA9789" s="98">
        <v>32</v>
      </c>
      <c r="CB9789" s="98">
        <v>16.100000000000001</v>
      </c>
      <c r="CC9789" s="98">
        <v>12619</v>
      </c>
      <c r="CD9789" s="169">
        <v>2</v>
      </c>
      <c r="CE9789" s="98">
        <v>1185.17</v>
      </c>
      <c r="CF9789" s="98">
        <f t="shared" si="305"/>
        <v>157.746127</v>
      </c>
      <c r="CG9789" s="98"/>
      <c r="CH9789" s="98"/>
      <c r="CI9789" s="98"/>
      <c r="CJ9789" s="98"/>
    </row>
    <row r="9790" spans="1:88">
      <c r="A9790" s="97">
        <v>9789</v>
      </c>
      <c r="B9790" s="98">
        <v>0.46728900000000001</v>
      </c>
      <c r="C9790" s="165">
        <v>42</v>
      </c>
      <c r="D9790" s="98">
        <v>0.26190476200000001</v>
      </c>
      <c r="E9790" s="98">
        <v>0</v>
      </c>
      <c r="F9790" s="98">
        <v>0</v>
      </c>
      <c r="G9790" s="98">
        <v>0</v>
      </c>
      <c r="H9790" s="98">
        <v>0</v>
      </c>
      <c r="I9790" s="98">
        <v>0</v>
      </c>
      <c r="J9790" s="98">
        <v>0</v>
      </c>
      <c r="K9790" s="98">
        <v>1</v>
      </c>
      <c r="L9790" s="98">
        <v>0</v>
      </c>
      <c r="M9790" s="98">
        <v>0</v>
      </c>
      <c r="N9790" s="98">
        <v>0</v>
      </c>
      <c r="O9790" s="98">
        <v>0</v>
      </c>
      <c r="P9790" s="98">
        <v>0</v>
      </c>
      <c r="Q9790" s="98">
        <v>0.66666666699999999</v>
      </c>
      <c r="R9790" s="98">
        <v>0</v>
      </c>
      <c r="S9790" s="98">
        <v>0.33333333300000001</v>
      </c>
      <c r="T9790" s="98">
        <v>0</v>
      </c>
      <c r="U9790" s="98">
        <v>0</v>
      </c>
      <c r="V9790" s="98">
        <v>0</v>
      </c>
      <c r="W9790" s="98">
        <v>0.5</v>
      </c>
      <c r="X9790" s="98">
        <v>0</v>
      </c>
      <c r="Y9790" s="98">
        <v>0</v>
      </c>
      <c r="Z9790" s="98">
        <v>0.5</v>
      </c>
      <c r="AA9790" s="98">
        <v>0</v>
      </c>
      <c r="AB9790" s="98">
        <v>0</v>
      </c>
      <c r="AC9790" s="98">
        <v>0</v>
      </c>
      <c r="AD9790" s="98">
        <v>0</v>
      </c>
      <c r="AE9790" s="98">
        <v>0</v>
      </c>
      <c r="AF9790" s="98">
        <v>0</v>
      </c>
      <c r="AG9790" s="98">
        <v>0</v>
      </c>
      <c r="AH9790" s="98">
        <v>0.5</v>
      </c>
      <c r="AI9790" s="98">
        <v>0.5</v>
      </c>
      <c r="AJ9790" s="98">
        <v>0</v>
      </c>
      <c r="AK9790" s="98">
        <v>0</v>
      </c>
      <c r="AL9790" s="98">
        <v>0</v>
      </c>
      <c r="AM9790" s="98">
        <v>0</v>
      </c>
      <c r="AN9790" s="98">
        <v>0</v>
      </c>
      <c r="AO9790" s="98">
        <v>0</v>
      </c>
      <c r="AP9790" s="98">
        <v>0.66666666699999999</v>
      </c>
      <c r="AQ9790" s="98">
        <v>0</v>
      </c>
      <c r="AR9790" s="98">
        <v>0</v>
      </c>
      <c r="AS9790" s="98">
        <v>0</v>
      </c>
      <c r="AT9790" s="98">
        <v>0</v>
      </c>
      <c r="AU9790" s="98">
        <v>0</v>
      </c>
      <c r="AV9790" s="98">
        <v>0</v>
      </c>
      <c r="AW9790" s="98">
        <v>0</v>
      </c>
      <c r="AX9790" s="98">
        <v>0.33333333300000001</v>
      </c>
      <c r="AY9790" s="98">
        <v>0.2281</v>
      </c>
      <c r="AZ9790" s="98">
        <v>1</v>
      </c>
      <c r="BA9790" s="166">
        <v>21</v>
      </c>
      <c r="BB9790" s="167">
        <v>31</v>
      </c>
      <c r="BC9790" s="110">
        <v>7.3429029999999997</v>
      </c>
      <c r="BD9790" s="305">
        <f t="shared" si="304"/>
        <v>227.62999299999998</v>
      </c>
      <c r="BE9790" s="168">
        <v>16</v>
      </c>
      <c r="BF9790" s="168">
        <v>3</v>
      </c>
      <c r="BG9790" s="98">
        <v>73.876599999999996</v>
      </c>
      <c r="BH9790" s="110">
        <v>221.63</v>
      </c>
      <c r="BI9790" s="98">
        <v>0.23607300000000001</v>
      </c>
      <c r="BJ9790" s="98">
        <v>0.233657</v>
      </c>
      <c r="BK9790" s="98">
        <v>2.5211000000000001E-2</v>
      </c>
      <c r="BL9790" s="167">
        <v>0</v>
      </c>
      <c r="BM9790" s="167">
        <v>0</v>
      </c>
      <c r="BN9790" s="98">
        <v>0</v>
      </c>
      <c r="BO9790" s="98">
        <v>0</v>
      </c>
      <c r="BP9790" s="98">
        <v>2.4909000000000001E-2</v>
      </c>
      <c r="BQ9790" s="98">
        <v>0</v>
      </c>
      <c r="BR9790" s="98">
        <v>0.23244999999999999</v>
      </c>
      <c r="BS9790" s="98">
        <v>0</v>
      </c>
      <c r="BT9790" s="98">
        <v>0</v>
      </c>
      <c r="BU9790" s="98">
        <v>0.131491</v>
      </c>
      <c r="BV9790" s="98">
        <v>0</v>
      </c>
      <c r="BW9790" s="98">
        <v>0</v>
      </c>
      <c r="BX9790" s="98">
        <v>0.116206</v>
      </c>
      <c r="BY9790" s="98">
        <v>16</v>
      </c>
      <c r="BZ9790" s="98">
        <v>1602</v>
      </c>
      <c r="CA9790" s="98">
        <v>26.514079738472301</v>
      </c>
      <c r="CB9790" s="98">
        <v>11.5</v>
      </c>
      <c r="CC9790" s="98">
        <v>12620</v>
      </c>
      <c r="CD9790" s="169">
        <v>2</v>
      </c>
      <c r="CE9790" s="98">
        <v>672.8</v>
      </c>
      <c r="CF9790" s="98">
        <f t="shared" si="305"/>
        <v>153.46567999999999</v>
      </c>
      <c r="CG9790" s="98"/>
      <c r="CH9790" s="98"/>
      <c r="CI9790" s="98"/>
      <c r="CJ9790" s="98"/>
    </row>
    <row r="9791" spans="1:88">
      <c r="A9791" s="97">
        <v>9790</v>
      </c>
      <c r="B9791" s="98">
        <v>1.9444440000000001</v>
      </c>
      <c r="C9791" s="165">
        <v>0</v>
      </c>
      <c r="D9791" s="98">
        <v>0</v>
      </c>
      <c r="E9791" s="98">
        <v>0</v>
      </c>
      <c r="F9791" s="98">
        <v>0</v>
      </c>
      <c r="G9791" s="98">
        <v>0</v>
      </c>
      <c r="H9791" s="98">
        <v>0</v>
      </c>
      <c r="I9791" s="98">
        <v>0</v>
      </c>
      <c r="J9791" s="98">
        <v>0</v>
      </c>
      <c r="K9791" s="98">
        <v>1</v>
      </c>
      <c r="L9791" s="98">
        <v>0</v>
      </c>
      <c r="M9791" s="98">
        <v>0</v>
      </c>
      <c r="N9791" s="98">
        <v>0</v>
      </c>
      <c r="O9791" s="98">
        <v>0</v>
      </c>
      <c r="P9791" s="98">
        <v>0</v>
      </c>
      <c r="Q9791" s="98">
        <v>0.25</v>
      </c>
      <c r="R9791" s="98">
        <v>0</v>
      </c>
      <c r="S9791" s="98">
        <v>0.75</v>
      </c>
      <c r="T9791" s="98">
        <v>0</v>
      </c>
      <c r="U9791" s="98">
        <v>0</v>
      </c>
      <c r="V9791" s="98">
        <v>0</v>
      </c>
      <c r="W9791" s="98">
        <v>0</v>
      </c>
      <c r="X9791" s="98">
        <v>0</v>
      </c>
      <c r="Y9791" s="98">
        <v>0</v>
      </c>
      <c r="Z9791" s="98">
        <v>0.4</v>
      </c>
      <c r="AA9791" s="98">
        <v>0.4</v>
      </c>
      <c r="AB9791" s="98">
        <v>0</v>
      </c>
      <c r="AC9791" s="98">
        <v>0.2</v>
      </c>
      <c r="AD9791" s="98">
        <v>0</v>
      </c>
      <c r="AE9791" s="98">
        <v>0</v>
      </c>
      <c r="AF9791" s="98">
        <v>0.2</v>
      </c>
      <c r="AG9791" s="98">
        <v>0</v>
      </c>
      <c r="AH9791" s="98">
        <v>0.4</v>
      </c>
      <c r="AI9791" s="98">
        <v>0.4</v>
      </c>
      <c r="AJ9791" s="98">
        <v>0</v>
      </c>
      <c r="AK9791" s="98">
        <v>0</v>
      </c>
      <c r="AL9791" s="98">
        <v>0</v>
      </c>
      <c r="AM9791" s="98">
        <v>0</v>
      </c>
      <c r="AN9791" s="98">
        <v>0</v>
      </c>
      <c r="AO9791" s="98">
        <v>0</v>
      </c>
      <c r="AP9791" s="98">
        <v>0.625</v>
      </c>
      <c r="AQ9791" s="98">
        <v>0</v>
      </c>
      <c r="AR9791" s="98">
        <v>0</v>
      </c>
      <c r="AS9791" s="98">
        <v>0</v>
      </c>
      <c r="AT9791" s="98">
        <v>0</v>
      </c>
      <c r="AU9791" s="98">
        <v>0</v>
      </c>
      <c r="AV9791" s="98">
        <v>0</v>
      </c>
      <c r="AW9791" s="98">
        <v>0</v>
      </c>
      <c r="AX9791" s="98">
        <v>0.375</v>
      </c>
      <c r="AY9791" s="98">
        <v>0.22550000000000001</v>
      </c>
      <c r="AZ9791" s="98">
        <v>1</v>
      </c>
      <c r="BA9791" s="166">
        <v>34</v>
      </c>
      <c r="BB9791" s="167">
        <v>72</v>
      </c>
      <c r="BC9791" s="110">
        <v>7.0648609999999996</v>
      </c>
      <c r="BD9791" s="305">
        <f t="shared" si="304"/>
        <v>508.66999199999998</v>
      </c>
      <c r="BE9791" s="168">
        <v>40</v>
      </c>
      <c r="BF9791" s="168">
        <v>8</v>
      </c>
      <c r="BG9791" s="98">
        <v>63.5837</v>
      </c>
      <c r="BH9791" s="110">
        <v>508.67</v>
      </c>
      <c r="BI9791" s="98">
        <v>0.29186200000000001</v>
      </c>
      <c r="BJ9791" s="98">
        <v>0.116919</v>
      </c>
      <c r="BK9791" s="98">
        <v>9.3946000000000002E-2</v>
      </c>
      <c r="BL9791" s="167">
        <v>0</v>
      </c>
      <c r="BM9791" s="167">
        <v>0</v>
      </c>
      <c r="BN9791" s="98">
        <v>3.8351000000000003E-2</v>
      </c>
      <c r="BO9791" s="98">
        <v>0</v>
      </c>
      <c r="BP9791" s="98">
        <v>6.4934000000000006E-2</v>
      </c>
      <c r="BQ9791" s="98">
        <v>0</v>
      </c>
      <c r="BR9791" s="98">
        <v>0.22128300000000001</v>
      </c>
      <c r="BS9791" s="98">
        <v>0</v>
      </c>
      <c r="BT9791" s="98">
        <v>0</v>
      </c>
      <c r="BU9791" s="98">
        <v>4.1362000000000003E-2</v>
      </c>
      <c r="BV9791" s="98">
        <v>0</v>
      </c>
      <c r="BW9791" s="98">
        <v>4.156E-3</v>
      </c>
      <c r="BX9791" s="98">
        <v>0.12718299999999999</v>
      </c>
      <c r="BY9791" s="98">
        <v>40</v>
      </c>
      <c r="BZ9791" s="98">
        <v>1600</v>
      </c>
      <c r="CA9791" s="98">
        <v>26.508796438223801</v>
      </c>
      <c r="CB9791" s="98">
        <v>20.7</v>
      </c>
      <c r="CC9791" s="98">
        <v>12625</v>
      </c>
      <c r="CD9791" s="169">
        <v>2</v>
      </c>
      <c r="CE9791" s="98">
        <v>636.79</v>
      </c>
      <c r="CF9791" s="98">
        <f t="shared" si="305"/>
        <v>143.59614500000001</v>
      </c>
      <c r="CG9791" s="98"/>
      <c r="CH9791" s="98"/>
      <c r="CI9791" s="98"/>
      <c r="CJ9791" s="98"/>
    </row>
    <row r="9792" spans="1:88">
      <c r="A9792" s="97">
        <v>9791</v>
      </c>
      <c r="B9792" s="98">
        <v>0.37641999999999998</v>
      </c>
      <c r="C9792" s="165">
        <v>80</v>
      </c>
      <c r="D9792" s="98">
        <v>0.25</v>
      </c>
      <c r="E9792" s="98">
        <v>0</v>
      </c>
      <c r="F9792" s="98">
        <v>0</v>
      </c>
      <c r="G9792" s="98">
        <v>0</v>
      </c>
      <c r="H9792" s="98">
        <v>0</v>
      </c>
      <c r="I9792" s="98">
        <v>0</v>
      </c>
      <c r="J9792" s="98">
        <v>0</v>
      </c>
      <c r="K9792" s="98">
        <v>1</v>
      </c>
      <c r="L9792" s="98">
        <v>0</v>
      </c>
      <c r="M9792" s="98">
        <v>0</v>
      </c>
      <c r="N9792" s="98">
        <v>0</v>
      </c>
      <c r="O9792" s="98">
        <v>0</v>
      </c>
      <c r="P9792" s="98">
        <v>0</v>
      </c>
      <c r="Q9792" s="98">
        <v>1</v>
      </c>
      <c r="R9792" s="98">
        <v>0</v>
      </c>
      <c r="S9792" s="98">
        <v>0</v>
      </c>
      <c r="T9792" s="98">
        <v>0</v>
      </c>
      <c r="U9792" s="98">
        <v>0.5</v>
      </c>
      <c r="V9792" s="98">
        <v>0</v>
      </c>
      <c r="W9792" s="98">
        <v>0</v>
      </c>
      <c r="X9792" s="98">
        <v>0</v>
      </c>
      <c r="Y9792" s="98">
        <v>0.5</v>
      </c>
      <c r="Z9792" s="98">
        <v>0</v>
      </c>
      <c r="AA9792" s="98">
        <v>0</v>
      </c>
      <c r="AB9792" s="98">
        <v>0</v>
      </c>
      <c r="AC9792" s="98">
        <v>0</v>
      </c>
      <c r="AD9792" s="98">
        <v>0.5</v>
      </c>
      <c r="AE9792" s="98">
        <v>0</v>
      </c>
      <c r="AF9792" s="98">
        <v>0</v>
      </c>
      <c r="AG9792" s="98">
        <v>0</v>
      </c>
      <c r="AH9792" s="98">
        <v>0</v>
      </c>
      <c r="AI9792" s="98">
        <v>0</v>
      </c>
      <c r="AJ9792" s="98">
        <v>0.5</v>
      </c>
      <c r="AK9792" s="98">
        <v>0</v>
      </c>
      <c r="AL9792" s="98">
        <v>0</v>
      </c>
      <c r="AM9792" s="98">
        <v>0</v>
      </c>
      <c r="AN9792" s="98">
        <v>0</v>
      </c>
      <c r="AO9792" s="98">
        <v>0</v>
      </c>
      <c r="AP9792" s="98">
        <v>0.66666666699999999</v>
      </c>
      <c r="AQ9792" s="98">
        <v>0</v>
      </c>
      <c r="AR9792" s="98">
        <v>0</v>
      </c>
      <c r="AS9792" s="98">
        <v>0</v>
      </c>
      <c r="AT9792" s="98">
        <v>0</v>
      </c>
      <c r="AU9792" s="98">
        <v>0</v>
      </c>
      <c r="AV9792" s="98">
        <v>0</v>
      </c>
      <c r="AW9792" s="98">
        <v>0</v>
      </c>
      <c r="AX9792" s="98">
        <v>0.33333333300000001</v>
      </c>
      <c r="AY9792" s="98">
        <v>0.1953</v>
      </c>
      <c r="AZ9792" s="98">
        <v>0.75</v>
      </c>
      <c r="BA9792" s="166">
        <v>13</v>
      </c>
      <c r="BB9792" s="167">
        <v>26</v>
      </c>
      <c r="BC9792" s="110">
        <v>5.6569229999999999</v>
      </c>
      <c r="BD9792" s="305">
        <f t="shared" si="304"/>
        <v>147.07999799999999</v>
      </c>
      <c r="BE9792" s="168">
        <v>30</v>
      </c>
      <c r="BF9792" s="168">
        <v>4</v>
      </c>
      <c r="BG9792" s="98">
        <v>31.495000000000001</v>
      </c>
      <c r="BH9792" s="110">
        <v>125.98</v>
      </c>
      <c r="BI9792" s="98">
        <v>4.1625000000000002E-2</v>
      </c>
      <c r="BJ9792" s="98">
        <v>0.537493</v>
      </c>
      <c r="BK9792" s="98">
        <v>8.9543999999999999E-2</v>
      </c>
      <c r="BL9792" s="167">
        <v>0</v>
      </c>
      <c r="BM9792" s="167">
        <v>0</v>
      </c>
      <c r="BN9792" s="98">
        <v>0</v>
      </c>
      <c r="BO9792" s="98">
        <v>0</v>
      </c>
      <c r="BP9792" s="98">
        <v>0</v>
      </c>
      <c r="BQ9792" s="98">
        <v>0</v>
      </c>
      <c r="BR9792" s="98">
        <v>0.16733600000000001</v>
      </c>
      <c r="BS9792" s="98">
        <v>0</v>
      </c>
      <c r="BT9792" s="98">
        <v>0</v>
      </c>
      <c r="BU9792" s="98">
        <v>4.4810000000000003E-2</v>
      </c>
      <c r="BV9792" s="98">
        <v>0.11919</v>
      </c>
      <c r="BW9792" s="98">
        <v>0</v>
      </c>
      <c r="BX9792" s="98">
        <v>0</v>
      </c>
      <c r="BY9792" s="98">
        <v>30</v>
      </c>
      <c r="BZ9792" s="98">
        <v>1599</v>
      </c>
      <c r="CA9792" s="98">
        <v>26.5035131379753</v>
      </c>
      <c r="CB9792" s="98">
        <v>4.5999999999999996</v>
      </c>
      <c r="CC9792" s="98">
        <v>12626</v>
      </c>
      <c r="CD9792" s="169">
        <v>2</v>
      </c>
      <c r="CE9792" s="98">
        <v>649.79</v>
      </c>
      <c r="CF9792" s="98">
        <f t="shared" si="305"/>
        <v>126.903987</v>
      </c>
      <c r="CG9792" s="98"/>
      <c r="CH9792" s="98"/>
      <c r="CI9792" s="98"/>
      <c r="CJ9792" s="98"/>
    </row>
    <row r="9793" spans="1:88">
      <c r="A9793" s="97">
        <v>9792</v>
      </c>
      <c r="B9793" s="98">
        <v>0</v>
      </c>
      <c r="C9793" s="165">
        <v>66</v>
      </c>
      <c r="D9793" s="98">
        <v>0.58461538499999999</v>
      </c>
      <c r="E9793" s="98">
        <v>3.0769231000000001E-2</v>
      </c>
      <c r="F9793" s="98">
        <v>0</v>
      </c>
      <c r="G9793" s="98">
        <v>0</v>
      </c>
      <c r="H9793" s="98">
        <v>0</v>
      </c>
      <c r="I9793" s="98">
        <v>0</v>
      </c>
      <c r="J9793" s="98">
        <v>0</v>
      </c>
      <c r="K9793" s="98">
        <v>1</v>
      </c>
      <c r="L9793" s="98">
        <v>0</v>
      </c>
      <c r="M9793" s="98">
        <v>0</v>
      </c>
      <c r="N9793" s="98">
        <v>0</v>
      </c>
      <c r="O9793" s="98">
        <v>0</v>
      </c>
      <c r="P9793" s="98">
        <v>0</v>
      </c>
      <c r="Q9793" s="98">
        <v>1</v>
      </c>
      <c r="R9793" s="98">
        <v>0</v>
      </c>
      <c r="S9793" s="98">
        <v>0</v>
      </c>
      <c r="T9793" s="98">
        <v>0</v>
      </c>
      <c r="U9793" s="98">
        <v>0</v>
      </c>
      <c r="V9793" s="98">
        <v>0</v>
      </c>
      <c r="W9793" s="98">
        <v>0</v>
      </c>
      <c r="X9793" s="98">
        <v>0</v>
      </c>
      <c r="Y9793" s="98">
        <v>1</v>
      </c>
      <c r="Z9793" s="98">
        <v>0</v>
      </c>
      <c r="AA9793" s="98">
        <v>0</v>
      </c>
      <c r="AB9793" s="98">
        <v>0</v>
      </c>
      <c r="AC9793" s="98">
        <v>0</v>
      </c>
      <c r="AD9793" s="98">
        <v>0</v>
      </c>
      <c r="AE9793" s="98">
        <v>0</v>
      </c>
      <c r="AF9793" s="98">
        <v>0</v>
      </c>
      <c r="AG9793" s="98">
        <v>0</v>
      </c>
      <c r="AH9793" s="98">
        <v>0</v>
      </c>
      <c r="AI9793" s="98">
        <v>0</v>
      </c>
      <c r="AJ9793" s="98">
        <v>1</v>
      </c>
      <c r="AK9793" s="98">
        <v>0</v>
      </c>
      <c r="AL9793" s="98">
        <v>0</v>
      </c>
      <c r="AM9793" s="98">
        <v>0</v>
      </c>
      <c r="AN9793" s="98">
        <v>0</v>
      </c>
      <c r="AO9793" s="98">
        <v>0</v>
      </c>
      <c r="AP9793" s="98">
        <v>1</v>
      </c>
      <c r="AQ9793" s="98">
        <v>0</v>
      </c>
      <c r="AR9793" s="98">
        <v>0</v>
      </c>
      <c r="AS9793" s="98">
        <v>0</v>
      </c>
      <c r="AT9793" s="98">
        <v>0</v>
      </c>
      <c r="AU9793" s="98">
        <v>0</v>
      </c>
      <c r="AV9793" s="98">
        <v>0</v>
      </c>
      <c r="AW9793" s="98">
        <v>0</v>
      </c>
      <c r="AX9793" s="98">
        <v>0</v>
      </c>
      <c r="AY9793" s="98">
        <v>0.16869999999999999</v>
      </c>
      <c r="AZ9793" s="98">
        <v>1</v>
      </c>
      <c r="BA9793" s="166">
        <v>8</v>
      </c>
      <c r="BB9793" s="167">
        <v>11</v>
      </c>
      <c r="BC9793" s="110">
        <v>5.5154540000000001</v>
      </c>
      <c r="BD9793" s="305">
        <f t="shared" si="304"/>
        <v>60.669994000000003</v>
      </c>
      <c r="BE9793" s="168">
        <v>0</v>
      </c>
      <c r="BF9793" s="168">
        <v>1</v>
      </c>
      <c r="BG9793" s="98">
        <v>60.67</v>
      </c>
      <c r="BH9793" s="110">
        <v>60.67</v>
      </c>
      <c r="BI9793" s="98">
        <v>0.18757199999999999</v>
      </c>
      <c r="BJ9793" s="98">
        <v>0.111916</v>
      </c>
      <c r="BK9793" s="98">
        <v>0.102357</v>
      </c>
      <c r="BL9793" s="167">
        <v>0</v>
      </c>
      <c r="BM9793" s="167">
        <v>0</v>
      </c>
      <c r="BN9793" s="98">
        <v>0.114718</v>
      </c>
      <c r="BO9793" s="98">
        <v>0</v>
      </c>
      <c r="BP9793" s="98">
        <v>0</v>
      </c>
      <c r="BQ9793" s="98">
        <v>0</v>
      </c>
      <c r="BR9793" s="98">
        <v>0.47700599999999999</v>
      </c>
      <c r="BS9793" s="98">
        <v>0</v>
      </c>
      <c r="BT9793" s="98">
        <v>0</v>
      </c>
      <c r="BU9793" s="98">
        <v>6.4279999999999997E-3</v>
      </c>
      <c r="BV9793" s="98">
        <v>0</v>
      </c>
      <c r="BW9793" s="98">
        <v>0</v>
      </c>
      <c r="BX9793" s="98">
        <v>0</v>
      </c>
      <c r="BY9793" s="98">
        <v>0</v>
      </c>
      <c r="BZ9793" s="98">
        <v>1598</v>
      </c>
      <c r="CA9793" s="98">
        <v>26.4982298377269</v>
      </c>
      <c r="CB9793" s="98">
        <v>4.5999999999999996</v>
      </c>
      <c r="CC9793" s="98">
        <v>12628</v>
      </c>
      <c r="CD9793" s="169">
        <v>2</v>
      </c>
      <c r="CE9793" s="98">
        <v>488.22</v>
      </c>
      <c r="CF9793" s="98">
        <f t="shared" si="305"/>
        <v>82.362713999999997</v>
      </c>
      <c r="CG9793" s="98"/>
      <c r="CH9793" s="98"/>
      <c r="CI9793" s="98"/>
      <c r="CJ9793" s="98"/>
    </row>
    <row r="9794" spans="1:88">
      <c r="A9794" s="97">
        <v>9793</v>
      </c>
      <c r="B9794" s="98">
        <v>0.66282399999999997</v>
      </c>
      <c r="C9794" s="165">
        <v>66</v>
      </c>
      <c r="D9794" s="98">
        <v>0.86363636399999999</v>
      </c>
      <c r="E9794" s="98">
        <v>1.5151515000000001E-2</v>
      </c>
      <c r="F9794" s="98">
        <v>0</v>
      </c>
      <c r="G9794" s="98">
        <v>1</v>
      </c>
      <c r="H9794" s="98">
        <v>0</v>
      </c>
      <c r="I9794" s="98">
        <v>0</v>
      </c>
      <c r="J9794" s="98">
        <v>0</v>
      </c>
      <c r="K9794" s="98">
        <v>0</v>
      </c>
      <c r="L9794" s="98">
        <v>0</v>
      </c>
      <c r="M9794" s="98">
        <v>0</v>
      </c>
      <c r="N9794" s="98">
        <v>0</v>
      </c>
      <c r="O9794" s="98">
        <v>0</v>
      </c>
      <c r="P9794" s="98">
        <v>0</v>
      </c>
      <c r="Q9794" s="98">
        <v>0.44444444399999999</v>
      </c>
      <c r="R9794" s="98">
        <v>0.222222222</v>
      </c>
      <c r="S9794" s="98">
        <v>0.33333333300000001</v>
      </c>
      <c r="T9794" s="98">
        <v>0</v>
      </c>
      <c r="U9794" s="98">
        <v>0</v>
      </c>
      <c r="V9794" s="98">
        <v>0</v>
      </c>
      <c r="W9794" s="98">
        <v>0</v>
      </c>
      <c r="X9794" s="98">
        <v>0</v>
      </c>
      <c r="Y9794" s="98">
        <v>0</v>
      </c>
      <c r="Z9794" s="98">
        <v>0</v>
      </c>
      <c r="AA9794" s="98">
        <v>0.2</v>
      </c>
      <c r="AB9794" s="98">
        <v>0.2</v>
      </c>
      <c r="AC9794" s="98">
        <v>0.6</v>
      </c>
      <c r="AD9794" s="98">
        <v>0.2</v>
      </c>
      <c r="AE9794" s="98">
        <v>0</v>
      </c>
      <c r="AF9794" s="98">
        <v>0.6</v>
      </c>
      <c r="AG9794" s="98">
        <v>0</v>
      </c>
      <c r="AH9794" s="98">
        <v>0.2</v>
      </c>
      <c r="AI9794" s="98">
        <v>0</v>
      </c>
      <c r="AJ9794" s="98">
        <v>0</v>
      </c>
      <c r="AK9794" s="98">
        <v>0</v>
      </c>
      <c r="AL9794" s="98">
        <v>0</v>
      </c>
      <c r="AM9794" s="98">
        <v>0</v>
      </c>
      <c r="AN9794" s="98">
        <v>0</v>
      </c>
      <c r="AO9794" s="98">
        <v>0</v>
      </c>
      <c r="AP9794" s="98">
        <v>0.66666666699999999</v>
      </c>
      <c r="AQ9794" s="98">
        <v>0.16666666699999999</v>
      </c>
      <c r="AR9794" s="98">
        <v>0</v>
      </c>
      <c r="AS9794" s="98">
        <v>0</v>
      </c>
      <c r="AT9794" s="98">
        <v>0</v>
      </c>
      <c r="AU9794" s="98">
        <v>0</v>
      </c>
      <c r="AV9794" s="98">
        <v>0</v>
      </c>
      <c r="AW9794" s="98">
        <v>0</v>
      </c>
      <c r="AX9794" s="98">
        <v>0.16666666699999999</v>
      </c>
      <c r="AY9794" s="98">
        <v>0.25519999999999998</v>
      </c>
      <c r="AZ9794" s="98">
        <v>0.77777777800000003</v>
      </c>
      <c r="BA9794" s="166">
        <v>33</v>
      </c>
      <c r="BB9794" s="167">
        <v>51</v>
      </c>
      <c r="BC9794" s="110">
        <v>5.0313720000000002</v>
      </c>
      <c r="BD9794" s="305">
        <f t="shared" si="304"/>
        <v>256.59997200000004</v>
      </c>
      <c r="BE9794" s="168">
        <v>43</v>
      </c>
      <c r="BF9794" s="168">
        <v>9</v>
      </c>
      <c r="BG9794" s="98">
        <v>24.526599999999998</v>
      </c>
      <c r="BH9794" s="110">
        <v>220.74</v>
      </c>
      <c r="BI9794" s="98">
        <v>0.17272599999999999</v>
      </c>
      <c r="BJ9794" s="98">
        <v>0.32000600000000001</v>
      </c>
      <c r="BK9794" s="98">
        <v>3.5615000000000001E-2</v>
      </c>
      <c r="BL9794" s="167">
        <v>0</v>
      </c>
      <c r="BM9794" s="167">
        <v>0</v>
      </c>
      <c r="BN9794" s="98">
        <v>1.6015999999999999E-2</v>
      </c>
      <c r="BO9794" s="98">
        <v>3.4132999999999997E-2</v>
      </c>
      <c r="BP9794" s="98">
        <v>0.16692000000000001</v>
      </c>
      <c r="BQ9794" s="98">
        <v>0</v>
      </c>
      <c r="BR9794" s="98">
        <v>2.6391999999999999E-2</v>
      </c>
      <c r="BS9794" s="98">
        <v>0</v>
      </c>
      <c r="BT9794" s="98">
        <v>0.139292</v>
      </c>
      <c r="BU9794" s="98">
        <v>2.5075E-2</v>
      </c>
      <c r="BV9794" s="98">
        <v>0</v>
      </c>
      <c r="BW9794" s="98">
        <v>0</v>
      </c>
      <c r="BX9794" s="98">
        <v>6.3820000000000002E-2</v>
      </c>
      <c r="BY9794" s="98">
        <v>43</v>
      </c>
      <c r="BZ9794" s="98">
        <v>1598</v>
      </c>
      <c r="CA9794" s="98">
        <v>53</v>
      </c>
      <c r="CB9794" s="98">
        <v>11.5</v>
      </c>
      <c r="CC9794" s="98">
        <v>12629</v>
      </c>
      <c r="CD9794" s="169">
        <v>2</v>
      </c>
      <c r="CE9794" s="98">
        <v>1051.8499999999999</v>
      </c>
      <c r="CF9794" s="98">
        <f t="shared" si="305"/>
        <v>268.43211999999994</v>
      </c>
      <c r="CG9794" s="98"/>
      <c r="CH9794" s="98"/>
      <c r="CI9794" s="98"/>
      <c r="CJ9794" s="98"/>
    </row>
    <row r="9795" spans="1:88">
      <c r="A9795" s="97">
        <v>9794</v>
      </c>
      <c r="B9795" s="98">
        <v>2.2139929999999999</v>
      </c>
      <c r="C9795" s="165">
        <v>63</v>
      </c>
      <c r="D9795" s="98">
        <v>4.7619047999999997E-2</v>
      </c>
      <c r="E9795" s="98">
        <v>1.5873016E-2</v>
      </c>
      <c r="F9795" s="98">
        <v>0</v>
      </c>
      <c r="G9795" s="98">
        <v>0</v>
      </c>
      <c r="H9795" s="98">
        <v>0</v>
      </c>
      <c r="I9795" s="98">
        <v>0</v>
      </c>
      <c r="J9795" s="98">
        <v>0</v>
      </c>
      <c r="K9795" s="98">
        <v>1</v>
      </c>
      <c r="L9795" s="98">
        <v>0</v>
      </c>
      <c r="M9795" s="98">
        <v>0</v>
      </c>
      <c r="N9795" s="98">
        <v>0</v>
      </c>
      <c r="O9795" s="98">
        <v>0</v>
      </c>
      <c r="P9795" s="98">
        <v>0</v>
      </c>
      <c r="Q9795" s="98">
        <v>0.16666666699999999</v>
      </c>
      <c r="R9795" s="98">
        <v>0.33333333300000001</v>
      </c>
      <c r="S9795" s="98">
        <v>0.5</v>
      </c>
      <c r="T9795" s="98">
        <v>0</v>
      </c>
      <c r="U9795" s="98">
        <v>0</v>
      </c>
      <c r="V9795" s="98">
        <v>0</v>
      </c>
      <c r="W9795" s="98">
        <v>0</v>
      </c>
      <c r="X9795" s="98">
        <v>0</v>
      </c>
      <c r="Y9795" s="98">
        <v>0</v>
      </c>
      <c r="Z9795" s="98">
        <v>0.66666666699999999</v>
      </c>
      <c r="AA9795" s="98">
        <v>0</v>
      </c>
      <c r="AB9795" s="98">
        <v>0.33333333300000001</v>
      </c>
      <c r="AC9795" s="98">
        <v>0</v>
      </c>
      <c r="AD9795" s="98">
        <v>0</v>
      </c>
      <c r="AE9795" s="98">
        <v>0</v>
      </c>
      <c r="AF9795" s="98">
        <v>0</v>
      </c>
      <c r="AG9795" s="98">
        <v>0</v>
      </c>
      <c r="AH9795" s="98">
        <v>0.33333333300000001</v>
      </c>
      <c r="AI9795" s="98">
        <v>0.66666666699999999</v>
      </c>
      <c r="AJ9795" s="98">
        <v>0</v>
      </c>
      <c r="AK9795" s="98">
        <v>0</v>
      </c>
      <c r="AL9795" s="98">
        <v>0</v>
      </c>
      <c r="AM9795" s="98">
        <v>0</v>
      </c>
      <c r="AN9795" s="98">
        <v>0</v>
      </c>
      <c r="AO9795" s="98">
        <v>0</v>
      </c>
      <c r="AP9795" s="98">
        <v>0.6</v>
      </c>
      <c r="AQ9795" s="98">
        <v>0</v>
      </c>
      <c r="AR9795" s="98">
        <v>0</v>
      </c>
      <c r="AS9795" s="98">
        <v>0</v>
      </c>
      <c r="AT9795" s="98">
        <v>0</v>
      </c>
      <c r="AU9795" s="98">
        <v>0</v>
      </c>
      <c r="AV9795" s="98">
        <v>0</v>
      </c>
      <c r="AW9795" s="98">
        <v>0</v>
      </c>
      <c r="AX9795" s="98">
        <v>0.4</v>
      </c>
      <c r="AY9795" s="98">
        <v>0.2339</v>
      </c>
      <c r="AZ9795" s="98">
        <v>0.83333333300000001</v>
      </c>
      <c r="BA9795" s="166">
        <v>29</v>
      </c>
      <c r="BB9795" s="167">
        <v>49</v>
      </c>
      <c r="BC9795" s="110">
        <v>5.3361219999999996</v>
      </c>
      <c r="BD9795" s="305">
        <f t="shared" ref="BD9795:BD9858" si="306">BB9795*BC9795</f>
        <v>261.46997799999997</v>
      </c>
      <c r="BE9795" s="168">
        <v>55</v>
      </c>
      <c r="BF9795" s="168">
        <v>6</v>
      </c>
      <c r="BG9795" s="98">
        <v>43.578299999999999</v>
      </c>
      <c r="BH9795" s="110">
        <v>261.47000000000003</v>
      </c>
      <c r="BI9795" s="98">
        <v>8.7973999999999997E-2</v>
      </c>
      <c r="BJ9795" s="98">
        <v>7.6652999999999999E-2</v>
      </c>
      <c r="BK9795" s="98">
        <v>9.3049999999999994E-2</v>
      </c>
      <c r="BL9795" s="167">
        <v>0</v>
      </c>
      <c r="BM9795" s="167">
        <v>0</v>
      </c>
      <c r="BN9795" s="98">
        <v>0.12865599999999999</v>
      </c>
      <c r="BO9795" s="98">
        <v>0</v>
      </c>
      <c r="BP9795" s="98">
        <v>6.2336999999999997E-2</v>
      </c>
      <c r="BQ9795" s="98">
        <v>0</v>
      </c>
      <c r="BR9795" s="98">
        <v>0.21604599999999999</v>
      </c>
      <c r="BS9795" s="98">
        <v>1.0152E-2</v>
      </c>
      <c r="BT9795" s="98">
        <v>5.8356999999999999E-2</v>
      </c>
      <c r="BU9795" s="98">
        <v>5.1090000000000003E-2</v>
      </c>
      <c r="BV9795" s="98">
        <v>8.2159999999999993E-3</v>
      </c>
      <c r="BW9795" s="98">
        <v>2.7462E-2</v>
      </c>
      <c r="BX9795" s="98">
        <v>0.180002</v>
      </c>
      <c r="BY9795" s="98">
        <v>55</v>
      </c>
      <c r="BZ9795" s="98">
        <v>1598</v>
      </c>
      <c r="CA9795" s="98">
        <v>35</v>
      </c>
      <c r="CB9795" s="98">
        <v>16.100000000000001</v>
      </c>
      <c r="CC9795" s="98">
        <v>12630</v>
      </c>
      <c r="CD9795" s="169">
        <v>2</v>
      </c>
      <c r="CE9795" s="98">
        <v>812.92</v>
      </c>
      <c r="CF9795" s="98">
        <f t="shared" ref="CF9795:CF9858" si="307">CE9795*AY9795</f>
        <v>190.141988</v>
      </c>
      <c r="CG9795" s="98"/>
      <c r="CH9795" s="98"/>
      <c r="CI9795" s="98"/>
      <c r="CJ9795" s="98"/>
    </row>
    <row r="9796" spans="1:88">
      <c r="A9796" s="97">
        <v>9795</v>
      </c>
      <c r="B9796" s="98">
        <v>1.271401</v>
      </c>
      <c r="C9796" s="165">
        <v>0</v>
      </c>
      <c r="D9796" s="98">
        <v>0</v>
      </c>
      <c r="E9796" s="98">
        <v>0</v>
      </c>
      <c r="F9796" s="98">
        <v>0</v>
      </c>
      <c r="G9796" s="98">
        <v>0.5</v>
      </c>
      <c r="H9796" s="98">
        <v>0</v>
      </c>
      <c r="I9796" s="98">
        <v>0</v>
      </c>
      <c r="J9796" s="98">
        <v>0</v>
      </c>
      <c r="K9796" s="98">
        <v>0.5</v>
      </c>
      <c r="L9796" s="98">
        <v>0</v>
      </c>
      <c r="M9796" s="98">
        <v>0</v>
      </c>
      <c r="N9796" s="98">
        <v>0</v>
      </c>
      <c r="O9796" s="98">
        <v>0</v>
      </c>
      <c r="P9796" s="98">
        <v>0</v>
      </c>
      <c r="Q9796" s="98">
        <v>0.16666666699999999</v>
      </c>
      <c r="R9796" s="98">
        <v>0.83333333300000001</v>
      </c>
      <c r="S9796" s="98">
        <v>0</v>
      </c>
      <c r="T9796" s="98">
        <v>0</v>
      </c>
      <c r="U9796" s="98">
        <v>0</v>
      </c>
      <c r="V9796" s="98">
        <v>0</v>
      </c>
      <c r="W9796" s="98">
        <v>0</v>
      </c>
      <c r="X9796" s="98">
        <v>0</v>
      </c>
      <c r="Y9796" s="98">
        <v>0</v>
      </c>
      <c r="Z9796" s="98">
        <v>0</v>
      </c>
      <c r="AA9796" s="98">
        <v>1</v>
      </c>
      <c r="AB9796" s="98">
        <v>0</v>
      </c>
      <c r="AC9796" s="98">
        <v>0</v>
      </c>
      <c r="AD9796" s="98">
        <v>0</v>
      </c>
      <c r="AE9796" s="98">
        <v>0</v>
      </c>
      <c r="AF9796" s="98">
        <v>0</v>
      </c>
      <c r="AG9796" s="98">
        <v>0</v>
      </c>
      <c r="AH9796" s="98">
        <v>1</v>
      </c>
      <c r="AI9796" s="98">
        <v>0</v>
      </c>
      <c r="AJ9796" s="98">
        <v>0</v>
      </c>
      <c r="AK9796" s="98">
        <v>0</v>
      </c>
      <c r="AL9796" s="98">
        <v>0</v>
      </c>
      <c r="AM9796" s="98">
        <v>0</v>
      </c>
      <c r="AN9796" s="98">
        <v>0</v>
      </c>
      <c r="AO9796" s="98">
        <v>0</v>
      </c>
      <c r="AP9796" s="98">
        <v>0.5</v>
      </c>
      <c r="AQ9796" s="98">
        <v>0</v>
      </c>
      <c r="AR9796" s="98">
        <v>0</v>
      </c>
      <c r="AS9796" s="98">
        <v>0</v>
      </c>
      <c r="AT9796" s="98">
        <v>0</v>
      </c>
      <c r="AU9796" s="98">
        <v>0</v>
      </c>
      <c r="AV9796" s="98">
        <v>0</v>
      </c>
      <c r="AW9796" s="98">
        <v>0</v>
      </c>
      <c r="AX9796" s="98">
        <v>0.5</v>
      </c>
      <c r="AY9796" s="98">
        <v>0.35499999999999998</v>
      </c>
      <c r="AZ9796" s="98">
        <v>1</v>
      </c>
      <c r="BA9796" s="166">
        <v>11</v>
      </c>
      <c r="BB9796" s="167">
        <v>19</v>
      </c>
      <c r="BC9796" s="110">
        <v>9.4210519999999995</v>
      </c>
      <c r="BD9796" s="305">
        <f t="shared" si="306"/>
        <v>178.999988</v>
      </c>
      <c r="BE9796" s="168">
        <v>11</v>
      </c>
      <c r="BF9796" s="168">
        <v>6</v>
      </c>
      <c r="BG9796" s="98">
        <v>29.833300000000001</v>
      </c>
      <c r="BH9796" s="110">
        <v>179</v>
      </c>
      <c r="BI9796" s="98">
        <v>0</v>
      </c>
      <c r="BJ9796" s="98">
        <v>6.0475000000000001E-2</v>
      </c>
      <c r="BK9796" s="98">
        <v>6.3065999999999997E-2</v>
      </c>
      <c r="BL9796" s="167">
        <v>0</v>
      </c>
      <c r="BM9796" s="167">
        <v>0</v>
      </c>
      <c r="BN9796" s="98">
        <v>0</v>
      </c>
      <c r="BO9796" s="98">
        <v>0</v>
      </c>
      <c r="BP9796" s="98">
        <v>0</v>
      </c>
      <c r="BQ9796" s="98">
        <v>0</v>
      </c>
      <c r="BR9796" s="98">
        <v>0.11339</v>
      </c>
      <c r="BS9796" s="98">
        <v>0</v>
      </c>
      <c r="BT9796" s="98">
        <v>0</v>
      </c>
      <c r="BU9796" s="98">
        <v>3.3477E-2</v>
      </c>
      <c r="BV9796" s="98">
        <v>0</v>
      </c>
      <c r="BW9796" s="98">
        <v>0</v>
      </c>
      <c r="BX9796" s="98">
        <v>0.72958900000000004</v>
      </c>
      <c r="BY9796" s="98">
        <v>11</v>
      </c>
      <c r="BZ9796" s="98">
        <v>676</v>
      </c>
      <c r="CA9796" s="98">
        <v>26</v>
      </c>
      <c r="CB9796" s="98">
        <v>13.8</v>
      </c>
      <c r="CC9796" s="98">
        <v>12632</v>
      </c>
      <c r="CD9796" s="169">
        <v>2</v>
      </c>
      <c r="CE9796" s="98">
        <v>591.4</v>
      </c>
      <c r="CF9796" s="98">
        <f t="shared" si="307"/>
        <v>209.94699999999997</v>
      </c>
      <c r="CG9796" s="98"/>
      <c r="CH9796" s="98"/>
      <c r="CI9796" s="98"/>
      <c r="CJ9796" s="98"/>
    </row>
    <row r="9797" spans="1:88">
      <c r="A9797" s="97">
        <v>9796</v>
      </c>
      <c r="B9797" s="98">
        <v>1.428571</v>
      </c>
      <c r="C9797" s="165">
        <v>39</v>
      </c>
      <c r="D9797" s="98">
        <v>0.17948718</v>
      </c>
      <c r="E9797" s="98">
        <v>0</v>
      </c>
      <c r="F9797" s="98">
        <v>0</v>
      </c>
      <c r="G9797" s="98">
        <v>0.5</v>
      </c>
      <c r="H9797" s="98">
        <v>0</v>
      </c>
      <c r="I9797" s="98">
        <v>0</v>
      </c>
      <c r="J9797" s="98">
        <v>0</v>
      </c>
      <c r="K9797" s="98">
        <v>0.5</v>
      </c>
      <c r="L9797" s="98">
        <v>0</v>
      </c>
      <c r="M9797" s="98">
        <v>0</v>
      </c>
      <c r="N9797" s="98">
        <v>0</v>
      </c>
      <c r="O9797" s="98">
        <v>0</v>
      </c>
      <c r="P9797" s="98">
        <v>0</v>
      </c>
      <c r="Q9797" s="98">
        <v>1</v>
      </c>
      <c r="R9797" s="98">
        <v>0</v>
      </c>
      <c r="S9797" s="98">
        <v>0</v>
      </c>
      <c r="T9797" s="98">
        <v>0</v>
      </c>
      <c r="U9797" s="98">
        <v>0</v>
      </c>
      <c r="V9797" s="98">
        <v>0</v>
      </c>
      <c r="W9797" s="98">
        <v>0</v>
      </c>
      <c r="X9797" s="98">
        <v>0</v>
      </c>
      <c r="Y9797" s="98">
        <v>1</v>
      </c>
      <c r="Z9797" s="98">
        <v>0</v>
      </c>
      <c r="AA9797" s="98">
        <v>0</v>
      </c>
      <c r="AB9797" s="98">
        <v>0</v>
      </c>
      <c r="AC9797" s="98">
        <v>0</v>
      </c>
      <c r="AD9797" s="98">
        <v>0</v>
      </c>
      <c r="AE9797" s="98">
        <v>0</v>
      </c>
      <c r="AF9797" s="98">
        <v>0</v>
      </c>
      <c r="AG9797" s="98">
        <v>0</v>
      </c>
      <c r="AH9797" s="98">
        <v>0</v>
      </c>
      <c r="AI9797" s="98">
        <v>0</v>
      </c>
      <c r="AJ9797" s="98">
        <v>1</v>
      </c>
      <c r="AK9797" s="98">
        <v>0</v>
      </c>
      <c r="AL9797" s="98">
        <v>0</v>
      </c>
      <c r="AM9797" s="98">
        <v>0</v>
      </c>
      <c r="AN9797" s="98">
        <v>0</v>
      </c>
      <c r="AO9797" s="98">
        <v>0</v>
      </c>
      <c r="AP9797" s="98">
        <v>1</v>
      </c>
      <c r="AQ9797" s="98">
        <v>0</v>
      </c>
      <c r="AR9797" s="98">
        <v>0</v>
      </c>
      <c r="AS9797" s="98">
        <v>0</v>
      </c>
      <c r="AT9797" s="98">
        <v>0</v>
      </c>
      <c r="AU9797" s="98">
        <v>0</v>
      </c>
      <c r="AV9797" s="98">
        <v>0</v>
      </c>
      <c r="AW9797" s="98">
        <v>0</v>
      </c>
      <c r="AX9797" s="98">
        <v>0</v>
      </c>
      <c r="AY9797" s="98">
        <v>0.2515</v>
      </c>
      <c r="AZ9797" s="98">
        <v>0.75</v>
      </c>
      <c r="BA9797" s="166">
        <v>11</v>
      </c>
      <c r="BB9797" s="167">
        <v>15</v>
      </c>
      <c r="BC9797" s="110">
        <v>5.9</v>
      </c>
      <c r="BD9797" s="305">
        <f t="shared" si="306"/>
        <v>88.5</v>
      </c>
      <c r="BE9797" s="168">
        <v>65</v>
      </c>
      <c r="BF9797" s="168">
        <v>4</v>
      </c>
      <c r="BG9797" s="98">
        <v>22.125</v>
      </c>
      <c r="BH9797" s="110">
        <v>88.5</v>
      </c>
      <c r="BI9797" s="98">
        <v>6.6918000000000005E-2</v>
      </c>
      <c r="BJ9797" s="98">
        <v>5.6756000000000001E-2</v>
      </c>
      <c r="BK9797" s="98">
        <v>6.8863999999999995E-2</v>
      </c>
      <c r="BL9797" s="167">
        <v>0</v>
      </c>
      <c r="BM9797" s="167">
        <v>0</v>
      </c>
      <c r="BN9797" s="98">
        <v>0</v>
      </c>
      <c r="BO9797" s="98">
        <v>0</v>
      </c>
      <c r="BP9797" s="98">
        <v>0</v>
      </c>
      <c r="BQ9797" s="98">
        <v>0</v>
      </c>
      <c r="BR9797" s="98">
        <v>0.40972900000000001</v>
      </c>
      <c r="BS9797" s="98">
        <v>0</v>
      </c>
      <c r="BT9797" s="98">
        <v>0</v>
      </c>
      <c r="BU9797" s="98">
        <v>5.6972000000000002E-2</v>
      </c>
      <c r="BV9797" s="98">
        <v>0</v>
      </c>
      <c r="BW9797" s="98">
        <v>0.13394500000000001</v>
      </c>
      <c r="BX9797" s="98">
        <v>0.20680999999999999</v>
      </c>
      <c r="BY9797" s="98">
        <v>65</v>
      </c>
      <c r="BZ9797" s="98">
        <v>1597</v>
      </c>
      <c r="CA9797" s="98">
        <v>55</v>
      </c>
      <c r="CB9797" s="98">
        <v>8.0500000000000007</v>
      </c>
      <c r="CC9797" s="98">
        <v>12633</v>
      </c>
      <c r="CD9797" s="169">
        <v>2</v>
      </c>
      <c r="CE9797" s="98">
        <v>228.13</v>
      </c>
      <c r="CF9797" s="98">
        <f t="shared" si="307"/>
        <v>57.374695000000003</v>
      </c>
      <c r="CG9797" s="98"/>
      <c r="CH9797" s="98"/>
      <c r="CI9797" s="98"/>
      <c r="CJ9797" s="98"/>
    </row>
    <row r="9798" spans="1:88">
      <c r="A9798" s="97">
        <v>9797</v>
      </c>
      <c r="B9798" s="98">
        <v>0.70175399999999999</v>
      </c>
      <c r="C9798" s="165">
        <v>55</v>
      </c>
      <c r="D9798" s="98">
        <v>0</v>
      </c>
      <c r="E9798" s="98">
        <v>0</v>
      </c>
      <c r="F9798" s="98">
        <v>0</v>
      </c>
      <c r="G9798" s="98">
        <v>0.5</v>
      </c>
      <c r="H9798" s="98">
        <v>0</v>
      </c>
      <c r="I9798" s="98">
        <v>0</v>
      </c>
      <c r="J9798" s="98">
        <v>0</v>
      </c>
      <c r="K9798" s="98">
        <v>0.5</v>
      </c>
      <c r="L9798" s="98">
        <v>0</v>
      </c>
      <c r="M9798" s="98">
        <v>0</v>
      </c>
      <c r="N9798" s="98">
        <v>0</v>
      </c>
      <c r="O9798" s="98">
        <v>0</v>
      </c>
      <c r="P9798" s="98">
        <v>0</v>
      </c>
      <c r="Q9798" s="98">
        <v>0.16666666699999999</v>
      </c>
      <c r="R9798" s="98">
        <v>0</v>
      </c>
      <c r="S9798" s="98">
        <v>0.83333333300000001</v>
      </c>
      <c r="T9798" s="98">
        <v>0</v>
      </c>
      <c r="U9798" s="98">
        <v>0</v>
      </c>
      <c r="V9798" s="98">
        <v>0</v>
      </c>
      <c r="W9798" s="98">
        <v>0</v>
      </c>
      <c r="X9798" s="98">
        <v>0</v>
      </c>
      <c r="Y9798" s="98">
        <v>0.5</v>
      </c>
      <c r="Z9798" s="98">
        <v>0</v>
      </c>
      <c r="AA9798" s="98">
        <v>0</v>
      </c>
      <c r="AB9798" s="98">
        <v>0</v>
      </c>
      <c r="AC9798" s="98">
        <v>0.5</v>
      </c>
      <c r="AD9798" s="98">
        <v>0</v>
      </c>
      <c r="AE9798" s="98">
        <v>0</v>
      </c>
      <c r="AF9798" s="98">
        <v>0.5</v>
      </c>
      <c r="AG9798" s="98">
        <v>0</v>
      </c>
      <c r="AH9798" s="98">
        <v>0</v>
      </c>
      <c r="AI9798" s="98">
        <v>0</v>
      </c>
      <c r="AJ9798" s="98">
        <v>0.5</v>
      </c>
      <c r="AK9798" s="98">
        <v>0</v>
      </c>
      <c r="AL9798" s="98">
        <v>0</v>
      </c>
      <c r="AM9798" s="98">
        <v>0</v>
      </c>
      <c r="AN9798" s="98">
        <v>0</v>
      </c>
      <c r="AO9798" s="98">
        <v>0</v>
      </c>
      <c r="AP9798" s="98">
        <v>0.5</v>
      </c>
      <c r="AQ9798" s="98">
        <v>0</v>
      </c>
      <c r="AR9798" s="98">
        <v>0</v>
      </c>
      <c r="AS9798" s="98">
        <v>0</v>
      </c>
      <c r="AT9798" s="98">
        <v>0.5</v>
      </c>
      <c r="AU9798" s="98">
        <v>0</v>
      </c>
      <c r="AV9798" s="98">
        <v>0</v>
      </c>
      <c r="AW9798" s="98">
        <v>0</v>
      </c>
      <c r="AX9798" s="98">
        <v>0</v>
      </c>
      <c r="AY9798" s="98">
        <v>6.2300000000000001E-2</v>
      </c>
      <c r="AZ9798" s="98">
        <v>0.5</v>
      </c>
      <c r="BA9798" s="166">
        <v>18</v>
      </c>
      <c r="BB9798" s="167">
        <v>42</v>
      </c>
      <c r="BC9798" s="110">
        <v>7.0264280000000001</v>
      </c>
      <c r="BD9798" s="305">
        <f t="shared" si="306"/>
        <v>295.10997600000002</v>
      </c>
      <c r="BE9798" s="168">
        <v>43</v>
      </c>
      <c r="BF9798" s="168">
        <v>6</v>
      </c>
      <c r="BG9798" s="98">
        <v>46.121600000000001</v>
      </c>
      <c r="BH9798" s="110">
        <v>276.73</v>
      </c>
      <c r="BI9798" s="98">
        <v>0.59884999999999999</v>
      </c>
      <c r="BJ9798" s="98">
        <v>4.6760000000000003E-2</v>
      </c>
      <c r="BK9798" s="98">
        <v>7.2269999999999999E-3</v>
      </c>
      <c r="BL9798" s="167">
        <v>0</v>
      </c>
      <c r="BM9798" s="167">
        <v>0</v>
      </c>
      <c r="BN9798" s="98">
        <v>0.130415</v>
      </c>
      <c r="BO9798" s="98">
        <v>0</v>
      </c>
      <c r="BP9798" s="98">
        <v>0</v>
      </c>
      <c r="BQ9798" s="98">
        <v>0</v>
      </c>
      <c r="BR9798" s="98">
        <v>3.9280000000000002E-2</v>
      </c>
      <c r="BS9798" s="98">
        <v>1.5827000000000001E-2</v>
      </c>
      <c r="BT9798" s="98">
        <v>4.1556000000000003E-2</v>
      </c>
      <c r="BU9798" s="98">
        <v>1.7700000000000001E-3</v>
      </c>
      <c r="BV9798" s="98">
        <v>0</v>
      </c>
      <c r="BW9798" s="98">
        <v>0.11831</v>
      </c>
      <c r="BX9798" s="98">
        <v>0</v>
      </c>
      <c r="BY9798" s="98">
        <v>43</v>
      </c>
      <c r="BZ9798" s="98">
        <v>1597</v>
      </c>
      <c r="CA9798" s="98">
        <v>79</v>
      </c>
      <c r="CB9798" s="98">
        <v>12.65</v>
      </c>
      <c r="CC9798" s="98">
        <v>12634</v>
      </c>
      <c r="CD9798" s="169">
        <v>2</v>
      </c>
      <c r="CE9798" s="98">
        <v>926.54</v>
      </c>
      <c r="CF9798" s="98">
        <f t="shared" si="307"/>
        <v>57.723441999999999</v>
      </c>
      <c r="CG9798" s="98"/>
      <c r="CH9798" s="98"/>
      <c r="CI9798" s="98"/>
      <c r="CJ9798" s="98"/>
    </row>
    <row r="9799" spans="1:88">
      <c r="A9799" s="97">
        <v>9798</v>
      </c>
      <c r="B9799" s="98">
        <v>2.75</v>
      </c>
      <c r="C9799" s="165">
        <v>89</v>
      </c>
      <c r="D9799" s="98">
        <v>0.20224719099999999</v>
      </c>
      <c r="E9799" s="98">
        <v>1.1235955000000001E-2</v>
      </c>
      <c r="F9799" s="98">
        <v>0</v>
      </c>
      <c r="G9799" s="98">
        <v>0</v>
      </c>
      <c r="H9799" s="98">
        <v>0</v>
      </c>
      <c r="I9799" s="98">
        <v>0</v>
      </c>
      <c r="J9799" s="98">
        <v>0</v>
      </c>
      <c r="K9799" s="98">
        <v>1</v>
      </c>
      <c r="L9799" s="98">
        <v>0</v>
      </c>
      <c r="M9799" s="98">
        <v>0</v>
      </c>
      <c r="N9799" s="98">
        <v>0</v>
      </c>
      <c r="O9799" s="98">
        <v>0</v>
      </c>
      <c r="P9799" s="98">
        <v>0</v>
      </c>
      <c r="Q9799" s="98">
        <v>0.66666666699999999</v>
      </c>
      <c r="R9799" s="98">
        <v>0</v>
      </c>
      <c r="S9799" s="98">
        <v>0.33333333300000001</v>
      </c>
      <c r="T9799" s="98">
        <v>0</v>
      </c>
      <c r="U9799" s="98">
        <v>0</v>
      </c>
      <c r="V9799" s="98">
        <v>0</v>
      </c>
      <c r="W9799" s="98">
        <v>0</v>
      </c>
      <c r="X9799" s="98">
        <v>0</v>
      </c>
      <c r="Y9799" s="98">
        <v>0</v>
      </c>
      <c r="Z9799" s="98">
        <v>0</v>
      </c>
      <c r="AA9799" s="98">
        <v>0</v>
      </c>
      <c r="AB9799" s="98">
        <v>1</v>
      </c>
      <c r="AC9799" s="98">
        <v>0</v>
      </c>
      <c r="AD9799" s="98">
        <v>0</v>
      </c>
      <c r="AE9799" s="98">
        <v>0</v>
      </c>
      <c r="AF9799" s="98">
        <v>0</v>
      </c>
      <c r="AG9799" s="98">
        <v>0</v>
      </c>
      <c r="AH9799" s="98">
        <v>1</v>
      </c>
      <c r="AI9799" s="98">
        <v>0</v>
      </c>
      <c r="AJ9799" s="98">
        <v>0</v>
      </c>
      <c r="AK9799" s="98">
        <v>0</v>
      </c>
      <c r="AL9799" s="98">
        <v>0</v>
      </c>
      <c r="AM9799" s="98">
        <v>0</v>
      </c>
      <c r="AN9799" s="98">
        <v>0</v>
      </c>
      <c r="AO9799" s="98">
        <v>0</v>
      </c>
      <c r="AP9799" s="98">
        <v>0.66666666699999999</v>
      </c>
      <c r="AQ9799" s="98">
        <v>0</v>
      </c>
      <c r="AR9799" s="98">
        <v>0</v>
      </c>
      <c r="AS9799" s="98">
        <v>0</v>
      </c>
      <c r="AT9799" s="98">
        <v>0</v>
      </c>
      <c r="AU9799" s="98">
        <v>0</v>
      </c>
      <c r="AV9799" s="98">
        <v>0</v>
      </c>
      <c r="AW9799" s="98">
        <v>0</v>
      </c>
      <c r="AX9799" s="98">
        <v>0.33333333300000001</v>
      </c>
      <c r="AY9799" s="98">
        <v>0.39479999999999998</v>
      </c>
      <c r="AZ9799" s="98">
        <v>1</v>
      </c>
      <c r="BA9799" s="166">
        <v>10</v>
      </c>
      <c r="BB9799" s="167">
        <v>14</v>
      </c>
      <c r="BC9799" s="110">
        <v>5.1957139999999997</v>
      </c>
      <c r="BD9799" s="305">
        <f t="shared" si="306"/>
        <v>72.739995999999991</v>
      </c>
      <c r="BE9799" s="168">
        <v>72</v>
      </c>
      <c r="BF9799" s="168">
        <v>3</v>
      </c>
      <c r="BG9799" s="98">
        <v>24.246600000000001</v>
      </c>
      <c r="BH9799" s="110">
        <v>72.739999999999995</v>
      </c>
      <c r="BI9799" s="98">
        <v>7.2235999999999995E-2</v>
      </c>
      <c r="BJ9799" s="98">
        <v>0.43522699999999997</v>
      </c>
      <c r="BK9799" s="98">
        <v>0.124969</v>
      </c>
      <c r="BL9799" s="167">
        <v>0</v>
      </c>
      <c r="BM9799" s="167">
        <v>0</v>
      </c>
      <c r="BN9799" s="98">
        <v>0.15446599999999999</v>
      </c>
      <c r="BO9799" s="98">
        <v>0</v>
      </c>
      <c r="BP9799" s="98">
        <v>0</v>
      </c>
      <c r="BQ9799" s="98">
        <v>0</v>
      </c>
      <c r="BR9799" s="98">
        <v>8.8850999999999999E-2</v>
      </c>
      <c r="BS9799" s="98">
        <v>0</v>
      </c>
      <c r="BT9799" s="98">
        <v>0</v>
      </c>
      <c r="BU9799" s="98">
        <v>0.124247</v>
      </c>
      <c r="BV9799" s="98">
        <v>0</v>
      </c>
      <c r="BW9799" s="98">
        <v>0</v>
      </c>
      <c r="BX9799" s="98">
        <v>0</v>
      </c>
      <c r="BY9799" s="98">
        <v>72</v>
      </c>
      <c r="BZ9799" s="98">
        <v>1597</v>
      </c>
      <c r="CA9799" s="98">
        <v>26.492946537478399</v>
      </c>
      <c r="CB9799" s="98">
        <v>5.75</v>
      </c>
      <c r="CC9799" s="98">
        <v>12635</v>
      </c>
      <c r="CD9799" s="169">
        <v>2</v>
      </c>
      <c r="CE9799" s="98">
        <v>954.08</v>
      </c>
      <c r="CF9799" s="98">
        <f t="shared" si="307"/>
        <v>376.67078400000003</v>
      </c>
      <c r="CG9799" s="98"/>
      <c r="CH9799" s="98"/>
      <c r="CI9799" s="98"/>
      <c r="CJ9799" s="98"/>
    </row>
    <row r="9800" spans="1:88">
      <c r="A9800" s="97">
        <v>9799</v>
      </c>
      <c r="B9800" s="98">
        <v>0</v>
      </c>
      <c r="C9800" s="165">
        <v>2</v>
      </c>
      <c r="D9800" s="98">
        <v>0</v>
      </c>
      <c r="E9800" s="98">
        <v>0</v>
      </c>
      <c r="F9800" s="98">
        <v>0</v>
      </c>
      <c r="G9800" s="98">
        <v>0</v>
      </c>
      <c r="H9800" s="98">
        <v>0</v>
      </c>
      <c r="I9800" s="98">
        <v>0</v>
      </c>
      <c r="J9800" s="98">
        <v>0</v>
      </c>
      <c r="K9800" s="98">
        <v>1</v>
      </c>
      <c r="L9800" s="98">
        <v>0</v>
      </c>
      <c r="M9800" s="98">
        <v>0</v>
      </c>
      <c r="N9800" s="98">
        <v>0</v>
      </c>
      <c r="O9800" s="98">
        <v>0</v>
      </c>
      <c r="P9800" s="98">
        <v>0</v>
      </c>
      <c r="Q9800" s="98">
        <v>1</v>
      </c>
      <c r="R9800" s="98">
        <v>0</v>
      </c>
      <c r="S9800" s="98">
        <v>0</v>
      </c>
      <c r="T9800" s="98">
        <v>0</v>
      </c>
      <c r="U9800" s="98">
        <v>0</v>
      </c>
      <c r="V9800" s="98">
        <v>0</v>
      </c>
      <c r="W9800" s="98">
        <v>0</v>
      </c>
      <c r="X9800" s="98">
        <v>0</v>
      </c>
      <c r="Y9800" s="98">
        <v>0</v>
      </c>
      <c r="Z9800" s="98">
        <v>0</v>
      </c>
      <c r="AA9800" s="98">
        <v>0</v>
      </c>
      <c r="AB9800" s="98">
        <v>0</v>
      </c>
      <c r="AC9800" s="98">
        <v>0</v>
      </c>
      <c r="AD9800" s="98">
        <v>0</v>
      </c>
      <c r="AE9800" s="98">
        <v>0</v>
      </c>
      <c r="AF9800" s="98">
        <v>0</v>
      </c>
      <c r="AG9800" s="98">
        <v>0</v>
      </c>
      <c r="AH9800" s="98">
        <v>0</v>
      </c>
      <c r="AI9800" s="98">
        <v>0</v>
      </c>
      <c r="AJ9800" s="98">
        <v>0</v>
      </c>
      <c r="AK9800" s="98">
        <v>0</v>
      </c>
      <c r="AL9800" s="98">
        <v>0</v>
      </c>
      <c r="AM9800" s="98">
        <v>0</v>
      </c>
      <c r="AN9800" s="98">
        <v>0</v>
      </c>
      <c r="AO9800" s="98">
        <v>0</v>
      </c>
      <c r="AP9800" s="98">
        <v>0</v>
      </c>
      <c r="AQ9800" s="98">
        <v>0</v>
      </c>
      <c r="AR9800" s="98">
        <v>0</v>
      </c>
      <c r="AS9800" s="98">
        <v>0</v>
      </c>
      <c r="AT9800" s="98">
        <v>0</v>
      </c>
      <c r="AU9800" s="98">
        <v>0</v>
      </c>
      <c r="AV9800" s="98">
        <v>0</v>
      </c>
      <c r="AW9800" s="98">
        <v>0</v>
      </c>
      <c r="AX9800" s="98">
        <v>1</v>
      </c>
      <c r="AY9800" s="98">
        <v>0.13969999999999999</v>
      </c>
      <c r="AZ9800" s="98">
        <v>1</v>
      </c>
      <c r="BA9800" s="166">
        <v>13</v>
      </c>
      <c r="BB9800" s="167">
        <v>17</v>
      </c>
      <c r="BC9800" s="110">
        <v>6.1647049999999997</v>
      </c>
      <c r="BD9800" s="305">
        <f t="shared" si="306"/>
        <v>104.79998499999999</v>
      </c>
      <c r="BE9800" s="168">
        <v>109</v>
      </c>
      <c r="BF9800" s="168">
        <v>2</v>
      </c>
      <c r="BG9800" s="98">
        <v>52.4</v>
      </c>
      <c r="BH9800" s="110">
        <v>104.8</v>
      </c>
      <c r="BI9800" s="98">
        <v>0.25467499999999998</v>
      </c>
      <c r="BJ9800" s="98">
        <v>0.11459900000000001</v>
      </c>
      <c r="BK9800" s="98">
        <v>0</v>
      </c>
      <c r="BL9800" s="167">
        <v>0</v>
      </c>
      <c r="BM9800" s="167">
        <v>0</v>
      </c>
      <c r="BN9800" s="98">
        <v>0</v>
      </c>
      <c r="BO9800" s="98">
        <v>0.165935</v>
      </c>
      <c r="BP9800" s="98">
        <v>6.1927000000000003E-2</v>
      </c>
      <c r="BQ9800" s="98">
        <v>0</v>
      </c>
      <c r="BR9800" s="98">
        <v>5.7155999999999998E-2</v>
      </c>
      <c r="BS9800" s="98">
        <v>4.2842999999999999E-2</v>
      </c>
      <c r="BT9800" s="98">
        <v>6.4884999999999998E-2</v>
      </c>
      <c r="BU9800" s="98">
        <v>0</v>
      </c>
      <c r="BV9800" s="98">
        <v>6.0877000000000001E-2</v>
      </c>
      <c r="BW9800" s="98">
        <v>0.17709900000000001</v>
      </c>
      <c r="BX9800" s="98">
        <v>0</v>
      </c>
      <c r="BY9800" s="98">
        <v>109</v>
      </c>
      <c r="BZ9800" s="98">
        <v>1597</v>
      </c>
      <c r="CA9800" s="98">
        <v>36</v>
      </c>
      <c r="CB9800" s="98">
        <v>6.9</v>
      </c>
      <c r="CC9800" s="98">
        <v>12637</v>
      </c>
      <c r="CD9800" s="169">
        <v>2</v>
      </c>
      <c r="CE9800" s="98">
        <v>1260.56</v>
      </c>
      <c r="CF9800" s="98">
        <f t="shared" si="307"/>
        <v>176.10023199999998</v>
      </c>
      <c r="CG9800" s="98"/>
      <c r="CH9800" s="98"/>
      <c r="CI9800" s="98"/>
      <c r="CJ9800" s="98"/>
    </row>
    <row r="9801" spans="1:88">
      <c r="A9801" s="97">
        <v>9800</v>
      </c>
      <c r="B9801" s="98">
        <v>1.4953270000000001</v>
      </c>
      <c r="C9801" s="165">
        <v>48</v>
      </c>
      <c r="D9801" s="98">
        <v>0.70833333300000001</v>
      </c>
      <c r="E9801" s="98">
        <v>2.0833332999999999E-2</v>
      </c>
      <c r="F9801" s="98">
        <v>0</v>
      </c>
      <c r="G9801" s="98">
        <v>0.75</v>
      </c>
      <c r="H9801" s="98">
        <v>0</v>
      </c>
      <c r="I9801" s="98">
        <v>0</v>
      </c>
      <c r="J9801" s="98">
        <v>0</v>
      </c>
      <c r="K9801" s="98">
        <v>0.25</v>
      </c>
      <c r="L9801" s="98">
        <v>0</v>
      </c>
      <c r="M9801" s="98">
        <v>0</v>
      </c>
      <c r="N9801" s="98">
        <v>0</v>
      </c>
      <c r="O9801" s="98">
        <v>0</v>
      </c>
      <c r="P9801" s="98">
        <v>0</v>
      </c>
      <c r="Q9801" s="98">
        <v>1</v>
      </c>
      <c r="R9801" s="98">
        <v>0</v>
      </c>
      <c r="S9801" s="98">
        <v>0</v>
      </c>
      <c r="T9801" s="98">
        <v>0</v>
      </c>
      <c r="U9801" s="98">
        <v>0</v>
      </c>
      <c r="V9801" s="98">
        <v>0</v>
      </c>
      <c r="W9801" s="98">
        <v>0.5</v>
      </c>
      <c r="X9801" s="98">
        <v>0</v>
      </c>
      <c r="Y9801" s="98">
        <v>0</v>
      </c>
      <c r="Z9801" s="98">
        <v>0</v>
      </c>
      <c r="AA9801" s="98">
        <v>0</v>
      </c>
      <c r="AB9801" s="98">
        <v>0.5</v>
      </c>
      <c r="AC9801" s="98">
        <v>0</v>
      </c>
      <c r="AD9801" s="98">
        <v>0.5</v>
      </c>
      <c r="AE9801" s="98">
        <v>0</v>
      </c>
      <c r="AF9801" s="98">
        <v>0</v>
      </c>
      <c r="AG9801" s="98">
        <v>0</v>
      </c>
      <c r="AH9801" s="98">
        <v>0.5</v>
      </c>
      <c r="AI9801" s="98">
        <v>0</v>
      </c>
      <c r="AJ9801" s="98">
        <v>0</v>
      </c>
      <c r="AK9801" s="98">
        <v>0</v>
      </c>
      <c r="AL9801" s="98">
        <v>0</v>
      </c>
      <c r="AM9801" s="98">
        <v>0</v>
      </c>
      <c r="AN9801" s="98">
        <v>0</v>
      </c>
      <c r="AO9801" s="98">
        <v>0</v>
      </c>
      <c r="AP9801" s="98">
        <v>1</v>
      </c>
      <c r="AQ9801" s="98">
        <v>0</v>
      </c>
      <c r="AR9801" s="98">
        <v>0</v>
      </c>
      <c r="AS9801" s="98">
        <v>0</v>
      </c>
      <c r="AT9801" s="98">
        <v>0</v>
      </c>
      <c r="AU9801" s="98">
        <v>0</v>
      </c>
      <c r="AV9801" s="98">
        <v>0</v>
      </c>
      <c r="AW9801" s="98">
        <v>0</v>
      </c>
      <c r="AX9801" s="98">
        <v>0</v>
      </c>
      <c r="AY9801" s="98">
        <v>0.1573</v>
      </c>
      <c r="AZ9801" s="98">
        <v>0.5</v>
      </c>
      <c r="BA9801" s="166">
        <v>8</v>
      </c>
      <c r="BB9801" s="167">
        <v>22</v>
      </c>
      <c r="BC9801" s="110">
        <v>4.2659089999999997</v>
      </c>
      <c r="BD9801" s="305">
        <f t="shared" si="306"/>
        <v>93.849997999999999</v>
      </c>
      <c r="BE9801" s="168">
        <v>15</v>
      </c>
      <c r="BF9801" s="168">
        <v>4</v>
      </c>
      <c r="BG9801" s="98">
        <v>22.462499999999999</v>
      </c>
      <c r="BH9801" s="110">
        <v>89.85</v>
      </c>
      <c r="BI9801" s="98">
        <v>0.57317700000000005</v>
      </c>
      <c r="BJ9801" s="98">
        <v>0.15002699999999999</v>
      </c>
      <c r="BK9801" s="98">
        <v>0</v>
      </c>
      <c r="BL9801" s="167">
        <v>0</v>
      </c>
      <c r="BM9801" s="167">
        <v>0</v>
      </c>
      <c r="BN9801" s="98">
        <v>0.218809</v>
      </c>
      <c r="BO9801" s="98">
        <v>0</v>
      </c>
      <c r="BP9801" s="98">
        <v>5.7762000000000001E-2</v>
      </c>
      <c r="BQ9801" s="98">
        <v>0</v>
      </c>
      <c r="BR9801" s="98">
        <v>0</v>
      </c>
      <c r="BS9801" s="98">
        <v>0</v>
      </c>
      <c r="BT9801" s="98">
        <v>0</v>
      </c>
      <c r="BU9801" s="98">
        <v>2.22E-4</v>
      </c>
      <c r="BV9801" s="98">
        <v>0</v>
      </c>
      <c r="BW9801" s="98">
        <v>0</v>
      </c>
      <c r="BX9801" s="98">
        <v>0</v>
      </c>
      <c r="BY9801" s="98">
        <v>15</v>
      </c>
      <c r="BZ9801" s="98">
        <v>1597</v>
      </c>
      <c r="CA9801" s="98">
        <v>30</v>
      </c>
      <c r="CB9801" s="98">
        <v>2.2999999999999998</v>
      </c>
      <c r="CC9801" s="98">
        <v>12638</v>
      </c>
      <c r="CD9801" s="169">
        <v>2</v>
      </c>
      <c r="CE9801" s="98">
        <v>500.7</v>
      </c>
      <c r="CF9801" s="98">
        <f t="shared" si="307"/>
        <v>78.760109999999997</v>
      </c>
      <c r="CG9801" s="98"/>
      <c r="CH9801" s="98"/>
      <c r="CI9801" s="98"/>
      <c r="CJ9801" s="98"/>
    </row>
    <row r="9802" spans="1:88">
      <c r="A9802" s="97">
        <v>9801</v>
      </c>
      <c r="B9802" s="98">
        <v>1.142857</v>
      </c>
      <c r="C9802" s="165">
        <v>50</v>
      </c>
      <c r="D9802" s="98">
        <v>0.06</v>
      </c>
      <c r="E9802" s="98">
        <v>0</v>
      </c>
      <c r="F9802" s="98">
        <v>0</v>
      </c>
      <c r="G9802" s="98">
        <v>0.5</v>
      </c>
      <c r="H9802" s="98">
        <v>0</v>
      </c>
      <c r="I9802" s="98">
        <v>0</v>
      </c>
      <c r="J9802" s="98">
        <v>0</v>
      </c>
      <c r="K9802" s="98">
        <v>0.5</v>
      </c>
      <c r="L9802" s="98">
        <v>0</v>
      </c>
      <c r="M9802" s="98">
        <v>0</v>
      </c>
      <c r="N9802" s="98">
        <v>0</v>
      </c>
      <c r="O9802" s="98">
        <v>0</v>
      </c>
      <c r="P9802" s="98">
        <v>0</v>
      </c>
      <c r="Q9802" s="98">
        <v>0.5</v>
      </c>
      <c r="R9802" s="98">
        <v>0</v>
      </c>
      <c r="S9802" s="98">
        <v>0.5</v>
      </c>
      <c r="T9802" s="98">
        <v>0</v>
      </c>
      <c r="U9802" s="98">
        <v>0</v>
      </c>
      <c r="V9802" s="98">
        <v>0</v>
      </c>
      <c r="W9802" s="98">
        <v>0</v>
      </c>
      <c r="X9802" s="98">
        <v>0</v>
      </c>
      <c r="Y9802" s="98">
        <v>1</v>
      </c>
      <c r="Z9802" s="98">
        <v>0</v>
      </c>
      <c r="AA9802" s="98">
        <v>0</v>
      </c>
      <c r="AB9802" s="98">
        <v>0</v>
      </c>
      <c r="AC9802" s="98">
        <v>0</v>
      </c>
      <c r="AD9802" s="98">
        <v>0</v>
      </c>
      <c r="AE9802" s="98">
        <v>0</v>
      </c>
      <c r="AF9802" s="98">
        <v>0</v>
      </c>
      <c r="AG9802" s="98">
        <v>0</v>
      </c>
      <c r="AH9802" s="98">
        <v>0</v>
      </c>
      <c r="AI9802" s="98">
        <v>0</v>
      </c>
      <c r="AJ9802" s="98">
        <v>1</v>
      </c>
      <c r="AK9802" s="98">
        <v>0</v>
      </c>
      <c r="AL9802" s="98">
        <v>0</v>
      </c>
      <c r="AM9802" s="98">
        <v>0</v>
      </c>
      <c r="AN9802" s="98">
        <v>0</v>
      </c>
      <c r="AO9802" s="98">
        <v>0</v>
      </c>
      <c r="AP9802" s="98">
        <v>0</v>
      </c>
      <c r="AQ9802" s="98">
        <v>0</v>
      </c>
      <c r="AR9802" s="98">
        <v>0</v>
      </c>
      <c r="AS9802" s="98">
        <v>0</v>
      </c>
      <c r="AT9802" s="98">
        <v>0.5</v>
      </c>
      <c r="AU9802" s="98">
        <v>0</v>
      </c>
      <c r="AV9802" s="98">
        <v>0</v>
      </c>
      <c r="AW9802" s="98">
        <v>0</v>
      </c>
      <c r="AX9802" s="98">
        <v>0.5</v>
      </c>
      <c r="AY9802" s="98">
        <v>0.14460000000000001</v>
      </c>
      <c r="AZ9802" s="98">
        <v>1</v>
      </c>
      <c r="BA9802" s="166">
        <v>10</v>
      </c>
      <c r="BB9802" s="167">
        <v>15</v>
      </c>
      <c r="BC9802" s="110">
        <v>4.55</v>
      </c>
      <c r="BD9802" s="305">
        <f t="shared" si="306"/>
        <v>68.25</v>
      </c>
      <c r="BE9802" s="168">
        <v>48</v>
      </c>
      <c r="BF9802" s="168">
        <v>2</v>
      </c>
      <c r="BG9802" s="98">
        <v>34.125</v>
      </c>
      <c r="BH9802" s="110">
        <v>68.25</v>
      </c>
      <c r="BI9802" s="98">
        <v>0.56838699999999998</v>
      </c>
      <c r="BJ9802" s="98">
        <v>0.33282299999999998</v>
      </c>
      <c r="BK9802" s="98">
        <v>0</v>
      </c>
      <c r="BL9802" s="167">
        <v>0</v>
      </c>
      <c r="BM9802" s="167">
        <v>0</v>
      </c>
      <c r="BN9802" s="98">
        <v>0</v>
      </c>
      <c r="BO9802" s="98">
        <v>0</v>
      </c>
      <c r="BP9802" s="98">
        <v>0</v>
      </c>
      <c r="BQ9802" s="98">
        <v>0</v>
      </c>
      <c r="BR9802" s="98">
        <v>0</v>
      </c>
      <c r="BS9802" s="98">
        <v>0</v>
      </c>
      <c r="BT9802" s="98">
        <v>0</v>
      </c>
      <c r="BU9802" s="98">
        <v>9.8788000000000001E-2</v>
      </c>
      <c r="BV9802" s="98">
        <v>0</v>
      </c>
      <c r="BW9802" s="98">
        <v>0</v>
      </c>
      <c r="BX9802" s="98">
        <v>0</v>
      </c>
      <c r="BY9802" s="98">
        <v>48</v>
      </c>
      <c r="BZ9802" s="98">
        <v>1597</v>
      </c>
      <c r="CA9802" s="98">
        <v>48</v>
      </c>
      <c r="CB9802" s="98">
        <v>4.5999999999999996</v>
      </c>
      <c r="CC9802" s="98">
        <v>12640</v>
      </c>
      <c r="CD9802" s="169">
        <v>2</v>
      </c>
      <c r="CE9802" s="98">
        <v>509.4</v>
      </c>
      <c r="CF9802" s="98">
        <f t="shared" si="307"/>
        <v>73.659239999999997</v>
      </c>
      <c r="CG9802" s="98"/>
      <c r="CH9802" s="98"/>
      <c r="CI9802" s="98"/>
      <c r="CJ9802" s="98"/>
    </row>
    <row r="9803" spans="1:88">
      <c r="A9803" s="97">
        <v>9802</v>
      </c>
      <c r="B9803" s="98">
        <v>0</v>
      </c>
      <c r="C9803" s="165">
        <v>0</v>
      </c>
      <c r="D9803" s="98">
        <v>0</v>
      </c>
      <c r="E9803" s="98">
        <v>0</v>
      </c>
      <c r="F9803" s="98">
        <v>0</v>
      </c>
      <c r="G9803" s="98">
        <v>0</v>
      </c>
      <c r="H9803" s="98">
        <v>0</v>
      </c>
      <c r="I9803" s="98">
        <v>0</v>
      </c>
      <c r="J9803" s="98">
        <v>0</v>
      </c>
      <c r="K9803" s="98">
        <v>1</v>
      </c>
      <c r="L9803" s="98">
        <v>0</v>
      </c>
      <c r="M9803" s="98">
        <v>0</v>
      </c>
      <c r="N9803" s="98">
        <v>0</v>
      </c>
      <c r="O9803" s="98">
        <v>0</v>
      </c>
      <c r="P9803" s="98">
        <v>0</v>
      </c>
      <c r="Q9803" s="98">
        <v>0</v>
      </c>
      <c r="R9803" s="98">
        <v>0</v>
      </c>
      <c r="S9803" s="98">
        <v>1</v>
      </c>
      <c r="T9803" s="98">
        <v>0</v>
      </c>
      <c r="U9803" s="98">
        <v>0</v>
      </c>
      <c r="V9803" s="98">
        <v>0</v>
      </c>
      <c r="W9803" s="98">
        <v>0</v>
      </c>
      <c r="X9803" s="98">
        <v>0</v>
      </c>
      <c r="Y9803" s="98">
        <v>1</v>
      </c>
      <c r="Z9803" s="98">
        <v>0</v>
      </c>
      <c r="AA9803" s="98">
        <v>0</v>
      </c>
      <c r="AB9803" s="98">
        <v>0</v>
      </c>
      <c r="AC9803" s="98">
        <v>0</v>
      </c>
      <c r="AD9803" s="98">
        <v>0</v>
      </c>
      <c r="AE9803" s="98">
        <v>0</v>
      </c>
      <c r="AF9803" s="98">
        <v>0</v>
      </c>
      <c r="AG9803" s="98">
        <v>0</v>
      </c>
      <c r="AH9803" s="98">
        <v>0</v>
      </c>
      <c r="AI9803" s="98">
        <v>0</v>
      </c>
      <c r="AJ9803" s="98">
        <v>1</v>
      </c>
      <c r="AK9803" s="98">
        <v>0</v>
      </c>
      <c r="AL9803" s="98">
        <v>0</v>
      </c>
      <c r="AM9803" s="98">
        <v>0</v>
      </c>
      <c r="AN9803" s="98">
        <v>0</v>
      </c>
      <c r="AO9803" s="98">
        <v>0</v>
      </c>
      <c r="AP9803" s="98">
        <v>0</v>
      </c>
      <c r="AQ9803" s="98">
        <v>0</v>
      </c>
      <c r="AR9803" s="98">
        <v>0</v>
      </c>
      <c r="AS9803" s="98">
        <v>0</v>
      </c>
      <c r="AT9803" s="98">
        <v>0</v>
      </c>
      <c r="AU9803" s="98">
        <v>0</v>
      </c>
      <c r="AV9803" s="98">
        <v>0</v>
      </c>
      <c r="AW9803" s="98">
        <v>0</v>
      </c>
      <c r="AX9803" s="98">
        <v>1</v>
      </c>
      <c r="AY9803" s="98">
        <v>0.19059999999999999</v>
      </c>
      <c r="AZ9803" s="98">
        <v>1</v>
      </c>
      <c r="BA9803" s="166">
        <v>5</v>
      </c>
      <c r="BB9803" s="167">
        <v>10</v>
      </c>
      <c r="BC9803" s="110">
        <v>8.3979999999999997</v>
      </c>
      <c r="BD9803" s="305">
        <f t="shared" si="306"/>
        <v>83.97999999999999</v>
      </c>
      <c r="BE9803" s="168">
        <v>0</v>
      </c>
      <c r="BF9803" s="168">
        <v>1</v>
      </c>
      <c r="BG9803" s="98">
        <v>43.82</v>
      </c>
      <c r="BH9803" s="110">
        <v>43.82</v>
      </c>
      <c r="BI9803" s="98">
        <v>0</v>
      </c>
      <c r="BJ9803" s="98">
        <v>0.12756700000000001</v>
      </c>
      <c r="BK9803" s="98">
        <v>0.10223599999999999</v>
      </c>
      <c r="BL9803" s="167">
        <v>0</v>
      </c>
      <c r="BM9803" s="167">
        <v>0</v>
      </c>
      <c r="BN9803" s="98">
        <v>0</v>
      </c>
      <c r="BO9803" s="98">
        <v>0</v>
      </c>
      <c r="BP9803" s="98">
        <v>0.12756700000000001</v>
      </c>
      <c r="BQ9803" s="98">
        <v>0</v>
      </c>
      <c r="BR9803" s="98">
        <v>0.23733399999999999</v>
      </c>
      <c r="BS9803" s="98">
        <v>0</v>
      </c>
      <c r="BT9803" s="98">
        <v>0</v>
      </c>
      <c r="BU9803" s="98">
        <v>0</v>
      </c>
      <c r="BV9803" s="98">
        <v>0</v>
      </c>
      <c r="BW9803" s="98">
        <v>0</v>
      </c>
      <c r="BX9803" s="98">
        <v>0.40529399999999999</v>
      </c>
      <c r="BY9803" s="98">
        <v>0</v>
      </c>
      <c r="BZ9803" s="98">
        <v>1594</v>
      </c>
      <c r="CA9803" s="98">
        <v>26.487663237229899</v>
      </c>
      <c r="CB9803" s="98">
        <v>0</v>
      </c>
      <c r="CC9803" s="98">
        <v>12646</v>
      </c>
      <c r="CD9803" s="169">
        <v>2</v>
      </c>
      <c r="CE9803" s="98">
        <v>324.31</v>
      </c>
      <c r="CF9803" s="98">
        <f t="shared" si="307"/>
        <v>61.813485999999997</v>
      </c>
      <c r="CG9803" s="98"/>
      <c r="CH9803" s="98"/>
      <c r="CI9803" s="98"/>
      <c r="CJ9803" s="98"/>
    </row>
    <row r="9804" spans="1:88">
      <c r="A9804" s="97">
        <v>9803</v>
      </c>
      <c r="B9804" s="98">
        <v>0.207675</v>
      </c>
      <c r="C9804" s="165">
        <v>51</v>
      </c>
      <c r="D9804" s="98">
        <v>9.8039215999999998E-2</v>
      </c>
      <c r="E9804" s="98">
        <v>0</v>
      </c>
      <c r="F9804" s="98">
        <v>0</v>
      </c>
      <c r="G9804" s="98">
        <v>0.5</v>
      </c>
      <c r="H9804" s="98">
        <v>0</v>
      </c>
      <c r="I9804" s="98">
        <v>0</v>
      </c>
      <c r="J9804" s="98">
        <v>0</v>
      </c>
      <c r="K9804" s="98">
        <v>0.5</v>
      </c>
      <c r="L9804" s="98">
        <v>0</v>
      </c>
      <c r="M9804" s="98">
        <v>0</v>
      </c>
      <c r="N9804" s="98">
        <v>0</v>
      </c>
      <c r="O9804" s="98">
        <v>0</v>
      </c>
      <c r="P9804" s="98">
        <v>0</v>
      </c>
      <c r="Q9804" s="98">
        <v>0.75</v>
      </c>
      <c r="R9804" s="98">
        <v>0.25</v>
      </c>
      <c r="S9804" s="98">
        <v>0</v>
      </c>
      <c r="T9804" s="98">
        <v>0</v>
      </c>
      <c r="U9804" s="98">
        <v>0</v>
      </c>
      <c r="V9804" s="98">
        <v>0</v>
      </c>
      <c r="W9804" s="98">
        <v>1</v>
      </c>
      <c r="X9804" s="98">
        <v>0</v>
      </c>
      <c r="Y9804" s="98">
        <v>0</v>
      </c>
      <c r="Z9804" s="98">
        <v>0</v>
      </c>
      <c r="AA9804" s="98">
        <v>0</v>
      </c>
      <c r="AB9804" s="98">
        <v>0</v>
      </c>
      <c r="AC9804" s="98">
        <v>0</v>
      </c>
      <c r="AD9804" s="98">
        <v>0</v>
      </c>
      <c r="AE9804" s="98">
        <v>0</v>
      </c>
      <c r="AF9804" s="98">
        <v>0</v>
      </c>
      <c r="AG9804" s="98">
        <v>0</v>
      </c>
      <c r="AH9804" s="98">
        <v>1</v>
      </c>
      <c r="AI9804" s="98">
        <v>0</v>
      </c>
      <c r="AJ9804" s="98">
        <v>0</v>
      </c>
      <c r="AK9804" s="98">
        <v>0</v>
      </c>
      <c r="AL9804" s="98">
        <v>0</v>
      </c>
      <c r="AM9804" s="98">
        <v>0</v>
      </c>
      <c r="AN9804" s="98">
        <v>0</v>
      </c>
      <c r="AO9804" s="98">
        <v>0</v>
      </c>
      <c r="AP9804" s="98">
        <v>0.5</v>
      </c>
      <c r="AQ9804" s="98">
        <v>0</v>
      </c>
      <c r="AR9804" s="98">
        <v>0</v>
      </c>
      <c r="AS9804" s="98">
        <v>0</v>
      </c>
      <c r="AT9804" s="98">
        <v>0</v>
      </c>
      <c r="AU9804" s="98">
        <v>0</v>
      </c>
      <c r="AV9804" s="98">
        <v>0</v>
      </c>
      <c r="AW9804" s="98">
        <v>0</v>
      </c>
      <c r="AX9804" s="98">
        <v>0.5</v>
      </c>
      <c r="AY9804" s="98">
        <v>0.2969</v>
      </c>
      <c r="AZ9804" s="98">
        <v>0.75</v>
      </c>
      <c r="BA9804" s="166">
        <v>28</v>
      </c>
      <c r="BB9804" s="167">
        <v>37</v>
      </c>
      <c r="BC9804" s="110">
        <v>5.8959450000000002</v>
      </c>
      <c r="BD9804" s="305">
        <f t="shared" si="306"/>
        <v>218.14996500000001</v>
      </c>
      <c r="BE9804" s="168">
        <v>53</v>
      </c>
      <c r="BF9804" s="168">
        <v>4</v>
      </c>
      <c r="BG9804" s="98">
        <v>50.592500000000001</v>
      </c>
      <c r="BH9804" s="110">
        <v>202.37</v>
      </c>
      <c r="BI9804" s="98">
        <v>0.50358199999999997</v>
      </c>
      <c r="BJ9804" s="98">
        <v>0.27266800000000002</v>
      </c>
      <c r="BK9804" s="98">
        <v>4.15E-3</v>
      </c>
      <c r="BL9804" s="167">
        <v>0</v>
      </c>
      <c r="BM9804" s="167">
        <v>0</v>
      </c>
      <c r="BN9804" s="98">
        <v>4.6647000000000001E-2</v>
      </c>
      <c r="BO9804" s="98">
        <v>0</v>
      </c>
      <c r="BP9804" s="98">
        <v>2.6782E-2</v>
      </c>
      <c r="BQ9804" s="98">
        <v>0</v>
      </c>
      <c r="BR9804" s="98">
        <v>4.6597E-2</v>
      </c>
      <c r="BS9804" s="98">
        <v>3.7553999999999997E-2</v>
      </c>
      <c r="BT9804" s="98">
        <v>0</v>
      </c>
      <c r="BU9804" s="98">
        <v>0</v>
      </c>
      <c r="BV9804" s="98">
        <v>1.4626E-2</v>
      </c>
      <c r="BW9804" s="98">
        <v>0</v>
      </c>
      <c r="BX9804" s="98">
        <v>4.7388E-2</v>
      </c>
      <c r="BY9804" s="98">
        <v>53</v>
      </c>
      <c r="BZ9804" s="98">
        <v>1594</v>
      </c>
      <c r="CA9804" s="98">
        <v>33</v>
      </c>
      <c r="CB9804" s="98">
        <v>10.35</v>
      </c>
      <c r="CC9804" s="98">
        <v>12647</v>
      </c>
      <c r="CD9804" s="169">
        <v>2</v>
      </c>
      <c r="CE9804" s="98">
        <v>433.8</v>
      </c>
      <c r="CF9804" s="98">
        <f t="shared" si="307"/>
        <v>128.79522</v>
      </c>
      <c r="CG9804" s="98"/>
      <c r="CH9804" s="98"/>
      <c r="CI9804" s="98"/>
      <c r="CJ9804" s="98"/>
    </row>
    <row r="9805" spans="1:88">
      <c r="A9805" s="97">
        <v>9804</v>
      </c>
      <c r="B9805" s="98">
        <v>0</v>
      </c>
      <c r="C9805" s="165">
        <v>57</v>
      </c>
      <c r="D9805" s="98">
        <v>0.456140351</v>
      </c>
      <c r="E9805" s="98">
        <v>3.5087719000000003E-2</v>
      </c>
      <c r="F9805" s="98">
        <v>0</v>
      </c>
      <c r="G9805" s="98">
        <v>0</v>
      </c>
      <c r="H9805" s="98">
        <v>0</v>
      </c>
      <c r="I9805" s="98">
        <v>0</v>
      </c>
      <c r="J9805" s="98">
        <v>0</v>
      </c>
      <c r="K9805" s="98">
        <v>1</v>
      </c>
      <c r="L9805" s="98">
        <v>0</v>
      </c>
      <c r="M9805" s="98">
        <v>0</v>
      </c>
      <c r="N9805" s="98">
        <v>0</v>
      </c>
      <c r="O9805" s="98">
        <v>0</v>
      </c>
      <c r="P9805" s="98">
        <v>0</v>
      </c>
      <c r="Q9805" s="98">
        <v>0.83333333300000001</v>
      </c>
      <c r="R9805" s="98">
        <v>0</v>
      </c>
      <c r="S9805" s="98">
        <v>0.16666666699999999</v>
      </c>
      <c r="T9805" s="98">
        <v>0</v>
      </c>
      <c r="U9805" s="98">
        <v>0</v>
      </c>
      <c r="V9805" s="98">
        <v>1</v>
      </c>
      <c r="W9805" s="98">
        <v>0</v>
      </c>
      <c r="X9805" s="98">
        <v>0</v>
      </c>
      <c r="Y9805" s="98">
        <v>0</v>
      </c>
      <c r="Z9805" s="98">
        <v>0</v>
      </c>
      <c r="AA9805" s="98">
        <v>0</v>
      </c>
      <c r="AB9805" s="98">
        <v>0</v>
      </c>
      <c r="AC9805" s="98">
        <v>0</v>
      </c>
      <c r="AD9805" s="98">
        <v>1</v>
      </c>
      <c r="AE9805" s="98">
        <v>0</v>
      </c>
      <c r="AF9805" s="98">
        <v>0</v>
      </c>
      <c r="AG9805" s="98">
        <v>0</v>
      </c>
      <c r="AH9805" s="98">
        <v>0</v>
      </c>
      <c r="AI9805" s="98">
        <v>0</v>
      </c>
      <c r="AJ9805" s="98">
        <v>0</v>
      </c>
      <c r="AK9805" s="98">
        <v>0</v>
      </c>
      <c r="AL9805" s="98">
        <v>0</v>
      </c>
      <c r="AM9805" s="98">
        <v>0</v>
      </c>
      <c r="AN9805" s="98">
        <v>0</v>
      </c>
      <c r="AO9805" s="98">
        <v>0</v>
      </c>
      <c r="AP9805" s="98">
        <v>0.2</v>
      </c>
      <c r="AQ9805" s="98">
        <v>0</v>
      </c>
      <c r="AR9805" s="98">
        <v>0</v>
      </c>
      <c r="AS9805" s="98">
        <v>0</v>
      </c>
      <c r="AT9805" s="98">
        <v>0</v>
      </c>
      <c r="AU9805" s="98">
        <v>0</v>
      </c>
      <c r="AV9805" s="98">
        <v>0</v>
      </c>
      <c r="AW9805" s="98">
        <v>0</v>
      </c>
      <c r="AX9805" s="98">
        <v>0.8</v>
      </c>
      <c r="AY9805" s="98">
        <v>0.23619999999999999</v>
      </c>
      <c r="AZ9805" s="98">
        <v>0.8</v>
      </c>
      <c r="BA9805" s="166">
        <v>13</v>
      </c>
      <c r="BB9805" s="167">
        <v>32</v>
      </c>
      <c r="BC9805" s="110">
        <v>5.795312</v>
      </c>
      <c r="BD9805" s="305">
        <f t="shared" si="306"/>
        <v>185.449984</v>
      </c>
      <c r="BE9805" s="168">
        <v>55</v>
      </c>
      <c r="BF9805" s="168">
        <v>6</v>
      </c>
      <c r="BG9805" s="98">
        <v>30.908300000000001</v>
      </c>
      <c r="BH9805" s="110">
        <v>185.45</v>
      </c>
      <c r="BI9805" s="98">
        <v>4.0100999999999998E-2</v>
      </c>
      <c r="BJ9805" s="98">
        <v>0.23374800000000001</v>
      </c>
      <c r="BK9805" s="98">
        <v>0.175349</v>
      </c>
      <c r="BL9805" s="167">
        <v>0</v>
      </c>
      <c r="BM9805" s="167">
        <v>0</v>
      </c>
      <c r="BN9805" s="98">
        <v>0</v>
      </c>
      <c r="BO9805" s="98">
        <v>6.5259999999999999E-2</v>
      </c>
      <c r="BP9805" s="98">
        <v>0</v>
      </c>
      <c r="BQ9805" s="98">
        <v>0</v>
      </c>
      <c r="BR9805" s="98">
        <v>0.37529800000000002</v>
      </c>
      <c r="BS9805" s="98">
        <v>0</v>
      </c>
      <c r="BT9805" s="98">
        <v>0</v>
      </c>
      <c r="BU9805" s="98">
        <v>5.7432999999999998E-2</v>
      </c>
      <c r="BV9805" s="98">
        <v>0</v>
      </c>
      <c r="BW9805" s="98">
        <v>0</v>
      </c>
      <c r="BX9805" s="98">
        <v>5.2808000000000001E-2</v>
      </c>
      <c r="BY9805" s="98">
        <v>55</v>
      </c>
      <c r="BZ9805" s="98">
        <v>1594</v>
      </c>
      <c r="CA9805" s="98">
        <v>39</v>
      </c>
      <c r="CB9805" s="98">
        <v>8.0500000000000007</v>
      </c>
      <c r="CC9805" s="98">
        <v>12649</v>
      </c>
      <c r="CD9805" s="169">
        <v>2</v>
      </c>
      <c r="CE9805" s="98">
        <v>393.52</v>
      </c>
      <c r="CF9805" s="98">
        <f t="shared" si="307"/>
        <v>92.949423999999993</v>
      </c>
      <c r="CG9805" s="98"/>
      <c r="CH9805" s="98"/>
      <c r="CI9805" s="98"/>
      <c r="CJ9805" s="98"/>
    </row>
    <row r="9806" spans="1:88">
      <c r="A9806" s="97">
        <v>9805</v>
      </c>
      <c r="B9806" s="98">
        <v>0</v>
      </c>
      <c r="C9806" s="165">
        <v>0</v>
      </c>
      <c r="D9806" s="98">
        <v>0</v>
      </c>
      <c r="E9806" s="98">
        <v>0</v>
      </c>
      <c r="F9806" s="98">
        <v>0</v>
      </c>
      <c r="G9806" s="98">
        <v>0</v>
      </c>
      <c r="H9806" s="98">
        <v>0</v>
      </c>
      <c r="I9806" s="98">
        <v>0</v>
      </c>
      <c r="J9806" s="98">
        <v>0</v>
      </c>
      <c r="K9806" s="98">
        <v>1</v>
      </c>
      <c r="L9806" s="98">
        <v>0</v>
      </c>
      <c r="M9806" s="98">
        <v>0</v>
      </c>
      <c r="N9806" s="98">
        <v>0</v>
      </c>
      <c r="O9806" s="98">
        <v>0</v>
      </c>
      <c r="P9806" s="98">
        <v>0</v>
      </c>
      <c r="Q9806" s="98">
        <v>0</v>
      </c>
      <c r="R9806" s="98">
        <v>1</v>
      </c>
      <c r="S9806" s="98">
        <v>0</v>
      </c>
      <c r="T9806" s="98">
        <v>0</v>
      </c>
      <c r="U9806" s="98">
        <v>0</v>
      </c>
      <c r="V9806" s="98">
        <v>0</v>
      </c>
      <c r="W9806" s="98">
        <v>0</v>
      </c>
      <c r="X9806" s="98">
        <v>0</v>
      </c>
      <c r="Y9806" s="98">
        <v>0</v>
      </c>
      <c r="Z9806" s="98">
        <v>0</v>
      </c>
      <c r="AA9806" s="98">
        <v>0</v>
      </c>
      <c r="AB9806" s="98">
        <v>0</v>
      </c>
      <c r="AC9806" s="98">
        <v>0</v>
      </c>
      <c r="AD9806" s="98">
        <v>0</v>
      </c>
      <c r="AE9806" s="98">
        <v>0</v>
      </c>
      <c r="AF9806" s="98">
        <v>0</v>
      </c>
      <c r="AG9806" s="98">
        <v>0</v>
      </c>
      <c r="AH9806" s="98">
        <v>0</v>
      </c>
      <c r="AI9806" s="98">
        <v>0</v>
      </c>
      <c r="AJ9806" s="98">
        <v>0</v>
      </c>
      <c r="AK9806" s="98">
        <v>0</v>
      </c>
      <c r="AL9806" s="98">
        <v>0</v>
      </c>
      <c r="AM9806" s="98">
        <v>0</v>
      </c>
      <c r="AN9806" s="98">
        <v>0</v>
      </c>
      <c r="AO9806" s="98">
        <v>0</v>
      </c>
      <c r="AP9806" s="98">
        <v>0</v>
      </c>
      <c r="AQ9806" s="98">
        <v>0</v>
      </c>
      <c r="AR9806" s="98">
        <v>0</v>
      </c>
      <c r="AS9806" s="98">
        <v>0</v>
      </c>
      <c r="AT9806" s="98">
        <v>0</v>
      </c>
      <c r="AU9806" s="98">
        <v>0</v>
      </c>
      <c r="AV9806" s="98">
        <v>0</v>
      </c>
      <c r="AW9806" s="98">
        <v>0</v>
      </c>
      <c r="AX9806" s="98">
        <v>0</v>
      </c>
      <c r="AY9806" s="98">
        <v>0</v>
      </c>
      <c r="AZ9806" s="98">
        <v>0</v>
      </c>
      <c r="BA9806" s="166">
        <v>5</v>
      </c>
      <c r="BB9806" s="167">
        <v>5</v>
      </c>
      <c r="BC9806" s="110">
        <v>8.7959999999999994</v>
      </c>
      <c r="BD9806" s="305">
        <f t="shared" si="306"/>
        <v>43.98</v>
      </c>
      <c r="BE9806" s="168">
        <v>0</v>
      </c>
      <c r="BF9806" s="168">
        <v>1</v>
      </c>
      <c r="BG9806" s="98">
        <v>43.98</v>
      </c>
      <c r="BH9806" s="110">
        <v>43.98</v>
      </c>
      <c r="BI9806" s="98">
        <v>0</v>
      </c>
      <c r="BJ9806" s="98">
        <v>0.225102</v>
      </c>
      <c r="BK9806" s="98">
        <v>7.0259000000000002E-2</v>
      </c>
      <c r="BL9806" s="167">
        <v>0</v>
      </c>
      <c r="BM9806" s="167">
        <v>0</v>
      </c>
      <c r="BN9806" s="98">
        <v>0</v>
      </c>
      <c r="BO9806" s="98">
        <v>0.42746699999999999</v>
      </c>
      <c r="BP9806" s="98">
        <v>0</v>
      </c>
      <c r="BQ9806" s="98">
        <v>0</v>
      </c>
      <c r="BR9806" s="98">
        <v>0.25466100000000003</v>
      </c>
      <c r="BS9806" s="98">
        <v>0</v>
      </c>
      <c r="BT9806" s="98">
        <v>0</v>
      </c>
      <c r="BU9806" s="98">
        <v>2.2509999999999999E-2</v>
      </c>
      <c r="BV9806" s="98">
        <v>0</v>
      </c>
      <c r="BW9806" s="98">
        <v>0</v>
      </c>
      <c r="BX9806" s="98">
        <v>0</v>
      </c>
      <c r="BY9806" s="98">
        <v>0</v>
      </c>
      <c r="BZ9806" s="98">
        <v>1594</v>
      </c>
      <c r="CA9806" s="98">
        <v>26</v>
      </c>
      <c r="CB9806" s="98">
        <v>2.2999999999999998</v>
      </c>
      <c r="CC9806" s="98">
        <v>12652</v>
      </c>
      <c r="CD9806" s="169">
        <v>2</v>
      </c>
      <c r="CE9806" s="98">
        <v>605.96</v>
      </c>
      <c r="CF9806" s="98">
        <f t="shared" si="307"/>
        <v>0</v>
      </c>
      <c r="CG9806" s="98"/>
      <c r="CH9806" s="98"/>
      <c r="CI9806" s="98"/>
      <c r="CJ9806" s="98"/>
    </row>
    <row r="9807" spans="1:88">
      <c r="A9807" s="97">
        <v>9806</v>
      </c>
      <c r="B9807" s="98">
        <v>4.2857139999999996</v>
      </c>
      <c r="C9807" s="165">
        <v>63</v>
      </c>
      <c r="D9807" s="98">
        <v>9.5238094999999995E-2</v>
      </c>
      <c r="E9807" s="98">
        <v>0</v>
      </c>
      <c r="F9807" s="98">
        <v>0</v>
      </c>
      <c r="G9807" s="98">
        <v>0</v>
      </c>
      <c r="H9807" s="98">
        <v>0</v>
      </c>
      <c r="I9807" s="98">
        <v>0</v>
      </c>
      <c r="J9807" s="98">
        <v>0</v>
      </c>
      <c r="K9807" s="98">
        <v>1</v>
      </c>
      <c r="L9807" s="98">
        <v>0</v>
      </c>
      <c r="M9807" s="98">
        <v>0</v>
      </c>
      <c r="N9807" s="98">
        <v>0</v>
      </c>
      <c r="O9807" s="98">
        <v>0</v>
      </c>
      <c r="P9807" s="98">
        <v>0</v>
      </c>
      <c r="Q9807" s="98">
        <v>1</v>
      </c>
      <c r="R9807" s="98">
        <v>0</v>
      </c>
      <c r="S9807" s="98">
        <v>0</v>
      </c>
      <c r="T9807" s="98">
        <v>0</v>
      </c>
      <c r="U9807" s="98">
        <v>0</v>
      </c>
      <c r="V9807" s="98">
        <v>0</v>
      </c>
      <c r="W9807" s="98">
        <v>0</v>
      </c>
      <c r="X9807" s="98">
        <v>0</v>
      </c>
      <c r="Y9807" s="98">
        <v>0</v>
      </c>
      <c r="Z9807" s="98">
        <v>0</v>
      </c>
      <c r="AA9807" s="98">
        <v>1</v>
      </c>
      <c r="AB9807" s="98">
        <v>0</v>
      </c>
      <c r="AC9807" s="98">
        <v>0</v>
      </c>
      <c r="AD9807" s="98">
        <v>0</v>
      </c>
      <c r="AE9807" s="98">
        <v>0</v>
      </c>
      <c r="AF9807" s="98">
        <v>0</v>
      </c>
      <c r="AG9807" s="98">
        <v>0</v>
      </c>
      <c r="AH9807" s="98">
        <v>1</v>
      </c>
      <c r="AI9807" s="98">
        <v>0</v>
      </c>
      <c r="AJ9807" s="98">
        <v>0</v>
      </c>
      <c r="AK9807" s="98">
        <v>0</v>
      </c>
      <c r="AL9807" s="98">
        <v>0</v>
      </c>
      <c r="AM9807" s="98">
        <v>0</v>
      </c>
      <c r="AN9807" s="98">
        <v>0</v>
      </c>
      <c r="AO9807" s="98">
        <v>0</v>
      </c>
      <c r="AP9807" s="98">
        <v>1</v>
      </c>
      <c r="AQ9807" s="98">
        <v>0</v>
      </c>
      <c r="AR9807" s="98">
        <v>0</v>
      </c>
      <c r="AS9807" s="98">
        <v>0</v>
      </c>
      <c r="AT9807" s="98">
        <v>0</v>
      </c>
      <c r="AU9807" s="98">
        <v>0</v>
      </c>
      <c r="AV9807" s="98">
        <v>0</v>
      </c>
      <c r="AW9807" s="98">
        <v>0</v>
      </c>
      <c r="AX9807" s="98">
        <v>0</v>
      </c>
      <c r="AY9807" s="98">
        <v>0.30990000000000001</v>
      </c>
      <c r="AZ9807" s="98">
        <v>1</v>
      </c>
      <c r="BA9807" s="166">
        <v>8</v>
      </c>
      <c r="BB9807" s="167">
        <v>8</v>
      </c>
      <c r="BC9807" s="110">
        <v>4.36625</v>
      </c>
      <c r="BD9807" s="305">
        <f t="shared" si="306"/>
        <v>34.93</v>
      </c>
      <c r="BE9807" s="168">
        <v>0</v>
      </c>
      <c r="BF9807" s="168">
        <v>1</v>
      </c>
      <c r="BG9807" s="98">
        <v>34.93</v>
      </c>
      <c r="BH9807" s="110">
        <v>34.93</v>
      </c>
      <c r="BI9807" s="98">
        <v>0</v>
      </c>
      <c r="BJ9807" s="98">
        <v>0.236759</v>
      </c>
      <c r="BK9807" s="98">
        <v>0.13770299999999999</v>
      </c>
      <c r="BL9807" s="167">
        <v>0</v>
      </c>
      <c r="BM9807" s="167">
        <v>0</v>
      </c>
      <c r="BN9807" s="98">
        <v>0</v>
      </c>
      <c r="BO9807" s="98">
        <v>0</v>
      </c>
      <c r="BP9807" s="98">
        <v>0</v>
      </c>
      <c r="BQ9807" s="98">
        <v>0</v>
      </c>
      <c r="BR9807" s="98">
        <v>0</v>
      </c>
      <c r="BS9807" s="98">
        <v>0.10821600000000001</v>
      </c>
      <c r="BT9807" s="98">
        <v>0</v>
      </c>
      <c r="BU9807" s="98">
        <v>0</v>
      </c>
      <c r="BV9807" s="98">
        <v>0</v>
      </c>
      <c r="BW9807" s="98">
        <v>0</v>
      </c>
      <c r="BX9807" s="98">
        <v>0.51732</v>
      </c>
      <c r="BY9807" s="98">
        <v>0</v>
      </c>
      <c r="BZ9807" s="98">
        <v>1594</v>
      </c>
      <c r="CA9807" s="98">
        <v>26.482379936981499</v>
      </c>
      <c r="CB9807" s="98">
        <v>4.5999999999999996</v>
      </c>
      <c r="CC9807" s="98">
        <v>12653</v>
      </c>
      <c r="CD9807" s="169">
        <v>2</v>
      </c>
      <c r="CE9807" s="98">
        <v>730.91</v>
      </c>
      <c r="CF9807" s="98">
        <f t="shared" si="307"/>
        <v>226.50900899999999</v>
      </c>
      <c r="CG9807" s="98"/>
      <c r="CH9807" s="98"/>
      <c r="CI9807" s="98"/>
      <c r="CJ9807" s="98"/>
    </row>
    <row r="9808" spans="1:88">
      <c r="A9808" s="97">
        <v>9807</v>
      </c>
      <c r="B9808" s="98">
        <v>0</v>
      </c>
      <c r="C9808" s="165">
        <v>0</v>
      </c>
      <c r="D9808" s="98">
        <v>0</v>
      </c>
      <c r="E9808" s="98">
        <v>0</v>
      </c>
      <c r="F9808" s="98">
        <v>0</v>
      </c>
      <c r="G9808" s="98">
        <v>0</v>
      </c>
      <c r="H9808" s="98">
        <v>0</v>
      </c>
      <c r="I9808" s="98">
        <v>0</v>
      </c>
      <c r="J9808" s="98">
        <v>0</v>
      </c>
      <c r="K9808" s="98">
        <v>1</v>
      </c>
      <c r="L9808" s="98">
        <v>0</v>
      </c>
      <c r="M9808" s="98">
        <v>0</v>
      </c>
      <c r="N9808" s="98">
        <v>0</v>
      </c>
      <c r="O9808" s="98">
        <v>0</v>
      </c>
      <c r="P9808" s="98">
        <v>0</v>
      </c>
      <c r="Q9808" s="98">
        <v>0.66666666699999999</v>
      </c>
      <c r="R9808" s="98">
        <v>0.33333333300000001</v>
      </c>
      <c r="S9808" s="98">
        <v>0</v>
      </c>
      <c r="T9808" s="98">
        <v>0</v>
      </c>
      <c r="U9808" s="98">
        <v>0</v>
      </c>
      <c r="V9808" s="98">
        <v>0</v>
      </c>
      <c r="W9808" s="98">
        <v>0</v>
      </c>
      <c r="X9808" s="98">
        <v>0</v>
      </c>
      <c r="Y9808" s="98">
        <v>1</v>
      </c>
      <c r="Z9808" s="98">
        <v>0</v>
      </c>
      <c r="AA9808" s="98">
        <v>0</v>
      </c>
      <c r="AB9808" s="98">
        <v>0</v>
      </c>
      <c r="AC9808" s="98">
        <v>0</v>
      </c>
      <c r="AD9808" s="98">
        <v>0</v>
      </c>
      <c r="AE9808" s="98">
        <v>0</v>
      </c>
      <c r="AF9808" s="98">
        <v>0</v>
      </c>
      <c r="AG9808" s="98">
        <v>0</v>
      </c>
      <c r="AH9808" s="98">
        <v>0</v>
      </c>
      <c r="AI9808" s="98">
        <v>0</v>
      </c>
      <c r="AJ9808" s="98">
        <v>1</v>
      </c>
      <c r="AK9808" s="98">
        <v>0</v>
      </c>
      <c r="AL9808" s="98">
        <v>0</v>
      </c>
      <c r="AM9808" s="98">
        <v>0</v>
      </c>
      <c r="AN9808" s="98">
        <v>0</v>
      </c>
      <c r="AO9808" s="98">
        <v>0</v>
      </c>
      <c r="AP9808" s="98">
        <v>0</v>
      </c>
      <c r="AQ9808" s="98">
        <v>0</v>
      </c>
      <c r="AR9808" s="98">
        <v>0</v>
      </c>
      <c r="AS9808" s="98">
        <v>0</v>
      </c>
      <c r="AT9808" s="98">
        <v>1</v>
      </c>
      <c r="AU9808" s="98">
        <v>0</v>
      </c>
      <c r="AV9808" s="98">
        <v>0</v>
      </c>
      <c r="AW9808" s="98">
        <v>0</v>
      </c>
      <c r="AX9808" s="98">
        <v>0</v>
      </c>
      <c r="AY9808" s="98">
        <v>0.1003</v>
      </c>
      <c r="AZ9808" s="98">
        <v>0.66666666699999999</v>
      </c>
      <c r="BA9808" s="166">
        <v>10</v>
      </c>
      <c r="BB9808" s="167">
        <v>16</v>
      </c>
      <c r="BC9808" s="110">
        <v>5.8556249999999999</v>
      </c>
      <c r="BD9808" s="305">
        <f t="shared" si="306"/>
        <v>93.69</v>
      </c>
      <c r="BE9808" s="168">
        <v>37</v>
      </c>
      <c r="BF9808" s="168">
        <v>3</v>
      </c>
      <c r="BG9808" s="98">
        <v>31.23</v>
      </c>
      <c r="BH9808" s="110">
        <v>93.69</v>
      </c>
      <c r="BI9808" s="98">
        <v>0</v>
      </c>
      <c r="BJ9808" s="98">
        <v>0.37282500000000002</v>
      </c>
      <c r="BK9808" s="98">
        <v>0.13395199999999999</v>
      </c>
      <c r="BL9808" s="167">
        <v>0</v>
      </c>
      <c r="BM9808" s="167">
        <v>0</v>
      </c>
      <c r="BN9808" s="98">
        <v>0</v>
      </c>
      <c r="BO9808" s="98">
        <v>0</v>
      </c>
      <c r="BP9808" s="98">
        <v>0</v>
      </c>
      <c r="BQ9808" s="98">
        <v>0</v>
      </c>
      <c r="BR9808" s="98">
        <v>0.39000899999999999</v>
      </c>
      <c r="BS9808" s="98">
        <v>0.103212</v>
      </c>
      <c r="BT9808" s="98">
        <v>0</v>
      </c>
      <c r="BU9808" s="98">
        <v>0</v>
      </c>
      <c r="BV9808" s="98">
        <v>0</v>
      </c>
      <c r="BW9808" s="98">
        <v>0</v>
      </c>
      <c r="BX9808" s="98">
        <v>0</v>
      </c>
      <c r="BY9808" s="98">
        <v>37</v>
      </c>
      <c r="BZ9808" s="98">
        <v>1593</v>
      </c>
      <c r="CA9808" s="98">
        <v>30</v>
      </c>
      <c r="CB9808" s="98">
        <v>8.0500000000000007</v>
      </c>
      <c r="CC9808" s="98">
        <v>12654</v>
      </c>
      <c r="CD9808" s="169">
        <v>2</v>
      </c>
      <c r="CE9808" s="98">
        <v>575.22</v>
      </c>
      <c r="CF9808" s="98">
        <f t="shared" si="307"/>
        <v>57.694566000000002</v>
      </c>
      <c r="CG9808" s="98"/>
      <c r="CH9808" s="98"/>
      <c r="CI9808" s="98"/>
      <c r="CJ9808" s="98"/>
    </row>
    <row r="9809" spans="1:88">
      <c r="A9809" s="97">
        <v>9808</v>
      </c>
      <c r="B9809" s="98">
        <v>1.323712</v>
      </c>
      <c r="C9809" s="165">
        <v>0</v>
      </c>
      <c r="D9809" s="98">
        <v>0</v>
      </c>
      <c r="E9809" s="98">
        <v>0</v>
      </c>
      <c r="F9809" s="98">
        <v>0</v>
      </c>
      <c r="G9809" s="98">
        <v>0.14285714299999999</v>
      </c>
      <c r="H9809" s="98">
        <v>0</v>
      </c>
      <c r="I9809" s="98">
        <v>0</v>
      </c>
      <c r="J9809" s="98">
        <v>0</v>
      </c>
      <c r="K9809" s="98">
        <v>0.85714285700000004</v>
      </c>
      <c r="L9809" s="98">
        <v>0</v>
      </c>
      <c r="M9809" s="98">
        <v>0</v>
      </c>
      <c r="N9809" s="98">
        <v>0</v>
      </c>
      <c r="O9809" s="98">
        <v>0</v>
      </c>
      <c r="P9809" s="98">
        <v>0</v>
      </c>
      <c r="Q9809" s="98">
        <v>0.571428571</v>
      </c>
      <c r="R9809" s="98">
        <v>0</v>
      </c>
      <c r="S9809" s="98">
        <v>0.428571429</v>
      </c>
      <c r="T9809" s="98">
        <v>0</v>
      </c>
      <c r="U9809" s="98">
        <v>0</v>
      </c>
      <c r="V9809" s="98">
        <v>0</v>
      </c>
      <c r="W9809" s="98">
        <v>0.16666666699999999</v>
      </c>
      <c r="X9809" s="98">
        <v>0</v>
      </c>
      <c r="Y9809" s="98">
        <v>0</v>
      </c>
      <c r="Z9809" s="98">
        <v>0.16666666699999999</v>
      </c>
      <c r="AA9809" s="98">
        <v>0</v>
      </c>
      <c r="AB9809" s="98">
        <v>0.33333333300000001</v>
      </c>
      <c r="AC9809" s="98">
        <v>0.33333333300000001</v>
      </c>
      <c r="AD9809" s="98">
        <v>0.33333333300000001</v>
      </c>
      <c r="AE9809" s="98">
        <v>0</v>
      </c>
      <c r="AF9809" s="98">
        <v>0.33333333300000001</v>
      </c>
      <c r="AG9809" s="98">
        <v>0</v>
      </c>
      <c r="AH9809" s="98">
        <v>0.16666666699999999</v>
      </c>
      <c r="AI9809" s="98">
        <v>0.16666666699999999</v>
      </c>
      <c r="AJ9809" s="98">
        <v>0</v>
      </c>
      <c r="AK9809" s="98">
        <v>0</v>
      </c>
      <c r="AL9809" s="98">
        <v>0</v>
      </c>
      <c r="AM9809" s="98">
        <v>0</v>
      </c>
      <c r="AN9809" s="98">
        <v>0</v>
      </c>
      <c r="AO9809" s="98">
        <v>0</v>
      </c>
      <c r="AP9809" s="98">
        <v>1</v>
      </c>
      <c r="AQ9809" s="98">
        <v>0</v>
      </c>
      <c r="AR9809" s="98">
        <v>0</v>
      </c>
      <c r="AS9809" s="98">
        <v>0</v>
      </c>
      <c r="AT9809" s="98">
        <v>0</v>
      </c>
      <c r="AU9809" s="98">
        <v>0</v>
      </c>
      <c r="AV9809" s="98">
        <v>0</v>
      </c>
      <c r="AW9809" s="98">
        <v>0</v>
      </c>
      <c r="AX9809" s="98">
        <v>0</v>
      </c>
      <c r="AY9809" s="98">
        <v>0.1694</v>
      </c>
      <c r="AZ9809" s="98">
        <v>0.85714285700000004</v>
      </c>
      <c r="BA9809" s="166">
        <v>27</v>
      </c>
      <c r="BB9809" s="167">
        <v>57</v>
      </c>
      <c r="BC9809" s="110">
        <v>5.729298</v>
      </c>
      <c r="BD9809" s="305">
        <f t="shared" si="306"/>
        <v>326.56998599999997</v>
      </c>
      <c r="BE9809" s="168">
        <v>44</v>
      </c>
      <c r="BF9809" s="168">
        <v>7</v>
      </c>
      <c r="BG9809" s="98">
        <v>46.652799999999999</v>
      </c>
      <c r="BH9809" s="110">
        <v>326.57</v>
      </c>
      <c r="BI9809" s="98">
        <v>0.161467</v>
      </c>
      <c r="BJ9809" s="98">
        <v>0.237257</v>
      </c>
      <c r="BK9809" s="98">
        <v>8.5528999999999994E-2</v>
      </c>
      <c r="BL9809" s="167">
        <v>0</v>
      </c>
      <c r="BM9809" s="167">
        <v>0</v>
      </c>
      <c r="BN9809" s="98">
        <v>4.7810999999999999E-2</v>
      </c>
      <c r="BO9809" s="98">
        <v>0</v>
      </c>
      <c r="BP9809" s="98">
        <v>5.2444999999999999E-2</v>
      </c>
      <c r="BQ9809" s="98">
        <v>0</v>
      </c>
      <c r="BR9809" s="98">
        <v>0.22040499999999999</v>
      </c>
      <c r="BS9809" s="98">
        <v>0</v>
      </c>
      <c r="BT9809" s="98">
        <v>4.2705E-2</v>
      </c>
      <c r="BU9809" s="98">
        <v>3.6183E-2</v>
      </c>
      <c r="BV9809" s="98">
        <v>5.0169999999999998E-3</v>
      </c>
      <c r="BW9809" s="98">
        <v>0.111176</v>
      </c>
      <c r="BX9809" s="98">
        <v>0</v>
      </c>
      <c r="BY9809" s="98">
        <v>44</v>
      </c>
      <c r="BZ9809" s="98">
        <v>1593</v>
      </c>
      <c r="CA9809" s="98">
        <v>43</v>
      </c>
      <c r="CB9809" s="98">
        <v>12.65</v>
      </c>
      <c r="CC9809" s="98">
        <v>12655</v>
      </c>
      <c r="CD9809" s="169">
        <v>2</v>
      </c>
      <c r="CE9809" s="98">
        <v>1662.42</v>
      </c>
      <c r="CF9809" s="98">
        <f t="shared" si="307"/>
        <v>281.61394799999999</v>
      </c>
      <c r="CG9809" s="98"/>
      <c r="CH9809" s="98"/>
      <c r="CI9809" s="98"/>
      <c r="CJ9809" s="98"/>
    </row>
    <row r="9810" spans="1:88">
      <c r="A9810" s="97">
        <v>9809</v>
      </c>
      <c r="B9810" s="98">
        <v>2.7745660000000001</v>
      </c>
      <c r="C9810" s="165">
        <v>50</v>
      </c>
      <c r="D9810" s="98">
        <v>0.06</v>
      </c>
      <c r="E9810" s="98">
        <v>0.02</v>
      </c>
      <c r="F9810" s="98">
        <v>0</v>
      </c>
      <c r="G9810" s="98">
        <v>0</v>
      </c>
      <c r="H9810" s="98">
        <v>0</v>
      </c>
      <c r="I9810" s="98">
        <v>0</v>
      </c>
      <c r="J9810" s="98">
        <v>0</v>
      </c>
      <c r="K9810" s="98">
        <v>1</v>
      </c>
      <c r="L9810" s="98">
        <v>0</v>
      </c>
      <c r="M9810" s="98">
        <v>0</v>
      </c>
      <c r="N9810" s="98">
        <v>0</v>
      </c>
      <c r="O9810" s="98">
        <v>0</v>
      </c>
      <c r="P9810" s="98">
        <v>0</v>
      </c>
      <c r="Q9810" s="98">
        <v>1</v>
      </c>
      <c r="R9810" s="98">
        <v>0</v>
      </c>
      <c r="S9810" s="98">
        <v>0</v>
      </c>
      <c r="T9810" s="98">
        <v>0</v>
      </c>
      <c r="U9810" s="98">
        <v>0</v>
      </c>
      <c r="V9810" s="98">
        <v>0</v>
      </c>
      <c r="W9810" s="98">
        <v>0</v>
      </c>
      <c r="X9810" s="98">
        <v>0</v>
      </c>
      <c r="Y9810" s="98">
        <v>0</v>
      </c>
      <c r="Z9810" s="98">
        <v>0</v>
      </c>
      <c r="AA9810" s="98">
        <v>0.5</v>
      </c>
      <c r="AB9810" s="98">
        <v>0.25</v>
      </c>
      <c r="AC9810" s="98">
        <v>0.25</v>
      </c>
      <c r="AD9810" s="98">
        <v>0.25</v>
      </c>
      <c r="AE9810" s="98">
        <v>0</v>
      </c>
      <c r="AF9810" s="98">
        <v>0.25</v>
      </c>
      <c r="AG9810" s="98">
        <v>0</v>
      </c>
      <c r="AH9810" s="98">
        <v>0.5</v>
      </c>
      <c r="AI9810" s="98">
        <v>0</v>
      </c>
      <c r="AJ9810" s="98">
        <v>0</v>
      </c>
      <c r="AK9810" s="98">
        <v>0</v>
      </c>
      <c r="AL9810" s="98">
        <v>0</v>
      </c>
      <c r="AM9810" s="98">
        <v>0</v>
      </c>
      <c r="AN9810" s="98">
        <v>0</v>
      </c>
      <c r="AO9810" s="98">
        <v>0</v>
      </c>
      <c r="AP9810" s="98">
        <v>1</v>
      </c>
      <c r="AQ9810" s="98">
        <v>0</v>
      </c>
      <c r="AR9810" s="98">
        <v>0</v>
      </c>
      <c r="AS9810" s="98">
        <v>0</v>
      </c>
      <c r="AT9810" s="98">
        <v>0</v>
      </c>
      <c r="AU9810" s="98">
        <v>0</v>
      </c>
      <c r="AV9810" s="98">
        <v>0</v>
      </c>
      <c r="AW9810" s="98">
        <v>0</v>
      </c>
      <c r="AX9810" s="98">
        <v>0</v>
      </c>
      <c r="AY9810" s="98">
        <v>0.251</v>
      </c>
      <c r="AZ9810" s="98">
        <v>1</v>
      </c>
      <c r="BA9810" s="166">
        <v>16</v>
      </c>
      <c r="BB9810" s="167">
        <v>34</v>
      </c>
      <c r="BC9810" s="110">
        <v>4.4744109999999999</v>
      </c>
      <c r="BD9810" s="305">
        <f t="shared" si="306"/>
        <v>152.129974</v>
      </c>
      <c r="BE9810" s="168">
        <v>77</v>
      </c>
      <c r="BF9810" s="168">
        <v>4</v>
      </c>
      <c r="BG9810" s="98">
        <v>38.032499999999999</v>
      </c>
      <c r="BH9810" s="110">
        <v>152.13</v>
      </c>
      <c r="BI9810" s="98">
        <v>0</v>
      </c>
      <c r="BJ9810" s="98">
        <v>0.19051100000000001</v>
      </c>
      <c r="BK9810" s="98">
        <v>0.173239</v>
      </c>
      <c r="BL9810" s="167">
        <v>0</v>
      </c>
      <c r="BM9810" s="167">
        <v>0</v>
      </c>
      <c r="BN9810" s="98">
        <v>5.6076000000000001E-2</v>
      </c>
      <c r="BO9810" s="98">
        <v>0</v>
      </c>
      <c r="BP9810" s="98">
        <v>0</v>
      </c>
      <c r="BQ9810" s="98">
        <v>0</v>
      </c>
      <c r="BR9810" s="98">
        <v>5.8379E-2</v>
      </c>
      <c r="BS9810" s="98">
        <v>0</v>
      </c>
      <c r="BT9810" s="98">
        <v>5.0837E-2</v>
      </c>
      <c r="BU9810" s="98">
        <v>0.12695000000000001</v>
      </c>
      <c r="BV9810" s="98">
        <v>6.2697000000000003E-2</v>
      </c>
      <c r="BW9810" s="98">
        <v>0.20674699999999999</v>
      </c>
      <c r="BX9810" s="98">
        <v>7.4557999999999999E-2</v>
      </c>
      <c r="BY9810" s="98">
        <v>77</v>
      </c>
      <c r="BZ9810" s="98">
        <v>1593</v>
      </c>
      <c r="CA9810" s="98">
        <v>26.477096636732998</v>
      </c>
      <c r="CB9810" s="98">
        <v>9.1999999999999993</v>
      </c>
      <c r="CC9810" s="98">
        <v>12658</v>
      </c>
      <c r="CD9810" s="169">
        <v>2</v>
      </c>
      <c r="CE9810" s="98">
        <v>561.59</v>
      </c>
      <c r="CF9810" s="98">
        <f t="shared" si="307"/>
        <v>140.95909</v>
      </c>
      <c r="CG9810" s="98"/>
      <c r="CH9810" s="98"/>
      <c r="CI9810" s="98"/>
      <c r="CJ9810" s="98"/>
    </row>
    <row r="9811" spans="1:88">
      <c r="A9811" s="97">
        <v>9810</v>
      </c>
      <c r="B9811" s="98">
        <v>0.541516</v>
      </c>
      <c r="C9811" s="165">
        <v>57</v>
      </c>
      <c r="D9811" s="98">
        <v>7.0175439000000006E-2</v>
      </c>
      <c r="E9811" s="98">
        <v>0</v>
      </c>
      <c r="F9811" s="98">
        <v>0</v>
      </c>
      <c r="G9811" s="98">
        <v>0.1875</v>
      </c>
      <c r="H9811" s="98">
        <v>0</v>
      </c>
      <c r="I9811" s="98">
        <v>0</v>
      </c>
      <c r="J9811" s="98">
        <v>0</v>
      </c>
      <c r="K9811" s="98">
        <v>0.8125</v>
      </c>
      <c r="L9811" s="98">
        <v>0</v>
      </c>
      <c r="M9811" s="98">
        <v>0</v>
      </c>
      <c r="N9811" s="98">
        <v>0</v>
      </c>
      <c r="O9811" s="98">
        <v>0</v>
      </c>
      <c r="P9811" s="98">
        <v>0</v>
      </c>
      <c r="Q9811" s="98">
        <v>0.625</v>
      </c>
      <c r="R9811" s="98">
        <v>0</v>
      </c>
      <c r="S9811" s="98">
        <v>0.375</v>
      </c>
      <c r="T9811" s="98">
        <v>0</v>
      </c>
      <c r="U9811" s="98">
        <v>0</v>
      </c>
      <c r="V9811" s="98">
        <v>0</v>
      </c>
      <c r="W9811" s="98">
        <v>0</v>
      </c>
      <c r="X9811" s="98">
        <v>0</v>
      </c>
      <c r="Y9811" s="98">
        <v>0</v>
      </c>
      <c r="Z9811" s="98">
        <v>0</v>
      </c>
      <c r="AA9811" s="98">
        <v>0.66666666699999999</v>
      </c>
      <c r="AB9811" s="98">
        <v>0</v>
      </c>
      <c r="AC9811" s="98">
        <v>0.33333333300000001</v>
      </c>
      <c r="AD9811" s="98">
        <v>0</v>
      </c>
      <c r="AE9811" s="98">
        <v>0</v>
      </c>
      <c r="AF9811" s="98">
        <v>0.33333333300000001</v>
      </c>
      <c r="AG9811" s="98">
        <v>0</v>
      </c>
      <c r="AH9811" s="98">
        <v>0.66666666699999999</v>
      </c>
      <c r="AI9811" s="98">
        <v>0</v>
      </c>
      <c r="AJ9811" s="98">
        <v>0</v>
      </c>
      <c r="AK9811" s="98">
        <v>0</v>
      </c>
      <c r="AL9811" s="98">
        <v>0</v>
      </c>
      <c r="AM9811" s="98">
        <v>0</v>
      </c>
      <c r="AN9811" s="98">
        <v>0</v>
      </c>
      <c r="AO9811" s="98">
        <v>0</v>
      </c>
      <c r="AP9811" s="98">
        <v>1</v>
      </c>
      <c r="AQ9811" s="98">
        <v>0</v>
      </c>
      <c r="AR9811" s="98">
        <v>0</v>
      </c>
      <c r="AS9811" s="98">
        <v>0</v>
      </c>
      <c r="AT9811" s="98">
        <v>0</v>
      </c>
      <c r="AU9811" s="98">
        <v>0</v>
      </c>
      <c r="AV9811" s="98">
        <v>0</v>
      </c>
      <c r="AW9811" s="98">
        <v>0</v>
      </c>
      <c r="AX9811" s="98">
        <v>0</v>
      </c>
      <c r="AY9811" s="98">
        <v>0.20749999999999999</v>
      </c>
      <c r="AZ9811" s="98">
        <v>0.5</v>
      </c>
      <c r="BA9811" s="166">
        <v>14</v>
      </c>
      <c r="BB9811" s="167">
        <v>68</v>
      </c>
      <c r="BC9811" s="110">
        <v>6.8851469999999999</v>
      </c>
      <c r="BD9811" s="305">
        <f t="shared" si="306"/>
        <v>468.18999600000001</v>
      </c>
      <c r="BE9811" s="168">
        <v>21</v>
      </c>
      <c r="BF9811" s="168">
        <v>16</v>
      </c>
      <c r="BG9811" s="98">
        <v>27.838100000000001</v>
      </c>
      <c r="BH9811" s="110">
        <v>445.41</v>
      </c>
      <c r="BI9811" s="98">
        <v>0</v>
      </c>
      <c r="BJ9811" s="98">
        <v>1.7377E-2</v>
      </c>
      <c r="BK9811" s="98">
        <v>0.15129799999999999</v>
      </c>
      <c r="BL9811" s="167">
        <v>0</v>
      </c>
      <c r="BM9811" s="167">
        <v>0</v>
      </c>
      <c r="BN9811" s="98">
        <v>5.1128E-2</v>
      </c>
      <c r="BO9811" s="98">
        <v>0</v>
      </c>
      <c r="BP9811" s="98">
        <v>1.1011E-2</v>
      </c>
      <c r="BQ9811" s="98">
        <v>0</v>
      </c>
      <c r="BR9811" s="98">
        <v>0</v>
      </c>
      <c r="BS9811" s="98">
        <v>0</v>
      </c>
      <c r="BT9811" s="98">
        <v>3.8848000000000001E-2</v>
      </c>
      <c r="BU9811" s="98">
        <v>8.9506000000000002E-2</v>
      </c>
      <c r="BV9811" s="98">
        <v>0</v>
      </c>
      <c r="BW9811" s="98">
        <v>0</v>
      </c>
      <c r="BX9811" s="98">
        <v>0.64082899999999998</v>
      </c>
      <c r="BY9811" s="98">
        <v>21</v>
      </c>
      <c r="BZ9811" s="98">
        <v>1592</v>
      </c>
      <c r="CA9811" s="98">
        <v>63</v>
      </c>
      <c r="CB9811" s="98">
        <v>33.35</v>
      </c>
      <c r="CC9811" s="98">
        <v>12661</v>
      </c>
      <c r="CD9811" s="169">
        <v>2</v>
      </c>
      <c r="CE9811" s="98">
        <v>333.69</v>
      </c>
      <c r="CF9811" s="98">
        <f t="shared" si="307"/>
        <v>69.240674999999996</v>
      </c>
      <c r="CG9811" s="98"/>
      <c r="CH9811" s="98"/>
      <c r="CI9811" s="98"/>
      <c r="CJ9811" s="98"/>
    </row>
    <row r="9812" spans="1:88">
      <c r="A9812" s="97">
        <v>9811</v>
      </c>
      <c r="B9812" s="98">
        <v>2.7440690000000001</v>
      </c>
      <c r="C9812" s="165">
        <v>60</v>
      </c>
      <c r="D9812" s="98">
        <v>0.46666666699999998</v>
      </c>
      <c r="E9812" s="98">
        <v>0</v>
      </c>
      <c r="F9812" s="98">
        <v>0</v>
      </c>
      <c r="G9812" s="98">
        <v>0.4</v>
      </c>
      <c r="H9812" s="98">
        <v>0</v>
      </c>
      <c r="I9812" s="98">
        <v>0</v>
      </c>
      <c r="J9812" s="98">
        <v>0</v>
      </c>
      <c r="K9812" s="98">
        <v>0.6</v>
      </c>
      <c r="L9812" s="98">
        <v>0</v>
      </c>
      <c r="M9812" s="98">
        <v>0</v>
      </c>
      <c r="N9812" s="98">
        <v>0</v>
      </c>
      <c r="O9812" s="98">
        <v>0</v>
      </c>
      <c r="P9812" s="98">
        <v>0</v>
      </c>
      <c r="Q9812" s="98">
        <v>0.2</v>
      </c>
      <c r="R9812" s="98">
        <v>0</v>
      </c>
      <c r="S9812" s="98">
        <v>0.8</v>
      </c>
      <c r="T9812" s="98">
        <v>0</v>
      </c>
      <c r="U9812" s="98">
        <v>0.25</v>
      </c>
      <c r="V9812" s="98">
        <v>0</v>
      </c>
      <c r="W9812" s="98">
        <v>0.25</v>
      </c>
      <c r="X9812" s="98">
        <v>0</v>
      </c>
      <c r="Y9812" s="98">
        <v>0.25</v>
      </c>
      <c r="Z9812" s="98">
        <v>0.25</v>
      </c>
      <c r="AA9812" s="98">
        <v>0</v>
      </c>
      <c r="AB9812" s="98">
        <v>0</v>
      </c>
      <c r="AC9812" s="98">
        <v>0</v>
      </c>
      <c r="AD9812" s="98">
        <v>0.25</v>
      </c>
      <c r="AE9812" s="98">
        <v>0</v>
      </c>
      <c r="AF9812" s="98">
        <v>0</v>
      </c>
      <c r="AG9812" s="98">
        <v>0</v>
      </c>
      <c r="AH9812" s="98">
        <v>0.25</v>
      </c>
      <c r="AI9812" s="98">
        <v>0.25</v>
      </c>
      <c r="AJ9812" s="98">
        <v>0.25</v>
      </c>
      <c r="AK9812" s="98">
        <v>0</v>
      </c>
      <c r="AL9812" s="98">
        <v>0</v>
      </c>
      <c r="AM9812" s="98">
        <v>0</v>
      </c>
      <c r="AN9812" s="98">
        <v>0</v>
      </c>
      <c r="AO9812" s="98">
        <v>0</v>
      </c>
      <c r="AP9812" s="98">
        <v>0.6</v>
      </c>
      <c r="AQ9812" s="98">
        <v>0</v>
      </c>
      <c r="AR9812" s="98">
        <v>0</v>
      </c>
      <c r="AS9812" s="98">
        <v>0</v>
      </c>
      <c r="AT9812" s="98">
        <v>0.2</v>
      </c>
      <c r="AU9812" s="98">
        <v>0</v>
      </c>
      <c r="AV9812" s="98">
        <v>0</v>
      </c>
      <c r="AW9812" s="98">
        <v>0</v>
      </c>
      <c r="AX9812" s="98">
        <v>0.2</v>
      </c>
      <c r="AY9812" s="98">
        <v>0.25380000000000003</v>
      </c>
      <c r="AZ9812" s="98">
        <v>1</v>
      </c>
      <c r="BA9812" s="166">
        <v>17</v>
      </c>
      <c r="BB9812" s="167">
        <v>28</v>
      </c>
      <c r="BC9812" s="110">
        <v>4.9275000000000002</v>
      </c>
      <c r="BD9812" s="305">
        <f t="shared" si="306"/>
        <v>137.97</v>
      </c>
      <c r="BE9812" s="168">
        <v>22</v>
      </c>
      <c r="BF9812" s="168">
        <v>5</v>
      </c>
      <c r="BG9812" s="98">
        <v>27.594000000000001</v>
      </c>
      <c r="BH9812" s="110">
        <v>137.97</v>
      </c>
      <c r="BI9812" s="98">
        <v>0</v>
      </c>
      <c r="BJ9812" s="98">
        <v>0.111735</v>
      </c>
      <c r="BK9812" s="98">
        <v>0.16822100000000001</v>
      </c>
      <c r="BL9812" s="167">
        <v>0</v>
      </c>
      <c r="BM9812" s="167">
        <v>0</v>
      </c>
      <c r="BN9812" s="98">
        <v>5.2468000000000001E-2</v>
      </c>
      <c r="BO9812" s="98">
        <v>6.9896E-2</v>
      </c>
      <c r="BP9812" s="98">
        <v>2.7994999999999999E-2</v>
      </c>
      <c r="BQ9812" s="98">
        <v>0</v>
      </c>
      <c r="BR9812" s="98">
        <v>0.27223199999999997</v>
      </c>
      <c r="BS9812" s="98">
        <v>0</v>
      </c>
      <c r="BT9812" s="98">
        <v>0</v>
      </c>
      <c r="BU9812" s="98">
        <v>0.14733299999999999</v>
      </c>
      <c r="BV9812" s="98">
        <v>3.1517999999999997E-2</v>
      </c>
      <c r="BW9812" s="98">
        <v>7.5088000000000002E-2</v>
      </c>
      <c r="BX9812" s="98">
        <v>4.3506999999999997E-2</v>
      </c>
      <c r="BY9812" s="98">
        <v>22</v>
      </c>
      <c r="BZ9812" s="98">
        <v>1592</v>
      </c>
      <c r="CA9812" s="98">
        <v>50</v>
      </c>
      <c r="CB9812" s="98">
        <v>9.1999999999999993</v>
      </c>
      <c r="CC9812" s="98">
        <v>12662</v>
      </c>
      <c r="CD9812" s="169">
        <v>2</v>
      </c>
      <c r="CE9812" s="98">
        <v>683.55</v>
      </c>
      <c r="CF9812" s="98">
        <f t="shared" si="307"/>
        <v>173.48499000000001</v>
      </c>
      <c r="CG9812" s="98"/>
      <c r="CH9812" s="98"/>
      <c r="CI9812" s="98"/>
      <c r="CJ9812" s="98"/>
    </row>
    <row r="9813" spans="1:88">
      <c r="A9813" s="97">
        <v>9812</v>
      </c>
      <c r="B9813" s="98">
        <v>1.0752679999999999</v>
      </c>
      <c r="C9813" s="165">
        <v>55</v>
      </c>
      <c r="D9813" s="98">
        <v>5.4545455E-2</v>
      </c>
      <c r="E9813" s="98">
        <v>0</v>
      </c>
      <c r="F9813" s="98">
        <v>0</v>
      </c>
      <c r="G9813" s="98">
        <v>0</v>
      </c>
      <c r="H9813" s="98">
        <v>0</v>
      </c>
      <c r="I9813" s="98">
        <v>0</v>
      </c>
      <c r="J9813" s="98">
        <v>0</v>
      </c>
      <c r="K9813" s="98">
        <v>1</v>
      </c>
      <c r="L9813" s="98">
        <v>0</v>
      </c>
      <c r="M9813" s="98">
        <v>0</v>
      </c>
      <c r="N9813" s="98">
        <v>0</v>
      </c>
      <c r="O9813" s="98">
        <v>0</v>
      </c>
      <c r="P9813" s="98">
        <v>0</v>
      </c>
      <c r="Q9813" s="98">
        <v>1</v>
      </c>
      <c r="R9813" s="98">
        <v>0</v>
      </c>
      <c r="S9813" s="98">
        <v>0</v>
      </c>
      <c r="T9813" s="98">
        <v>0</v>
      </c>
      <c r="U9813" s="98">
        <v>0</v>
      </c>
      <c r="V9813" s="98">
        <v>0</v>
      </c>
      <c r="W9813" s="98">
        <v>0</v>
      </c>
      <c r="X9813" s="98">
        <v>0</v>
      </c>
      <c r="Y9813" s="98">
        <v>0</v>
      </c>
      <c r="Z9813" s="98">
        <v>0</v>
      </c>
      <c r="AA9813" s="98">
        <v>0</v>
      </c>
      <c r="AB9813" s="98">
        <v>0</v>
      </c>
      <c r="AC9813" s="98">
        <v>1</v>
      </c>
      <c r="AD9813" s="98">
        <v>0</v>
      </c>
      <c r="AE9813" s="98">
        <v>0</v>
      </c>
      <c r="AF9813" s="98">
        <v>1</v>
      </c>
      <c r="AG9813" s="98">
        <v>0</v>
      </c>
      <c r="AH9813" s="98">
        <v>0</v>
      </c>
      <c r="AI9813" s="98">
        <v>0</v>
      </c>
      <c r="AJ9813" s="98">
        <v>0</v>
      </c>
      <c r="AK9813" s="98">
        <v>0</v>
      </c>
      <c r="AL9813" s="98">
        <v>0</v>
      </c>
      <c r="AM9813" s="98">
        <v>0</v>
      </c>
      <c r="AN9813" s="98">
        <v>0</v>
      </c>
      <c r="AO9813" s="98">
        <v>0</v>
      </c>
      <c r="AP9813" s="98">
        <v>0.28571428599999998</v>
      </c>
      <c r="AQ9813" s="98">
        <v>0</v>
      </c>
      <c r="AR9813" s="98">
        <v>0</v>
      </c>
      <c r="AS9813" s="98">
        <v>0</v>
      </c>
      <c r="AT9813" s="98">
        <v>0</v>
      </c>
      <c r="AU9813" s="98">
        <v>0</v>
      </c>
      <c r="AV9813" s="98">
        <v>0</v>
      </c>
      <c r="AW9813" s="98">
        <v>0</v>
      </c>
      <c r="AX9813" s="98">
        <v>0.71428571399999996</v>
      </c>
      <c r="AY9813" s="98">
        <v>0.19670000000000001</v>
      </c>
      <c r="AZ9813" s="98">
        <v>0.88888888899999996</v>
      </c>
      <c r="BA9813" s="166">
        <v>20</v>
      </c>
      <c r="BB9813" s="167">
        <v>57</v>
      </c>
      <c r="BC9813" s="110">
        <v>5.6721050000000002</v>
      </c>
      <c r="BD9813" s="305">
        <f t="shared" si="306"/>
        <v>323.30998499999998</v>
      </c>
      <c r="BE9813" s="168">
        <v>30</v>
      </c>
      <c r="BF9813" s="168">
        <v>9</v>
      </c>
      <c r="BG9813" s="98">
        <v>35.923299999999998</v>
      </c>
      <c r="BH9813" s="110">
        <v>323.31</v>
      </c>
      <c r="BI9813" s="98">
        <v>1.1847E-2</v>
      </c>
      <c r="BJ9813" s="98">
        <v>0.20535500000000001</v>
      </c>
      <c r="BK9813" s="98">
        <v>0.133052</v>
      </c>
      <c r="BL9813" s="167">
        <v>0</v>
      </c>
      <c r="BM9813" s="167">
        <v>0</v>
      </c>
      <c r="BN9813" s="98">
        <v>0</v>
      </c>
      <c r="BO9813" s="98">
        <v>5.3315000000000001E-2</v>
      </c>
      <c r="BP9813" s="98">
        <v>3.6727999999999997E-2</v>
      </c>
      <c r="BQ9813" s="98">
        <v>0</v>
      </c>
      <c r="BR9813" s="98">
        <v>0.36011900000000002</v>
      </c>
      <c r="BS9813" s="98">
        <v>0</v>
      </c>
      <c r="BT9813" s="98">
        <v>2.2748000000000001E-2</v>
      </c>
      <c r="BU9813" s="98">
        <v>4.4429000000000003E-2</v>
      </c>
      <c r="BV9813" s="98">
        <v>0</v>
      </c>
      <c r="BW9813" s="98">
        <v>7.0910000000000001E-2</v>
      </c>
      <c r="BX9813" s="98">
        <v>6.1490999999999997E-2</v>
      </c>
      <c r="BY9813" s="98">
        <v>30</v>
      </c>
      <c r="BZ9813" s="98">
        <v>1591</v>
      </c>
      <c r="CA9813" s="98">
        <v>59</v>
      </c>
      <c r="CB9813" s="98">
        <v>26.45</v>
      </c>
      <c r="CC9813" s="98">
        <v>12663</v>
      </c>
      <c r="CD9813" s="169">
        <v>2</v>
      </c>
      <c r="CE9813" s="98">
        <v>542.20000000000005</v>
      </c>
      <c r="CF9813" s="98">
        <f t="shared" si="307"/>
        <v>106.65074000000001</v>
      </c>
      <c r="CG9813" s="98"/>
      <c r="CH9813" s="98"/>
      <c r="CI9813" s="98"/>
      <c r="CJ9813" s="98"/>
    </row>
    <row r="9814" spans="1:88">
      <c r="A9814" s="97">
        <v>9813</v>
      </c>
      <c r="B9814" s="98">
        <v>0</v>
      </c>
      <c r="C9814" s="165">
        <v>0</v>
      </c>
      <c r="D9814" s="98">
        <v>0</v>
      </c>
      <c r="E9814" s="98">
        <v>0</v>
      </c>
      <c r="F9814" s="98">
        <v>0</v>
      </c>
      <c r="G9814" s="98">
        <v>0</v>
      </c>
      <c r="H9814" s="98">
        <v>0</v>
      </c>
      <c r="I9814" s="98">
        <v>0</v>
      </c>
      <c r="J9814" s="98">
        <v>0</v>
      </c>
      <c r="K9814" s="98">
        <v>1</v>
      </c>
      <c r="L9814" s="98">
        <v>0</v>
      </c>
      <c r="M9814" s="98">
        <v>0</v>
      </c>
      <c r="N9814" s="98">
        <v>0</v>
      </c>
      <c r="O9814" s="98">
        <v>0</v>
      </c>
      <c r="P9814" s="98">
        <v>0</v>
      </c>
      <c r="Q9814" s="98">
        <v>1</v>
      </c>
      <c r="R9814" s="98">
        <v>0</v>
      </c>
      <c r="S9814" s="98">
        <v>0</v>
      </c>
      <c r="T9814" s="98">
        <v>0</v>
      </c>
      <c r="U9814" s="98">
        <v>0</v>
      </c>
      <c r="V9814" s="98">
        <v>0</v>
      </c>
      <c r="W9814" s="98">
        <v>0</v>
      </c>
      <c r="X9814" s="98">
        <v>0</v>
      </c>
      <c r="Y9814" s="98">
        <v>1</v>
      </c>
      <c r="Z9814" s="98">
        <v>0</v>
      </c>
      <c r="AA9814" s="98">
        <v>0</v>
      </c>
      <c r="AB9814" s="98">
        <v>0</v>
      </c>
      <c r="AC9814" s="98">
        <v>0</v>
      </c>
      <c r="AD9814" s="98">
        <v>0</v>
      </c>
      <c r="AE9814" s="98">
        <v>0</v>
      </c>
      <c r="AF9814" s="98">
        <v>0</v>
      </c>
      <c r="AG9814" s="98">
        <v>0</v>
      </c>
      <c r="AH9814" s="98">
        <v>0</v>
      </c>
      <c r="AI9814" s="98">
        <v>0</v>
      </c>
      <c r="AJ9814" s="98">
        <v>1</v>
      </c>
      <c r="AK9814" s="98">
        <v>0</v>
      </c>
      <c r="AL9814" s="98">
        <v>0</v>
      </c>
      <c r="AM9814" s="98">
        <v>0</v>
      </c>
      <c r="AN9814" s="98">
        <v>0</v>
      </c>
      <c r="AO9814" s="98">
        <v>0</v>
      </c>
      <c r="AP9814" s="98">
        <v>0</v>
      </c>
      <c r="AQ9814" s="98">
        <v>0</v>
      </c>
      <c r="AR9814" s="98">
        <v>0</v>
      </c>
      <c r="AS9814" s="98">
        <v>0</v>
      </c>
      <c r="AT9814" s="98">
        <v>1</v>
      </c>
      <c r="AU9814" s="98">
        <v>0</v>
      </c>
      <c r="AV9814" s="98">
        <v>0</v>
      </c>
      <c r="AW9814" s="98">
        <v>0</v>
      </c>
      <c r="AX9814" s="98">
        <v>0</v>
      </c>
      <c r="AY9814" s="98">
        <v>0.2</v>
      </c>
      <c r="AZ9814" s="98">
        <v>1</v>
      </c>
      <c r="BA9814" s="166">
        <v>10</v>
      </c>
      <c r="BB9814" s="167">
        <v>15</v>
      </c>
      <c r="BC9814" s="110">
        <v>5.8213330000000001</v>
      </c>
      <c r="BD9814" s="305">
        <f t="shared" si="306"/>
        <v>87.319995000000006</v>
      </c>
      <c r="BE9814" s="168">
        <v>0</v>
      </c>
      <c r="BF9814" s="168">
        <v>1</v>
      </c>
      <c r="BG9814" s="98">
        <v>87.32</v>
      </c>
      <c r="BH9814" s="110">
        <v>87.32</v>
      </c>
      <c r="BI9814" s="98">
        <v>0</v>
      </c>
      <c r="BJ9814" s="98">
        <v>6.1781000000000003E-2</v>
      </c>
      <c r="BK9814" s="98">
        <v>0.11808299999999999</v>
      </c>
      <c r="BL9814" s="167">
        <v>0</v>
      </c>
      <c r="BM9814" s="167">
        <v>0</v>
      </c>
      <c r="BN9814" s="98">
        <v>0</v>
      </c>
      <c r="BO9814" s="98">
        <v>0</v>
      </c>
      <c r="BP9814" s="98">
        <v>0.109917</v>
      </c>
      <c r="BQ9814" s="98">
        <v>0</v>
      </c>
      <c r="BR9814" s="98">
        <v>0.42183300000000001</v>
      </c>
      <c r="BS9814" s="98">
        <v>7.2847999999999996E-2</v>
      </c>
      <c r="BT9814" s="98">
        <v>0</v>
      </c>
      <c r="BU9814" s="98">
        <v>6.1781000000000003E-2</v>
      </c>
      <c r="BV9814" s="98">
        <v>0</v>
      </c>
      <c r="BW9814" s="98">
        <v>0</v>
      </c>
      <c r="BX9814" s="98">
        <v>0.153755</v>
      </c>
      <c r="BY9814" s="98">
        <v>0</v>
      </c>
      <c r="BZ9814" s="98">
        <v>1591</v>
      </c>
      <c r="CA9814" s="98">
        <v>26.471813336484502</v>
      </c>
      <c r="CB9814" s="98">
        <v>8.0500000000000007</v>
      </c>
      <c r="CC9814" s="98">
        <v>12664</v>
      </c>
      <c r="CD9814" s="169">
        <v>2</v>
      </c>
      <c r="CE9814" s="98">
        <v>556.09</v>
      </c>
      <c r="CF9814" s="98">
        <f t="shared" si="307"/>
        <v>111.21800000000002</v>
      </c>
      <c r="CG9814" s="98"/>
      <c r="CH9814" s="98"/>
      <c r="CI9814" s="98"/>
      <c r="CJ9814" s="98"/>
    </row>
    <row r="9815" spans="1:88">
      <c r="A9815" s="97">
        <v>9814</v>
      </c>
      <c r="B9815" s="98">
        <v>3.125</v>
      </c>
      <c r="C9815" s="165">
        <v>51</v>
      </c>
      <c r="D9815" s="98">
        <v>0.156862745</v>
      </c>
      <c r="E9815" s="98">
        <v>0</v>
      </c>
      <c r="F9815" s="98">
        <v>0</v>
      </c>
      <c r="G9815" s="98">
        <v>0</v>
      </c>
      <c r="H9815" s="98">
        <v>0</v>
      </c>
      <c r="I9815" s="98">
        <v>0</v>
      </c>
      <c r="J9815" s="98">
        <v>0</v>
      </c>
      <c r="K9815" s="98">
        <v>1</v>
      </c>
      <c r="L9815" s="98">
        <v>0</v>
      </c>
      <c r="M9815" s="98">
        <v>0</v>
      </c>
      <c r="N9815" s="98">
        <v>0</v>
      </c>
      <c r="O9815" s="98">
        <v>0</v>
      </c>
      <c r="P9815" s="98">
        <v>0</v>
      </c>
      <c r="Q9815" s="98">
        <v>1</v>
      </c>
      <c r="R9815" s="98">
        <v>0</v>
      </c>
      <c r="S9815" s="98">
        <v>0</v>
      </c>
      <c r="T9815" s="98">
        <v>0</v>
      </c>
      <c r="U9815" s="98">
        <v>0</v>
      </c>
      <c r="V9815" s="98">
        <v>0</v>
      </c>
      <c r="W9815" s="98">
        <v>0</v>
      </c>
      <c r="X9815" s="98">
        <v>0</v>
      </c>
      <c r="Y9815" s="98">
        <v>0</v>
      </c>
      <c r="Z9815" s="98">
        <v>0</v>
      </c>
      <c r="AA9815" s="98">
        <v>1</v>
      </c>
      <c r="AB9815" s="98">
        <v>0</v>
      </c>
      <c r="AC9815" s="98">
        <v>0</v>
      </c>
      <c r="AD9815" s="98">
        <v>0</v>
      </c>
      <c r="AE9815" s="98">
        <v>0</v>
      </c>
      <c r="AF9815" s="98">
        <v>0</v>
      </c>
      <c r="AG9815" s="98">
        <v>0</v>
      </c>
      <c r="AH9815" s="98">
        <v>1</v>
      </c>
      <c r="AI9815" s="98">
        <v>0</v>
      </c>
      <c r="AJ9815" s="98">
        <v>0</v>
      </c>
      <c r="AK9815" s="98">
        <v>0</v>
      </c>
      <c r="AL9815" s="98">
        <v>0</v>
      </c>
      <c r="AM9815" s="98">
        <v>0</v>
      </c>
      <c r="AN9815" s="98">
        <v>0</v>
      </c>
      <c r="AO9815" s="98">
        <v>0</v>
      </c>
      <c r="AP9815" s="98">
        <v>1</v>
      </c>
      <c r="AQ9815" s="98">
        <v>0</v>
      </c>
      <c r="AR9815" s="98">
        <v>0</v>
      </c>
      <c r="AS9815" s="98">
        <v>0</v>
      </c>
      <c r="AT9815" s="98">
        <v>0</v>
      </c>
      <c r="AU9815" s="98">
        <v>0</v>
      </c>
      <c r="AV9815" s="98">
        <v>0</v>
      </c>
      <c r="AW9815" s="98">
        <v>0</v>
      </c>
      <c r="AX9815" s="98">
        <v>0</v>
      </c>
      <c r="AY9815" s="98">
        <v>0.30640000000000001</v>
      </c>
      <c r="AZ9815" s="98">
        <v>1</v>
      </c>
      <c r="BA9815" s="166">
        <v>4</v>
      </c>
      <c r="BB9815" s="167">
        <v>5</v>
      </c>
      <c r="BC9815" s="110">
        <v>6.7</v>
      </c>
      <c r="BD9815" s="305">
        <f t="shared" si="306"/>
        <v>33.5</v>
      </c>
      <c r="BE9815" s="168">
        <v>0</v>
      </c>
      <c r="BF9815" s="168">
        <v>1</v>
      </c>
      <c r="BG9815" s="98">
        <v>33.5</v>
      </c>
      <c r="BH9815" s="110">
        <v>33.5</v>
      </c>
      <c r="BI9815" s="98">
        <v>0.71401099999999995</v>
      </c>
      <c r="BJ9815" s="98">
        <v>0.10786900000000001</v>
      </c>
      <c r="BK9815" s="98">
        <v>0</v>
      </c>
      <c r="BL9815" s="167">
        <v>0</v>
      </c>
      <c r="BM9815" s="167">
        <v>0</v>
      </c>
      <c r="BN9815" s="98">
        <v>0</v>
      </c>
      <c r="BO9815" s="98">
        <v>0</v>
      </c>
      <c r="BP9815" s="98">
        <v>0</v>
      </c>
      <c r="BQ9815" s="98">
        <v>0</v>
      </c>
      <c r="BR9815" s="98">
        <v>0</v>
      </c>
      <c r="BS9815" s="98">
        <v>0</v>
      </c>
      <c r="BT9815" s="98">
        <v>0</v>
      </c>
      <c r="BU9815" s="98">
        <v>0</v>
      </c>
      <c r="BV9815" s="98">
        <v>3.5700000000000003E-2</v>
      </c>
      <c r="BW9815" s="98">
        <v>0</v>
      </c>
      <c r="BX9815" s="98">
        <v>0.14241799999999999</v>
      </c>
      <c r="BY9815" s="98">
        <v>0</v>
      </c>
      <c r="BZ9815" s="98">
        <v>1591</v>
      </c>
      <c r="CA9815" s="98">
        <v>26.466530036236101</v>
      </c>
      <c r="CB9815" s="98">
        <v>1.1499999999999999</v>
      </c>
      <c r="CC9815" s="98">
        <v>12665</v>
      </c>
      <c r="CD9815" s="169">
        <v>2</v>
      </c>
      <c r="CE9815" s="98">
        <v>663.34</v>
      </c>
      <c r="CF9815" s="98">
        <f t="shared" si="307"/>
        <v>203.247376</v>
      </c>
      <c r="CG9815" s="98"/>
      <c r="CH9815" s="98"/>
      <c r="CI9815" s="98"/>
      <c r="CJ9815" s="98"/>
    </row>
    <row r="9816" spans="1:88">
      <c r="A9816" s="97">
        <v>9815</v>
      </c>
      <c r="B9816" s="98">
        <v>1.1772849999999999</v>
      </c>
      <c r="C9816" s="165">
        <v>65</v>
      </c>
      <c r="D9816" s="98">
        <v>0.86153846199999995</v>
      </c>
      <c r="E9816" s="98">
        <v>3.0769231000000001E-2</v>
      </c>
      <c r="F9816" s="98">
        <v>0</v>
      </c>
      <c r="G9816" s="98">
        <v>0.17647058800000001</v>
      </c>
      <c r="H9816" s="98">
        <v>0</v>
      </c>
      <c r="I9816" s="98">
        <v>0</v>
      </c>
      <c r="J9816" s="98">
        <v>0</v>
      </c>
      <c r="K9816" s="98">
        <v>0.82352941199999996</v>
      </c>
      <c r="L9816" s="98">
        <v>0</v>
      </c>
      <c r="M9816" s="98">
        <v>0</v>
      </c>
      <c r="N9816" s="98">
        <v>0</v>
      </c>
      <c r="O9816" s="98">
        <v>0</v>
      </c>
      <c r="P9816" s="98">
        <v>0</v>
      </c>
      <c r="Q9816" s="98">
        <v>0.235294118</v>
      </c>
      <c r="R9816" s="98">
        <v>0</v>
      </c>
      <c r="S9816" s="98">
        <v>0.764705882</v>
      </c>
      <c r="T9816" s="98">
        <v>0</v>
      </c>
      <c r="U9816" s="98">
        <v>0</v>
      </c>
      <c r="V9816" s="98">
        <v>0</v>
      </c>
      <c r="W9816" s="98">
        <v>0</v>
      </c>
      <c r="X9816" s="98">
        <v>0</v>
      </c>
      <c r="Y9816" s="98">
        <v>0</v>
      </c>
      <c r="Z9816" s="98">
        <v>0.77777777800000003</v>
      </c>
      <c r="AA9816" s="98">
        <v>0.111111111</v>
      </c>
      <c r="AB9816" s="98">
        <v>0</v>
      </c>
      <c r="AC9816" s="98">
        <v>0.111111111</v>
      </c>
      <c r="AD9816" s="98">
        <v>0</v>
      </c>
      <c r="AE9816" s="98">
        <v>0</v>
      </c>
      <c r="AF9816" s="98">
        <v>0.111111111</v>
      </c>
      <c r="AG9816" s="98">
        <v>0</v>
      </c>
      <c r="AH9816" s="98">
        <v>0.111111111</v>
      </c>
      <c r="AI9816" s="98">
        <v>0.77777777800000003</v>
      </c>
      <c r="AJ9816" s="98">
        <v>0</v>
      </c>
      <c r="AK9816" s="98">
        <v>0</v>
      </c>
      <c r="AL9816" s="98">
        <v>0</v>
      </c>
      <c r="AM9816" s="98">
        <v>0</v>
      </c>
      <c r="AN9816" s="98">
        <v>0</v>
      </c>
      <c r="AO9816" s="98">
        <v>0</v>
      </c>
      <c r="AP9816" s="98">
        <v>0.81818181800000001</v>
      </c>
      <c r="AQ9816" s="98">
        <v>0</v>
      </c>
      <c r="AR9816" s="98">
        <v>0</v>
      </c>
      <c r="AS9816" s="98">
        <v>0</v>
      </c>
      <c r="AT9816" s="98">
        <v>0</v>
      </c>
      <c r="AU9816" s="98">
        <v>0</v>
      </c>
      <c r="AV9816" s="98">
        <v>0</v>
      </c>
      <c r="AW9816" s="98">
        <v>0</v>
      </c>
      <c r="AX9816" s="98">
        <v>0.18181818199999999</v>
      </c>
      <c r="AY9816" s="98">
        <v>0.22070000000000001</v>
      </c>
      <c r="AZ9816" s="98">
        <v>0.64705882400000003</v>
      </c>
      <c r="BA9816" s="166">
        <v>38</v>
      </c>
      <c r="BB9816" s="167">
        <v>123</v>
      </c>
      <c r="BC9816" s="110">
        <v>5.4701620000000002</v>
      </c>
      <c r="BD9816" s="305">
        <f t="shared" si="306"/>
        <v>672.829926</v>
      </c>
      <c r="BE9816" s="168">
        <v>19</v>
      </c>
      <c r="BF9816" s="168">
        <v>17</v>
      </c>
      <c r="BG9816" s="98">
        <v>38.538800000000002</v>
      </c>
      <c r="BH9816" s="110">
        <v>655.16</v>
      </c>
      <c r="BI9816" s="98">
        <v>0</v>
      </c>
      <c r="BJ9816" s="98">
        <v>0.18030299999999999</v>
      </c>
      <c r="BK9816" s="98">
        <v>0.14805099999999999</v>
      </c>
      <c r="BL9816" s="167">
        <v>0</v>
      </c>
      <c r="BM9816" s="167">
        <v>0</v>
      </c>
      <c r="BN9816" s="98">
        <v>5.4422999999999999E-2</v>
      </c>
      <c r="BO9816" s="98">
        <v>2.4687000000000001E-2</v>
      </c>
      <c r="BP9816" s="98">
        <v>0.104349</v>
      </c>
      <c r="BQ9816" s="98">
        <v>0</v>
      </c>
      <c r="BR9816" s="98">
        <v>0.34308100000000002</v>
      </c>
      <c r="BS9816" s="98">
        <v>2.2179999999999999E-3</v>
      </c>
      <c r="BT9816" s="98">
        <v>3.8029E-2</v>
      </c>
      <c r="BU9816" s="98">
        <v>3.0896E-2</v>
      </c>
      <c r="BV9816" s="98">
        <v>1.474E-3</v>
      </c>
      <c r="BW9816" s="98">
        <v>6.2529999999999999E-3</v>
      </c>
      <c r="BX9816" s="98">
        <v>6.6229999999999997E-2</v>
      </c>
      <c r="BY9816" s="98">
        <v>19</v>
      </c>
      <c r="BZ9816" s="98">
        <v>1591</v>
      </c>
      <c r="CA9816" s="98">
        <v>70</v>
      </c>
      <c r="CB9816" s="98">
        <v>59.8</v>
      </c>
      <c r="CC9816" s="98">
        <v>12669</v>
      </c>
      <c r="CD9816" s="169">
        <v>2</v>
      </c>
      <c r="CE9816" s="98">
        <v>938.94</v>
      </c>
      <c r="CF9816" s="98">
        <f t="shared" si="307"/>
        <v>207.22405800000001</v>
      </c>
      <c r="CG9816" s="98"/>
      <c r="CH9816" s="98"/>
      <c r="CI9816" s="98"/>
      <c r="CJ9816" s="98"/>
    </row>
    <row r="9817" spans="1:88">
      <c r="A9817" s="97">
        <v>9816</v>
      </c>
      <c r="B9817" s="98">
        <v>0.632911</v>
      </c>
      <c r="C9817" s="165">
        <v>49</v>
      </c>
      <c r="D9817" s="98">
        <v>0.95918367400000004</v>
      </c>
      <c r="E9817" s="98">
        <v>6.1224489999999999E-2</v>
      </c>
      <c r="F9817" s="98">
        <v>0</v>
      </c>
      <c r="G9817" s="98">
        <v>0.55555555599999995</v>
      </c>
      <c r="H9817" s="98">
        <v>0</v>
      </c>
      <c r="I9817" s="98">
        <v>0</v>
      </c>
      <c r="J9817" s="98">
        <v>0</v>
      </c>
      <c r="K9817" s="98">
        <v>0.44444444399999999</v>
      </c>
      <c r="L9817" s="98">
        <v>0</v>
      </c>
      <c r="M9817" s="98">
        <v>0</v>
      </c>
      <c r="N9817" s="98">
        <v>0</v>
      </c>
      <c r="O9817" s="98">
        <v>0</v>
      </c>
      <c r="P9817" s="98">
        <v>0</v>
      </c>
      <c r="Q9817" s="98">
        <v>0</v>
      </c>
      <c r="R9817" s="98">
        <v>0</v>
      </c>
      <c r="S9817" s="98">
        <v>1</v>
      </c>
      <c r="T9817" s="98">
        <v>0</v>
      </c>
      <c r="U9817" s="98">
        <v>0</v>
      </c>
      <c r="V9817" s="98">
        <v>0</v>
      </c>
      <c r="W9817" s="98">
        <v>0</v>
      </c>
      <c r="X9817" s="98">
        <v>0</v>
      </c>
      <c r="Y9817" s="98">
        <v>0</v>
      </c>
      <c r="Z9817" s="98">
        <v>0</v>
      </c>
      <c r="AA9817" s="98">
        <v>1</v>
      </c>
      <c r="AB9817" s="98">
        <v>0</v>
      </c>
      <c r="AC9817" s="98">
        <v>0</v>
      </c>
      <c r="AD9817" s="98">
        <v>0</v>
      </c>
      <c r="AE9817" s="98">
        <v>0</v>
      </c>
      <c r="AF9817" s="98">
        <v>0</v>
      </c>
      <c r="AG9817" s="98">
        <v>0</v>
      </c>
      <c r="AH9817" s="98">
        <v>1</v>
      </c>
      <c r="AI9817" s="98">
        <v>0</v>
      </c>
      <c r="AJ9817" s="98">
        <v>0</v>
      </c>
      <c r="AK9817" s="98">
        <v>0</v>
      </c>
      <c r="AL9817" s="98">
        <v>0</v>
      </c>
      <c r="AM9817" s="98">
        <v>0</v>
      </c>
      <c r="AN9817" s="98">
        <v>0</v>
      </c>
      <c r="AO9817" s="98">
        <v>0</v>
      </c>
      <c r="AP9817" s="98">
        <v>0.5</v>
      </c>
      <c r="AQ9817" s="98">
        <v>0</v>
      </c>
      <c r="AR9817" s="98">
        <v>0</v>
      </c>
      <c r="AS9817" s="98">
        <v>0</v>
      </c>
      <c r="AT9817" s="98">
        <v>0</v>
      </c>
      <c r="AU9817" s="98">
        <v>0</v>
      </c>
      <c r="AV9817" s="98">
        <v>0</v>
      </c>
      <c r="AW9817" s="98">
        <v>0</v>
      </c>
      <c r="AX9817" s="98">
        <v>0.5</v>
      </c>
      <c r="AY9817" s="98">
        <v>8.2100000000000006E-2</v>
      </c>
      <c r="AZ9817" s="98">
        <v>0.222222222</v>
      </c>
      <c r="BA9817" s="166">
        <v>16</v>
      </c>
      <c r="BB9817" s="167">
        <v>41</v>
      </c>
      <c r="BC9817" s="110">
        <v>5.3660969999999999</v>
      </c>
      <c r="BD9817" s="305">
        <f t="shared" si="306"/>
        <v>220.00997699999999</v>
      </c>
      <c r="BE9817" s="168">
        <v>7</v>
      </c>
      <c r="BF9817" s="168">
        <v>9</v>
      </c>
      <c r="BG9817" s="98">
        <v>24.445499999999999</v>
      </c>
      <c r="BH9817" s="110">
        <v>220.01</v>
      </c>
      <c r="BI9817" s="98">
        <v>3.6770999999999998E-2</v>
      </c>
      <c r="BJ9817" s="98">
        <v>2.5406999999999999E-2</v>
      </c>
      <c r="BK9817" s="98">
        <v>0.168401</v>
      </c>
      <c r="BL9817" s="167">
        <v>0</v>
      </c>
      <c r="BM9817" s="167">
        <v>0</v>
      </c>
      <c r="BN9817" s="98">
        <v>0.35548299999999999</v>
      </c>
      <c r="BO9817" s="98">
        <v>0</v>
      </c>
      <c r="BP9817" s="98">
        <v>0</v>
      </c>
      <c r="BQ9817" s="98">
        <v>0</v>
      </c>
      <c r="BR9817" s="98">
        <v>0.27439599999999997</v>
      </c>
      <c r="BS9817" s="98">
        <v>0</v>
      </c>
      <c r="BT9817" s="98">
        <v>4.1770000000000002E-2</v>
      </c>
      <c r="BU9817" s="98">
        <v>2.2453000000000001E-2</v>
      </c>
      <c r="BV9817" s="98">
        <v>0</v>
      </c>
      <c r="BW9817" s="98">
        <v>3.9952000000000001E-2</v>
      </c>
      <c r="BX9817" s="98">
        <v>3.5361999999999998E-2</v>
      </c>
      <c r="BY9817" s="98">
        <v>7</v>
      </c>
      <c r="BZ9817" s="98">
        <v>1590</v>
      </c>
      <c r="CA9817" s="98">
        <v>66</v>
      </c>
      <c r="CB9817" s="98">
        <v>16.100000000000001</v>
      </c>
      <c r="CC9817" s="98">
        <v>12670</v>
      </c>
      <c r="CD9817" s="169">
        <v>2</v>
      </c>
      <c r="CE9817" s="98">
        <v>915.33</v>
      </c>
      <c r="CF9817" s="98">
        <f t="shared" si="307"/>
        <v>75.148593000000005</v>
      </c>
      <c r="CG9817" s="98"/>
      <c r="CH9817" s="98"/>
      <c r="CI9817" s="98"/>
      <c r="CJ9817" s="98"/>
    </row>
    <row r="9818" spans="1:88">
      <c r="A9818" s="97">
        <v>9817</v>
      </c>
      <c r="B9818" s="98">
        <v>0.99009899999999995</v>
      </c>
      <c r="C9818" s="165">
        <v>49</v>
      </c>
      <c r="D9818" s="98">
        <v>0</v>
      </c>
      <c r="E9818" s="98">
        <v>0</v>
      </c>
      <c r="F9818" s="98">
        <v>0</v>
      </c>
      <c r="G9818" s="98">
        <v>0</v>
      </c>
      <c r="H9818" s="98">
        <v>0</v>
      </c>
      <c r="I9818" s="98">
        <v>0</v>
      </c>
      <c r="J9818" s="98">
        <v>0</v>
      </c>
      <c r="K9818" s="98">
        <v>1</v>
      </c>
      <c r="L9818" s="98">
        <v>0</v>
      </c>
      <c r="M9818" s="98">
        <v>0</v>
      </c>
      <c r="N9818" s="98">
        <v>0</v>
      </c>
      <c r="O9818" s="98">
        <v>0</v>
      </c>
      <c r="P9818" s="98">
        <v>0</v>
      </c>
      <c r="Q9818" s="98">
        <v>0.5</v>
      </c>
      <c r="R9818" s="98">
        <v>0</v>
      </c>
      <c r="S9818" s="98">
        <v>0.5</v>
      </c>
      <c r="T9818" s="98">
        <v>0</v>
      </c>
      <c r="U9818" s="98">
        <v>0</v>
      </c>
      <c r="V9818" s="98">
        <v>0</v>
      </c>
      <c r="W9818" s="98">
        <v>0</v>
      </c>
      <c r="X9818" s="98">
        <v>0</v>
      </c>
      <c r="Y9818" s="98">
        <v>0</v>
      </c>
      <c r="Z9818" s="98">
        <v>0</v>
      </c>
      <c r="AA9818" s="98">
        <v>0</v>
      </c>
      <c r="AB9818" s="98">
        <v>0</v>
      </c>
      <c r="AC9818" s="98">
        <v>1</v>
      </c>
      <c r="AD9818" s="98">
        <v>0</v>
      </c>
      <c r="AE9818" s="98">
        <v>0</v>
      </c>
      <c r="AF9818" s="98">
        <v>1</v>
      </c>
      <c r="AG9818" s="98">
        <v>0</v>
      </c>
      <c r="AH9818" s="98">
        <v>0</v>
      </c>
      <c r="AI9818" s="98">
        <v>0</v>
      </c>
      <c r="AJ9818" s="98">
        <v>0</v>
      </c>
      <c r="AK9818" s="98">
        <v>0</v>
      </c>
      <c r="AL9818" s="98">
        <v>0</v>
      </c>
      <c r="AM9818" s="98">
        <v>0</v>
      </c>
      <c r="AN9818" s="98">
        <v>0</v>
      </c>
      <c r="AO9818" s="98">
        <v>0</v>
      </c>
      <c r="AP9818" s="98">
        <v>1</v>
      </c>
      <c r="AQ9818" s="98">
        <v>0</v>
      </c>
      <c r="AR9818" s="98">
        <v>0</v>
      </c>
      <c r="AS9818" s="98">
        <v>0</v>
      </c>
      <c r="AT9818" s="98">
        <v>0</v>
      </c>
      <c r="AU9818" s="98">
        <v>0</v>
      </c>
      <c r="AV9818" s="98">
        <v>0</v>
      </c>
      <c r="AW9818" s="98">
        <v>0</v>
      </c>
      <c r="AX9818" s="98">
        <v>0</v>
      </c>
      <c r="AY9818" s="98">
        <v>0.21260000000000001</v>
      </c>
      <c r="AZ9818" s="98">
        <v>0.5</v>
      </c>
      <c r="BA9818" s="166">
        <v>14</v>
      </c>
      <c r="BB9818" s="167">
        <v>16</v>
      </c>
      <c r="BC9818" s="110">
        <v>6.7381250000000001</v>
      </c>
      <c r="BD9818" s="305">
        <f t="shared" si="306"/>
        <v>107.81</v>
      </c>
      <c r="BE9818" s="168">
        <v>121</v>
      </c>
      <c r="BF9818" s="168">
        <v>2</v>
      </c>
      <c r="BG9818" s="98">
        <v>50.46</v>
      </c>
      <c r="BH9818" s="110">
        <v>100.92</v>
      </c>
      <c r="BI9818" s="98">
        <v>0.42444199999999999</v>
      </c>
      <c r="BJ9818" s="98">
        <v>6.2010999999999997E-2</v>
      </c>
      <c r="BK9818" s="98">
        <v>5.1716999999999999E-2</v>
      </c>
      <c r="BL9818" s="167">
        <v>0</v>
      </c>
      <c r="BM9818" s="167">
        <v>0</v>
      </c>
      <c r="BN9818" s="98">
        <v>0</v>
      </c>
      <c r="BO9818" s="98">
        <v>0.148233</v>
      </c>
      <c r="BP9818" s="98">
        <v>0</v>
      </c>
      <c r="BQ9818" s="98">
        <v>0</v>
      </c>
      <c r="BR9818" s="98">
        <v>0.15284500000000001</v>
      </c>
      <c r="BS9818" s="98">
        <v>0</v>
      </c>
      <c r="BT9818" s="98">
        <v>0</v>
      </c>
      <c r="BU9818" s="98">
        <v>6.2010999999999997E-2</v>
      </c>
      <c r="BV9818" s="98">
        <v>1.6388E-2</v>
      </c>
      <c r="BW9818" s="98">
        <v>0</v>
      </c>
      <c r="BX9818" s="98">
        <v>8.2350999999999994E-2</v>
      </c>
      <c r="BY9818" s="98">
        <v>121</v>
      </c>
      <c r="BZ9818" s="98">
        <v>1590</v>
      </c>
      <c r="CA9818" s="98">
        <v>32</v>
      </c>
      <c r="CB9818" s="98">
        <v>5.75</v>
      </c>
      <c r="CC9818" s="98">
        <v>12674</v>
      </c>
      <c r="CD9818" s="169">
        <v>2</v>
      </c>
      <c r="CE9818" s="98">
        <v>607.47</v>
      </c>
      <c r="CF9818" s="98">
        <f t="shared" si="307"/>
        <v>129.148122</v>
      </c>
      <c r="CG9818" s="98"/>
      <c r="CH9818" s="98"/>
      <c r="CI9818" s="98"/>
      <c r="CJ9818" s="98"/>
    </row>
    <row r="9819" spans="1:88">
      <c r="A9819" s="97">
        <v>9818</v>
      </c>
      <c r="B9819" s="98">
        <v>1.383928</v>
      </c>
      <c r="C9819" s="165">
        <v>15</v>
      </c>
      <c r="D9819" s="98">
        <v>0.4</v>
      </c>
      <c r="E9819" s="98">
        <v>0.133333333</v>
      </c>
      <c r="F9819" s="98">
        <v>0</v>
      </c>
      <c r="G9819" s="98">
        <v>0.28571428599999998</v>
      </c>
      <c r="H9819" s="98">
        <v>0</v>
      </c>
      <c r="I9819" s="98">
        <v>0</v>
      </c>
      <c r="J9819" s="98">
        <v>0</v>
      </c>
      <c r="K9819" s="98">
        <v>0.71428571399999996</v>
      </c>
      <c r="L9819" s="98">
        <v>0</v>
      </c>
      <c r="M9819" s="98">
        <v>0</v>
      </c>
      <c r="N9819" s="98">
        <v>0</v>
      </c>
      <c r="O9819" s="98">
        <v>0</v>
      </c>
      <c r="P9819" s="98">
        <v>0</v>
      </c>
      <c r="Q9819" s="98">
        <v>1</v>
      </c>
      <c r="R9819" s="98">
        <v>0</v>
      </c>
      <c r="S9819" s="98">
        <v>0</v>
      </c>
      <c r="T9819" s="98">
        <v>0</v>
      </c>
      <c r="U9819" s="98">
        <v>0</v>
      </c>
      <c r="V9819" s="98">
        <v>0</v>
      </c>
      <c r="W9819" s="98">
        <v>0</v>
      </c>
      <c r="X9819" s="98">
        <v>0</v>
      </c>
      <c r="Y9819" s="98">
        <v>0</v>
      </c>
      <c r="Z9819" s="98">
        <v>0</v>
      </c>
      <c r="AA9819" s="98">
        <v>0.33333333300000001</v>
      </c>
      <c r="AB9819" s="98">
        <v>0.66666666699999999</v>
      </c>
      <c r="AC9819" s="98">
        <v>0</v>
      </c>
      <c r="AD9819" s="98">
        <v>0.66666666699999999</v>
      </c>
      <c r="AE9819" s="98">
        <v>0</v>
      </c>
      <c r="AF9819" s="98">
        <v>0</v>
      </c>
      <c r="AG9819" s="98">
        <v>0</v>
      </c>
      <c r="AH9819" s="98">
        <v>0.33333333300000001</v>
      </c>
      <c r="AI9819" s="98">
        <v>0</v>
      </c>
      <c r="AJ9819" s="98">
        <v>0</v>
      </c>
      <c r="AK9819" s="98">
        <v>0</v>
      </c>
      <c r="AL9819" s="98">
        <v>0</v>
      </c>
      <c r="AM9819" s="98">
        <v>0</v>
      </c>
      <c r="AN9819" s="98">
        <v>0</v>
      </c>
      <c r="AO9819" s="98">
        <v>0</v>
      </c>
      <c r="AP9819" s="98">
        <v>1</v>
      </c>
      <c r="AQ9819" s="98">
        <v>0</v>
      </c>
      <c r="AR9819" s="98">
        <v>0</v>
      </c>
      <c r="AS9819" s="98">
        <v>0</v>
      </c>
      <c r="AT9819" s="98">
        <v>0</v>
      </c>
      <c r="AU9819" s="98">
        <v>0</v>
      </c>
      <c r="AV9819" s="98">
        <v>0</v>
      </c>
      <c r="AW9819" s="98">
        <v>0</v>
      </c>
      <c r="AX9819" s="98">
        <v>0</v>
      </c>
      <c r="AY9819" s="98">
        <v>0.1439</v>
      </c>
      <c r="AZ9819" s="98">
        <v>0.428571429</v>
      </c>
      <c r="BA9819" s="166">
        <v>27</v>
      </c>
      <c r="BB9819" s="167">
        <v>36</v>
      </c>
      <c r="BC9819" s="110">
        <v>5.8605549999999997</v>
      </c>
      <c r="BD9819" s="305">
        <f t="shared" si="306"/>
        <v>210.97997999999998</v>
      </c>
      <c r="BE9819" s="168">
        <v>27</v>
      </c>
      <c r="BF9819" s="168">
        <v>7</v>
      </c>
      <c r="BG9819" s="98">
        <v>30.14</v>
      </c>
      <c r="BH9819" s="110">
        <v>210.98</v>
      </c>
      <c r="BI9819" s="98">
        <v>6.3305E-2</v>
      </c>
      <c r="BJ9819" s="98">
        <v>0.16683000000000001</v>
      </c>
      <c r="BK9819" s="98">
        <v>0.12870999999999999</v>
      </c>
      <c r="BL9819" s="167">
        <v>0</v>
      </c>
      <c r="BM9819" s="167">
        <v>0</v>
      </c>
      <c r="BN9819" s="98">
        <v>0.15440899999999999</v>
      </c>
      <c r="BO9819" s="98">
        <v>0</v>
      </c>
      <c r="BP9819" s="98">
        <v>0</v>
      </c>
      <c r="BQ9819" s="98">
        <v>0</v>
      </c>
      <c r="BR9819" s="98">
        <v>0.217415</v>
      </c>
      <c r="BS9819" s="98">
        <v>0</v>
      </c>
      <c r="BT9819" s="98">
        <v>0</v>
      </c>
      <c r="BU9819" s="98">
        <v>9.6328999999999998E-2</v>
      </c>
      <c r="BV9819" s="98">
        <v>1.2763E-2</v>
      </c>
      <c r="BW9819" s="98">
        <v>0.14293</v>
      </c>
      <c r="BX9819" s="98">
        <v>1.7304E-2</v>
      </c>
      <c r="BY9819" s="98">
        <v>27</v>
      </c>
      <c r="BZ9819" s="98">
        <v>1589</v>
      </c>
      <c r="CA9819" s="98">
        <v>51</v>
      </c>
      <c r="CB9819" s="98">
        <v>16.100000000000001</v>
      </c>
      <c r="CC9819" s="98">
        <v>12676</v>
      </c>
      <c r="CD9819" s="169">
        <v>2</v>
      </c>
      <c r="CE9819" s="98">
        <v>2479.4</v>
      </c>
      <c r="CF9819" s="98">
        <f t="shared" si="307"/>
        <v>356.78566000000001</v>
      </c>
      <c r="CG9819" s="98"/>
      <c r="CH9819" s="98"/>
      <c r="CI9819" s="98"/>
      <c r="CJ9819" s="98"/>
    </row>
    <row r="9820" spans="1:88">
      <c r="A9820" s="97">
        <v>9819</v>
      </c>
      <c r="B9820" s="98">
        <v>0.3861</v>
      </c>
      <c r="C9820" s="165">
        <v>44</v>
      </c>
      <c r="D9820" s="98">
        <v>0</v>
      </c>
      <c r="E9820" s="98">
        <v>0</v>
      </c>
      <c r="F9820" s="98">
        <v>0</v>
      </c>
      <c r="G9820" s="98">
        <v>0</v>
      </c>
      <c r="H9820" s="98">
        <v>0</v>
      </c>
      <c r="I9820" s="98">
        <v>0</v>
      </c>
      <c r="J9820" s="98">
        <v>0</v>
      </c>
      <c r="K9820" s="98">
        <v>1</v>
      </c>
      <c r="L9820" s="98">
        <v>0</v>
      </c>
      <c r="M9820" s="98">
        <v>0</v>
      </c>
      <c r="N9820" s="98">
        <v>0</v>
      </c>
      <c r="O9820" s="98">
        <v>0</v>
      </c>
      <c r="P9820" s="98">
        <v>0</v>
      </c>
      <c r="Q9820" s="98">
        <v>1</v>
      </c>
      <c r="R9820" s="98">
        <v>0</v>
      </c>
      <c r="S9820" s="98">
        <v>0</v>
      </c>
      <c r="T9820" s="98">
        <v>0</v>
      </c>
      <c r="U9820" s="98">
        <v>0</v>
      </c>
      <c r="V9820" s="98">
        <v>0</v>
      </c>
      <c r="W9820" s="98">
        <v>0</v>
      </c>
      <c r="X9820" s="98">
        <v>0</v>
      </c>
      <c r="Y9820" s="98">
        <v>0</v>
      </c>
      <c r="Z9820" s="98">
        <v>0</v>
      </c>
      <c r="AA9820" s="98">
        <v>0</v>
      </c>
      <c r="AB9820" s="98">
        <v>0</v>
      </c>
      <c r="AC9820" s="98">
        <v>0</v>
      </c>
      <c r="AD9820" s="98">
        <v>0</v>
      </c>
      <c r="AE9820" s="98">
        <v>0</v>
      </c>
      <c r="AF9820" s="98">
        <v>0</v>
      </c>
      <c r="AG9820" s="98">
        <v>0</v>
      </c>
      <c r="AH9820" s="98">
        <v>0</v>
      </c>
      <c r="AI9820" s="98">
        <v>0</v>
      </c>
      <c r="AJ9820" s="98">
        <v>0</v>
      </c>
      <c r="AK9820" s="98">
        <v>0</v>
      </c>
      <c r="AL9820" s="98">
        <v>0</v>
      </c>
      <c r="AM9820" s="98">
        <v>0</v>
      </c>
      <c r="AN9820" s="98">
        <v>0</v>
      </c>
      <c r="AO9820" s="98">
        <v>0</v>
      </c>
      <c r="AP9820" s="98">
        <v>0</v>
      </c>
      <c r="AQ9820" s="98">
        <v>0</v>
      </c>
      <c r="AR9820" s="98">
        <v>0</v>
      </c>
      <c r="AS9820" s="98">
        <v>0</v>
      </c>
      <c r="AT9820" s="98">
        <v>0</v>
      </c>
      <c r="AU9820" s="98">
        <v>0</v>
      </c>
      <c r="AV9820" s="98">
        <v>0</v>
      </c>
      <c r="AW9820" s="98">
        <v>0</v>
      </c>
      <c r="AX9820" s="98">
        <v>0</v>
      </c>
      <c r="AY9820" s="98">
        <v>0</v>
      </c>
      <c r="AZ9820" s="98">
        <v>0</v>
      </c>
      <c r="BA9820" s="166">
        <v>23</v>
      </c>
      <c r="BB9820" s="167">
        <v>28</v>
      </c>
      <c r="BC9820" s="110">
        <v>9.2564279999999997</v>
      </c>
      <c r="BD9820" s="305">
        <f t="shared" si="306"/>
        <v>259.17998399999999</v>
      </c>
      <c r="BE9820" s="168">
        <v>9</v>
      </c>
      <c r="BF9820" s="168">
        <v>4</v>
      </c>
      <c r="BG9820" s="98">
        <v>64.795000000000002</v>
      </c>
      <c r="BH9820" s="110">
        <v>259.18</v>
      </c>
      <c r="BI9820" s="98">
        <v>0.30044500000000002</v>
      </c>
      <c r="BJ9820" s="98">
        <v>9.5444000000000001E-2</v>
      </c>
      <c r="BK9820" s="98">
        <v>0</v>
      </c>
      <c r="BL9820" s="167">
        <v>0</v>
      </c>
      <c r="BM9820" s="167">
        <v>0</v>
      </c>
      <c r="BN9820" s="98">
        <v>4.1919999999999999E-2</v>
      </c>
      <c r="BO9820" s="98">
        <v>6.9617999999999999E-2</v>
      </c>
      <c r="BP9820" s="98">
        <v>4.8283E-2</v>
      </c>
      <c r="BQ9820" s="98">
        <v>0</v>
      </c>
      <c r="BR9820" s="98">
        <v>5.8014999999999997E-2</v>
      </c>
      <c r="BS9820" s="98">
        <v>3.6305999999999998E-2</v>
      </c>
      <c r="BT9820" s="98">
        <v>3.6305999999999998E-2</v>
      </c>
      <c r="BU9820" s="98">
        <v>7.4850000000000003E-3</v>
      </c>
      <c r="BV9820" s="98">
        <v>2.9943000000000001E-2</v>
      </c>
      <c r="BW9820" s="98">
        <v>0.206235</v>
      </c>
      <c r="BX9820" s="98">
        <v>6.9991999999999999E-2</v>
      </c>
      <c r="BY9820" s="98">
        <v>9</v>
      </c>
      <c r="BZ9820" s="98">
        <v>1589</v>
      </c>
      <c r="CA9820" s="98">
        <v>30</v>
      </c>
      <c r="CB9820" s="98">
        <v>29.9</v>
      </c>
      <c r="CC9820" s="98">
        <v>12677</v>
      </c>
      <c r="CD9820" s="169">
        <v>2</v>
      </c>
      <c r="CE9820" s="98">
        <v>1044.93</v>
      </c>
      <c r="CF9820" s="98">
        <f t="shared" si="307"/>
        <v>0</v>
      </c>
      <c r="CG9820" s="98"/>
      <c r="CH9820" s="98"/>
      <c r="CI9820" s="98"/>
      <c r="CJ9820" s="98"/>
    </row>
    <row r="9821" spans="1:88">
      <c r="A9821" s="97">
        <v>9820</v>
      </c>
      <c r="B9821" s="98">
        <v>1.074074</v>
      </c>
      <c r="C9821" s="165">
        <v>0</v>
      </c>
      <c r="D9821" s="98">
        <v>0</v>
      </c>
      <c r="E9821" s="98">
        <v>0</v>
      </c>
      <c r="F9821" s="98">
        <v>0</v>
      </c>
      <c r="G9821" s="98">
        <v>0.14285714299999999</v>
      </c>
      <c r="H9821" s="98">
        <v>0</v>
      </c>
      <c r="I9821" s="98">
        <v>0</v>
      </c>
      <c r="J9821" s="98">
        <v>0</v>
      </c>
      <c r="K9821" s="98">
        <v>0.85714285700000004</v>
      </c>
      <c r="L9821" s="98">
        <v>0</v>
      </c>
      <c r="M9821" s="98">
        <v>0</v>
      </c>
      <c r="N9821" s="98">
        <v>0</v>
      </c>
      <c r="O9821" s="98">
        <v>0</v>
      </c>
      <c r="P9821" s="98">
        <v>0</v>
      </c>
      <c r="Q9821" s="98">
        <v>0.571428571</v>
      </c>
      <c r="R9821" s="98">
        <v>0.428571429</v>
      </c>
      <c r="S9821" s="98">
        <v>0</v>
      </c>
      <c r="T9821" s="98">
        <v>0</v>
      </c>
      <c r="U9821" s="98">
        <v>0</v>
      </c>
      <c r="V9821" s="98">
        <v>0</v>
      </c>
      <c r="W9821" s="98">
        <v>0</v>
      </c>
      <c r="X9821" s="98">
        <v>0</v>
      </c>
      <c r="Y9821" s="98">
        <v>0</v>
      </c>
      <c r="Z9821" s="98">
        <v>0.5</v>
      </c>
      <c r="AA9821" s="98">
        <v>0</v>
      </c>
      <c r="AB9821" s="98">
        <v>0.5</v>
      </c>
      <c r="AC9821" s="98">
        <v>0</v>
      </c>
      <c r="AD9821" s="98">
        <v>0</v>
      </c>
      <c r="AE9821" s="98">
        <v>0</v>
      </c>
      <c r="AF9821" s="98">
        <v>0</v>
      </c>
      <c r="AG9821" s="98">
        <v>0</v>
      </c>
      <c r="AH9821" s="98">
        <v>0.5</v>
      </c>
      <c r="AI9821" s="98">
        <v>0.5</v>
      </c>
      <c r="AJ9821" s="98">
        <v>0</v>
      </c>
      <c r="AK9821" s="98">
        <v>0</v>
      </c>
      <c r="AL9821" s="98">
        <v>0</v>
      </c>
      <c r="AM9821" s="98">
        <v>0</v>
      </c>
      <c r="AN9821" s="98">
        <v>0</v>
      </c>
      <c r="AO9821" s="98">
        <v>0</v>
      </c>
      <c r="AP9821" s="98">
        <v>0.4</v>
      </c>
      <c r="AQ9821" s="98">
        <v>0</v>
      </c>
      <c r="AR9821" s="98">
        <v>0</v>
      </c>
      <c r="AS9821" s="98">
        <v>0</v>
      </c>
      <c r="AT9821" s="98">
        <v>0</v>
      </c>
      <c r="AU9821" s="98">
        <v>0</v>
      </c>
      <c r="AV9821" s="98">
        <v>0</v>
      </c>
      <c r="AW9821" s="98">
        <v>0</v>
      </c>
      <c r="AX9821" s="98">
        <v>0.6</v>
      </c>
      <c r="AY9821" s="98">
        <v>0.2571</v>
      </c>
      <c r="AZ9821" s="98">
        <v>0.71428571399999996</v>
      </c>
      <c r="BA9821" s="166">
        <v>28</v>
      </c>
      <c r="BB9821" s="167">
        <v>41</v>
      </c>
      <c r="BC9821" s="110">
        <v>6.57</v>
      </c>
      <c r="BD9821" s="305">
        <f t="shared" si="306"/>
        <v>269.37</v>
      </c>
      <c r="BE9821" s="168">
        <v>44</v>
      </c>
      <c r="BF9821" s="168">
        <v>7</v>
      </c>
      <c r="BG9821" s="98">
        <v>38.481400000000001</v>
      </c>
      <c r="BH9821" s="110">
        <v>269.37</v>
      </c>
      <c r="BI9821" s="98">
        <v>0.18475900000000001</v>
      </c>
      <c r="BJ9821" s="98">
        <v>0.32430399999999998</v>
      </c>
      <c r="BK9821" s="98">
        <v>4.1278000000000002E-2</v>
      </c>
      <c r="BL9821" s="167">
        <v>0</v>
      </c>
      <c r="BM9821" s="167">
        <v>0</v>
      </c>
      <c r="BN9821" s="98">
        <v>0.194799</v>
      </c>
      <c r="BO9821" s="98">
        <v>0</v>
      </c>
      <c r="BP9821" s="98">
        <v>2.3438000000000001E-2</v>
      </c>
      <c r="BQ9821" s="98">
        <v>0</v>
      </c>
      <c r="BR9821" s="98">
        <v>9.5196000000000003E-2</v>
      </c>
      <c r="BS9821" s="98">
        <v>0</v>
      </c>
      <c r="BT9821" s="98">
        <v>0</v>
      </c>
      <c r="BU9821" s="98">
        <v>2.7192999999999998E-2</v>
      </c>
      <c r="BV9821" s="98">
        <v>1.0798E-2</v>
      </c>
      <c r="BW9821" s="98">
        <v>4.0482999999999998E-2</v>
      </c>
      <c r="BX9821" s="98">
        <v>5.7745999999999999E-2</v>
      </c>
      <c r="BY9821" s="98">
        <v>44</v>
      </c>
      <c r="BZ9821" s="98">
        <v>1589</v>
      </c>
      <c r="CA9821" s="98">
        <v>34</v>
      </c>
      <c r="CB9821" s="98">
        <v>21.85</v>
      </c>
      <c r="CC9821" s="98">
        <v>12679</v>
      </c>
      <c r="CD9821" s="169">
        <v>2</v>
      </c>
      <c r="CE9821" s="98">
        <v>380.35</v>
      </c>
      <c r="CF9821" s="98">
        <f t="shared" si="307"/>
        <v>97.787985000000006</v>
      </c>
      <c r="CG9821" s="98"/>
      <c r="CH9821" s="98"/>
      <c r="CI9821" s="98"/>
      <c r="CJ9821" s="98"/>
    </row>
    <row r="9822" spans="1:88">
      <c r="A9822" s="97">
        <v>9821</v>
      </c>
      <c r="B9822" s="98">
        <v>1.5957440000000001</v>
      </c>
      <c r="C9822" s="165">
        <v>22</v>
      </c>
      <c r="D9822" s="98">
        <v>0.45454545499999999</v>
      </c>
      <c r="E9822" s="98">
        <v>0</v>
      </c>
      <c r="F9822" s="98">
        <v>0</v>
      </c>
      <c r="G9822" s="98">
        <v>0.28571428599999998</v>
      </c>
      <c r="H9822" s="98">
        <v>0</v>
      </c>
      <c r="I9822" s="98">
        <v>0</v>
      </c>
      <c r="J9822" s="98">
        <v>0</v>
      </c>
      <c r="K9822" s="98">
        <v>0.71428571399999996</v>
      </c>
      <c r="L9822" s="98">
        <v>0</v>
      </c>
      <c r="M9822" s="98">
        <v>0</v>
      </c>
      <c r="N9822" s="98">
        <v>0</v>
      </c>
      <c r="O9822" s="98">
        <v>0</v>
      </c>
      <c r="P9822" s="98">
        <v>0</v>
      </c>
      <c r="Q9822" s="98">
        <v>0.85714285700000004</v>
      </c>
      <c r="R9822" s="98">
        <v>0</v>
      </c>
      <c r="S9822" s="98">
        <v>0.14285714299999999</v>
      </c>
      <c r="T9822" s="98">
        <v>0</v>
      </c>
      <c r="U9822" s="98">
        <v>0.428571429</v>
      </c>
      <c r="V9822" s="98">
        <v>0</v>
      </c>
      <c r="W9822" s="98">
        <v>0</v>
      </c>
      <c r="X9822" s="98">
        <v>0</v>
      </c>
      <c r="Y9822" s="98">
        <v>0.14285714299999999</v>
      </c>
      <c r="Z9822" s="98">
        <v>0</v>
      </c>
      <c r="AA9822" s="98">
        <v>0.28571428599999998</v>
      </c>
      <c r="AB9822" s="98">
        <v>0</v>
      </c>
      <c r="AC9822" s="98">
        <v>0.14285714299999999</v>
      </c>
      <c r="AD9822" s="98">
        <v>0.428571429</v>
      </c>
      <c r="AE9822" s="98">
        <v>0</v>
      </c>
      <c r="AF9822" s="98">
        <v>0.14285714299999999</v>
      </c>
      <c r="AG9822" s="98">
        <v>0</v>
      </c>
      <c r="AH9822" s="98">
        <v>0.28571428599999998</v>
      </c>
      <c r="AI9822" s="98">
        <v>0</v>
      </c>
      <c r="AJ9822" s="98">
        <v>0.14285714299999999</v>
      </c>
      <c r="AK9822" s="98">
        <v>0</v>
      </c>
      <c r="AL9822" s="98">
        <v>0</v>
      </c>
      <c r="AM9822" s="98">
        <v>0</v>
      </c>
      <c r="AN9822" s="98">
        <v>0</v>
      </c>
      <c r="AO9822" s="98">
        <v>0</v>
      </c>
      <c r="AP9822" s="98">
        <v>0.85714285700000004</v>
      </c>
      <c r="AQ9822" s="98">
        <v>0.14285714299999999</v>
      </c>
      <c r="AR9822" s="98">
        <v>0</v>
      </c>
      <c r="AS9822" s="98">
        <v>0</v>
      </c>
      <c r="AT9822" s="98">
        <v>0</v>
      </c>
      <c r="AU9822" s="98">
        <v>0</v>
      </c>
      <c r="AV9822" s="98">
        <v>0</v>
      </c>
      <c r="AW9822" s="98">
        <v>0</v>
      </c>
      <c r="AX9822" s="98">
        <v>0</v>
      </c>
      <c r="AY9822" s="98">
        <v>0.3352</v>
      </c>
      <c r="AZ9822" s="98">
        <v>1</v>
      </c>
      <c r="BA9822" s="166">
        <v>12</v>
      </c>
      <c r="BB9822" s="167">
        <v>28</v>
      </c>
      <c r="BC9822" s="110">
        <v>5.8107139999999999</v>
      </c>
      <c r="BD9822" s="305">
        <f t="shared" si="306"/>
        <v>162.69999200000001</v>
      </c>
      <c r="BE9822" s="168">
        <v>29</v>
      </c>
      <c r="BF9822" s="168">
        <v>7</v>
      </c>
      <c r="BG9822" s="98">
        <v>23.242799999999999</v>
      </c>
      <c r="BH9822" s="110">
        <v>162.69999999999999</v>
      </c>
      <c r="BI9822" s="98">
        <v>0</v>
      </c>
      <c r="BJ9822" s="98">
        <v>0</v>
      </c>
      <c r="BK9822" s="98">
        <v>0.17268700000000001</v>
      </c>
      <c r="BL9822" s="167">
        <v>0</v>
      </c>
      <c r="BM9822" s="167">
        <v>0</v>
      </c>
      <c r="BN9822" s="98">
        <v>0</v>
      </c>
      <c r="BO9822" s="98">
        <v>0.118323</v>
      </c>
      <c r="BP9822" s="98">
        <v>0</v>
      </c>
      <c r="BQ9822" s="98">
        <v>0</v>
      </c>
      <c r="BR9822" s="98">
        <v>0.36886000000000002</v>
      </c>
      <c r="BS9822" s="98">
        <v>0</v>
      </c>
      <c r="BT9822" s="98">
        <v>0</v>
      </c>
      <c r="BU9822" s="98">
        <v>3.0162000000000001E-2</v>
      </c>
      <c r="BV9822" s="98">
        <v>0</v>
      </c>
      <c r="BW9822" s="98">
        <v>0.12041</v>
      </c>
      <c r="BX9822" s="98">
        <v>0.189556</v>
      </c>
      <c r="BY9822" s="98">
        <v>29</v>
      </c>
      <c r="BZ9822" s="98">
        <v>1589</v>
      </c>
      <c r="CA9822" s="98">
        <v>69</v>
      </c>
      <c r="CB9822" s="98">
        <v>16.100000000000001</v>
      </c>
      <c r="CC9822" s="98">
        <v>12709</v>
      </c>
      <c r="CD9822" s="169">
        <v>2</v>
      </c>
      <c r="CE9822" s="98">
        <v>11.18</v>
      </c>
      <c r="CF9822" s="98">
        <f t="shared" si="307"/>
        <v>3.7475359999999998</v>
      </c>
      <c r="CG9822" s="98"/>
      <c r="CH9822" s="98"/>
      <c r="CI9822" s="98"/>
      <c r="CJ9822" s="98"/>
    </row>
    <row r="9823" spans="1:88">
      <c r="A9823" s="97">
        <v>9822</v>
      </c>
      <c r="B9823" s="98">
        <v>1.390134</v>
      </c>
      <c r="C9823" s="165">
        <v>60</v>
      </c>
      <c r="D9823" s="98">
        <v>0.48333333299999998</v>
      </c>
      <c r="E9823" s="98">
        <v>1.6666667E-2</v>
      </c>
      <c r="F9823" s="98">
        <v>0</v>
      </c>
      <c r="G9823" s="98">
        <v>0</v>
      </c>
      <c r="H9823" s="98">
        <v>0</v>
      </c>
      <c r="I9823" s="98">
        <v>0</v>
      </c>
      <c r="J9823" s="98">
        <v>0</v>
      </c>
      <c r="K9823" s="98">
        <v>1</v>
      </c>
      <c r="L9823" s="98">
        <v>0</v>
      </c>
      <c r="M9823" s="98">
        <v>0</v>
      </c>
      <c r="N9823" s="98">
        <v>0</v>
      </c>
      <c r="O9823" s="98">
        <v>0</v>
      </c>
      <c r="P9823" s="98">
        <v>0</v>
      </c>
      <c r="Q9823" s="98">
        <v>0.28571428599999998</v>
      </c>
      <c r="R9823" s="98">
        <v>0</v>
      </c>
      <c r="S9823" s="98">
        <v>0.71428571399999996</v>
      </c>
      <c r="T9823" s="98">
        <v>0</v>
      </c>
      <c r="U9823" s="98">
        <v>0</v>
      </c>
      <c r="V9823" s="98">
        <v>0</v>
      </c>
      <c r="W9823" s="98">
        <v>0</v>
      </c>
      <c r="X9823" s="98">
        <v>0</v>
      </c>
      <c r="Y9823" s="98">
        <v>0</v>
      </c>
      <c r="Z9823" s="98">
        <v>0</v>
      </c>
      <c r="AA9823" s="98">
        <v>0.25</v>
      </c>
      <c r="AB9823" s="98">
        <v>0.5</v>
      </c>
      <c r="AC9823" s="98">
        <v>0.25</v>
      </c>
      <c r="AD9823" s="98">
        <v>0.5</v>
      </c>
      <c r="AE9823" s="98">
        <v>0</v>
      </c>
      <c r="AF9823" s="98">
        <v>0.25</v>
      </c>
      <c r="AG9823" s="98">
        <v>0</v>
      </c>
      <c r="AH9823" s="98">
        <v>0.25</v>
      </c>
      <c r="AI9823" s="98">
        <v>0</v>
      </c>
      <c r="AJ9823" s="98">
        <v>0</v>
      </c>
      <c r="AK9823" s="98">
        <v>0</v>
      </c>
      <c r="AL9823" s="98">
        <v>0</v>
      </c>
      <c r="AM9823" s="98">
        <v>0</v>
      </c>
      <c r="AN9823" s="98">
        <v>0</v>
      </c>
      <c r="AO9823" s="98">
        <v>0</v>
      </c>
      <c r="AP9823" s="98">
        <v>1</v>
      </c>
      <c r="AQ9823" s="98">
        <v>0</v>
      </c>
      <c r="AR9823" s="98">
        <v>0</v>
      </c>
      <c r="AS9823" s="98">
        <v>0</v>
      </c>
      <c r="AT9823" s="98">
        <v>0</v>
      </c>
      <c r="AU9823" s="98">
        <v>0</v>
      </c>
      <c r="AV9823" s="98">
        <v>0</v>
      </c>
      <c r="AW9823" s="98">
        <v>0</v>
      </c>
      <c r="AX9823" s="98">
        <v>0</v>
      </c>
      <c r="AY9823" s="98">
        <v>0.17499999999999999</v>
      </c>
      <c r="AZ9823" s="98">
        <v>0.71428571399999996</v>
      </c>
      <c r="BA9823" s="166">
        <v>23</v>
      </c>
      <c r="BB9823" s="167">
        <v>36</v>
      </c>
      <c r="BC9823" s="110">
        <v>4.91</v>
      </c>
      <c r="BD9823" s="305">
        <f t="shared" si="306"/>
        <v>176.76</v>
      </c>
      <c r="BE9823" s="168">
        <v>36</v>
      </c>
      <c r="BF9823" s="168">
        <v>7</v>
      </c>
      <c r="BG9823" s="98">
        <v>24.5671</v>
      </c>
      <c r="BH9823" s="110">
        <v>171.97</v>
      </c>
      <c r="BI9823" s="98">
        <v>0.180256</v>
      </c>
      <c r="BJ9823" s="98">
        <v>9.7414000000000001E-2</v>
      </c>
      <c r="BK9823" s="98">
        <v>8.0686999999999995E-2</v>
      </c>
      <c r="BL9823" s="167">
        <v>0</v>
      </c>
      <c r="BM9823" s="167">
        <v>0</v>
      </c>
      <c r="BN9823" s="98">
        <v>6.4979999999999996E-2</v>
      </c>
      <c r="BO9823" s="98">
        <v>0</v>
      </c>
      <c r="BP9823" s="98">
        <v>0.115332</v>
      </c>
      <c r="BQ9823" s="98">
        <v>0</v>
      </c>
      <c r="BR9823" s="98">
        <v>0</v>
      </c>
      <c r="BS9823" s="98">
        <v>0</v>
      </c>
      <c r="BT9823" s="98">
        <v>0.27886100000000003</v>
      </c>
      <c r="BU9823" s="98">
        <v>2.8861000000000001E-2</v>
      </c>
      <c r="BV9823" s="98">
        <v>0</v>
      </c>
      <c r="BW9823" s="98">
        <v>0.105466</v>
      </c>
      <c r="BX9823" s="98">
        <v>4.8140000000000002E-2</v>
      </c>
      <c r="BY9823" s="98">
        <v>36</v>
      </c>
      <c r="BZ9823" s="98">
        <v>1588</v>
      </c>
      <c r="CA9823" s="98">
        <v>26.461246735987601</v>
      </c>
      <c r="CB9823" s="98">
        <v>12.65</v>
      </c>
      <c r="CC9823" s="98">
        <v>12713</v>
      </c>
      <c r="CD9823" s="169">
        <v>2</v>
      </c>
      <c r="CE9823" s="98">
        <v>183.34</v>
      </c>
      <c r="CF9823" s="98">
        <f t="shared" si="307"/>
        <v>32.084499999999998</v>
      </c>
      <c r="CG9823" s="98"/>
      <c r="CH9823" s="98"/>
      <c r="CI9823" s="98"/>
      <c r="CJ9823" s="98"/>
    </row>
    <row r="9824" spans="1:88">
      <c r="A9824" s="97">
        <v>9823</v>
      </c>
      <c r="B9824" s="98">
        <v>0</v>
      </c>
      <c r="C9824" s="165">
        <v>55</v>
      </c>
      <c r="D9824" s="98">
        <v>0</v>
      </c>
      <c r="E9824" s="98">
        <v>0</v>
      </c>
      <c r="F9824" s="98">
        <v>0</v>
      </c>
      <c r="G9824" s="98">
        <v>0</v>
      </c>
      <c r="H9824" s="98">
        <v>0</v>
      </c>
      <c r="I9824" s="98">
        <v>0</v>
      </c>
      <c r="J9824" s="98">
        <v>0</v>
      </c>
      <c r="K9824" s="98">
        <v>1</v>
      </c>
      <c r="L9824" s="98">
        <v>0</v>
      </c>
      <c r="M9824" s="98">
        <v>0</v>
      </c>
      <c r="N9824" s="98">
        <v>0</v>
      </c>
      <c r="O9824" s="98">
        <v>0</v>
      </c>
      <c r="P9824" s="98">
        <v>0</v>
      </c>
      <c r="Q9824" s="98">
        <v>0.33333333300000001</v>
      </c>
      <c r="R9824" s="98">
        <v>0</v>
      </c>
      <c r="S9824" s="98">
        <v>0.66666666699999999</v>
      </c>
      <c r="T9824" s="98">
        <v>0</v>
      </c>
      <c r="U9824" s="98">
        <v>0</v>
      </c>
      <c r="V9824" s="98">
        <v>0</v>
      </c>
      <c r="W9824" s="98">
        <v>0</v>
      </c>
      <c r="X9824" s="98">
        <v>0</v>
      </c>
      <c r="Y9824" s="98">
        <v>1</v>
      </c>
      <c r="Z9824" s="98">
        <v>0</v>
      </c>
      <c r="AA9824" s="98">
        <v>0</v>
      </c>
      <c r="AB9824" s="98">
        <v>0</v>
      </c>
      <c r="AC9824" s="98">
        <v>0</v>
      </c>
      <c r="AD9824" s="98">
        <v>0</v>
      </c>
      <c r="AE9824" s="98">
        <v>0</v>
      </c>
      <c r="AF9824" s="98">
        <v>0</v>
      </c>
      <c r="AG9824" s="98">
        <v>0</v>
      </c>
      <c r="AH9824" s="98">
        <v>0</v>
      </c>
      <c r="AI9824" s="98">
        <v>0</v>
      </c>
      <c r="AJ9824" s="98">
        <v>1</v>
      </c>
      <c r="AK9824" s="98">
        <v>0</v>
      </c>
      <c r="AL9824" s="98">
        <v>0</v>
      </c>
      <c r="AM9824" s="98">
        <v>0</v>
      </c>
      <c r="AN9824" s="98">
        <v>0</v>
      </c>
      <c r="AO9824" s="98">
        <v>0</v>
      </c>
      <c r="AP9824" s="98">
        <v>0</v>
      </c>
      <c r="AQ9824" s="98">
        <v>0</v>
      </c>
      <c r="AR9824" s="98">
        <v>0</v>
      </c>
      <c r="AS9824" s="98">
        <v>0</v>
      </c>
      <c r="AT9824" s="98">
        <v>0.66666666699999999</v>
      </c>
      <c r="AU9824" s="98">
        <v>0</v>
      </c>
      <c r="AV9824" s="98">
        <v>0</v>
      </c>
      <c r="AW9824" s="98">
        <v>0</v>
      </c>
      <c r="AX9824" s="98">
        <v>0.33333333300000001</v>
      </c>
      <c r="AY9824" s="98">
        <v>0.26590000000000003</v>
      </c>
      <c r="AZ9824" s="98">
        <v>1</v>
      </c>
      <c r="BA9824" s="166">
        <v>12</v>
      </c>
      <c r="BB9824" s="167">
        <v>21</v>
      </c>
      <c r="BC9824" s="110">
        <v>5.3638089999999998</v>
      </c>
      <c r="BD9824" s="305">
        <f t="shared" si="306"/>
        <v>112.639989</v>
      </c>
      <c r="BE9824" s="168">
        <v>93</v>
      </c>
      <c r="BF9824" s="168">
        <v>3</v>
      </c>
      <c r="BG9824" s="98">
        <v>37.546599999999998</v>
      </c>
      <c r="BH9824" s="110">
        <v>112.64</v>
      </c>
      <c r="BI9824" s="98">
        <v>0</v>
      </c>
      <c r="BJ9824" s="98">
        <v>0.37109300000000001</v>
      </c>
      <c r="BK9824" s="98">
        <v>0.20880599999999999</v>
      </c>
      <c r="BL9824" s="167">
        <v>0</v>
      </c>
      <c r="BM9824" s="167">
        <v>0</v>
      </c>
      <c r="BN9824" s="98">
        <v>0.117808</v>
      </c>
      <c r="BO9824" s="98">
        <v>0</v>
      </c>
      <c r="BP9824" s="98">
        <v>0</v>
      </c>
      <c r="BQ9824" s="98">
        <v>0</v>
      </c>
      <c r="BR9824" s="98">
        <v>0.29536499999999999</v>
      </c>
      <c r="BS9824" s="98">
        <v>0</v>
      </c>
      <c r="BT9824" s="98">
        <v>0</v>
      </c>
      <c r="BU9824" s="98">
        <v>6.9239999999999996E-3</v>
      </c>
      <c r="BV9824" s="98">
        <v>0</v>
      </c>
      <c r="BW9824" s="98">
        <v>0</v>
      </c>
      <c r="BX9824" s="98">
        <v>0</v>
      </c>
      <c r="BY9824" s="98">
        <v>93</v>
      </c>
      <c r="BZ9824" s="98">
        <v>1588</v>
      </c>
      <c r="CA9824" s="98">
        <v>26.4559634357391</v>
      </c>
      <c r="CB9824" s="98">
        <v>5.75</v>
      </c>
      <c r="CC9824" s="98">
        <v>12722</v>
      </c>
      <c r="CD9824" s="169">
        <v>2</v>
      </c>
      <c r="CE9824" s="98">
        <v>21.69</v>
      </c>
      <c r="CF9824" s="98">
        <f t="shared" si="307"/>
        <v>5.7673710000000007</v>
      </c>
      <c r="CG9824" s="98"/>
      <c r="CH9824" s="98"/>
      <c r="CI9824" s="98"/>
      <c r="CJ9824" s="98"/>
    </row>
    <row r="9825" spans="1:88">
      <c r="A9825" s="97">
        <v>9824</v>
      </c>
      <c r="B9825" s="98">
        <v>1.0948899999999999</v>
      </c>
      <c r="C9825" s="165">
        <v>19</v>
      </c>
      <c r="D9825" s="98">
        <v>0.21052631599999999</v>
      </c>
      <c r="E9825" s="98">
        <v>5.2631578999999998E-2</v>
      </c>
      <c r="F9825" s="98">
        <v>0</v>
      </c>
      <c r="G9825" s="98">
        <v>0</v>
      </c>
      <c r="H9825" s="98">
        <v>0</v>
      </c>
      <c r="I9825" s="98">
        <v>0</v>
      </c>
      <c r="J9825" s="98">
        <v>0</v>
      </c>
      <c r="K9825" s="98">
        <v>1</v>
      </c>
      <c r="L9825" s="98">
        <v>0</v>
      </c>
      <c r="M9825" s="98">
        <v>0</v>
      </c>
      <c r="N9825" s="98">
        <v>0</v>
      </c>
      <c r="O9825" s="98">
        <v>0</v>
      </c>
      <c r="P9825" s="98">
        <v>0</v>
      </c>
      <c r="Q9825" s="98">
        <v>0.71428571399999996</v>
      </c>
      <c r="R9825" s="98">
        <v>0</v>
      </c>
      <c r="S9825" s="98">
        <v>0.28571428599999998</v>
      </c>
      <c r="T9825" s="98">
        <v>0</v>
      </c>
      <c r="U9825" s="98">
        <v>0.25</v>
      </c>
      <c r="V9825" s="98">
        <v>0</v>
      </c>
      <c r="W9825" s="98">
        <v>0</v>
      </c>
      <c r="X9825" s="98">
        <v>0</v>
      </c>
      <c r="Y9825" s="98">
        <v>0</v>
      </c>
      <c r="Z9825" s="98">
        <v>0.5</v>
      </c>
      <c r="AA9825" s="98">
        <v>0.25</v>
      </c>
      <c r="AB9825" s="98">
        <v>0</v>
      </c>
      <c r="AC9825" s="98">
        <v>0</v>
      </c>
      <c r="AD9825" s="98">
        <v>0.25</v>
      </c>
      <c r="AE9825" s="98">
        <v>0</v>
      </c>
      <c r="AF9825" s="98">
        <v>0</v>
      </c>
      <c r="AG9825" s="98">
        <v>0</v>
      </c>
      <c r="AH9825" s="98">
        <v>0.25</v>
      </c>
      <c r="AI9825" s="98">
        <v>0.5</v>
      </c>
      <c r="AJ9825" s="98">
        <v>0</v>
      </c>
      <c r="AK9825" s="98">
        <v>0</v>
      </c>
      <c r="AL9825" s="98">
        <v>0</v>
      </c>
      <c r="AM9825" s="98">
        <v>0</v>
      </c>
      <c r="AN9825" s="98">
        <v>0</v>
      </c>
      <c r="AO9825" s="98">
        <v>0</v>
      </c>
      <c r="AP9825" s="98">
        <v>1</v>
      </c>
      <c r="AQ9825" s="98">
        <v>0</v>
      </c>
      <c r="AR9825" s="98">
        <v>0</v>
      </c>
      <c r="AS9825" s="98">
        <v>0</v>
      </c>
      <c r="AT9825" s="98">
        <v>0</v>
      </c>
      <c r="AU9825" s="98">
        <v>0</v>
      </c>
      <c r="AV9825" s="98">
        <v>0</v>
      </c>
      <c r="AW9825" s="98">
        <v>0</v>
      </c>
      <c r="AX9825" s="98">
        <v>0</v>
      </c>
      <c r="AY9825" s="98">
        <v>0.13139999999999999</v>
      </c>
      <c r="AZ9825" s="98">
        <v>0.571428571</v>
      </c>
      <c r="BA9825" s="166">
        <v>26</v>
      </c>
      <c r="BB9825" s="167">
        <v>54</v>
      </c>
      <c r="BC9825" s="110">
        <v>7.2274070000000004</v>
      </c>
      <c r="BD9825" s="305">
        <f t="shared" si="306"/>
        <v>390.27997800000003</v>
      </c>
      <c r="BE9825" s="168">
        <v>37</v>
      </c>
      <c r="BF9825" s="168">
        <v>7</v>
      </c>
      <c r="BG9825" s="98">
        <v>55.754199999999997</v>
      </c>
      <c r="BH9825" s="110">
        <v>390.28</v>
      </c>
      <c r="BI9825" s="98">
        <v>4.0046999999999999E-2</v>
      </c>
      <c r="BJ9825" s="98">
        <v>7.0673E-2</v>
      </c>
      <c r="BK9825" s="98">
        <v>0.135712</v>
      </c>
      <c r="BL9825" s="167">
        <v>0</v>
      </c>
      <c r="BM9825" s="167">
        <v>0</v>
      </c>
      <c r="BN9825" s="98">
        <v>0</v>
      </c>
      <c r="BO9825" s="98">
        <v>0</v>
      </c>
      <c r="BP9825" s="98">
        <v>0</v>
      </c>
      <c r="BQ9825" s="98">
        <v>0</v>
      </c>
      <c r="BR9825" s="98">
        <v>0.57222200000000001</v>
      </c>
      <c r="BS9825" s="98">
        <v>3.0183000000000001E-2</v>
      </c>
      <c r="BT9825" s="98">
        <v>0</v>
      </c>
      <c r="BU9825" s="98">
        <v>3.9947999999999997E-2</v>
      </c>
      <c r="BV9825" s="98">
        <v>2.3295E-2</v>
      </c>
      <c r="BW9825" s="98">
        <v>3.6185000000000002E-2</v>
      </c>
      <c r="BX9825" s="98">
        <v>5.1730999999999999E-2</v>
      </c>
      <c r="BY9825" s="98">
        <v>37</v>
      </c>
      <c r="BZ9825" s="98">
        <v>1587</v>
      </c>
      <c r="CA9825" s="98">
        <v>26.4506801354907</v>
      </c>
      <c r="CB9825" s="98">
        <v>27.6</v>
      </c>
      <c r="CC9825" s="98">
        <v>12733</v>
      </c>
      <c r="CD9825" s="169">
        <v>2</v>
      </c>
      <c r="CE9825" s="98">
        <v>546.11</v>
      </c>
      <c r="CF9825" s="98">
        <f t="shared" si="307"/>
        <v>71.758853999999999</v>
      </c>
      <c r="CG9825" s="98"/>
      <c r="CH9825" s="98"/>
      <c r="CI9825" s="98"/>
      <c r="CJ9825" s="98"/>
    </row>
    <row r="9826" spans="1:88">
      <c r="A9826" s="97">
        <v>9825</v>
      </c>
      <c r="B9826" s="98">
        <v>2.7607360000000001</v>
      </c>
      <c r="C9826" s="165">
        <v>56</v>
      </c>
      <c r="D9826" s="98">
        <v>7.1428570999999996E-2</v>
      </c>
      <c r="E9826" s="98">
        <v>1.7857142999999999E-2</v>
      </c>
      <c r="F9826" s="98">
        <v>0</v>
      </c>
      <c r="G9826" s="98">
        <v>0</v>
      </c>
      <c r="H9826" s="98">
        <v>0</v>
      </c>
      <c r="I9826" s="98">
        <v>0</v>
      </c>
      <c r="J9826" s="98">
        <v>0</v>
      </c>
      <c r="K9826" s="98">
        <v>1</v>
      </c>
      <c r="L9826" s="98">
        <v>0</v>
      </c>
      <c r="M9826" s="98">
        <v>0</v>
      </c>
      <c r="N9826" s="98">
        <v>0</v>
      </c>
      <c r="O9826" s="98">
        <v>0</v>
      </c>
      <c r="P9826" s="98">
        <v>0</v>
      </c>
      <c r="Q9826" s="98">
        <v>0.428571429</v>
      </c>
      <c r="R9826" s="98">
        <v>0</v>
      </c>
      <c r="S9826" s="98">
        <v>0.571428571</v>
      </c>
      <c r="T9826" s="98">
        <v>0</v>
      </c>
      <c r="U9826" s="98">
        <v>0</v>
      </c>
      <c r="V9826" s="98">
        <v>0</v>
      </c>
      <c r="W9826" s="98">
        <v>0</v>
      </c>
      <c r="X9826" s="98">
        <v>0</v>
      </c>
      <c r="Y9826" s="98">
        <v>0</v>
      </c>
      <c r="Z9826" s="98">
        <v>0</v>
      </c>
      <c r="AA9826" s="98">
        <v>1</v>
      </c>
      <c r="AB9826" s="98">
        <v>0</v>
      </c>
      <c r="AC9826" s="98">
        <v>0</v>
      </c>
      <c r="AD9826" s="98">
        <v>0</v>
      </c>
      <c r="AE9826" s="98">
        <v>0</v>
      </c>
      <c r="AF9826" s="98">
        <v>0</v>
      </c>
      <c r="AG9826" s="98">
        <v>0</v>
      </c>
      <c r="AH9826" s="98">
        <v>1</v>
      </c>
      <c r="AI9826" s="98">
        <v>0</v>
      </c>
      <c r="AJ9826" s="98">
        <v>0</v>
      </c>
      <c r="AK9826" s="98">
        <v>0</v>
      </c>
      <c r="AL9826" s="98">
        <v>0</v>
      </c>
      <c r="AM9826" s="98">
        <v>0</v>
      </c>
      <c r="AN9826" s="98">
        <v>0</v>
      </c>
      <c r="AO9826" s="98">
        <v>0</v>
      </c>
      <c r="AP9826" s="98">
        <v>0.5</v>
      </c>
      <c r="AQ9826" s="98">
        <v>0</v>
      </c>
      <c r="AR9826" s="98">
        <v>0</v>
      </c>
      <c r="AS9826" s="98">
        <v>0</v>
      </c>
      <c r="AT9826" s="98">
        <v>0</v>
      </c>
      <c r="AU9826" s="98">
        <v>0</v>
      </c>
      <c r="AV9826" s="98">
        <v>0</v>
      </c>
      <c r="AW9826" s="98">
        <v>0</v>
      </c>
      <c r="AX9826" s="98">
        <v>0.5</v>
      </c>
      <c r="AY9826" s="98">
        <v>0.15390000000000001</v>
      </c>
      <c r="AZ9826" s="98">
        <v>0.28571428599999998</v>
      </c>
      <c r="BA9826" s="166">
        <v>20</v>
      </c>
      <c r="BB9826" s="167">
        <v>32</v>
      </c>
      <c r="BC9826" s="110">
        <v>4.4103120000000002</v>
      </c>
      <c r="BD9826" s="305">
        <f t="shared" si="306"/>
        <v>141.12998400000001</v>
      </c>
      <c r="BE9826" s="168">
        <v>44</v>
      </c>
      <c r="BF9826" s="168">
        <v>7</v>
      </c>
      <c r="BG9826" s="98">
        <v>20.1614</v>
      </c>
      <c r="BH9826" s="110">
        <v>141.13</v>
      </c>
      <c r="BI9826" s="98">
        <v>0</v>
      </c>
      <c r="BJ9826" s="98">
        <v>0.118755</v>
      </c>
      <c r="BK9826" s="98">
        <v>0.21030199999999999</v>
      </c>
      <c r="BL9826" s="167">
        <v>0</v>
      </c>
      <c r="BM9826" s="167">
        <v>0</v>
      </c>
      <c r="BN9826" s="98">
        <v>0.165662</v>
      </c>
      <c r="BO9826" s="98">
        <v>0</v>
      </c>
      <c r="BP9826" s="98">
        <v>0</v>
      </c>
      <c r="BQ9826" s="98">
        <v>0</v>
      </c>
      <c r="BR9826" s="98">
        <v>0.13625699999999999</v>
      </c>
      <c r="BS9826" s="98">
        <v>0.11514199999999999</v>
      </c>
      <c r="BT9826" s="98">
        <v>0.19811500000000001</v>
      </c>
      <c r="BU9826" s="98">
        <v>7.0140000000000003E-3</v>
      </c>
      <c r="BV9826" s="98">
        <v>1.41E-2</v>
      </c>
      <c r="BW9826" s="98">
        <v>3.4647999999999998E-2</v>
      </c>
      <c r="BX9826" s="98">
        <v>0</v>
      </c>
      <c r="BY9826" s="98">
        <v>44</v>
      </c>
      <c r="BZ9826" s="98">
        <v>682</v>
      </c>
      <c r="CA9826" s="98">
        <v>26.4453968352422</v>
      </c>
      <c r="CB9826" s="98">
        <v>17.25</v>
      </c>
      <c r="CC9826" s="98">
        <v>12753</v>
      </c>
      <c r="CD9826" s="169">
        <v>2</v>
      </c>
      <c r="CE9826" s="98">
        <v>312.85000000000002</v>
      </c>
      <c r="CF9826" s="98">
        <f t="shared" si="307"/>
        <v>48.147615000000009</v>
      </c>
      <c r="CG9826" s="98"/>
      <c r="CH9826" s="98"/>
      <c r="CI9826" s="98"/>
      <c r="CJ9826" s="98"/>
    </row>
    <row r="9827" spans="1:88">
      <c r="A9827" s="97">
        <v>9826</v>
      </c>
      <c r="B9827" s="98">
        <v>2.8776969999999999</v>
      </c>
      <c r="C9827" s="165">
        <v>28</v>
      </c>
      <c r="D9827" s="98">
        <v>0.15384615400000001</v>
      </c>
      <c r="E9827" s="98">
        <v>3.8461539000000003E-2</v>
      </c>
      <c r="F9827" s="98">
        <v>0</v>
      </c>
      <c r="G9827" s="98">
        <v>0.25</v>
      </c>
      <c r="H9827" s="98">
        <v>0</v>
      </c>
      <c r="I9827" s="98">
        <v>0</v>
      </c>
      <c r="J9827" s="98">
        <v>0</v>
      </c>
      <c r="K9827" s="98">
        <v>0.75</v>
      </c>
      <c r="L9827" s="98">
        <v>0</v>
      </c>
      <c r="M9827" s="98">
        <v>0</v>
      </c>
      <c r="N9827" s="98">
        <v>0</v>
      </c>
      <c r="O9827" s="98">
        <v>0</v>
      </c>
      <c r="P9827" s="98">
        <v>0</v>
      </c>
      <c r="Q9827" s="98">
        <v>0.75</v>
      </c>
      <c r="R9827" s="98">
        <v>0</v>
      </c>
      <c r="S9827" s="98">
        <v>0.25</v>
      </c>
      <c r="T9827" s="98">
        <v>0</v>
      </c>
      <c r="U9827" s="98">
        <v>0</v>
      </c>
      <c r="V9827" s="98">
        <v>0</v>
      </c>
      <c r="W9827" s="98">
        <v>0</v>
      </c>
      <c r="X9827" s="98">
        <v>0</v>
      </c>
      <c r="Y9827" s="98">
        <v>0</v>
      </c>
      <c r="Z9827" s="98">
        <v>0</v>
      </c>
      <c r="AA9827" s="98">
        <v>0.66666666699999999</v>
      </c>
      <c r="AB9827" s="98">
        <v>0</v>
      </c>
      <c r="AC9827" s="98">
        <v>0.33333333300000001</v>
      </c>
      <c r="AD9827" s="98">
        <v>0</v>
      </c>
      <c r="AE9827" s="98">
        <v>0</v>
      </c>
      <c r="AF9827" s="98">
        <v>0.33333333300000001</v>
      </c>
      <c r="AG9827" s="98">
        <v>0</v>
      </c>
      <c r="AH9827" s="98">
        <v>0.66666666699999999</v>
      </c>
      <c r="AI9827" s="98">
        <v>0</v>
      </c>
      <c r="AJ9827" s="98">
        <v>0</v>
      </c>
      <c r="AK9827" s="98">
        <v>0</v>
      </c>
      <c r="AL9827" s="98">
        <v>0</v>
      </c>
      <c r="AM9827" s="98">
        <v>0</v>
      </c>
      <c r="AN9827" s="98">
        <v>0</v>
      </c>
      <c r="AO9827" s="98">
        <v>0</v>
      </c>
      <c r="AP9827" s="98">
        <v>1</v>
      </c>
      <c r="AQ9827" s="98">
        <v>0</v>
      </c>
      <c r="AR9827" s="98">
        <v>0</v>
      </c>
      <c r="AS9827" s="98">
        <v>0</v>
      </c>
      <c r="AT9827" s="98">
        <v>0</v>
      </c>
      <c r="AU9827" s="98">
        <v>0</v>
      </c>
      <c r="AV9827" s="98">
        <v>0</v>
      </c>
      <c r="AW9827" s="98">
        <v>0</v>
      </c>
      <c r="AX9827" s="98">
        <v>0</v>
      </c>
      <c r="AY9827" s="98">
        <v>0.24049999999999999</v>
      </c>
      <c r="AZ9827" s="98">
        <v>0.75</v>
      </c>
      <c r="BA9827" s="166">
        <v>16</v>
      </c>
      <c r="BB9827" s="167">
        <v>24</v>
      </c>
      <c r="BC9827" s="110">
        <v>5.898333</v>
      </c>
      <c r="BD9827" s="305">
        <f t="shared" si="306"/>
        <v>141.55999199999999</v>
      </c>
      <c r="BE9827" s="168">
        <v>22</v>
      </c>
      <c r="BF9827" s="168">
        <v>4</v>
      </c>
      <c r="BG9827" s="98">
        <v>34.792499999999997</v>
      </c>
      <c r="BH9827" s="110">
        <v>139.16999999999999</v>
      </c>
      <c r="BI9827" s="98">
        <v>0.12926599999999999</v>
      </c>
      <c r="BJ9827" s="98">
        <v>0.107781</v>
      </c>
      <c r="BK9827" s="98">
        <v>6.8117999999999998E-2</v>
      </c>
      <c r="BL9827" s="167">
        <v>0</v>
      </c>
      <c r="BM9827" s="167">
        <v>0</v>
      </c>
      <c r="BN9827" s="98">
        <v>0.17280999999999999</v>
      </c>
      <c r="BO9827" s="98">
        <v>0</v>
      </c>
      <c r="BP9827" s="98">
        <v>0</v>
      </c>
      <c r="BQ9827" s="98">
        <v>0</v>
      </c>
      <c r="BR9827" s="98">
        <v>0.17934800000000001</v>
      </c>
      <c r="BS9827" s="98">
        <v>3.7291999999999999E-2</v>
      </c>
      <c r="BT9827" s="98">
        <v>0</v>
      </c>
      <c r="BU9827" s="98">
        <v>0</v>
      </c>
      <c r="BV9827" s="98">
        <v>0</v>
      </c>
      <c r="BW9827" s="98">
        <v>0</v>
      </c>
      <c r="BX9827" s="98">
        <v>0.30538100000000001</v>
      </c>
      <c r="BY9827" s="98">
        <v>22</v>
      </c>
      <c r="BZ9827" s="98">
        <v>1587</v>
      </c>
      <c r="CA9827" s="98">
        <v>72</v>
      </c>
      <c r="CB9827" s="98">
        <v>11.5</v>
      </c>
      <c r="CC9827" s="98">
        <v>12755</v>
      </c>
      <c r="CD9827" s="169">
        <v>2</v>
      </c>
      <c r="CE9827" s="98">
        <v>587.58000000000004</v>
      </c>
      <c r="CF9827" s="98">
        <f t="shared" si="307"/>
        <v>141.31299000000001</v>
      </c>
      <c r="CG9827" s="98"/>
      <c r="CH9827" s="98"/>
      <c r="CI9827" s="98"/>
      <c r="CJ9827" s="98"/>
    </row>
    <row r="9828" spans="1:88">
      <c r="A9828" s="97">
        <v>9827</v>
      </c>
      <c r="B9828" s="98">
        <v>0.83333299999999999</v>
      </c>
      <c r="C9828" s="165">
        <v>60</v>
      </c>
      <c r="D9828" s="98">
        <v>3.3333333E-2</v>
      </c>
      <c r="E9828" s="98">
        <v>0</v>
      </c>
      <c r="F9828" s="98">
        <v>0</v>
      </c>
      <c r="G9828" s="98">
        <v>0</v>
      </c>
      <c r="H9828" s="98">
        <v>0</v>
      </c>
      <c r="I9828" s="98">
        <v>0</v>
      </c>
      <c r="J9828" s="98">
        <v>0</v>
      </c>
      <c r="K9828" s="98">
        <v>1</v>
      </c>
      <c r="L9828" s="98">
        <v>0</v>
      </c>
      <c r="M9828" s="98">
        <v>0</v>
      </c>
      <c r="N9828" s="98">
        <v>0</v>
      </c>
      <c r="O9828" s="98">
        <v>0</v>
      </c>
      <c r="P9828" s="98">
        <v>0</v>
      </c>
      <c r="Q9828" s="98">
        <v>0.33333333300000001</v>
      </c>
      <c r="R9828" s="98">
        <v>0.66666666699999999</v>
      </c>
      <c r="S9828" s="98">
        <v>0</v>
      </c>
      <c r="T9828" s="98">
        <v>0</v>
      </c>
      <c r="U9828" s="98">
        <v>0</v>
      </c>
      <c r="V9828" s="98">
        <v>0</v>
      </c>
      <c r="W9828" s="98">
        <v>0</v>
      </c>
      <c r="X9828" s="98">
        <v>0</v>
      </c>
      <c r="Y9828" s="98">
        <v>0.5</v>
      </c>
      <c r="Z9828" s="98">
        <v>0</v>
      </c>
      <c r="AA9828" s="98">
        <v>0</v>
      </c>
      <c r="AB9828" s="98">
        <v>0</v>
      </c>
      <c r="AC9828" s="98">
        <v>0.5</v>
      </c>
      <c r="AD9828" s="98">
        <v>0</v>
      </c>
      <c r="AE9828" s="98">
        <v>0</v>
      </c>
      <c r="AF9828" s="98">
        <v>0.5</v>
      </c>
      <c r="AG9828" s="98">
        <v>0</v>
      </c>
      <c r="AH9828" s="98">
        <v>0</v>
      </c>
      <c r="AI9828" s="98">
        <v>0</v>
      </c>
      <c r="AJ9828" s="98">
        <v>0.5</v>
      </c>
      <c r="AK9828" s="98">
        <v>0</v>
      </c>
      <c r="AL9828" s="98">
        <v>0</v>
      </c>
      <c r="AM9828" s="98">
        <v>0</v>
      </c>
      <c r="AN9828" s="98">
        <v>0</v>
      </c>
      <c r="AO9828" s="98">
        <v>0</v>
      </c>
      <c r="AP9828" s="98">
        <v>1</v>
      </c>
      <c r="AQ9828" s="98">
        <v>0</v>
      </c>
      <c r="AR9828" s="98">
        <v>0</v>
      </c>
      <c r="AS9828" s="98">
        <v>0</v>
      </c>
      <c r="AT9828" s="98">
        <v>0</v>
      </c>
      <c r="AU9828" s="98">
        <v>0</v>
      </c>
      <c r="AV9828" s="98">
        <v>0</v>
      </c>
      <c r="AW9828" s="98">
        <v>0</v>
      </c>
      <c r="AX9828" s="98">
        <v>0</v>
      </c>
      <c r="AY9828" s="98">
        <v>0.15559999999999999</v>
      </c>
      <c r="AZ9828" s="98">
        <v>1</v>
      </c>
      <c r="BA9828" s="166">
        <v>14</v>
      </c>
      <c r="BB9828" s="167">
        <v>22</v>
      </c>
      <c r="BC9828" s="110">
        <v>4.375</v>
      </c>
      <c r="BD9828" s="305">
        <f t="shared" si="306"/>
        <v>96.25</v>
      </c>
      <c r="BE9828" s="168">
        <v>25</v>
      </c>
      <c r="BF9828" s="168">
        <v>3</v>
      </c>
      <c r="BG9828" s="98">
        <v>32.083300000000001</v>
      </c>
      <c r="BH9828" s="110">
        <v>96.25</v>
      </c>
      <c r="BI9828" s="98">
        <v>0.39392700000000003</v>
      </c>
      <c r="BJ9828" s="98">
        <v>0.16336400000000001</v>
      </c>
      <c r="BK9828" s="98">
        <v>0</v>
      </c>
      <c r="BL9828" s="167">
        <v>0</v>
      </c>
      <c r="BM9828" s="167">
        <v>0</v>
      </c>
      <c r="BN9828" s="98">
        <v>0.16864100000000001</v>
      </c>
      <c r="BO9828" s="98">
        <v>0</v>
      </c>
      <c r="BP9828" s="98">
        <v>4.5893000000000003E-2</v>
      </c>
      <c r="BQ9828" s="98">
        <v>0</v>
      </c>
      <c r="BR9828" s="98">
        <v>0.148232</v>
      </c>
      <c r="BS9828" s="98">
        <v>0</v>
      </c>
      <c r="BT9828" s="98">
        <v>0</v>
      </c>
      <c r="BU9828" s="98">
        <v>5.7242000000000001E-2</v>
      </c>
      <c r="BV9828" s="98">
        <v>2.2696999999999998E-2</v>
      </c>
      <c r="BW9828" s="98">
        <v>0</v>
      </c>
      <c r="BX9828" s="98">
        <v>0</v>
      </c>
      <c r="BY9828" s="98">
        <v>25</v>
      </c>
      <c r="BZ9828" s="98">
        <v>1587</v>
      </c>
      <c r="CA9828" s="98">
        <v>50</v>
      </c>
      <c r="CB9828" s="98">
        <v>5.75</v>
      </c>
      <c r="CC9828" s="98">
        <v>12761</v>
      </c>
      <c r="CD9828" s="169">
        <v>2</v>
      </c>
      <c r="CE9828" s="98">
        <v>511.71</v>
      </c>
      <c r="CF9828" s="98">
        <f t="shared" si="307"/>
        <v>79.622075999999993</v>
      </c>
      <c r="CG9828" s="98"/>
      <c r="CH9828" s="98"/>
      <c r="CI9828" s="98"/>
      <c r="CJ9828" s="98"/>
    </row>
    <row r="9829" spans="1:88">
      <c r="A9829" s="97">
        <v>9828</v>
      </c>
      <c r="B9829" s="98">
        <v>1.1689069999999999</v>
      </c>
      <c r="C9829" s="165">
        <v>55</v>
      </c>
      <c r="D9829" s="98">
        <v>0.6</v>
      </c>
      <c r="E9829" s="98">
        <v>5.4545455E-2</v>
      </c>
      <c r="F9829" s="98">
        <v>0</v>
      </c>
      <c r="G9829" s="98">
        <v>0.4</v>
      </c>
      <c r="H9829" s="98">
        <v>0</v>
      </c>
      <c r="I9829" s="98">
        <v>0</v>
      </c>
      <c r="J9829" s="98">
        <v>0</v>
      </c>
      <c r="K9829" s="98">
        <v>0.6</v>
      </c>
      <c r="L9829" s="98">
        <v>0</v>
      </c>
      <c r="M9829" s="98">
        <v>0</v>
      </c>
      <c r="N9829" s="98">
        <v>0</v>
      </c>
      <c r="O9829" s="98">
        <v>0</v>
      </c>
      <c r="P9829" s="98">
        <v>0</v>
      </c>
      <c r="Q9829" s="98">
        <v>0.8</v>
      </c>
      <c r="R9829" s="98">
        <v>0.2</v>
      </c>
      <c r="S9829" s="98">
        <v>0</v>
      </c>
      <c r="T9829" s="98">
        <v>0</v>
      </c>
      <c r="U9829" s="98">
        <v>0</v>
      </c>
      <c r="V9829" s="98">
        <v>0</v>
      </c>
      <c r="W9829" s="98">
        <v>0</v>
      </c>
      <c r="X9829" s="98">
        <v>0</v>
      </c>
      <c r="Y9829" s="98">
        <v>0</v>
      </c>
      <c r="Z9829" s="98">
        <v>0</v>
      </c>
      <c r="AA9829" s="98">
        <v>1</v>
      </c>
      <c r="AB9829" s="98">
        <v>0</v>
      </c>
      <c r="AC9829" s="98">
        <v>0</v>
      </c>
      <c r="AD9829" s="98">
        <v>0</v>
      </c>
      <c r="AE9829" s="98">
        <v>0</v>
      </c>
      <c r="AF9829" s="98">
        <v>0</v>
      </c>
      <c r="AG9829" s="98">
        <v>0</v>
      </c>
      <c r="AH9829" s="98">
        <v>1</v>
      </c>
      <c r="AI9829" s="98">
        <v>0</v>
      </c>
      <c r="AJ9829" s="98">
        <v>0</v>
      </c>
      <c r="AK9829" s="98">
        <v>0</v>
      </c>
      <c r="AL9829" s="98">
        <v>0</v>
      </c>
      <c r="AM9829" s="98">
        <v>0</v>
      </c>
      <c r="AN9829" s="98">
        <v>0</v>
      </c>
      <c r="AO9829" s="98">
        <v>0</v>
      </c>
      <c r="AP9829" s="98">
        <v>0.5</v>
      </c>
      <c r="AQ9829" s="98">
        <v>0</v>
      </c>
      <c r="AR9829" s="98">
        <v>0</v>
      </c>
      <c r="AS9829" s="98">
        <v>0</v>
      </c>
      <c r="AT9829" s="98">
        <v>0</v>
      </c>
      <c r="AU9829" s="98">
        <v>0</v>
      </c>
      <c r="AV9829" s="98">
        <v>0</v>
      </c>
      <c r="AW9829" s="98">
        <v>0</v>
      </c>
      <c r="AX9829" s="98">
        <v>0.5</v>
      </c>
      <c r="AY9829" s="98">
        <v>0.25119999999999998</v>
      </c>
      <c r="AZ9829" s="98">
        <v>0.5</v>
      </c>
      <c r="BA9829" s="166">
        <v>26</v>
      </c>
      <c r="BB9829" s="167">
        <v>48</v>
      </c>
      <c r="BC9829" s="110">
        <v>4.8910410000000004</v>
      </c>
      <c r="BD9829" s="305">
        <f t="shared" si="306"/>
        <v>234.76996800000001</v>
      </c>
      <c r="BE9829" s="168">
        <v>24</v>
      </c>
      <c r="BF9829" s="168">
        <v>10</v>
      </c>
      <c r="BG9829" s="98">
        <v>23.378</v>
      </c>
      <c r="BH9829" s="110">
        <v>233.78</v>
      </c>
      <c r="BI9829" s="98">
        <v>0.32479999999999998</v>
      </c>
      <c r="BJ9829" s="98">
        <v>6.6660999999999998E-2</v>
      </c>
      <c r="BK9829" s="98">
        <v>1.1354E-2</v>
      </c>
      <c r="BL9829" s="167">
        <v>0</v>
      </c>
      <c r="BM9829" s="167">
        <v>0</v>
      </c>
      <c r="BN9829" s="98">
        <v>5.8277000000000002E-2</v>
      </c>
      <c r="BO9829" s="98">
        <v>0</v>
      </c>
      <c r="BP9829" s="98">
        <v>5.2010000000000001E-2</v>
      </c>
      <c r="BQ9829" s="98">
        <v>0</v>
      </c>
      <c r="BR9829" s="98">
        <v>0.22655800000000001</v>
      </c>
      <c r="BS9829" s="98">
        <v>7.9073000000000004E-2</v>
      </c>
      <c r="BT9829" s="98">
        <v>0</v>
      </c>
      <c r="BU9829" s="98">
        <v>4.8591000000000002E-2</v>
      </c>
      <c r="BV9829" s="98">
        <v>0</v>
      </c>
      <c r="BW9829" s="98">
        <v>0.12017700000000001</v>
      </c>
      <c r="BX9829" s="98">
        <v>1.2493000000000001E-2</v>
      </c>
      <c r="BY9829" s="98">
        <v>24</v>
      </c>
      <c r="BZ9829" s="98">
        <v>673</v>
      </c>
      <c r="CA9829" s="108">
        <v>-17</v>
      </c>
      <c r="CB9829" s="98">
        <v>18.399999999999999</v>
      </c>
      <c r="CC9829" s="98">
        <v>12765</v>
      </c>
      <c r="CD9829" s="169">
        <v>2</v>
      </c>
      <c r="CE9829" s="98">
        <v>833.57</v>
      </c>
      <c r="CF9829" s="98">
        <f t="shared" si="307"/>
        <v>209.39278400000001</v>
      </c>
      <c r="CG9829" s="98"/>
      <c r="CH9829" s="98"/>
      <c r="CI9829" s="98"/>
      <c r="CJ9829" s="98"/>
    </row>
    <row r="9830" spans="1:88">
      <c r="A9830" s="97">
        <v>9829</v>
      </c>
      <c r="B9830" s="98">
        <v>0.55350500000000002</v>
      </c>
      <c r="C9830" s="165">
        <v>57</v>
      </c>
      <c r="D9830" s="98">
        <v>0.28070175400000003</v>
      </c>
      <c r="E9830" s="98">
        <v>1.7543860000000001E-2</v>
      </c>
      <c r="F9830" s="98">
        <v>0</v>
      </c>
      <c r="G9830" s="98">
        <v>0</v>
      </c>
      <c r="H9830" s="98">
        <v>0</v>
      </c>
      <c r="I9830" s="98">
        <v>0</v>
      </c>
      <c r="J9830" s="98">
        <v>0</v>
      </c>
      <c r="K9830" s="98">
        <v>1</v>
      </c>
      <c r="L9830" s="98">
        <v>0</v>
      </c>
      <c r="M9830" s="98">
        <v>0</v>
      </c>
      <c r="N9830" s="98">
        <v>0</v>
      </c>
      <c r="O9830" s="98">
        <v>0</v>
      </c>
      <c r="P9830" s="98">
        <v>0</v>
      </c>
      <c r="Q9830" s="98">
        <v>1</v>
      </c>
      <c r="R9830" s="98">
        <v>0</v>
      </c>
      <c r="S9830" s="98">
        <v>0</v>
      </c>
      <c r="T9830" s="98">
        <v>0</v>
      </c>
      <c r="U9830" s="98">
        <v>0</v>
      </c>
      <c r="V9830" s="98">
        <v>0</v>
      </c>
      <c r="W9830" s="98">
        <v>0</v>
      </c>
      <c r="X9830" s="98">
        <v>0</v>
      </c>
      <c r="Y9830" s="98">
        <v>0</v>
      </c>
      <c r="Z9830" s="98">
        <v>0</v>
      </c>
      <c r="AA9830" s="98">
        <v>1</v>
      </c>
      <c r="AB9830" s="98">
        <v>0</v>
      </c>
      <c r="AC9830" s="98">
        <v>0</v>
      </c>
      <c r="AD9830" s="98">
        <v>0</v>
      </c>
      <c r="AE9830" s="98">
        <v>0</v>
      </c>
      <c r="AF9830" s="98">
        <v>0</v>
      </c>
      <c r="AG9830" s="98">
        <v>0</v>
      </c>
      <c r="AH9830" s="98">
        <v>1</v>
      </c>
      <c r="AI9830" s="98">
        <v>0</v>
      </c>
      <c r="AJ9830" s="98">
        <v>0</v>
      </c>
      <c r="AK9830" s="98">
        <v>0</v>
      </c>
      <c r="AL9830" s="98">
        <v>0</v>
      </c>
      <c r="AM9830" s="98">
        <v>0</v>
      </c>
      <c r="AN9830" s="98">
        <v>0</v>
      </c>
      <c r="AO9830" s="98">
        <v>0</v>
      </c>
      <c r="AP9830" s="98">
        <v>0.33333333300000001</v>
      </c>
      <c r="AQ9830" s="98">
        <v>0</v>
      </c>
      <c r="AR9830" s="98">
        <v>0</v>
      </c>
      <c r="AS9830" s="98">
        <v>0</v>
      </c>
      <c r="AT9830" s="98">
        <v>0</v>
      </c>
      <c r="AU9830" s="98">
        <v>0</v>
      </c>
      <c r="AV9830" s="98">
        <v>0</v>
      </c>
      <c r="AW9830" s="98">
        <v>0</v>
      </c>
      <c r="AX9830" s="98">
        <v>0.66666666699999999</v>
      </c>
      <c r="AY9830" s="98">
        <v>0.2671</v>
      </c>
      <c r="AZ9830" s="98">
        <v>1</v>
      </c>
      <c r="BA9830" s="166">
        <v>22</v>
      </c>
      <c r="BB9830" s="167">
        <v>50</v>
      </c>
      <c r="BC9830" s="110">
        <v>5.1033999999999997</v>
      </c>
      <c r="BD9830" s="305">
        <f t="shared" si="306"/>
        <v>255.17</v>
      </c>
      <c r="BE9830" s="168">
        <v>3</v>
      </c>
      <c r="BF9830" s="168">
        <v>3</v>
      </c>
      <c r="BG9830" s="98">
        <v>85.056600000000003</v>
      </c>
      <c r="BH9830" s="110">
        <v>255.17</v>
      </c>
      <c r="BI9830" s="98">
        <v>0.17400399999999999</v>
      </c>
      <c r="BJ9830" s="98">
        <v>0.20186599999999999</v>
      </c>
      <c r="BK9830" s="98">
        <v>6.6601999999999995E-2</v>
      </c>
      <c r="BL9830" s="167">
        <v>0</v>
      </c>
      <c r="BM9830" s="167">
        <v>0</v>
      </c>
      <c r="BN9830" s="98">
        <v>3.3936000000000001E-2</v>
      </c>
      <c r="BO9830" s="98">
        <v>2.172E-2</v>
      </c>
      <c r="BP9830" s="98">
        <v>0</v>
      </c>
      <c r="BQ9830" s="98">
        <v>0</v>
      </c>
      <c r="BR9830" s="98">
        <v>0.24455199999999999</v>
      </c>
      <c r="BS9830" s="98">
        <v>7.9297999999999993E-2</v>
      </c>
      <c r="BT9830" s="98">
        <v>0</v>
      </c>
      <c r="BU9830" s="98">
        <v>0.12442</v>
      </c>
      <c r="BV9830" s="98">
        <v>0</v>
      </c>
      <c r="BW9830" s="98">
        <v>0</v>
      </c>
      <c r="BX9830" s="98">
        <v>5.3596999999999999E-2</v>
      </c>
      <c r="BY9830" s="98">
        <v>3</v>
      </c>
      <c r="BZ9830" s="98">
        <v>1586</v>
      </c>
      <c r="CA9830" s="98">
        <v>44</v>
      </c>
      <c r="CB9830" s="98">
        <v>18.399999999999999</v>
      </c>
      <c r="CC9830" s="98">
        <v>12773</v>
      </c>
      <c r="CD9830" s="169">
        <v>2</v>
      </c>
      <c r="CE9830" s="98">
        <v>278.44</v>
      </c>
      <c r="CF9830" s="98">
        <f t="shared" si="307"/>
        <v>74.371324000000001</v>
      </c>
      <c r="CG9830" s="98"/>
      <c r="CH9830" s="98"/>
      <c r="CI9830" s="98"/>
      <c r="CJ9830" s="98"/>
    </row>
    <row r="9831" spans="1:88">
      <c r="A9831" s="97">
        <v>9830</v>
      </c>
      <c r="B9831" s="98">
        <v>2.1582729999999999</v>
      </c>
      <c r="C9831" s="165">
        <v>48</v>
      </c>
      <c r="D9831" s="98">
        <v>0.375</v>
      </c>
      <c r="E9831" s="98">
        <v>6.25E-2</v>
      </c>
      <c r="F9831" s="98">
        <v>0</v>
      </c>
      <c r="G9831" s="98">
        <v>1</v>
      </c>
      <c r="H9831" s="98">
        <v>0</v>
      </c>
      <c r="I9831" s="98">
        <v>0</v>
      </c>
      <c r="J9831" s="98">
        <v>0</v>
      </c>
      <c r="K9831" s="98">
        <v>0</v>
      </c>
      <c r="L9831" s="98">
        <v>0</v>
      </c>
      <c r="M9831" s="98">
        <v>0</v>
      </c>
      <c r="N9831" s="98">
        <v>0</v>
      </c>
      <c r="O9831" s="98">
        <v>0</v>
      </c>
      <c r="P9831" s="98">
        <v>0</v>
      </c>
      <c r="Q9831" s="98">
        <v>1</v>
      </c>
      <c r="R9831" s="98">
        <v>0</v>
      </c>
      <c r="S9831" s="98">
        <v>0</v>
      </c>
      <c r="T9831" s="98">
        <v>0</v>
      </c>
      <c r="U9831" s="98">
        <v>0</v>
      </c>
      <c r="V9831" s="98">
        <v>0</v>
      </c>
      <c r="W9831" s="98">
        <v>0</v>
      </c>
      <c r="X9831" s="98">
        <v>0</v>
      </c>
      <c r="Y9831" s="98">
        <v>0</v>
      </c>
      <c r="Z9831" s="98">
        <v>0</v>
      </c>
      <c r="AA9831" s="98">
        <v>1</v>
      </c>
      <c r="AB9831" s="98">
        <v>0</v>
      </c>
      <c r="AC9831" s="98">
        <v>0</v>
      </c>
      <c r="AD9831" s="98">
        <v>0</v>
      </c>
      <c r="AE9831" s="98">
        <v>0</v>
      </c>
      <c r="AF9831" s="98">
        <v>0</v>
      </c>
      <c r="AG9831" s="98">
        <v>0</v>
      </c>
      <c r="AH9831" s="98">
        <v>1</v>
      </c>
      <c r="AI9831" s="98">
        <v>0</v>
      </c>
      <c r="AJ9831" s="98">
        <v>0</v>
      </c>
      <c r="AK9831" s="98">
        <v>0</v>
      </c>
      <c r="AL9831" s="98">
        <v>0</v>
      </c>
      <c r="AM9831" s="98">
        <v>0</v>
      </c>
      <c r="AN9831" s="98">
        <v>0</v>
      </c>
      <c r="AO9831" s="98">
        <v>0</v>
      </c>
      <c r="AP9831" s="98">
        <v>1</v>
      </c>
      <c r="AQ9831" s="98">
        <v>0</v>
      </c>
      <c r="AR9831" s="98">
        <v>0</v>
      </c>
      <c r="AS9831" s="98">
        <v>0</v>
      </c>
      <c r="AT9831" s="98">
        <v>0</v>
      </c>
      <c r="AU9831" s="98">
        <v>0</v>
      </c>
      <c r="AV9831" s="98">
        <v>0</v>
      </c>
      <c r="AW9831" s="98">
        <v>0</v>
      </c>
      <c r="AX9831" s="98">
        <v>0</v>
      </c>
      <c r="AY9831" s="98">
        <v>0.16900000000000001</v>
      </c>
      <c r="AZ9831" s="98">
        <v>0.2</v>
      </c>
      <c r="BA9831" s="166">
        <v>12</v>
      </c>
      <c r="BB9831" s="167">
        <v>18</v>
      </c>
      <c r="BC9831" s="110">
        <v>6.9838880000000003</v>
      </c>
      <c r="BD9831" s="305">
        <f t="shared" si="306"/>
        <v>125.70998400000001</v>
      </c>
      <c r="BE9831" s="168">
        <v>39</v>
      </c>
      <c r="BF9831" s="168">
        <v>5</v>
      </c>
      <c r="BG9831" s="98">
        <v>25.141999999999999</v>
      </c>
      <c r="BH9831" s="110">
        <v>125.71</v>
      </c>
      <c r="BI9831" s="98">
        <v>0.147341</v>
      </c>
      <c r="BJ9831" s="98">
        <v>0.17100000000000001</v>
      </c>
      <c r="BK9831" s="98">
        <v>6.0669000000000001E-2</v>
      </c>
      <c r="BL9831" s="167">
        <v>0</v>
      </c>
      <c r="BM9831" s="167">
        <v>0</v>
      </c>
      <c r="BN9831" s="98">
        <v>0</v>
      </c>
      <c r="BO9831" s="98">
        <v>0</v>
      </c>
      <c r="BP9831" s="98">
        <v>0</v>
      </c>
      <c r="BQ9831" s="98">
        <v>0</v>
      </c>
      <c r="BR9831" s="98">
        <v>0.16311300000000001</v>
      </c>
      <c r="BS9831" s="98">
        <v>0</v>
      </c>
      <c r="BT9831" s="98">
        <v>0</v>
      </c>
      <c r="BU9831" s="98">
        <v>1.56E-4</v>
      </c>
      <c r="BV9831" s="98">
        <v>2.3345999999999999E-2</v>
      </c>
      <c r="BW9831" s="98">
        <v>0</v>
      </c>
      <c r="BX9831" s="98">
        <v>0.43437100000000001</v>
      </c>
      <c r="BY9831" s="98">
        <v>39</v>
      </c>
      <c r="BZ9831" s="98">
        <v>1585</v>
      </c>
      <c r="CA9831" s="98">
        <v>63</v>
      </c>
      <c r="CB9831" s="98">
        <v>5.75</v>
      </c>
      <c r="CC9831" s="98">
        <v>12788</v>
      </c>
      <c r="CD9831" s="169">
        <v>2</v>
      </c>
      <c r="CE9831" s="98">
        <v>175.74</v>
      </c>
      <c r="CF9831" s="98">
        <f t="shared" si="307"/>
        <v>29.700060000000004</v>
      </c>
      <c r="CG9831" s="98"/>
      <c r="CH9831" s="98"/>
      <c r="CI9831" s="98"/>
      <c r="CJ9831" s="98"/>
    </row>
    <row r="9832" spans="1:88">
      <c r="A9832" s="97">
        <v>9831</v>
      </c>
      <c r="B9832" s="98">
        <v>0.97345099999999996</v>
      </c>
      <c r="C9832" s="165">
        <v>31</v>
      </c>
      <c r="D9832" s="98">
        <v>0</v>
      </c>
      <c r="E9832" s="98">
        <v>0</v>
      </c>
      <c r="F9832" s="98">
        <v>0</v>
      </c>
      <c r="G9832" s="98">
        <v>0.66666666699999999</v>
      </c>
      <c r="H9832" s="98">
        <v>0</v>
      </c>
      <c r="I9832" s="98">
        <v>0</v>
      </c>
      <c r="J9832" s="98">
        <v>0</v>
      </c>
      <c r="K9832" s="98">
        <v>0.33333333300000001</v>
      </c>
      <c r="L9832" s="98">
        <v>0</v>
      </c>
      <c r="M9832" s="98">
        <v>0</v>
      </c>
      <c r="N9832" s="98">
        <v>0</v>
      </c>
      <c r="O9832" s="98">
        <v>0</v>
      </c>
      <c r="P9832" s="98">
        <v>0</v>
      </c>
      <c r="Q9832" s="98">
        <v>0.66666666699999999</v>
      </c>
      <c r="R9832" s="98">
        <v>0.33333333300000001</v>
      </c>
      <c r="S9832" s="98">
        <v>0</v>
      </c>
      <c r="T9832" s="98">
        <v>0</v>
      </c>
      <c r="U9832" s="98">
        <v>0</v>
      </c>
      <c r="V9832" s="98">
        <v>0</v>
      </c>
      <c r="W9832" s="98">
        <v>0</v>
      </c>
      <c r="X9832" s="98">
        <v>0</v>
      </c>
      <c r="Y9832" s="98">
        <v>0</v>
      </c>
      <c r="Z9832" s="98">
        <v>0</v>
      </c>
      <c r="AA9832" s="98">
        <v>0</v>
      </c>
      <c r="AB9832" s="98">
        <v>1</v>
      </c>
      <c r="AC9832" s="98">
        <v>0</v>
      </c>
      <c r="AD9832" s="98">
        <v>0</v>
      </c>
      <c r="AE9832" s="98">
        <v>0</v>
      </c>
      <c r="AF9832" s="98">
        <v>0</v>
      </c>
      <c r="AG9832" s="98">
        <v>0</v>
      </c>
      <c r="AH9832" s="98">
        <v>1</v>
      </c>
      <c r="AI9832" s="98">
        <v>0</v>
      </c>
      <c r="AJ9832" s="98">
        <v>0</v>
      </c>
      <c r="AK9832" s="98">
        <v>0</v>
      </c>
      <c r="AL9832" s="98">
        <v>0</v>
      </c>
      <c r="AM9832" s="98">
        <v>0</v>
      </c>
      <c r="AN9832" s="98">
        <v>0</v>
      </c>
      <c r="AO9832" s="98">
        <v>0</v>
      </c>
      <c r="AP9832" s="98">
        <v>0.5</v>
      </c>
      <c r="AQ9832" s="98">
        <v>0</v>
      </c>
      <c r="AR9832" s="98">
        <v>0</v>
      </c>
      <c r="AS9832" s="98">
        <v>0</v>
      </c>
      <c r="AT9832" s="98">
        <v>0</v>
      </c>
      <c r="AU9832" s="98">
        <v>0</v>
      </c>
      <c r="AV9832" s="98">
        <v>0</v>
      </c>
      <c r="AW9832" s="98">
        <v>0</v>
      </c>
      <c r="AX9832" s="98">
        <v>0.5</v>
      </c>
      <c r="AY9832" s="98">
        <v>0.1817</v>
      </c>
      <c r="AZ9832" s="98">
        <v>0.66666666699999999</v>
      </c>
      <c r="BA9832" s="166">
        <v>12</v>
      </c>
      <c r="BB9832" s="167">
        <v>17</v>
      </c>
      <c r="BC9832" s="110">
        <v>6.6135289999999998</v>
      </c>
      <c r="BD9832" s="305">
        <f t="shared" si="306"/>
        <v>112.429993</v>
      </c>
      <c r="BE9832" s="168">
        <v>94</v>
      </c>
      <c r="BF9832" s="168">
        <v>3</v>
      </c>
      <c r="BG9832" s="98">
        <v>37.476599999999998</v>
      </c>
      <c r="BH9832" s="110">
        <v>112.43</v>
      </c>
      <c r="BI9832" s="98">
        <v>0.43848900000000002</v>
      </c>
      <c r="BJ9832" s="98">
        <v>0.19841700000000001</v>
      </c>
      <c r="BK9832" s="98">
        <v>0</v>
      </c>
      <c r="BL9832" s="167">
        <v>0</v>
      </c>
      <c r="BM9832" s="167">
        <v>0</v>
      </c>
      <c r="BN9832" s="98">
        <v>0.121752</v>
      </c>
      <c r="BO9832" s="98">
        <v>0</v>
      </c>
      <c r="BP9832" s="98">
        <v>4.7774999999999998E-2</v>
      </c>
      <c r="BQ9832" s="98">
        <v>0</v>
      </c>
      <c r="BR9832" s="98">
        <v>0.14840200000000001</v>
      </c>
      <c r="BS9832" s="98">
        <v>0</v>
      </c>
      <c r="BT9832" s="98">
        <v>0</v>
      </c>
      <c r="BU9832" s="98">
        <v>4.5162000000000001E-2</v>
      </c>
      <c r="BV9832" s="98">
        <v>0</v>
      </c>
      <c r="BW9832" s="98">
        <v>0</v>
      </c>
      <c r="BX9832" s="98">
        <v>0</v>
      </c>
      <c r="BY9832" s="98">
        <v>94</v>
      </c>
      <c r="BZ9832" s="98">
        <v>1583</v>
      </c>
      <c r="CA9832" s="98">
        <v>26</v>
      </c>
      <c r="CB9832" s="98">
        <v>1.1499999999999999</v>
      </c>
      <c r="CC9832" s="98">
        <v>12792</v>
      </c>
      <c r="CD9832" s="169">
        <v>2</v>
      </c>
      <c r="CE9832" s="98">
        <v>476.82</v>
      </c>
      <c r="CF9832" s="98">
        <f t="shared" si="307"/>
        <v>86.638193999999999</v>
      </c>
      <c r="CG9832" s="98"/>
      <c r="CH9832" s="98"/>
      <c r="CI9832" s="98"/>
      <c r="CJ9832" s="98"/>
    </row>
    <row r="9833" spans="1:88">
      <c r="A9833" s="97">
        <v>9832</v>
      </c>
      <c r="B9833" s="98">
        <v>6.1764700000000001</v>
      </c>
      <c r="C9833" s="165">
        <v>40</v>
      </c>
      <c r="D9833" s="98">
        <v>0.125</v>
      </c>
      <c r="E9833" s="98">
        <v>7.4999999999999997E-2</v>
      </c>
      <c r="F9833" s="98">
        <v>0</v>
      </c>
      <c r="G9833" s="98">
        <v>0</v>
      </c>
      <c r="H9833" s="98">
        <v>0</v>
      </c>
      <c r="I9833" s="98">
        <v>0</v>
      </c>
      <c r="J9833" s="98">
        <v>0</v>
      </c>
      <c r="K9833" s="98">
        <v>1</v>
      </c>
      <c r="L9833" s="98">
        <v>0</v>
      </c>
      <c r="M9833" s="98">
        <v>0</v>
      </c>
      <c r="N9833" s="98">
        <v>0</v>
      </c>
      <c r="O9833" s="98">
        <v>0</v>
      </c>
      <c r="P9833" s="98">
        <v>0</v>
      </c>
      <c r="Q9833" s="98">
        <v>0.66666666699999999</v>
      </c>
      <c r="R9833" s="98">
        <v>0</v>
      </c>
      <c r="S9833" s="98">
        <v>0.33333333300000001</v>
      </c>
      <c r="T9833" s="98">
        <v>0</v>
      </c>
      <c r="U9833" s="98">
        <v>0</v>
      </c>
      <c r="V9833" s="98">
        <v>0</v>
      </c>
      <c r="W9833" s="98">
        <v>0.5</v>
      </c>
      <c r="X9833" s="98">
        <v>0</v>
      </c>
      <c r="Y9833" s="98">
        <v>0</v>
      </c>
      <c r="Z9833" s="98">
        <v>0</v>
      </c>
      <c r="AA9833" s="98">
        <v>0.5</v>
      </c>
      <c r="AB9833" s="98">
        <v>0</v>
      </c>
      <c r="AC9833" s="98">
        <v>0</v>
      </c>
      <c r="AD9833" s="98">
        <v>0</v>
      </c>
      <c r="AE9833" s="98">
        <v>0</v>
      </c>
      <c r="AF9833" s="98">
        <v>0</v>
      </c>
      <c r="AG9833" s="98">
        <v>0</v>
      </c>
      <c r="AH9833" s="98">
        <v>1</v>
      </c>
      <c r="AI9833" s="98">
        <v>0</v>
      </c>
      <c r="AJ9833" s="98">
        <v>0</v>
      </c>
      <c r="AK9833" s="98">
        <v>0</v>
      </c>
      <c r="AL9833" s="98">
        <v>0</v>
      </c>
      <c r="AM9833" s="98">
        <v>0</v>
      </c>
      <c r="AN9833" s="98">
        <v>0</v>
      </c>
      <c r="AO9833" s="98">
        <v>0</v>
      </c>
      <c r="AP9833" s="98">
        <v>1</v>
      </c>
      <c r="AQ9833" s="98">
        <v>0</v>
      </c>
      <c r="AR9833" s="98">
        <v>0</v>
      </c>
      <c r="AS9833" s="98">
        <v>0</v>
      </c>
      <c r="AT9833" s="98">
        <v>0</v>
      </c>
      <c r="AU9833" s="98">
        <v>0</v>
      </c>
      <c r="AV9833" s="98">
        <v>0</v>
      </c>
      <c r="AW9833" s="98">
        <v>0</v>
      </c>
      <c r="AX9833" s="98">
        <v>0</v>
      </c>
      <c r="AY9833" s="98">
        <v>0.44829999999999998</v>
      </c>
      <c r="AZ9833" s="98">
        <v>1</v>
      </c>
      <c r="BA9833" s="166">
        <v>9</v>
      </c>
      <c r="BB9833" s="167">
        <v>9</v>
      </c>
      <c r="BC9833" s="110">
        <v>5.6166660000000004</v>
      </c>
      <c r="BD9833" s="305">
        <f t="shared" si="306"/>
        <v>50.549994000000005</v>
      </c>
      <c r="BE9833" s="168">
        <v>39</v>
      </c>
      <c r="BF9833" s="168">
        <v>3</v>
      </c>
      <c r="BG9833" s="98">
        <v>13.42</v>
      </c>
      <c r="BH9833" s="110">
        <v>40.26</v>
      </c>
      <c r="BI9833" s="98">
        <v>0</v>
      </c>
      <c r="BJ9833" s="98">
        <v>0.19726299999999999</v>
      </c>
      <c r="BK9833" s="98">
        <v>0.112884</v>
      </c>
      <c r="BL9833" s="167">
        <v>0</v>
      </c>
      <c r="BM9833" s="167">
        <v>0</v>
      </c>
      <c r="BN9833" s="98">
        <v>0.12656700000000001</v>
      </c>
      <c r="BO9833" s="98">
        <v>0</v>
      </c>
      <c r="BP9833" s="98">
        <v>0</v>
      </c>
      <c r="BQ9833" s="98">
        <v>0</v>
      </c>
      <c r="BR9833" s="98">
        <v>0.48141299999999998</v>
      </c>
      <c r="BS9833" s="98">
        <v>0</v>
      </c>
      <c r="BT9833" s="98">
        <v>0</v>
      </c>
      <c r="BU9833" s="98">
        <v>8.1869999999999998E-2</v>
      </c>
      <c r="BV9833" s="98">
        <v>0</v>
      </c>
      <c r="BW9833" s="98">
        <v>0</v>
      </c>
      <c r="BX9833" s="98">
        <v>0</v>
      </c>
      <c r="BY9833" s="98">
        <v>39</v>
      </c>
      <c r="BZ9833" s="98">
        <v>1583</v>
      </c>
      <c r="CA9833" s="98">
        <v>26.440113534993699</v>
      </c>
      <c r="CB9833" s="98">
        <v>8.0500000000000007</v>
      </c>
      <c r="CC9833" s="98">
        <v>12796</v>
      </c>
      <c r="CD9833" s="169">
        <v>2</v>
      </c>
      <c r="CE9833" s="98">
        <v>346.14</v>
      </c>
      <c r="CF9833" s="98">
        <f t="shared" si="307"/>
        <v>155.17456199999998</v>
      </c>
      <c r="CG9833" s="98"/>
      <c r="CH9833" s="98"/>
      <c r="CI9833" s="98"/>
      <c r="CJ9833" s="98"/>
    </row>
    <row r="9834" spans="1:88">
      <c r="A9834" s="97">
        <v>9833</v>
      </c>
      <c r="B9834" s="98">
        <v>0</v>
      </c>
      <c r="C9834" s="165">
        <v>35</v>
      </c>
      <c r="D9834" s="98">
        <v>0.2</v>
      </c>
      <c r="E9834" s="98">
        <v>0</v>
      </c>
      <c r="F9834" s="98">
        <v>0</v>
      </c>
      <c r="G9834" s="98">
        <v>0.78571428600000004</v>
      </c>
      <c r="H9834" s="98">
        <v>0</v>
      </c>
      <c r="I9834" s="98">
        <v>0</v>
      </c>
      <c r="J9834" s="98">
        <v>0</v>
      </c>
      <c r="K9834" s="98">
        <v>0.21428571399999999</v>
      </c>
      <c r="L9834" s="98">
        <v>0</v>
      </c>
      <c r="M9834" s="98">
        <v>0</v>
      </c>
      <c r="N9834" s="98">
        <v>0</v>
      </c>
      <c r="O9834" s="98">
        <v>0</v>
      </c>
      <c r="P9834" s="98">
        <v>0</v>
      </c>
      <c r="Q9834" s="98">
        <v>0.428571429</v>
      </c>
      <c r="R9834" s="98">
        <v>0</v>
      </c>
      <c r="S9834" s="98">
        <v>0.571428571</v>
      </c>
      <c r="T9834" s="98">
        <v>0</v>
      </c>
      <c r="U9834" s="98">
        <v>0</v>
      </c>
      <c r="V9834" s="98">
        <v>0</v>
      </c>
      <c r="W9834" s="98">
        <v>0</v>
      </c>
      <c r="X9834" s="98">
        <v>0</v>
      </c>
      <c r="Y9834" s="98">
        <v>0.5</v>
      </c>
      <c r="Z9834" s="98">
        <v>0</v>
      </c>
      <c r="AA9834" s="98">
        <v>0</v>
      </c>
      <c r="AB9834" s="98">
        <v>0</v>
      </c>
      <c r="AC9834" s="98">
        <v>0.5</v>
      </c>
      <c r="AD9834" s="98">
        <v>0</v>
      </c>
      <c r="AE9834" s="98">
        <v>0</v>
      </c>
      <c r="AF9834" s="98">
        <v>0.5</v>
      </c>
      <c r="AG9834" s="98">
        <v>0</v>
      </c>
      <c r="AH9834" s="98">
        <v>0</v>
      </c>
      <c r="AI9834" s="98">
        <v>0</v>
      </c>
      <c r="AJ9834" s="98">
        <v>0.5</v>
      </c>
      <c r="AK9834" s="98">
        <v>0</v>
      </c>
      <c r="AL9834" s="98">
        <v>0</v>
      </c>
      <c r="AM9834" s="98">
        <v>0</v>
      </c>
      <c r="AN9834" s="98">
        <v>0</v>
      </c>
      <c r="AO9834" s="98">
        <v>0</v>
      </c>
      <c r="AP9834" s="98">
        <v>0.5</v>
      </c>
      <c r="AQ9834" s="98">
        <v>0</v>
      </c>
      <c r="AR9834" s="98">
        <v>0</v>
      </c>
      <c r="AS9834" s="98">
        <v>0</v>
      </c>
      <c r="AT9834" s="98">
        <v>0.5</v>
      </c>
      <c r="AU9834" s="98">
        <v>0</v>
      </c>
      <c r="AV9834" s="98">
        <v>0</v>
      </c>
      <c r="AW9834" s="98">
        <v>0</v>
      </c>
      <c r="AX9834" s="98">
        <v>0</v>
      </c>
      <c r="AY9834" s="98">
        <v>2.8500000000000001E-2</v>
      </c>
      <c r="AZ9834" s="98">
        <v>0.14285714299999999</v>
      </c>
      <c r="BA9834" s="166">
        <v>28</v>
      </c>
      <c r="BB9834" s="167">
        <v>54</v>
      </c>
      <c r="BC9834" s="110">
        <v>6.2983330000000004</v>
      </c>
      <c r="BD9834" s="305">
        <f t="shared" si="306"/>
        <v>340.109982</v>
      </c>
      <c r="BE9834" s="168">
        <v>22</v>
      </c>
      <c r="BF9834" s="168">
        <v>14</v>
      </c>
      <c r="BG9834" s="98">
        <v>23.6585</v>
      </c>
      <c r="BH9834" s="110">
        <v>331.22</v>
      </c>
      <c r="BI9834" s="98">
        <v>2.2696000000000001E-2</v>
      </c>
      <c r="BJ9834" s="98">
        <v>0.16386700000000001</v>
      </c>
      <c r="BK9834" s="98">
        <v>0.164463</v>
      </c>
      <c r="BL9834" s="167">
        <v>0</v>
      </c>
      <c r="BM9834" s="167">
        <v>0</v>
      </c>
      <c r="BN9834" s="98">
        <v>0.108374</v>
      </c>
      <c r="BO9834" s="98">
        <v>0</v>
      </c>
      <c r="BP9834" s="98">
        <v>1.4156E-2</v>
      </c>
      <c r="BQ9834" s="98">
        <v>0</v>
      </c>
      <c r="BR9834" s="98">
        <v>3.9150999999999998E-2</v>
      </c>
      <c r="BS9834" s="98">
        <v>0</v>
      </c>
      <c r="BT9834" s="98">
        <v>0.25153199999999998</v>
      </c>
      <c r="BU9834" s="98">
        <v>6.0315000000000001E-2</v>
      </c>
      <c r="BV9834" s="98">
        <v>0</v>
      </c>
      <c r="BW9834" s="98">
        <v>9.4047000000000006E-2</v>
      </c>
      <c r="BX9834" s="98">
        <v>8.1393999999999994E-2</v>
      </c>
      <c r="BY9834" s="98">
        <v>22</v>
      </c>
      <c r="BZ9834" s="98">
        <v>1583</v>
      </c>
      <c r="CA9834" s="98">
        <v>65</v>
      </c>
      <c r="CB9834" s="98">
        <v>23</v>
      </c>
      <c r="CC9834" s="98">
        <v>12806</v>
      </c>
      <c r="CD9834" s="169">
        <v>2</v>
      </c>
      <c r="CE9834" s="98">
        <v>173.03</v>
      </c>
      <c r="CF9834" s="98">
        <f t="shared" si="307"/>
        <v>4.9313549999999999</v>
      </c>
      <c r="CG9834" s="98"/>
      <c r="CH9834" s="98"/>
      <c r="CI9834" s="98"/>
      <c r="CJ9834" s="98"/>
    </row>
    <row r="9835" spans="1:88">
      <c r="A9835" s="97">
        <v>9834</v>
      </c>
      <c r="B9835" s="98">
        <v>1.5151509999999999</v>
      </c>
      <c r="C9835" s="165">
        <v>38</v>
      </c>
      <c r="D9835" s="98">
        <v>0</v>
      </c>
      <c r="E9835" s="98">
        <v>0</v>
      </c>
      <c r="F9835" s="98">
        <v>0</v>
      </c>
      <c r="G9835" s="98">
        <v>0</v>
      </c>
      <c r="H9835" s="98">
        <v>0</v>
      </c>
      <c r="I9835" s="98">
        <v>0</v>
      </c>
      <c r="J9835" s="98">
        <v>0</v>
      </c>
      <c r="K9835" s="98">
        <v>1</v>
      </c>
      <c r="L9835" s="98">
        <v>0</v>
      </c>
      <c r="M9835" s="98">
        <v>0</v>
      </c>
      <c r="N9835" s="98">
        <v>0</v>
      </c>
      <c r="O9835" s="98">
        <v>0</v>
      </c>
      <c r="P9835" s="98">
        <v>0</v>
      </c>
      <c r="Q9835" s="98">
        <v>1</v>
      </c>
      <c r="R9835" s="98">
        <v>0</v>
      </c>
      <c r="S9835" s="98">
        <v>0</v>
      </c>
      <c r="T9835" s="98">
        <v>0</v>
      </c>
      <c r="U9835" s="98">
        <v>0</v>
      </c>
      <c r="V9835" s="98">
        <v>0</v>
      </c>
      <c r="W9835" s="98">
        <v>1</v>
      </c>
      <c r="X9835" s="98">
        <v>0</v>
      </c>
      <c r="Y9835" s="98">
        <v>0</v>
      </c>
      <c r="Z9835" s="98">
        <v>0</v>
      </c>
      <c r="AA9835" s="98">
        <v>0</v>
      </c>
      <c r="AB9835" s="98">
        <v>0</v>
      </c>
      <c r="AC9835" s="98">
        <v>0</v>
      </c>
      <c r="AD9835" s="98">
        <v>0</v>
      </c>
      <c r="AE9835" s="98">
        <v>0</v>
      </c>
      <c r="AF9835" s="98">
        <v>0</v>
      </c>
      <c r="AG9835" s="98">
        <v>0</v>
      </c>
      <c r="AH9835" s="98">
        <v>1</v>
      </c>
      <c r="AI9835" s="98">
        <v>0</v>
      </c>
      <c r="AJ9835" s="98">
        <v>0</v>
      </c>
      <c r="AK9835" s="98">
        <v>0</v>
      </c>
      <c r="AL9835" s="98">
        <v>0</v>
      </c>
      <c r="AM9835" s="98">
        <v>0</v>
      </c>
      <c r="AN9835" s="98">
        <v>0</v>
      </c>
      <c r="AO9835" s="98">
        <v>0</v>
      </c>
      <c r="AP9835" s="98">
        <v>1</v>
      </c>
      <c r="AQ9835" s="98">
        <v>0</v>
      </c>
      <c r="AR9835" s="98">
        <v>0</v>
      </c>
      <c r="AS9835" s="98">
        <v>0</v>
      </c>
      <c r="AT9835" s="98">
        <v>0</v>
      </c>
      <c r="AU9835" s="98">
        <v>0</v>
      </c>
      <c r="AV9835" s="98">
        <v>0</v>
      </c>
      <c r="AW9835" s="98">
        <v>0</v>
      </c>
      <c r="AX9835" s="98">
        <v>0</v>
      </c>
      <c r="AY9835" s="98">
        <v>0.16139999999999999</v>
      </c>
      <c r="AZ9835" s="98">
        <v>1</v>
      </c>
      <c r="BA9835" s="166">
        <v>10</v>
      </c>
      <c r="BB9835" s="167">
        <v>11</v>
      </c>
      <c r="BC9835" s="110">
        <v>4.2327269999999997</v>
      </c>
      <c r="BD9835" s="305">
        <f t="shared" si="306"/>
        <v>46.559996999999996</v>
      </c>
      <c r="BE9835" s="168">
        <v>0</v>
      </c>
      <c r="BF9835" s="168">
        <v>1</v>
      </c>
      <c r="BG9835" s="98">
        <v>33.18</v>
      </c>
      <c r="BH9835" s="110">
        <v>33.18</v>
      </c>
      <c r="BI9835" s="98">
        <v>0.186558</v>
      </c>
      <c r="BJ9835" s="98">
        <v>9.1319999999999998E-2</v>
      </c>
      <c r="BK9835" s="98">
        <v>6.2989000000000003E-2</v>
      </c>
      <c r="BL9835" s="167">
        <v>0</v>
      </c>
      <c r="BM9835" s="167">
        <v>0</v>
      </c>
      <c r="BN9835" s="98">
        <v>0.42374899999999999</v>
      </c>
      <c r="BO9835" s="98">
        <v>0</v>
      </c>
      <c r="BP9835" s="98">
        <v>0.15551499999999999</v>
      </c>
      <c r="BQ9835" s="98">
        <v>0</v>
      </c>
      <c r="BR9835" s="98">
        <v>0</v>
      </c>
      <c r="BS9835" s="98">
        <v>4.3700999999999997E-2</v>
      </c>
      <c r="BT9835" s="98">
        <v>0</v>
      </c>
      <c r="BU9835" s="98">
        <v>3.6165999999999997E-2</v>
      </c>
      <c r="BV9835" s="98">
        <v>0</v>
      </c>
      <c r="BW9835" s="98">
        <v>0</v>
      </c>
      <c r="BX9835" s="98">
        <v>0</v>
      </c>
      <c r="BY9835" s="98">
        <v>0</v>
      </c>
      <c r="BZ9835" s="98">
        <v>1583</v>
      </c>
      <c r="CA9835" s="98">
        <v>26.434830234745299</v>
      </c>
      <c r="CB9835" s="98">
        <v>2.2999999999999998</v>
      </c>
      <c r="CC9835" s="98">
        <v>12808</v>
      </c>
      <c r="CD9835" s="169">
        <v>2</v>
      </c>
      <c r="CE9835" s="98">
        <v>67.16</v>
      </c>
      <c r="CF9835" s="98">
        <f t="shared" si="307"/>
        <v>10.839623999999999</v>
      </c>
      <c r="CG9835" s="98"/>
      <c r="CH9835" s="98"/>
      <c r="CI9835" s="98"/>
      <c r="CJ9835" s="98"/>
    </row>
    <row r="9836" spans="1:88">
      <c r="A9836" s="97">
        <v>9835</v>
      </c>
      <c r="B9836" s="98">
        <v>0.67113999999999996</v>
      </c>
      <c r="C9836" s="165">
        <v>24</v>
      </c>
      <c r="D9836" s="98">
        <v>0.625</v>
      </c>
      <c r="E9836" s="98">
        <v>4.1666666999999998E-2</v>
      </c>
      <c r="F9836" s="98">
        <v>0</v>
      </c>
      <c r="G9836" s="98">
        <v>1</v>
      </c>
      <c r="H9836" s="98">
        <v>0</v>
      </c>
      <c r="I9836" s="98">
        <v>0</v>
      </c>
      <c r="J9836" s="98">
        <v>0</v>
      </c>
      <c r="K9836" s="98">
        <v>0</v>
      </c>
      <c r="L9836" s="98">
        <v>0</v>
      </c>
      <c r="M9836" s="98">
        <v>0</v>
      </c>
      <c r="N9836" s="98">
        <v>0</v>
      </c>
      <c r="O9836" s="98">
        <v>0</v>
      </c>
      <c r="P9836" s="98">
        <v>0</v>
      </c>
      <c r="Q9836" s="98">
        <v>1</v>
      </c>
      <c r="R9836" s="98">
        <v>0</v>
      </c>
      <c r="S9836" s="98">
        <v>0</v>
      </c>
      <c r="T9836" s="98">
        <v>0</v>
      </c>
      <c r="U9836" s="98">
        <v>0</v>
      </c>
      <c r="V9836" s="98">
        <v>0</v>
      </c>
      <c r="W9836" s="98">
        <v>0</v>
      </c>
      <c r="X9836" s="98">
        <v>0</v>
      </c>
      <c r="Y9836" s="98">
        <v>0</v>
      </c>
      <c r="Z9836" s="98">
        <v>0</v>
      </c>
      <c r="AA9836" s="98">
        <v>0</v>
      </c>
      <c r="AB9836" s="98">
        <v>0</v>
      </c>
      <c r="AC9836" s="98">
        <v>0</v>
      </c>
      <c r="AD9836" s="98">
        <v>0</v>
      </c>
      <c r="AE9836" s="98">
        <v>0</v>
      </c>
      <c r="AF9836" s="98">
        <v>0</v>
      </c>
      <c r="AG9836" s="98">
        <v>0</v>
      </c>
      <c r="AH9836" s="98">
        <v>0</v>
      </c>
      <c r="AI9836" s="98">
        <v>0</v>
      </c>
      <c r="AJ9836" s="98">
        <v>0</v>
      </c>
      <c r="AK9836" s="98">
        <v>0</v>
      </c>
      <c r="AL9836" s="98">
        <v>0</v>
      </c>
      <c r="AM9836" s="98">
        <v>0</v>
      </c>
      <c r="AN9836" s="98">
        <v>0</v>
      </c>
      <c r="AO9836" s="98">
        <v>0</v>
      </c>
      <c r="AP9836" s="98">
        <v>0</v>
      </c>
      <c r="AQ9836" s="98">
        <v>0</v>
      </c>
      <c r="AR9836" s="98">
        <v>0</v>
      </c>
      <c r="AS9836" s="98">
        <v>0</v>
      </c>
      <c r="AT9836" s="98">
        <v>0</v>
      </c>
      <c r="AU9836" s="98">
        <v>0</v>
      </c>
      <c r="AV9836" s="98">
        <v>0</v>
      </c>
      <c r="AW9836" s="98">
        <v>0</v>
      </c>
      <c r="AX9836" s="98">
        <v>0</v>
      </c>
      <c r="AY9836" s="98">
        <v>0</v>
      </c>
      <c r="AZ9836" s="98">
        <v>0</v>
      </c>
      <c r="BA9836" s="166">
        <v>9</v>
      </c>
      <c r="BB9836" s="167">
        <v>11</v>
      </c>
      <c r="BC9836" s="110">
        <v>8.3309090000000001</v>
      </c>
      <c r="BD9836" s="305">
        <f t="shared" si="306"/>
        <v>91.639999000000003</v>
      </c>
      <c r="BE9836" s="168">
        <v>0</v>
      </c>
      <c r="BF9836" s="168">
        <v>3</v>
      </c>
      <c r="BG9836" s="98">
        <v>22.9133</v>
      </c>
      <c r="BH9836" s="110">
        <v>68.739999999999995</v>
      </c>
      <c r="BI9836" s="98">
        <v>0.39205699999999999</v>
      </c>
      <c r="BJ9836" s="98">
        <v>0.184754</v>
      </c>
      <c r="BK9836" s="98">
        <v>0</v>
      </c>
      <c r="BL9836" s="167">
        <v>0</v>
      </c>
      <c r="BM9836" s="167">
        <v>0</v>
      </c>
      <c r="BN9836" s="98">
        <v>0</v>
      </c>
      <c r="BO9836" s="98">
        <v>0.26185599999999998</v>
      </c>
      <c r="BP9836" s="98">
        <v>0</v>
      </c>
      <c r="BQ9836" s="98">
        <v>0</v>
      </c>
      <c r="BR9836" s="98">
        <v>0</v>
      </c>
      <c r="BS9836" s="98">
        <v>0</v>
      </c>
      <c r="BT9836" s="98">
        <v>0.139656</v>
      </c>
      <c r="BU9836" s="98">
        <v>2.1675E-2</v>
      </c>
      <c r="BV9836" s="98">
        <v>0</v>
      </c>
      <c r="BW9836" s="98">
        <v>0</v>
      </c>
      <c r="BX9836" s="98">
        <v>0</v>
      </c>
      <c r="BY9836" s="98">
        <v>0</v>
      </c>
      <c r="BZ9836" s="98">
        <v>1583</v>
      </c>
      <c r="CA9836" s="98">
        <v>51</v>
      </c>
      <c r="CB9836" s="98">
        <v>3.45</v>
      </c>
      <c r="CC9836" s="98">
        <v>12839</v>
      </c>
      <c r="CD9836" s="169">
        <v>2</v>
      </c>
      <c r="CE9836" s="98">
        <v>210.34</v>
      </c>
      <c r="CF9836" s="98">
        <f t="shared" si="307"/>
        <v>0</v>
      </c>
      <c r="CG9836" s="98"/>
      <c r="CH9836" s="98"/>
      <c r="CI9836" s="98"/>
      <c r="CJ9836" s="98"/>
    </row>
    <row r="9837" spans="1:88">
      <c r="A9837" s="97">
        <v>9836</v>
      </c>
      <c r="B9837" s="98">
        <v>1.009174</v>
      </c>
      <c r="C9837" s="165">
        <v>59</v>
      </c>
      <c r="D9837" s="98">
        <v>0.33898305099999998</v>
      </c>
      <c r="E9837" s="98">
        <v>0</v>
      </c>
      <c r="F9837" s="98">
        <v>0</v>
      </c>
      <c r="G9837" s="98">
        <v>0</v>
      </c>
      <c r="H9837" s="98">
        <v>0</v>
      </c>
      <c r="I9837" s="98">
        <v>0</v>
      </c>
      <c r="J9837" s="98">
        <v>0</v>
      </c>
      <c r="K9837" s="98">
        <v>1</v>
      </c>
      <c r="L9837" s="98">
        <v>0</v>
      </c>
      <c r="M9837" s="98">
        <v>0</v>
      </c>
      <c r="N9837" s="98">
        <v>0</v>
      </c>
      <c r="O9837" s="98">
        <v>0</v>
      </c>
      <c r="P9837" s="98">
        <v>0</v>
      </c>
      <c r="Q9837" s="98">
        <v>0.75</v>
      </c>
      <c r="R9837" s="98">
        <v>0</v>
      </c>
      <c r="S9837" s="98">
        <v>0.25</v>
      </c>
      <c r="T9837" s="98">
        <v>0</v>
      </c>
      <c r="U9837" s="98">
        <v>0.5</v>
      </c>
      <c r="V9837" s="98">
        <v>0</v>
      </c>
      <c r="W9837" s="98">
        <v>0</v>
      </c>
      <c r="X9837" s="98">
        <v>0</v>
      </c>
      <c r="Y9837" s="98">
        <v>0</v>
      </c>
      <c r="Z9837" s="98">
        <v>0</v>
      </c>
      <c r="AA9837" s="98">
        <v>0</v>
      </c>
      <c r="AB9837" s="98">
        <v>0.5</v>
      </c>
      <c r="AC9837" s="98">
        <v>0</v>
      </c>
      <c r="AD9837" s="98">
        <v>0.5</v>
      </c>
      <c r="AE9837" s="98">
        <v>0</v>
      </c>
      <c r="AF9837" s="98">
        <v>0</v>
      </c>
      <c r="AG9837" s="98">
        <v>0</v>
      </c>
      <c r="AH9837" s="98">
        <v>0.5</v>
      </c>
      <c r="AI9837" s="98">
        <v>0</v>
      </c>
      <c r="AJ9837" s="98">
        <v>0</v>
      </c>
      <c r="AK9837" s="98">
        <v>0</v>
      </c>
      <c r="AL9837" s="98">
        <v>0</v>
      </c>
      <c r="AM9837" s="98">
        <v>0</v>
      </c>
      <c r="AN9837" s="98">
        <v>0</v>
      </c>
      <c r="AO9837" s="98">
        <v>0</v>
      </c>
      <c r="AP9837" s="98">
        <v>1</v>
      </c>
      <c r="AQ9837" s="98">
        <v>0</v>
      </c>
      <c r="AR9837" s="98">
        <v>0</v>
      </c>
      <c r="AS9837" s="98">
        <v>0</v>
      </c>
      <c r="AT9837" s="98">
        <v>0</v>
      </c>
      <c r="AU9837" s="98">
        <v>0</v>
      </c>
      <c r="AV9837" s="98">
        <v>0</v>
      </c>
      <c r="AW9837" s="98">
        <v>0</v>
      </c>
      <c r="AX9837" s="98">
        <v>0</v>
      </c>
      <c r="AY9837" s="98">
        <v>0.32779999999999998</v>
      </c>
      <c r="AZ9837" s="98">
        <v>1</v>
      </c>
      <c r="BA9837" s="166">
        <v>12</v>
      </c>
      <c r="BB9837" s="167">
        <v>19</v>
      </c>
      <c r="BC9837" s="110">
        <v>5.79</v>
      </c>
      <c r="BD9837" s="305">
        <f t="shared" si="306"/>
        <v>110.01</v>
      </c>
      <c r="BE9837" s="168">
        <v>33</v>
      </c>
      <c r="BF9837" s="168">
        <v>4</v>
      </c>
      <c r="BG9837" s="98">
        <v>27.502500000000001</v>
      </c>
      <c r="BH9837" s="110">
        <v>110.01</v>
      </c>
      <c r="BI9837" s="98">
        <v>4.0064000000000002E-2</v>
      </c>
      <c r="BJ9837" s="98">
        <v>6.0225000000000001E-2</v>
      </c>
      <c r="BK9837" s="98">
        <v>0.13642499999999999</v>
      </c>
      <c r="BL9837" s="167">
        <v>0</v>
      </c>
      <c r="BM9837" s="167">
        <v>0</v>
      </c>
      <c r="BN9837" s="98">
        <v>0.100717</v>
      </c>
      <c r="BO9837" s="98">
        <v>0</v>
      </c>
      <c r="BP9837" s="98">
        <v>0</v>
      </c>
      <c r="BQ9837" s="98">
        <v>0</v>
      </c>
      <c r="BR9837" s="98">
        <v>0.42192000000000002</v>
      </c>
      <c r="BS9837" s="98">
        <v>0</v>
      </c>
      <c r="BT9837" s="98">
        <v>0</v>
      </c>
      <c r="BU9837" s="98">
        <v>6.0225000000000001E-2</v>
      </c>
      <c r="BV9837" s="98">
        <v>1.8622E-2</v>
      </c>
      <c r="BW9837" s="98">
        <v>0</v>
      </c>
      <c r="BX9837" s="98">
        <v>0.161797</v>
      </c>
      <c r="BY9837" s="98">
        <v>33</v>
      </c>
      <c r="BZ9837" s="98">
        <v>1581</v>
      </c>
      <c r="CA9837" s="98">
        <v>26.429546934496798</v>
      </c>
      <c r="CB9837" s="98">
        <v>9.1999999999999993</v>
      </c>
      <c r="CC9837" s="98">
        <v>12840</v>
      </c>
      <c r="CD9837" s="169">
        <v>2</v>
      </c>
      <c r="CE9837" s="98">
        <v>261.54000000000002</v>
      </c>
      <c r="CF9837" s="98">
        <f t="shared" si="307"/>
        <v>85.732811999999996</v>
      </c>
      <c r="CG9837" s="98"/>
      <c r="CH9837" s="98"/>
      <c r="CI9837" s="98"/>
      <c r="CJ9837" s="98"/>
    </row>
    <row r="9838" spans="1:88">
      <c r="A9838" s="97">
        <v>9837</v>
      </c>
      <c r="B9838" s="98">
        <v>3.8461530000000002</v>
      </c>
      <c r="C9838" s="165">
        <v>68</v>
      </c>
      <c r="D9838" s="98">
        <v>0.45588235300000002</v>
      </c>
      <c r="E9838" s="98">
        <v>0</v>
      </c>
      <c r="F9838" s="98">
        <v>0</v>
      </c>
      <c r="G9838" s="98">
        <v>0</v>
      </c>
      <c r="H9838" s="98">
        <v>0</v>
      </c>
      <c r="I9838" s="98">
        <v>0</v>
      </c>
      <c r="J9838" s="98">
        <v>0</v>
      </c>
      <c r="K9838" s="98">
        <v>1</v>
      </c>
      <c r="L9838" s="98">
        <v>0</v>
      </c>
      <c r="M9838" s="98">
        <v>0</v>
      </c>
      <c r="N9838" s="98">
        <v>0</v>
      </c>
      <c r="O9838" s="98">
        <v>0</v>
      </c>
      <c r="P9838" s="98">
        <v>0</v>
      </c>
      <c r="Q9838" s="98">
        <v>1</v>
      </c>
      <c r="R9838" s="98">
        <v>0</v>
      </c>
      <c r="S9838" s="98">
        <v>0</v>
      </c>
      <c r="T9838" s="98">
        <v>0</v>
      </c>
      <c r="U9838" s="98">
        <v>0</v>
      </c>
      <c r="V9838" s="98">
        <v>0</v>
      </c>
      <c r="W9838" s="98">
        <v>0</v>
      </c>
      <c r="X9838" s="98">
        <v>0</v>
      </c>
      <c r="Y9838" s="98">
        <v>0</v>
      </c>
      <c r="Z9838" s="98">
        <v>0</v>
      </c>
      <c r="AA9838" s="98">
        <v>1</v>
      </c>
      <c r="AB9838" s="98">
        <v>0</v>
      </c>
      <c r="AC9838" s="98">
        <v>0</v>
      </c>
      <c r="AD9838" s="98">
        <v>0</v>
      </c>
      <c r="AE9838" s="98">
        <v>0</v>
      </c>
      <c r="AF9838" s="98">
        <v>0</v>
      </c>
      <c r="AG9838" s="98">
        <v>0</v>
      </c>
      <c r="AH9838" s="98">
        <v>1</v>
      </c>
      <c r="AI9838" s="98">
        <v>0</v>
      </c>
      <c r="AJ9838" s="98">
        <v>0</v>
      </c>
      <c r="AK9838" s="98">
        <v>0</v>
      </c>
      <c r="AL9838" s="98">
        <v>0</v>
      </c>
      <c r="AM9838" s="98">
        <v>0</v>
      </c>
      <c r="AN9838" s="98">
        <v>0</v>
      </c>
      <c r="AO9838" s="98">
        <v>0</v>
      </c>
      <c r="AP9838" s="98">
        <v>1</v>
      </c>
      <c r="AQ9838" s="98">
        <v>0</v>
      </c>
      <c r="AR9838" s="98">
        <v>0</v>
      </c>
      <c r="AS9838" s="98">
        <v>0</v>
      </c>
      <c r="AT9838" s="98">
        <v>0</v>
      </c>
      <c r="AU9838" s="98">
        <v>0</v>
      </c>
      <c r="AV9838" s="98">
        <v>0</v>
      </c>
      <c r="AW9838" s="98">
        <v>0</v>
      </c>
      <c r="AX9838" s="98">
        <v>0</v>
      </c>
      <c r="AY9838" s="98">
        <v>0</v>
      </c>
      <c r="AZ9838" s="98">
        <v>0</v>
      </c>
      <c r="BA9838" s="166">
        <v>4</v>
      </c>
      <c r="BB9838" s="167">
        <v>4</v>
      </c>
      <c r="BC9838" s="110">
        <v>9.8000000000000007</v>
      </c>
      <c r="BD9838" s="305">
        <f t="shared" si="306"/>
        <v>39.200000000000003</v>
      </c>
      <c r="BE9838" s="168">
        <v>0</v>
      </c>
      <c r="BF9838" s="168">
        <v>1</v>
      </c>
      <c r="BG9838" s="98">
        <v>0</v>
      </c>
      <c r="BH9838" s="110">
        <v>0</v>
      </c>
      <c r="BI9838" s="98">
        <v>0</v>
      </c>
      <c r="BJ9838" s="98">
        <v>0.51020399999999999</v>
      </c>
      <c r="BK9838" s="98">
        <v>0</v>
      </c>
      <c r="BL9838" s="167">
        <v>0</v>
      </c>
      <c r="BM9838" s="167">
        <v>0</v>
      </c>
      <c r="BN9838" s="98">
        <v>0</v>
      </c>
      <c r="BO9838" s="98">
        <v>0</v>
      </c>
      <c r="BP9838" s="98">
        <v>0</v>
      </c>
      <c r="BQ9838" s="98">
        <v>0</v>
      </c>
      <c r="BR9838" s="98">
        <v>0.36224400000000001</v>
      </c>
      <c r="BS9838" s="98">
        <v>0.127551</v>
      </c>
      <c r="BT9838" s="98">
        <v>0</v>
      </c>
      <c r="BU9838" s="98">
        <v>0</v>
      </c>
      <c r="BV9838" s="98">
        <v>0</v>
      </c>
      <c r="BW9838" s="98">
        <v>0</v>
      </c>
      <c r="BX9838" s="98">
        <v>0</v>
      </c>
      <c r="BY9838" s="98">
        <v>0</v>
      </c>
      <c r="BZ9838" s="98">
        <v>1581</v>
      </c>
      <c r="CA9838" s="98">
        <v>26.424263634248302</v>
      </c>
      <c r="CB9838" s="98">
        <v>5.75</v>
      </c>
      <c r="CC9838" s="98">
        <v>12847</v>
      </c>
      <c r="CD9838" s="169">
        <v>2</v>
      </c>
      <c r="CE9838" s="98">
        <v>517.83000000000004</v>
      </c>
      <c r="CF9838" s="98">
        <f t="shared" si="307"/>
        <v>0</v>
      </c>
      <c r="CG9838" s="98"/>
      <c r="CH9838" s="98"/>
      <c r="CI9838" s="98"/>
      <c r="CJ9838" s="98"/>
    </row>
    <row r="9839" spans="1:88">
      <c r="A9839" s="97">
        <v>9838</v>
      </c>
      <c r="B9839" s="98">
        <v>1.3636360000000001</v>
      </c>
      <c r="C9839" s="165">
        <v>68</v>
      </c>
      <c r="D9839" s="98">
        <v>0.17647058800000001</v>
      </c>
      <c r="E9839" s="98">
        <v>0</v>
      </c>
      <c r="F9839" s="98">
        <v>0</v>
      </c>
      <c r="G9839" s="98">
        <v>0</v>
      </c>
      <c r="H9839" s="98">
        <v>0</v>
      </c>
      <c r="I9839" s="98">
        <v>0</v>
      </c>
      <c r="J9839" s="98">
        <v>0</v>
      </c>
      <c r="K9839" s="98">
        <v>1</v>
      </c>
      <c r="L9839" s="98">
        <v>0</v>
      </c>
      <c r="M9839" s="98">
        <v>0</v>
      </c>
      <c r="N9839" s="98">
        <v>0</v>
      </c>
      <c r="O9839" s="98">
        <v>0</v>
      </c>
      <c r="P9839" s="98">
        <v>0</v>
      </c>
      <c r="Q9839" s="98">
        <v>1</v>
      </c>
      <c r="R9839" s="98">
        <v>0</v>
      </c>
      <c r="S9839" s="98">
        <v>0</v>
      </c>
      <c r="T9839" s="98">
        <v>0</v>
      </c>
      <c r="U9839" s="98">
        <v>0</v>
      </c>
      <c r="V9839" s="98">
        <v>0</v>
      </c>
      <c r="W9839" s="98">
        <v>0</v>
      </c>
      <c r="X9839" s="98">
        <v>0</v>
      </c>
      <c r="Y9839" s="98">
        <v>0</v>
      </c>
      <c r="Z9839" s="98">
        <v>0</v>
      </c>
      <c r="AA9839" s="98">
        <v>1</v>
      </c>
      <c r="AB9839" s="98">
        <v>0</v>
      </c>
      <c r="AC9839" s="98">
        <v>0</v>
      </c>
      <c r="AD9839" s="98">
        <v>0</v>
      </c>
      <c r="AE9839" s="98">
        <v>0</v>
      </c>
      <c r="AF9839" s="98">
        <v>0</v>
      </c>
      <c r="AG9839" s="98">
        <v>0</v>
      </c>
      <c r="AH9839" s="98">
        <v>1</v>
      </c>
      <c r="AI9839" s="98">
        <v>0</v>
      </c>
      <c r="AJ9839" s="98">
        <v>0</v>
      </c>
      <c r="AK9839" s="98">
        <v>0</v>
      </c>
      <c r="AL9839" s="98">
        <v>0</v>
      </c>
      <c r="AM9839" s="98">
        <v>0</v>
      </c>
      <c r="AN9839" s="98">
        <v>0</v>
      </c>
      <c r="AO9839" s="98">
        <v>0</v>
      </c>
      <c r="AP9839" s="98">
        <v>1</v>
      </c>
      <c r="AQ9839" s="98">
        <v>0</v>
      </c>
      <c r="AR9839" s="98">
        <v>0</v>
      </c>
      <c r="AS9839" s="98">
        <v>0</v>
      </c>
      <c r="AT9839" s="98">
        <v>0</v>
      </c>
      <c r="AU9839" s="98">
        <v>0</v>
      </c>
      <c r="AV9839" s="98">
        <v>0</v>
      </c>
      <c r="AW9839" s="98">
        <v>0</v>
      </c>
      <c r="AX9839" s="98">
        <v>0</v>
      </c>
      <c r="AY9839" s="98">
        <v>0.1043</v>
      </c>
      <c r="AZ9839" s="98">
        <v>0.33333333300000001</v>
      </c>
      <c r="BA9839" s="166">
        <v>12</v>
      </c>
      <c r="BB9839" s="167">
        <v>18</v>
      </c>
      <c r="BC9839" s="110">
        <v>5.4311109999999996</v>
      </c>
      <c r="BD9839" s="305">
        <f t="shared" si="306"/>
        <v>97.759997999999996</v>
      </c>
      <c r="BE9839" s="168">
        <v>23</v>
      </c>
      <c r="BF9839" s="168">
        <v>3</v>
      </c>
      <c r="BG9839" s="98">
        <v>32.586599999999997</v>
      </c>
      <c r="BH9839" s="110">
        <v>97.76</v>
      </c>
      <c r="BI9839" s="98">
        <v>0.19574</v>
      </c>
      <c r="BJ9839" s="98">
        <v>0.390629</v>
      </c>
      <c r="BK9839" s="98">
        <v>0.11452900000000001</v>
      </c>
      <c r="BL9839" s="167">
        <v>0</v>
      </c>
      <c r="BM9839" s="167">
        <v>0</v>
      </c>
      <c r="BN9839" s="98">
        <v>0</v>
      </c>
      <c r="BO9839" s="98">
        <v>0</v>
      </c>
      <c r="BP9839" s="98">
        <v>0</v>
      </c>
      <c r="BQ9839" s="98">
        <v>0</v>
      </c>
      <c r="BR9839" s="98">
        <v>0</v>
      </c>
      <c r="BS9839" s="98">
        <v>0</v>
      </c>
      <c r="BT9839" s="98">
        <v>0</v>
      </c>
      <c r="BU9839" s="98">
        <v>7.4679999999999996E-2</v>
      </c>
      <c r="BV9839" s="98">
        <v>1.8835000000000001E-2</v>
      </c>
      <c r="BW9839" s="98">
        <v>0.169238</v>
      </c>
      <c r="BX9839" s="98">
        <v>3.6346000000000003E-2</v>
      </c>
      <c r="BY9839" s="98">
        <v>23</v>
      </c>
      <c r="BZ9839" s="98">
        <v>1581</v>
      </c>
      <c r="CA9839" s="98">
        <v>26.418980333999901</v>
      </c>
      <c r="CB9839" s="98">
        <v>4.5999999999999996</v>
      </c>
      <c r="CC9839" s="98">
        <v>12851</v>
      </c>
      <c r="CD9839" s="169">
        <v>2</v>
      </c>
      <c r="CE9839" s="98">
        <v>6.99</v>
      </c>
      <c r="CF9839" s="98">
        <f t="shared" si="307"/>
        <v>0.72905700000000007</v>
      </c>
      <c r="CG9839" s="98"/>
      <c r="CH9839" s="98"/>
      <c r="CI9839" s="98"/>
      <c r="CJ9839" s="98"/>
    </row>
    <row r="9840" spans="1:88">
      <c r="A9840" s="97">
        <v>9839</v>
      </c>
      <c r="B9840" s="98">
        <v>1.070336</v>
      </c>
      <c r="C9840" s="165">
        <v>54</v>
      </c>
      <c r="D9840" s="98">
        <v>0.88888888899999996</v>
      </c>
      <c r="E9840" s="98">
        <v>3.7037037000000002E-2</v>
      </c>
      <c r="F9840" s="98">
        <v>0</v>
      </c>
      <c r="G9840" s="98">
        <v>0.3</v>
      </c>
      <c r="H9840" s="98">
        <v>0</v>
      </c>
      <c r="I9840" s="98">
        <v>0</v>
      </c>
      <c r="J9840" s="98">
        <v>0</v>
      </c>
      <c r="K9840" s="98">
        <v>0.7</v>
      </c>
      <c r="L9840" s="98">
        <v>0</v>
      </c>
      <c r="M9840" s="98">
        <v>0</v>
      </c>
      <c r="N9840" s="98">
        <v>0</v>
      </c>
      <c r="O9840" s="98">
        <v>0</v>
      </c>
      <c r="P9840" s="98">
        <v>0</v>
      </c>
      <c r="Q9840" s="98">
        <v>0.7</v>
      </c>
      <c r="R9840" s="98">
        <v>0</v>
      </c>
      <c r="S9840" s="98">
        <v>0.3</v>
      </c>
      <c r="T9840" s="98">
        <v>0</v>
      </c>
      <c r="U9840" s="98">
        <v>0.66666666699999999</v>
      </c>
      <c r="V9840" s="98">
        <v>0</v>
      </c>
      <c r="W9840" s="98">
        <v>0</v>
      </c>
      <c r="X9840" s="98">
        <v>0</v>
      </c>
      <c r="Y9840" s="98">
        <v>0</v>
      </c>
      <c r="Z9840" s="98">
        <v>0</v>
      </c>
      <c r="AA9840" s="98">
        <v>0.33333333300000001</v>
      </c>
      <c r="AB9840" s="98">
        <v>0</v>
      </c>
      <c r="AC9840" s="98">
        <v>0</v>
      </c>
      <c r="AD9840" s="98">
        <v>0.66666666699999999</v>
      </c>
      <c r="AE9840" s="98">
        <v>0</v>
      </c>
      <c r="AF9840" s="98">
        <v>0</v>
      </c>
      <c r="AG9840" s="98">
        <v>0</v>
      </c>
      <c r="AH9840" s="98">
        <v>0.33333333300000001</v>
      </c>
      <c r="AI9840" s="98">
        <v>0</v>
      </c>
      <c r="AJ9840" s="98">
        <v>0</v>
      </c>
      <c r="AK9840" s="98">
        <v>0</v>
      </c>
      <c r="AL9840" s="98">
        <v>0</v>
      </c>
      <c r="AM9840" s="98">
        <v>0</v>
      </c>
      <c r="AN9840" s="98">
        <v>0</v>
      </c>
      <c r="AO9840" s="98">
        <v>0</v>
      </c>
      <c r="AP9840" s="98">
        <v>1</v>
      </c>
      <c r="AQ9840" s="98">
        <v>0</v>
      </c>
      <c r="AR9840" s="98">
        <v>0</v>
      </c>
      <c r="AS9840" s="98">
        <v>0</v>
      </c>
      <c r="AT9840" s="98">
        <v>0</v>
      </c>
      <c r="AU9840" s="98">
        <v>0</v>
      </c>
      <c r="AV9840" s="98">
        <v>0</v>
      </c>
      <c r="AW9840" s="98">
        <v>0</v>
      </c>
      <c r="AX9840" s="98">
        <v>0</v>
      </c>
      <c r="AY9840" s="98">
        <v>0.26769999999999999</v>
      </c>
      <c r="AZ9840" s="98">
        <v>0.7</v>
      </c>
      <c r="BA9840" s="166">
        <v>21</v>
      </c>
      <c r="BB9840" s="167">
        <v>42</v>
      </c>
      <c r="BC9840" s="110">
        <v>5.4414280000000002</v>
      </c>
      <c r="BD9840" s="305">
        <f t="shared" si="306"/>
        <v>228.539976</v>
      </c>
      <c r="BE9840" s="168">
        <v>28</v>
      </c>
      <c r="BF9840" s="168">
        <v>10</v>
      </c>
      <c r="BG9840" s="98">
        <v>21.984000000000002</v>
      </c>
      <c r="BH9840" s="110">
        <v>219.84</v>
      </c>
      <c r="BI9840" s="98">
        <v>9.5776E-2</v>
      </c>
      <c r="BJ9840" s="98">
        <v>6.7535999999999999E-2</v>
      </c>
      <c r="BK9840" s="98">
        <v>0.118231</v>
      </c>
      <c r="BL9840" s="167">
        <v>0</v>
      </c>
      <c r="BM9840" s="167">
        <v>0</v>
      </c>
      <c r="BN9840" s="98">
        <v>2.8629000000000002E-2</v>
      </c>
      <c r="BO9840" s="98">
        <v>0</v>
      </c>
      <c r="BP9840" s="98">
        <v>3.1479E-2</v>
      </c>
      <c r="BQ9840" s="98">
        <v>0</v>
      </c>
      <c r="BR9840" s="98">
        <v>0.37572299999999997</v>
      </c>
      <c r="BS9840" s="98">
        <v>0</v>
      </c>
      <c r="BT9840" s="98">
        <v>0</v>
      </c>
      <c r="BU9840" s="98">
        <v>2.0036000000000002E-2</v>
      </c>
      <c r="BV9840" s="98">
        <v>1.8696999999999998E-2</v>
      </c>
      <c r="BW9840" s="98">
        <v>4.6161000000000001E-2</v>
      </c>
      <c r="BX9840" s="98">
        <v>0.19772799999999999</v>
      </c>
      <c r="BY9840" s="98">
        <v>28</v>
      </c>
      <c r="BZ9840" s="98">
        <v>1580</v>
      </c>
      <c r="CA9840" s="98">
        <v>60</v>
      </c>
      <c r="CB9840" s="98">
        <v>25.3</v>
      </c>
      <c r="CC9840" s="98">
        <v>12866</v>
      </c>
      <c r="CD9840" s="169">
        <v>2</v>
      </c>
      <c r="CE9840" s="98">
        <v>22.68</v>
      </c>
      <c r="CF9840" s="98">
        <f t="shared" si="307"/>
        <v>6.0714359999999994</v>
      </c>
      <c r="CG9840" s="98"/>
      <c r="CH9840" s="98"/>
      <c r="CI9840" s="98"/>
      <c r="CJ9840" s="98"/>
    </row>
    <row r="9841" spans="1:88">
      <c r="A9841" s="97">
        <v>9840</v>
      </c>
      <c r="B9841" s="98">
        <v>1.1918949999999999</v>
      </c>
      <c r="C9841" s="165">
        <v>51</v>
      </c>
      <c r="D9841" s="98">
        <v>0.117647059</v>
      </c>
      <c r="E9841" s="98">
        <v>1.9607843E-2</v>
      </c>
      <c r="F9841" s="98">
        <v>0</v>
      </c>
      <c r="G9841" s="98">
        <v>0.66666666699999999</v>
      </c>
      <c r="H9841" s="98">
        <v>0</v>
      </c>
      <c r="I9841" s="98">
        <v>0</v>
      </c>
      <c r="J9841" s="98">
        <v>0</v>
      </c>
      <c r="K9841" s="98">
        <v>0.33333333300000001</v>
      </c>
      <c r="L9841" s="98">
        <v>0</v>
      </c>
      <c r="M9841" s="98">
        <v>0</v>
      </c>
      <c r="N9841" s="98">
        <v>0</v>
      </c>
      <c r="O9841" s="98">
        <v>0</v>
      </c>
      <c r="P9841" s="98">
        <v>0</v>
      </c>
      <c r="Q9841" s="98">
        <v>0.66666666699999999</v>
      </c>
      <c r="R9841" s="98">
        <v>0.33333333300000001</v>
      </c>
      <c r="S9841" s="98">
        <v>0</v>
      </c>
      <c r="T9841" s="98">
        <v>0</v>
      </c>
      <c r="U9841" s="98">
        <v>0</v>
      </c>
      <c r="V9841" s="98">
        <v>0</v>
      </c>
      <c r="W9841" s="98">
        <v>0</v>
      </c>
      <c r="X9841" s="98">
        <v>0</v>
      </c>
      <c r="Y9841" s="98">
        <v>0</v>
      </c>
      <c r="Z9841" s="98">
        <v>0</v>
      </c>
      <c r="AA9841" s="98">
        <v>0</v>
      </c>
      <c r="AB9841" s="98">
        <v>1</v>
      </c>
      <c r="AC9841" s="98">
        <v>0</v>
      </c>
      <c r="AD9841" s="98">
        <v>1</v>
      </c>
      <c r="AE9841" s="98">
        <v>0</v>
      </c>
      <c r="AF9841" s="98">
        <v>0</v>
      </c>
      <c r="AG9841" s="98">
        <v>0</v>
      </c>
      <c r="AH9841" s="98">
        <v>0</v>
      </c>
      <c r="AI9841" s="98">
        <v>0</v>
      </c>
      <c r="AJ9841" s="98">
        <v>0</v>
      </c>
      <c r="AK9841" s="98">
        <v>0</v>
      </c>
      <c r="AL9841" s="98">
        <v>0</v>
      </c>
      <c r="AM9841" s="98">
        <v>0</v>
      </c>
      <c r="AN9841" s="98">
        <v>0</v>
      </c>
      <c r="AO9841" s="98">
        <v>0</v>
      </c>
      <c r="AP9841" s="98">
        <v>1</v>
      </c>
      <c r="AQ9841" s="98">
        <v>0</v>
      </c>
      <c r="AR9841" s="98">
        <v>0</v>
      </c>
      <c r="AS9841" s="98">
        <v>0</v>
      </c>
      <c r="AT9841" s="98">
        <v>0</v>
      </c>
      <c r="AU9841" s="98">
        <v>0</v>
      </c>
      <c r="AV9841" s="98">
        <v>0</v>
      </c>
      <c r="AW9841" s="98">
        <v>0</v>
      </c>
      <c r="AX9841" s="98">
        <v>0</v>
      </c>
      <c r="AY9841" s="98">
        <v>0.2175</v>
      </c>
      <c r="AZ9841" s="98">
        <v>0.66666666699999999</v>
      </c>
      <c r="BA9841" s="166">
        <v>16</v>
      </c>
      <c r="BB9841" s="167">
        <v>19</v>
      </c>
      <c r="BC9841" s="110">
        <v>7.0589469999999999</v>
      </c>
      <c r="BD9841" s="305">
        <f t="shared" si="306"/>
        <v>134.11999299999999</v>
      </c>
      <c r="BE9841" s="168">
        <v>65</v>
      </c>
      <c r="BF9841" s="168">
        <v>3</v>
      </c>
      <c r="BG9841" s="98">
        <v>44.706600000000002</v>
      </c>
      <c r="BH9841" s="110">
        <v>134.12</v>
      </c>
      <c r="BI9841" s="98">
        <v>0.44796999999999998</v>
      </c>
      <c r="BJ9841" s="98">
        <v>9.3012999999999998E-2</v>
      </c>
      <c r="BK9841" s="98">
        <v>1.5568E-2</v>
      </c>
      <c r="BL9841" s="167">
        <v>0</v>
      </c>
      <c r="BM9841" s="167">
        <v>0</v>
      </c>
      <c r="BN9841" s="98">
        <v>0</v>
      </c>
      <c r="BO9841" s="98">
        <v>0.213306</v>
      </c>
      <c r="BP9841" s="98">
        <v>0</v>
      </c>
      <c r="BQ9841" s="98">
        <v>0</v>
      </c>
      <c r="BR9841" s="98">
        <v>8.4165000000000004E-2</v>
      </c>
      <c r="BS9841" s="98">
        <v>0</v>
      </c>
      <c r="BT9841" s="98">
        <v>0</v>
      </c>
      <c r="BU9841" s="98">
        <v>2.5881000000000001E-2</v>
      </c>
      <c r="BV9841" s="98">
        <v>0</v>
      </c>
      <c r="BW9841" s="98">
        <v>2.2554000000000001E-2</v>
      </c>
      <c r="BX9841" s="98">
        <v>9.7538E-2</v>
      </c>
      <c r="BY9841" s="98">
        <v>65</v>
      </c>
      <c r="BZ9841" s="98">
        <v>1580</v>
      </c>
      <c r="CA9841" s="98">
        <v>62</v>
      </c>
      <c r="CB9841" s="98">
        <v>6.9</v>
      </c>
      <c r="CC9841" s="98">
        <v>12875</v>
      </c>
      <c r="CD9841" s="169">
        <v>2</v>
      </c>
      <c r="CE9841" s="98">
        <v>541.66999999999996</v>
      </c>
      <c r="CF9841" s="98">
        <f t="shared" si="307"/>
        <v>117.81322499999999</v>
      </c>
      <c r="CG9841" s="98"/>
      <c r="CH9841" s="98"/>
      <c r="CI9841" s="98"/>
      <c r="CJ9841" s="98"/>
    </row>
    <row r="9842" spans="1:88">
      <c r="A9842" s="97">
        <v>9841</v>
      </c>
      <c r="B9842" s="98">
        <v>0</v>
      </c>
      <c r="C9842" s="165">
        <v>0</v>
      </c>
      <c r="D9842" s="98">
        <v>0</v>
      </c>
      <c r="E9842" s="98">
        <v>0</v>
      </c>
      <c r="F9842" s="98">
        <v>0</v>
      </c>
      <c r="G9842" s="98">
        <v>0</v>
      </c>
      <c r="H9842" s="98">
        <v>0</v>
      </c>
      <c r="I9842" s="98">
        <v>0</v>
      </c>
      <c r="J9842" s="98">
        <v>0</v>
      </c>
      <c r="K9842" s="98">
        <v>1</v>
      </c>
      <c r="L9842" s="98">
        <v>0</v>
      </c>
      <c r="M9842" s="98">
        <v>0</v>
      </c>
      <c r="N9842" s="98">
        <v>0</v>
      </c>
      <c r="O9842" s="98">
        <v>0</v>
      </c>
      <c r="P9842" s="98">
        <v>0</v>
      </c>
      <c r="Q9842" s="98">
        <v>1</v>
      </c>
      <c r="R9842" s="98">
        <v>0</v>
      </c>
      <c r="S9842" s="98">
        <v>0</v>
      </c>
      <c r="T9842" s="98">
        <v>0</v>
      </c>
      <c r="U9842" s="98">
        <v>0</v>
      </c>
      <c r="V9842" s="98">
        <v>0</v>
      </c>
      <c r="W9842" s="98">
        <v>0</v>
      </c>
      <c r="X9842" s="98">
        <v>0</v>
      </c>
      <c r="Y9842" s="98">
        <v>0</v>
      </c>
      <c r="Z9842" s="98">
        <v>0</v>
      </c>
      <c r="AA9842" s="98">
        <v>0</v>
      </c>
      <c r="AB9842" s="98">
        <v>0</v>
      </c>
      <c r="AC9842" s="98">
        <v>0</v>
      </c>
      <c r="AD9842" s="98">
        <v>0</v>
      </c>
      <c r="AE9842" s="98">
        <v>0</v>
      </c>
      <c r="AF9842" s="98">
        <v>0</v>
      </c>
      <c r="AG9842" s="98">
        <v>0</v>
      </c>
      <c r="AH9842" s="98">
        <v>0</v>
      </c>
      <c r="AI9842" s="98">
        <v>0</v>
      </c>
      <c r="AJ9842" s="98">
        <v>0</v>
      </c>
      <c r="AK9842" s="98">
        <v>0</v>
      </c>
      <c r="AL9842" s="98">
        <v>0</v>
      </c>
      <c r="AM9842" s="98">
        <v>0</v>
      </c>
      <c r="AN9842" s="98">
        <v>0</v>
      </c>
      <c r="AO9842" s="98">
        <v>0</v>
      </c>
      <c r="AP9842" s="98">
        <v>0</v>
      </c>
      <c r="AQ9842" s="98">
        <v>0</v>
      </c>
      <c r="AR9842" s="98">
        <v>0</v>
      </c>
      <c r="AS9842" s="98">
        <v>0</v>
      </c>
      <c r="AT9842" s="98">
        <v>0</v>
      </c>
      <c r="AU9842" s="98">
        <v>0</v>
      </c>
      <c r="AV9842" s="98">
        <v>0</v>
      </c>
      <c r="AW9842" s="98">
        <v>0</v>
      </c>
      <c r="AX9842" s="98">
        <v>0</v>
      </c>
      <c r="AY9842" s="98">
        <v>0</v>
      </c>
      <c r="AZ9842" s="98">
        <v>0</v>
      </c>
      <c r="BA9842" s="166">
        <v>4</v>
      </c>
      <c r="BB9842" s="167">
        <v>4</v>
      </c>
      <c r="BC9842" s="110">
        <v>9.8224999999999998</v>
      </c>
      <c r="BD9842" s="305">
        <f t="shared" si="306"/>
        <v>39.29</v>
      </c>
      <c r="BE9842" s="168">
        <v>0</v>
      </c>
      <c r="BF9842" s="168">
        <v>1</v>
      </c>
      <c r="BG9842" s="98">
        <v>39.29</v>
      </c>
      <c r="BH9842" s="110">
        <v>39.29</v>
      </c>
      <c r="BI9842" s="98">
        <v>0</v>
      </c>
      <c r="BJ9842" s="98">
        <v>0</v>
      </c>
      <c r="BK9842" s="98">
        <v>7.1010000000000004E-2</v>
      </c>
      <c r="BL9842" s="167">
        <v>0</v>
      </c>
      <c r="BM9842" s="167">
        <v>0</v>
      </c>
      <c r="BN9842" s="98">
        <v>0</v>
      </c>
      <c r="BO9842" s="98">
        <v>0.47340199999999999</v>
      </c>
      <c r="BP9842" s="98">
        <v>0</v>
      </c>
      <c r="BQ9842" s="98">
        <v>0</v>
      </c>
      <c r="BR9842" s="98">
        <v>0.37159500000000001</v>
      </c>
      <c r="BS9842" s="98">
        <v>0</v>
      </c>
      <c r="BT9842" s="98">
        <v>0</v>
      </c>
      <c r="BU9842" s="98">
        <v>0</v>
      </c>
      <c r="BV9842" s="98">
        <v>8.3989999999999995E-2</v>
      </c>
      <c r="BW9842" s="98">
        <v>0</v>
      </c>
      <c r="BX9842" s="98">
        <v>0</v>
      </c>
      <c r="BY9842" s="98">
        <v>0</v>
      </c>
      <c r="BZ9842" s="98">
        <v>1579</v>
      </c>
      <c r="CA9842" s="98">
        <v>36</v>
      </c>
      <c r="CB9842" s="98">
        <v>2.2999999999999998</v>
      </c>
      <c r="CC9842" s="98">
        <v>12889</v>
      </c>
      <c r="CD9842" s="169">
        <v>2</v>
      </c>
      <c r="CE9842" s="98">
        <v>38.57</v>
      </c>
      <c r="CF9842" s="98">
        <f t="shared" si="307"/>
        <v>0</v>
      </c>
      <c r="CG9842" s="98"/>
      <c r="CH9842" s="98"/>
      <c r="CI9842" s="98"/>
      <c r="CJ9842" s="98"/>
    </row>
    <row r="9843" spans="1:88">
      <c r="A9843" s="97">
        <v>9842</v>
      </c>
      <c r="B9843" s="98">
        <v>1.517671</v>
      </c>
      <c r="C9843" s="165">
        <v>41</v>
      </c>
      <c r="D9843" s="98">
        <v>0</v>
      </c>
      <c r="E9843" s="98">
        <v>0</v>
      </c>
      <c r="F9843" s="98">
        <v>0</v>
      </c>
      <c r="G9843" s="98">
        <v>0.16666666699999999</v>
      </c>
      <c r="H9843" s="98">
        <v>0</v>
      </c>
      <c r="I9843" s="98">
        <v>0</v>
      </c>
      <c r="J9843" s="98">
        <v>0</v>
      </c>
      <c r="K9843" s="98">
        <v>0.83333333300000001</v>
      </c>
      <c r="L9843" s="98">
        <v>0</v>
      </c>
      <c r="M9843" s="98">
        <v>0</v>
      </c>
      <c r="N9843" s="98">
        <v>0</v>
      </c>
      <c r="O9843" s="98">
        <v>0</v>
      </c>
      <c r="P9843" s="98">
        <v>0</v>
      </c>
      <c r="Q9843" s="98">
        <v>1</v>
      </c>
      <c r="R9843" s="98">
        <v>0</v>
      </c>
      <c r="S9843" s="98">
        <v>0</v>
      </c>
      <c r="T9843" s="98">
        <v>0</v>
      </c>
      <c r="U9843" s="98">
        <v>0</v>
      </c>
      <c r="V9843" s="98">
        <v>0</v>
      </c>
      <c r="W9843" s="98">
        <v>0</v>
      </c>
      <c r="X9843" s="98">
        <v>0</v>
      </c>
      <c r="Y9843" s="98">
        <v>0.5</v>
      </c>
      <c r="Z9843" s="98">
        <v>0.25</v>
      </c>
      <c r="AA9843" s="98">
        <v>0.25</v>
      </c>
      <c r="AB9843" s="98">
        <v>0</v>
      </c>
      <c r="AC9843" s="98">
        <v>0</v>
      </c>
      <c r="AD9843" s="98">
        <v>0</v>
      </c>
      <c r="AE9843" s="98">
        <v>0</v>
      </c>
      <c r="AF9843" s="98">
        <v>0</v>
      </c>
      <c r="AG9843" s="98">
        <v>0</v>
      </c>
      <c r="AH9843" s="98">
        <v>0.25</v>
      </c>
      <c r="AI9843" s="98">
        <v>0.25</v>
      </c>
      <c r="AJ9843" s="98">
        <v>0.5</v>
      </c>
      <c r="AK9843" s="98">
        <v>0</v>
      </c>
      <c r="AL9843" s="98">
        <v>0</v>
      </c>
      <c r="AM9843" s="98">
        <v>0</v>
      </c>
      <c r="AN9843" s="98">
        <v>0</v>
      </c>
      <c r="AO9843" s="98">
        <v>0</v>
      </c>
      <c r="AP9843" s="98">
        <v>0.5</v>
      </c>
      <c r="AQ9843" s="98">
        <v>0</v>
      </c>
      <c r="AR9843" s="98">
        <v>0</v>
      </c>
      <c r="AS9843" s="98">
        <v>0</v>
      </c>
      <c r="AT9843" s="98">
        <v>0.5</v>
      </c>
      <c r="AU9843" s="98">
        <v>0</v>
      </c>
      <c r="AV9843" s="98">
        <v>0</v>
      </c>
      <c r="AW9843" s="98">
        <v>0</v>
      </c>
      <c r="AX9843" s="98">
        <v>0</v>
      </c>
      <c r="AY9843" s="98">
        <v>0.191</v>
      </c>
      <c r="AZ9843" s="98">
        <v>0.66666666699999999</v>
      </c>
      <c r="BA9843" s="166">
        <v>27</v>
      </c>
      <c r="BB9843" s="167">
        <v>40</v>
      </c>
      <c r="BC9843" s="110">
        <v>7.1115000000000004</v>
      </c>
      <c r="BD9843" s="305">
        <f t="shared" si="306"/>
        <v>284.46000000000004</v>
      </c>
      <c r="BE9843" s="168">
        <v>27</v>
      </c>
      <c r="BF9843" s="168">
        <v>6</v>
      </c>
      <c r="BG9843" s="98">
        <v>47.41</v>
      </c>
      <c r="BH9843" s="110">
        <v>284.45999999999998</v>
      </c>
      <c r="BI9843" s="98">
        <v>0.39168799999999998</v>
      </c>
      <c r="BJ9843" s="98">
        <v>3.0804999999999999E-2</v>
      </c>
      <c r="BK9843" s="98">
        <v>5.5695000000000001E-2</v>
      </c>
      <c r="BL9843" s="167">
        <v>0</v>
      </c>
      <c r="BM9843" s="167">
        <v>0</v>
      </c>
      <c r="BN9843" s="98">
        <v>0.105446</v>
      </c>
      <c r="BO9843" s="98">
        <v>0</v>
      </c>
      <c r="BP9843" s="98">
        <v>0</v>
      </c>
      <c r="BQ9843" s="98">
        <v>0</v>
      </c>
      <c r="BR9843" s="98">
        <v>6.7648E-2</v>
      </c>
      <c r="BS9843" s="98">
        <v>0</v>
      </c>
      <c r="BT9843" s="98">
        <v>8.2126000000000005E-2</v>
      </c>
      <c r="BU9843" s="98">
        <v>1.9684E-2</v>
      </c>
      <c r="BV9843" s="98">
        <v>0</v>
      </c>
      <c r="BW9843" s="98">
        <v>7.3099999999999998E-2</v>
      </c>
      <c r="BX9843" s="98">
        <v>0.17380300000000001</v>
      </c>
      <c r="BY9843" s="98">
        <v>27</v>
      </c>
      <c r="BZ9843" s="98">
        <v>1579</v>
      </c>
      <c r="CA9843" s="98">
        <v>42</v>
      </c>
      <c r="CB9843" s="98">
        <v>20.7</v>
      </c>
      <c r="CC9843" s="98">
        <v>12897</v>
      </c>
      <c r="CD9843" s="169">
        <v>2</v>
      </c>
      <c r="CE9843" s="98">
        <v>218.88</v>
      </c>
      <c r="CF9843" s="98">
        <f t="shared" si="307"/>
        <v>41.806080000000001</v>
      </c>
      <c r="CG9843" s="98"/>
      <c r="CH9843" s="98"/>
      <c r="CI9843" s="98"/>
      <c r="CJ9843" s="98"/>
    </row>
    <row r="9844" spans="1:88">
      <c r="A9844" s="97">
        <v>9843</v>
      </c>
      <c r="B9844" s="98">
        <v>2.3863629999999998</v>
      </c>
      <c r="C9844" s="165">
        <v>37</v>
      </c>
      <c r="D9844" s="98">
        <v>0</v>
      </c>
      <c r="E9844" s="98">
        <v>0</v>
      </c>
      <c r="F9844" s="98">
        <v>0</v>
      </c>
      <c r="G9844" s="98">
        <v>0</v>
      </c>
      <c r="H9844" s="98">
        <v>0</v>
      </c>
      <c r="I9844" s="98">
        <v>0</v>
      </c>
      <c r="J9844" s="98">
        <v>0</v>
      </c>
      <c r="K9844" s="98">
        <v>1</v>
      </c>
      <c r="L9844" s="98">
        <v>0</v>
      </c>
      <c r="M9844" s="98">
        <v>0</v>
      </c>
      <c r="N9844" s="98">
        <v>0</v>
      </c>
      <c r="O9844" s="98">
        <v>0</v>
      </c>
      <c r="P9844" s="98">
        <v>0</v>
      </c>
      <c r="Q9844" s="98">
        <v>0</v>
      </c>
      <c r="R9844" s="98">
        <v>0</v>
      </c>
      <c r="S9844" s="98">
        <v>1</v>
      </c>
      <c r="T9844" s="98">
        <v>0</v>
      </c>
      <c r="U9844" s="98">
        <v>0</v>
      </c>
      <c r="V9844" s="98">
        <v>0</v>
      </c>
      <c r="W9844" s="98">
        <v>0</v>
      </c>
      <c r="X9844" s="98">
        <v>0</v>
      </c>
      <c r="Y9844" s="98">
        <v>0</v>
      </c>
      <c r="Z9844" s="98">
        <v>0</v>
      </c>
      <c r="AA9844" s="98">
        <v>0</v>
      </c>
      <c r="AB9844" s="98">
        <v>1</v>
      </c>
      <c r="AC9844" s="98">
        <v>0</v>
      </c>
      <c r="AD9844" s="98">
        <v>0</v>
      </c>
      <c r="AE9844" s="98">
        <v>0</v>
      </c>
      <c r="AF9844" s="98">
        <v>0</v>
      </c>
      <c r="AG9844" s="98">
        <v>0</v>
      </c>
      <c r="AH9844" s="98">
        <v>1</v>
      </c>
      <c r="AI9844" s="98">
        <v>0</v>
      </c>
      <c r="AJ9844" s="98">
        <v>0</v>
      </c>
      <c r="AK9844" s="98">
        <v>0</v>
      </c>
      <c r="AL9844" s="98">
        <v>0</v>
      </c>
      <c r="AM9844" s="98">
        <v>0</v>
      </c>
      <c r="AN9844" s="98">
        <v>0</v>
      </c>
      <c r="AO9844" s="98">
        <v>0</v>
      </c>
      <c r="AP9844" s="98">
        <v>0.5</v>
      </c>
      <c r="AQ9844" s="98">
        <v>0</v>
      </c>
      <c r="AR9844" s="98">
        <v>0</v>
      </c>
      <c r="AS9844" s="98">
        <v>0</v>
      </c>
      <c r="AT9844" s="98">
        <v>0</v>
      </c>
      <c r="AU9844" s="98">
        <v>0</v>
      </c>
      <c r="AV9844" s="98">
        <v>0</v>
      </c>
      <c r="AW9844" s="98">
        <v>0</v>
      </c>
      <c r="AX9844" s="98">
        <v>0.5</v>
      </c>
      <c r="AY9844" s="98">
        <v>0.17749999999999999</v>
      </c>
      <c r="AZ9844" s="98">
        <v>0.66666666699999999</v>
      </c>
      <c r="BA9844" s="166">
        <v>11</v>
      </c>
      <c r="BB9844" s="167">
        <v>17</v>
      </c>
      <c r="BC9844" s="110">
        <v>5.17</v>
      </c>
      <c r="BD9844" s="305">
        <f t="shared" si="306"/>
        <v>87.89</v>
      </c>
      <c r="BE9844" s="168">
        <v>99</v>
      </c>
      <c r="BF9844" s="168">
        <v>3</v>
      </c>
      <c r="BG9844" s="98">
        <v>29.296600000000002</v>
      </c>
      <c r="BH9844" s="110">
        <v>87.89</v>
      </c>
      <c r="BI9844" s="98">
        <v>0</v>
      </c>
      <c r="BJ9844" s="98">
        <v>0.13323399999999999</v>
      </c>
      <c r="BK9844" s="98">
        <v>0.152008</v>
      </c>
      <c r="BL9844" s="167">
        <v>0</v>
      </c>
      <c r="BM9844" s="167">
        <v>0</v>
      </c>
      <c r="BN9844" s="98">
        <v>0.16372700000000001</v>
      </c>
      <c r="BO9844" s="98">
        <v>0</v>
      </c>
      <c r="BP9844" s="98">
        <v>0</v>
      </c>
      <c r="BQ9844" s="98">
        <v>0</v>
      </c>
      <c r="BR9844" s="98">
        <v>0.222778</v>
      </c>
      <c r="BS9844" s="98">
        <v>0.12811400000000001</v>
      </c>
      <c r="BT9844" s="98">
        <v>0.20013600000000001</v>
      </c>
      <c r="BU9844" s="98">
        <v>0</v>
      </c>
      <c r="BV9844" s="98">
        <v>0</v>
      </c>
      <c r="BW9844" s="98">
        <v>0</v>
      </c>
      <c r="BX9844" s="98">
        <v>0</v>
      </c>
      <c r="BY9844" s="98">
        <v>99</v>
      </c>
      <c r="BZ9844" s="98">
        <v>1578</v>
      </c>
      <c r="CA9844" s="98">
        <v>26.413697033751401</v>
      </c>
      <c r="CB9844" s="98">
        <v>6.9</v>
      </c>
      <c r="CC9844" s="98">
        <v>12906</v>
      </c>
      <c r="CD9844" s="169">
        <v>2</v>
      </c>
      <c r="CE9844" s="98">
        <v>247.54</v>
      </c>
      <c r="CF9844" s="98">
        <f t="shared" si="307"/>
        <v>43.93835</v>
      </c>
      <c r="CG9844" s="98"/>
      <c r="CH9844" s="98"/>
      <c r="CI9844" s="98"/>
      <c r="CJ9844" s="98"/>
    </row>
    <row r="9845" spans="1:88">
      <c r="A9845" s="97">
        <v>9844</v>
      </c>
      <c r="B9845" s="98">
        <v>1.2449790000000001</v>
      </c>
      <c r="C9845" s="165">
        <v>0</v>
      </c>
      <c r="D9845" s="98">
        <v>0</v>
      </c>
      <c r="E9845" s="98">
        <v>0</v>
      </c>
      <c r="F9845" s="98">
        <v>0</v>
      </c>
      <c r="G9845" s="98">
        <v>0.33333333300000001</v>
      </c>
      <c r="H9845" s="98">
        <v>0</v>
      </c>
      <c r="I9845" s="98">
        <v>0</v>
      </c>
      <c r="J9845" s="98">
        <v>0</v>
      </c>
      <c r="K9845" s="98">
        <v>0.66666666699999999</v>
      </c>
      <c r="L9845" s="98">
        <v>0</v>
      </c>
      <c r="M9845" s="98">
        <v>0</v>
      </c>
      <c r="N9845" s="98">
        <v>0</v>
      </c>
      <c r="O9845" s="98">
        <v>0</v>
      </c>
      <c r="P9845" s="98">
        <v>0</v>
      </c>
      <c r="Q9845" s="98">
        <v>0.66666666699999999</v>
      </c>
      <c r="R9845" s="98">
        <v>0.33333333300000001</v>
      </c>
      <c r="S9845" s="98">
        <v>0</v>
      </c>
      <c r="T9845" s="98">
        <v>0</v>
      </c>
      <c r="U9845" s="98">
        <v>0</v>
      </c>
      <c r="V9845" s="98">
        <v>0</v>
      </c>
      <c r="W9845" s="98">
        <v>0</v>
      </c>
      <c r="X9845" s="98">
        <v>0</v>
      </c>
      <c r="Y9845" s="98">
        <v>0</v>
      </c>
      <c r="Z9845" s="98">
        <v>0</v>
      </c>
      <c r="AA9845" s="98">
        <v>0.5</v>
      </c>
      <c r="AB9845" s="98">
        <v>0.5</v>
      </c>
      <c r="AC9845" s="98">
        <v>0</v>
      </c>
      <c r="AD9845" s="98">
        <v>0</v>
      </c>
      <c r="AE9845" s="98">
        <v>0</v>
      </c>
      <c r="AF9845" s="98">
        <v>0</v>
      </c>
      <c r="AG9845" s="98">
        <v>0</v>
      </c>
      <c r="AH9845" s="98">
        <v>1</v>
      </c>
      <c r="AI9845" s="98">
        <v>0</v>
      </c>
      <c r="AJ9845" s="98">
        <v>0</v>
      </c>
      <c r="AK9845" s="98">
        <v>0</v>
      </c>
      <c r="AL9845" s="98">
        <v>0</v>
      </c>
      <c r="AM9845" s="98">
        <v>0</v>
      </c>
      <c r="AN9845" s="98">
        <v>0</v>
      </c>
      <c r="AO9845" s="98">
        <v>0</v>
      </c>
      <c r="AP9845" s="98">
        <v>0.66666666699999999</v>
      </c>
      <c r="AQ9845" s="98">
        <v>0</v>
      </c>
      <c r="AR9845" s="98">
        <v>0</v>
      </c>
      <c r="AS9845" s="98">
        <v>0</v>
      </c>
      <c r="AT9845" s="98">
        <v>0</v>
      </c>
      <c r="AU9845" s="98">
        <v>0</v>
      </c>
      <c r="AV9845" s="98">
        <v>0</v>
      </c>
      <c r="AW9845" s="98">
        <v>0</v>
      </c>
      <c r="AX9845" s="98">
        <v>0.33333333300000001</v>
      </c>
      <c r="AY9845" s="98">
        <v>0.71950000000000003</v>
      </c>
      <c r="AZ9845" s="98">
        <v>1</v>
      </c>
      <c r="BA9845" s="166">
        <v>3</v>
      </c>
      <c r="BB9845" s="167">
        <v>3</v>
      </c>
      <c r="BC9845" s="110">
        <v>4.3333329999999997</v>
      </c>
      <c r="BD9845" s="305">
        <f t="shared" si="306"/>
        <v>12.999998999999999</v>
      </c>
      <c r="BE9845" s="168">
        <v>26</v>
      </c>
      <c r="BF9845" s="168">
        <v>3</v>
      </c>
      <c r="BG9845" s="98">
        <v>4.3333000000000004</v>
      </c>
      <c r="BH9845" s="110">
        <v>13</v>
      </c>
      <c r="BI9845" s="98">
        <v>0.19243099999999999</v>
      </c>
      <c r="BJ9845" s="98">
        <v>0.166132</v>
      </c>
      <c r="BK9845" s="98">
        <v>0</v>
      </c>
      <c r="BL9845" s="167">
        <v>0</v>
      </c>
      <c r="BM9845" s="167">
        <v>0</v>
      </c>
      <c r="BN9845" s="98">
        <v>0</v>
      </c>
      <c r="BO9845" s="98">
        <v>0</v>
      </c>
      <c r="BP9845" s="98">
        <v>0</v>
      </c>
      <c r="BQ9845" s="98">
        <v>0</v>
      </c>
      <c r="BR9845" s="98">
        <v>0.475304</v>
      </c>
      <c r="BS9845" s="98">
        <v>0</v>
      </c>
      <c r="BT9845" s="98">
        <v>0</v>
      </c>
      <c r="BU9845" s="98">
        <v>0.166132</v>
      </c>
      <c r="BV9845" s="98">
        <v>0</v>
      </c>
      <c r="BW9845" s="98">
        <v>0</v>
      </c>
      <c r="BX9845" s="98">
        <v>0</v>
      </c>
      <c r="BY9845" s="98">
        <v>26</v>
      </c>
      <c r="BZ9845" s="98">
        <v>1578</v>
      </c>
      <c r="CA9845" s="98">
        <v>27</v>
      </c>
      <c r="CB9845" s="98">
        <v>3.45</v>
      </c>
      <c r="CC9845" s="98">
        <v>12934</v>
      </c>
      <c r="CD9845" s="169">
        <v>2</v>
      </c>
      <c r="CE9845" s="98">
        <v>186.7</v>
      </c>
      <c r="CF9845" s="98">
        <f t="shared" si="307"/>
        <v>134.33064999999999</v>
      </c>
      <c r="CG9845" s="98"/>
      <c r="CH9845" s="98"/>
      <c r="CI9845" s="98"/>
      <c r="CJ9845" s="98"/>
    </row>
    <row r="9846" spans="1:88">
      <c r="A9846" s="97">
        <v>9845</v>
      </c>
      <c r="B9846" s="98">
        <v>0.36496299999999998</v>
      </c>
      <c r="C9846" s="165">
        <v>35</v>
      </c>
      <c r="D9846" s="98">
        <v>8.5714286000000001E-2</v>
      </c>
      <c r="E9846" s="98">
        <v>0</v>
      </c>
      <c r="F9846" s="98">
        <v>0</v>
      </c>
      <c r="G9846" s="98">
        <v>0</v>
      </c>
      <c r="H9846" s="98">
        <v>0</v>
      </c>
      <c r="I9846" s="98">
        <v>0</v>
      </c>
      <c r="J9846" s="98">
        <v>0</v>
      </c>
      <c r="K9846" s="98">
        <v>1</v>
      </c>
      <c r="L9846" s="98">
        <v>0</v>
      </c>
      <c r="M9846" s="98">
        <v>0</v>
      </c>
      <c r="N9846" s="98">
        <v>0</v>
      </c>
      <c r="O9846" s="98">
        <v>0</v>
      </c>
      <c r="P9846" s="98">
        <v>0</v>
      </c>
      <c r="Q9846" s="98">
        <v>0.5</v>
      </c>
      <c r="R9846" s="98">
        <v>0.5</v>
      </c>
      <c r="S9846" s="98">
        <v>0</v>
      </c>
      <c r="T9846" s="98">
        <v>0</v>
      </c>
      <c r="U9846" s="98">
        <v>0</v>
      </c>
      <c r="V9846" s="98">
        <v>0</v>
      </c>
      <c r="W9846" s="98">
        <v>1</v>
      </c>
      <c r="X9846" s="98">
        <v>0</v>
      </c>
      <c r="Y9846" s="98">
        <v>0</v>
      </c>
      <c r="Z9846" s="98">
        <v>0</v>
      </c>
      <c r="AA9846" s="98">
        <v>0</v>
      </c>
      <c r="AB9846" s="98">
        <v>0</v>
      </c>
      <c r="AC9846" s="98">
        <v>0</v>
      </c>
      <c r="AD9846" s="98">
        <v>0</v>
      </c>
      <c r="AE9846" s="98">
        <v>0</v>
      </c>
      <c r="AF9846" s="98">
        <v>0</v>
      </c>
      <c r="AG9846" s="98">
        <v>0</v>
      </c>
      <c r="AH9846" s="98">
        <v>1</v>
      </c>
      <c r="AI9846" s="98">
        <v>0</v>
      </c>
      <c r="AJ9846" s="98">
        <v>0</v>
      </c>
      <c r="AK9846" s="98">
        <v>0</v>
      </c>
      <c r="AL9846" s="98">
        <v>0</v>
      </c>
      <c r="AM9846" s="98">
        <v>0</v>
      </c>
      <c r="AN9846" s="98">
        <v>0</v>
      </c>
      <c r="AO9846" s="98">
        <v>0</v>
      </c>
      <c r="AP9846" s="98">
        <v>1</v>
      </c>
      <c r="AQ9846" s="98">
        <v>0</v>
      </c>
      <c r="AR9846" s="98">
        <v>0</v>
      </c>
      <c r="AS9846" s="98">
        <v>0</v>
      </c>
      <c r="AT9846" s="98">
        <v>0</v>
      </c>
      <c r="AU9846" s="98">
        <v>0</v>
      </c>
      <c r="AV9846" s="98">
        <v>0</v>
      </c>
      <c r="AW9846" s="98">
        <v>0</v>
      </c>
      <c r="AX9846" s="98">
        <v>0</v>
      </c>
      <c r="AY9846" s="98">
        <v>7.0900000000000005E-2</v>
      </c>
      <c r="AZ9846" s="98">
        <v>0.5</v>
      </c>
      <c r="BA9846" s="166">
        <v>15</v>
      </c>
      <c r="BB9846" s="167">
        <v>16</v>
      </c>
      <c r="BC9846" s="110">
        <v>8.0837500000000002</v>
      </c>
      <c r="BD9846" s="305">
        <f t="shared" si="306"/>
        <v>129.34</v>
      </c>
      <c r="BE9846" s="168">
        <v>87</v>
      </c>
      <c r="BF9846" s="168">
        <v>2</v>
      </c>
      <c r="BG9846" s="98">
        <v>64.67</v>
      </c>
      <c r="BH9846" s="110">
        <v>129.34</v>
      </c>
      <c r="BI9846" s="98">
        <v>0.40294799999999997</v>
      </c>
      <c r="BJ9846" s="98">
        <v>5.1118999999999998E-2</v>
      </c>
      <c r="BK9846" s="98">
        <v>2.4500999999999998E-2</v>
      </c>
      <c r="BL9846" s="167">
        <v>0</v>
      </c>
      <c r="BM9846" s="167">
        <v>0</v>
      </c>
      <c r="BN9846" s="98">
        <v>0.25389</v>
      </c>
      <c r="BO9846" s="98">
        <v>0</v>
      </c>
      <c r="BP9846" s="98">
        <v>0.13103999999999999</v>
      </c>
      <c r="BQ9846" s="98">
        <v>0</v>
      </c>
      <c r="BR9846" s="98">
        <v>0.12967500000000001</v>
      </c>
      <c r="BS9846" s="98">
        <v>0</v>
      </c>
      <c r="BT9846" s="98">
        <v>0</v>
      </c>
      <c r="BU9846" s="98">
        <v>6.8250000000000003E-3</v>
      </c>
      <c r="BV9846" s="98">
        <v>0</v>
      </c>
      <c r="BW9846" s="98">
        <v>0</v>
      </c>
      <c r="BX9846" s="98">
        <v>0</v>
      </c>
      <c r="BY9846" s="98">
        <v>87</v>
      </c>
      <c r="BZ9846" s="98">
        <v>1578</v>
      </c>
      <c r="CA9846" s="98">
        <v>34</v>
      </c>
      <c r="CB9846" s="98">
        <v>5.75</v>
      </c>
      <c r="CC9846" s="98">
        <v>12947</v>
      </c>
      <c r="CD9846" s="169">
        <v>2</v>
      </c>
      <c r="CE9846" s="98">
        <v>27.99</v>
      </c>
      <c r="CF9846" s="98">
        <f t="shared" si="307"/>
        <v>1.984491</v>
      </c>
      <c r="CG9846" s="98"/>
      <c r="CH9846" s="98"/>
      <c r="CI9846" s="98"/>
      <c r="CJ9846" s="98"/>
    </row>
    <row r="9847" spans="1:88">
      <c r="A9847" s="97">
        <v>9846</v>
      </c>
      <c r="B9847" s="98">
        <v>0.64024300000000001</v>
      </c>
      <c r="C9847" s="165">
        <v>57</v>
      </c>
      <c r="D9847" s="98">
        <v>0.57894736800000002</v>
      </c>
      <c r="E9847" s="98">
        <v>0</v>
      </c>
      <c r="F9847" s="98">
        <v>0</v>
      </c>
      <c r="G9847" s="98">
        <v>0</v>
      </c>
      <c r="H9847" s="98">
        <v>0</v>
      </c>
      <c r="I9847" s="98">
        <v>0</v>
      </c>
      <c r="J9847" s="98">
        <v>0</v>
      </c>
      <c r="K9847" s="98">
        <v>1</v>
      </c>
      <c r="L9847" s="98">
        <v>0</v>
      </c>
      <c r="M9847" s="98">
        <v>0</v>
      </c>
      <c r="N9847" s="98">
        <v>0</v>
      </c>
      <c r="O9847" s="98">
        <v>0</v>
      </c>
      <c r="P9847" s="98">
        <v>0</v>
      </c>
      <c r="Q9847" s="98">
        <v>0.125</v>
      </c>
      <c r="R9847" s="98">
        <v>0.75</v>
      </c>
      <c r="S9847" s="98">
        <v>0.125</v>
      </c>
      <c r="T9847" s="98">
        <v>0</v>
      </c>
      <c r="U9847" s="98">
        <v>0</v>
      </c>
      <c r="V9847" s="98">
        <v>0</v>
      </c>
      <c r="W9847" s="98">
        <v>0</v>
      </c>
      <c r="X9847" s="98">
        <v>0</v>
      </c>
      <c r="Y9847" s="98">
        <v>0.33333333300000001</v>
      </c>
      <c r="Z9847" s="98">
        <v>0</v>
      </c>
      <c r="AA9847" s="98">
        <v>0</v>
      </c>
      <c r="AB9847" s="98">
        <v>0.33333333300000001</v>
      </c>
      <c r="AC9847" s="98">
        <v>0.33333333300000001</v>
      </c>
      <c r="AD9847" s="98">
        <v>0</v>
      </c>
      <c r="AE9847" s="98">
        <v>0.33333333300000001</v>
      </c>
      <c r="AF9847" s="98">
        <v>0.33333333300000001</v>
      </c>
      <c r="AG9847" s="98">
        <v>0</v>
      </c>
      <c r="AH9847" s="98">
        <v>0.33333333300000001</v>
      </c>
      <c r="AI9847" s="98">
        <v>0</v>
      </c>
      <c r="AJ9847" s="98">
        <v>0</v>
      </c>
      <c r="AK9847" s="98">
        <v>0</v>
      </c>
      <c r="AL9847" s="98">
        <v>0</v>
      </c>
      <c r="AM9847" s="98">
        <v>0.33333333300000001</v>
      </c>
      <c r="AN9847" s="98">
        <v>0</v>
      </c>
      <c r="AO9847" s="98">
        <v>0</v>
      </c>
      <c r="AP9847" s="98">
        <v>0.66666666699999999</v>
      </c>
      <c r="AQ9847" s="98">
        <v>0</v>
      </c>
      <c r="AR9847" s="98">
        <v>0</v>
      </c>
      <c r="AS9847" s="98">
        <v>0</v>
      </c>
      <c r="AT9847" s="98">
        <v>0</v>
      </c>
      <c r="AU9847" s="98">
        <v>0</v>
      </c>
      <c r="AV9847" s="98">
        <v>0</v>
      </c>
      <c r="AW9847" s="98">
        <v>0</v>
      </c>
      <c r="AX9847" s="98">
        <v>0</v>
      </c>
      <c r="AY9847" s="98">
        <v>0.18310000000000001</v>
      </c>
      <c r="AZ9847" s="98">
        <v>0.375</v>
      </c>
      <c r="BA9847" s="166">
        <v>17</v>
      </c>
      <c r="BB9847" s="167">
        <v>35</v>
      </c>
      <c r="BC9847" s="110">
        <v>6.6994280000000002</v>
      </c>
      <c r="BD9847" s="305">
        <f t="shared" si="306"/>
        <v>234.47998000000001</v>
      </c>
      <c r="BE9847" s="168">
        <v>42</v>
      </c>
      <c r="BF9847" s="168">
        <v>8</v>
      </c>
      <c r="BG9847" s="98">
        <v>29.31</v>
      </c>
      <c r="BH9847" s="110">
        <v>234.48</v>
      </c>
      <c r="BI9847" s="98">
        <v>0</v>
      </c>
      <c r="BJ9847" s="98">
        <v>0.34811300000000001</v>
      </c>
      <c r="BK9847" s="98">
        <v>0</v>
      </c>
      <c r="BL9847" s="167">
        <v>0</v>
      </c>
      <c r="BM9847" s="167">
        <v>0</v>
      </c>
      <c r="BN9847" s="98">
        <v>0.128886</v>
      </c>
      <c r="BO9847" s="98">
        <v>0</v>
      </c>
      <c r="BP9847" s="98">
        <v>0</v>
      </c>
      <c r="BQ9847" s="98">
        <v>0</v>
      </c>
      <c r="BR9847" s="98">
        <v>6.1952E-2</v>
      </c>
      <c r="BS9847" s="98">
        <v>0.12289600000000001</v>
      </c>
      <c r="BT9847" s="98">
        <v>0</v>
      </c>
      <c r="BU9847" s="98">
        <v>0.24074599999999999</v>
      </c>
      <c r="BV9847" s="98">
        <v>1.1361E-2</v>
      </c>
      <c r="BW9847" s="98">
        <v>8.6042999999999994E-2</v>
      </c>
      <c r="BX9847" s="98">
        <v>0</v>
      </c>
      <c r="BY9847" s="98">
        <v>42</v>
      </c>
      <c r="BZ9847" s="98">
        <v>1577</v>
      </c>
      <c r="CA9847" s="98">
        <v>44</v>
      </c>
      <c r="CB9847" s="98">
        <v>20.7</v>
      </c>
      <c r="CC9847" s="98">
        <v>12966</v>
      </c>
      <c r="CD9847" s="169">
        <v>2</v>
      </c>
      <c r="CE9847" s="98">
        <v>9.49</v>
      </c>
      <c r="CF9847" s="98">
        <f t="shared" si="307"/>
        <v>1.7376190000000002</v>
      </c>
      <c r="CG9847" s="98"/>
      <c r="CH9847" s="98"/>
      <c r="CI9847" s="98"/>
      <c r="CJ9847" s="98"/>
    </row>
    <row r="9848" spans="1:88">
      <c r="A9848" s="97">
        <v>9847</v>
      </c>
      <c r="B9848" s="98">
        <v>1.0576920000000001</v>
      </c>
      <c r="C9848" s="165">
        <v>63</v>
      </c>
      <c r="D9848" s="98">
        <v>9.5238094999999995E-2</v>
      </c>
      <c r="E9848" s="98">
        <v>0</v>
      </c>
      <c r="F9848" s="98">
        <v>0</v>
      </c>
      <c r="G9848" s="98">
        <v>0.33333333300000001</v>
      </c>
      <c r="H9848" s="98">
        <v>0</v>
      </c>
      <c r="I9848" s="98">
        <v>0</v>
      </c>
      <c r="J9848" s="98">
        <v>0</v>
      </c>
      <c r="K9848" s="98">
        <v>0.66666666699999999</v>
      </c>
      <c r="L9848" s="98">
        <v>0</v>
      </c>
      <c r="M9848" s="98">
        <v>0</v>
      </c>
      <c r="N9848" s="98">
        <v>0</v>
      </c>
      <c r="O9848" s="98">
        <v>0</v>
      </c>
      <c r="P9848" s="98">
        <v>0</v>
      </c>
      <c r="Q9848" s="98">
        <v>0.66666666699999999</v>
      </c>
      <c r="R9848" s="98">
        <v>0.33333333300000001</v>
      </c>
      <c r="S9848" s="98">
        <v>0</v>
      </c>
      <c r="T9848" s="98">
        <v>0</v>
      </c>
      <c r="U9848" s="98">
        <v>0</v>
      </c>
      <c r="V9848" s="98">
        <v>0</v>
      </c>
      <c r="W9848" s="98">
        <v>0</v>
      </c>
      <c r="X9848" s="98">
        <v>0</v>
      </c>
      <c r="Y9848" s="98">
        <v>0</v>
      </c>
      <c r="Z9848" s="98">
        <v>0</v>
      </c>
      <c r="AA9848" s="98">
        <v>0</v>
      </c>
      <c r="AB9848" s="98">
        <v>1</v>
      </c>
      <c r="AC9848" s="98">
        <v>0</v>
      </c>
      <c r="AD9848" s="98">
        <v>0</v>
      </c>
      <c r="AE9848" s="98">
        <v>0</v>
      </c>
      <c r="AF9848" s="98">
        <v>0</v>
      </c>
      <c r="AG9848" s="98">
        <v>0</v>
      </c>
      <c r="AH9848" s="98">
        <v>1</v>
      </c>
      <c r="AI9848" s="98">
        <v>0</v>
      </c>
      <c r="AJ9848" s="98">
        <v>0</v>
      </c>
      <c r="AK9848" s="98">
        <v>0</v>
      </c>
      <c r="AL9848" s="98">
        <v>0</v>
      </c>
      <c r="AM9848" s="98">
        <v>0</v>
      </c>
      <c r="AN9848" s="98">
        <v>0</v>
      </c>
      <c r="AO9848" s="98">
        <v>0</v>
      </c>
      <c r="AP9848" s="98">
        <v>1</v>
      </c>
      <c r="AQ9848" s="98">
        <v>0</v>
      </c>
      <c r="AR9848" s="98">
        <v>0</v>
      </c>
      <c r="AS9848" s="98">
        <v>0</v>
      </c>
      <c r="AT9848" s="98">
        <v>0</v>
      </c>
      <c r="AU9848" s="98">
        <v>0</v>
      </c>
      <c r="AV9848" s="98">
        <v>0</v>
      </c>
      <c r="AW9848" s="98">
        <v>0</v>
      </c>
      <c r="AX9848" s="98">
        <v>0</v>
      </c>
      <c r="AY9848" s="98">
        <v>0.182</v>
      </c>
      <c r="AZ9848" s="98">
        <v>0.66666666699999999</v>
      </c>
      <c r="BA9848" s="166">
        <v>15</v>
      </c>
      <c r="BB9848" s="167">
        <v>19</v>
      </c>
      <c r="BC9848" s="110">
        <v>4.916315</v>
      </c>
      <c r="BD9848" s="305">
        <f t="shared" si="306"/>
        <v>93.409985000000006</v>
      </c>
      <c r="BE9848" s="168">
        <v>80</v>
      </c>
      <c r="BF9848" s="168">
        <v>3</v>
      </c>
      <c r="BG9848" s="98">
        <v>31.136600000000001</v>
      </c>
      <c r="BH9848" s="110">
        <v>93.41</v>
      </c>
      <c r="BI9848" s="98">
        <v>0.17050699999999999</v>
      </c>
      <c r="BJ9848" s="98">
        <v>0.110004</v>
      </c>
      <c r="BK9848" s="98">
        <v>0.11455600000000001</v>
      </c>
      <c r="BL9848" s="167">
        <v>0</v>
      </c>
      <c r="BM9848" s="167">
        <v>0</v>
      </c>
      <c r="BN9848" s="98">
        <v>0.131436</v>
      </c>
      <c r="BO9848" s="98">
        <v>0</v>
      </c>
      <c r="BP9848" s="98">
        <v>0</v>
      </c>
      <c r="BQ9848" s="98">
        <v>0</v>
      </c>
      <c r="BR9848" s="98">
        <v>0.27595999999999998</v>
      </c>
      <c r="BS9848" s="98">
        <v>0</v>
      </c>
      <c r="BT9848" s="98">
        <v>0</v>
      </c>
      <c r="BU9848" s="98">
        <v>6.2018999999999998E-2</v>
      </c>
      <c r="BV9848" s="98">
        <v>3.5941000000000001E-2</v>
      </c>
      <c r="BW9848" s="98">
        <v>0</v>
      </c>
      <c r="BX9848" s="98">
        <v>9.9572999999999995E-2</v>
      </c>
      <c r="BY9848" s="98">
        <v>80</v>
      </c>
      <c r="BZ9848" s="98">
        <v>1577</v>
      </c>
      <c r="CA9848" s="98">
        <v>26</v>
      </c>
      <c r="CB9848" s="98">
        <v>4.5999999999999996</v>
      </c>
      <c r="CC9848" s="98">
        <v>12987</v>
      </c>
      <c r="CD9848" s="169">
        <v>2</v>
      </c>
      <c r="CE9848" s="98">
        <v>98.09</v>
      </c>
      <c r="CF9848" s="98">
        <f t="shared" si="307"/>
        <v>17.85238</v>
      </c>
      <c r="CG9848" s="98"/>
      <c r="CH9848" s="98"/>
      <c r="CI9848" s="98"/>
      <c r="CJ9848" s="98"/>
    </row>
    <row r="9849" spans="1:88">
      <c r="A9849" s="97">
        <v>9848</v>
      </c>
      <c r="B9849" s="98">
        <v>0.84436999999999995</v>
      </c>
      <c r="C9849" s="165">
        <v>46</v>
      </c>
      <c r="D9849" s="98">
        <v>6.8181818000000005E-2</v>
      </c>
      <c r="E9849" s="98">
        <v>0</v>
      </c>
      <c r="F9849" s="98">
        <v>0</v>
      </c>
      <c r="G9849" s="98">
        <v>0.42105263199999998</v>
      </c>
      <c r="H9849" s="98">
        <v>0</v>
      </c>
      <c r="I9849" s="98">
        <v>0</v>
      </c>
      <c r="J9849" s="98">
        <v>0</v>
      </c>
      <c r="K9849" s="98">
        <v>0.57894736800000002</v>
      </c>
      <c r="L9849" s="98">
        <v>0</v>
      </c>
      <c r="M9849" s="98">
        <v>0</v>
      </c>
      <c r="N9849" s="98">
        <v>0</v>
      </c>
      <c r="O9849" s="98">
        <v>0</v>
      </c>
      <c r="P9849" s="98">
        <v>0</v>
      </c>
      <c r="Q9849" s="98">
        <v>0.42105263199999998</v>
      </c>
      <c r="R9849" s="98">
        <v>5.2631578999999998E-2</v>
      </c>
      <c r="S9849" s="98">
        <v>0.52631578999999995</v>
      </c>
      <c r="T9849" s="98">
        <v>0</v>
      </c>
      <c r="U9849" s="98">
        <v>0</v>
      </c>
      <c r="V9849" s="98">
        <v>0</v>
      </c>
      <c r="W9849" s="98">
        <v>0</v>
      </c>
      <c r="X9849" s="98">
        <v>0</v>
      </c>
      <c r="Y9849" s="98">
        <v>0</v>
      </c>
      <c r="Z9849" s="98">
        <v>0</v>
      </c>
      <c r="AA9849" s="98">
        <v>0.2</v>
      </c>
      <c r="AB9849" s="98">
        <v>0</v>
      </c>
      <c r="AC9849" s="98">
        <v>0.8</v>
      </c>
      <c r="AD9849" s="98">
        <v>0</v>
      </c>
      <c r="AE9849" s="98">
        <v>0</v>
      </c>
      <c r="AF9849" s="98">
        <v>0.8</v>
      </c>
      <c r="AG9849" s="98">
        <v>0</v>
      </c>
      <c r="AH9849" s="98">
        <v>0.2</v>
      </c>
      <c r="AI9849" s="98">
        <v>0</v>
      </c>
      <c r="AJ9849" s="98">
        <v>0</v>
      </c>
      <c r="AK9849" s="98">
        <v>0</v>
      </c>
      <c r="AL9849" s="98">
        <v>0</v>
      </c>
      <c r="AM9849" s="98">
        <v>0</v>
      </c>
      <c r="AN9849" s="98">
        <v>0</v>
      </c>
      <c r="AO9849" s="98">
        <v>0</v>
      </c>
      <c r="AP9849" s="98">
        <v>0.45454545499999999</v>
      </c>
      <c r="AQ9849" s="98">
        <v>0</v>
      </c>
      <c r="AR9849" s="98">
        <v>0</v>
      </c>
      <c r="AS9849" s="98">
        <v>0</v>
      </c>
      <c r="AT9849" s="98">
        <v>0</v>
      </c>
      <c r="AU9849" s="98">
        <v>0</v>
      </c>
      <c r="AV9849" s="98">
        <v>0</v>
      </c>
      <c r="AW9849" s="98">
        <v>0</v>
      </c>
      <c r="AX9849" s="98">
        <v>0.54545454599999998</v>
      </c>
      <c r="AY9849" s="98">
        <v>0.21290000000000001</v>
      </c>
      <c r="AZ9849" s="98">
        <v>0.764705882</v>
      </c>
      <c r="BA9849" s="166">
        <v>34</v>
      </c>
      <c r="BB9849" s="167">
        <v>105</v>
      </c>
      <c r="BC9849" s="110">
        <v>5.6249520000000004</v>
      </c>
      <c r="BD9849" s="305">
        <f t="shared" si="306"/>
        <v>590.61995999999999</v>
      </c>
      <c r="BE9849" s="168">
        <v>15</v>
      </c>
      <c r="BF9849" s="168">
        <v>19</v>
      </c>
      <c r="BG9849" s="98">
        <v>29.2105</v>
      </c>
      <c r="BH9849" s="110">
        <v>555</v>
      </c>
      <c r="BI9849" s="98">
        <v>7.9645999999999995E-2</v>
      </c>
      <c r="BJ9849" s="98">
        <v>0.30398399999999998</v>
      </c>
      <c r="BK9849" s="98">
        <v>0.108005</v>
      </c>
      <c r="BL9849" s="167">
        <v>0</v>
      </c>
      <c r="BM9849" s="167">
        <v>0</v>
      </c>
      <c r="BN9849" s="98">
        <v>0.25074600000000002</v>
      </c>
      <c r="BO9849" s="98">
        <v>2.5547E-2</v>
      </c>
      <c r="BP9849" s="98">
        <v>0</v>
      </c>
      <c r="BQ9849" s="98">
        <v>0</v>
      </c>
      <c r="BR9849" s="98">
        <v>0.10610700000000001</v>
      </c>
      <c r="BS9849" s="98">
        <v>0</v>
      </c>
      <c r="BT9849" s="98">
        <v>6.0266E-2</v>
      </c>
      <c r="BU9849" s="98">
        <v>2.4844000000000001E-2</v>
      </c>
      <c r="BV9849" s="98">
        <v>0</v>
      </c>
      <c r="BW9849" s="98">
        <v>0</v>
      </c>
      <c r="BX9849" s="98">
        <v>4.0850999999999998E-2</v>
      </c>
      <c r="BY9849" s="98">
        <v>15</v>
      </c>
      <c r="BZ9849" s="98">
        <v>1577</v>
      </c>
      <c r="CA9849" s="98">
        <v>43</v>
      </c>
      <c r="CB9849" s="98">
        <v>37.950000000000003</v>
      </c>
      <c r="CC9849" s="98">
        <v>1009</v>
      </c>
      <c r="CD9849" s="169">
        <v>3</v>
      </c>
      <c r="CE9849" s="98">
        <v>181</v>
      </c>
      <c r="CF9849" s="98">
        <f t="shared" si="307"/>
        <v>38.5349</v>
      </c>
      <c r="CG9849" s="98"/>
      <c r="CH9849" s="98"/>
      <c r="CI9849" s="98"/>
      <c r="CJ9849" s="98"/>
    </row>
    <row r="9850" spans="1:88">
      <c r="A9850" s="97">
        <v>9849</v>
      </c>
      <c r="B9850" s="98">
        <v>0</v>
      </c>
      <c r="C9850" s="165">
        <v>0</v>
      </c>
      <c r="D9850" s="98">
        <v>0</v>
      </c>
      <c r="E9850" s="98">
        <v>0</v>
      </c>
      <c r="F9850" s="98">
        <v>0</v>
      </c>
      <c r="G9850" s="98">
        <v>0.86666666699999995</v>
      </c>
      <c r="H9850" s="98">
        <v>0</v>
      </c>
      <c r="I9850" s="98">
        <v>0</v>
      </c>
      <c r="J9850" s="98">
        <v>0</v>
      </c>
      <c r="K9850" s="98">
        <v>0.133333333</v>
      </c>
      <c r="L9850" s="98">
        <v>0</v>
      </c>
      <c r="M9850" s="98">
        <v>0</v>
      </c>
      <c r="N9850" s="98">
        <v>0</v>
      </c>
      <c r="O9850" s="98">
        <v>0</v>
      </c>
      <c r="P9850" s="98">
        <v>0</v>
      </c>
      <c r="Q9850" s="98">
        <v>0.4</v>
      </c>
      <c r="R9850" s="98">
        <v>0</v>
      </c>
      <c r="S9850" s="98">
        <v>0.6</v>
      </c>
      <c r="T9850" s="98">
        <v>0</v>
      </c>
      <c r="U9850" s="98">
        <v>0</v>
      </c>
      <c r="V9850" s="98">
        <v>0</v>
      </c>
      <c r="W9850" s="98">
        <v>0</v>
      </c>
      <c r="X9850" s="98">
        <v>0</v>
      </c>
      <c r="Y9850" s="98">
        <v>0</v>
      </c>
      <c r="Z9850" s="98">
        <v>0</v>
      </c>
      <c r="AA9850" s="98">
        <v>0.5</v>
      </c>
      <c r="AB9850" s="98">
        <v>0</v>
      </c>
      <c r="AC9850" s="98">
        <v>0.5</v>
      </c>
      <c r="AD9850" s="98">
        <v>0</v>
      </c>
      <c r="AE9850" s="98">
        <v>0</v>
      </c>
      <c r="AF9850" s="98">
        <v>0.5</v>
      </c>
      <c r="AG9850" s="98">
        <v>0</v>
      </c>
      <c r="AH9850" s="98">
        <v>0.5</v>
      </c>
      <c r="AI9850" s="98">
        <v>0</v>
      </c>
      <c r="AJ9850" s="98">
        <v>0</v>
      </c>
      <c r="AK9850" s="98">
        <v>0</v>
      </c>
      <c r="AL9850" s="98">
        <v>0</v>
      </c>
      <c r="AM9850" s="98">
        <v>0</v>
      </c>
      <c r="AN9850" s="98">
        <v>0</v>
      </c>
      <c r="AO9850" s="98">
        <v>0</v>
      </c>
      <c r="AP9850" s="98">
        <v>0.5</v>
      </c>
      <c r="AQ9850" s="98">
        <v>0.5</v>
      </c>
      <c r="AR9850" s="98">
        <v>0</v>
      </c>
      <c r="AS9850" s="98">
        <v>0</v>
      </c>
      <c r="AT9850" s="98">
        <v>0</v>
      </c>
      <c r="AU9850" s="98">
        <v>0</v>
      </c>
      <c r="AV9850" s="98">
        <v>0</v>
      </c>
      <c r="AW9850" s="98">
        <v>0</v>
      </c>
      <c r="AX9850" s="98">
        <v>0</v>
      </c>
      <c r="AY9850" s="98">
        <v>0.18659999999999999</v>
      </c>
      <c r="AZ9850" s="98">
        <v>0.2</v>
      </c>
      <c r="BA9850" s="166">
        <v>25</v>
      </c>
      <c r="BB9850" s="167">
        <v>58</v>
      </c>
      <c r="BC9850" s="110">
        <v>4.8903439999999998</v>
      </c>
      <c r="BD9850" s="305">
        <f t="shared" si="306"/>
        <v>283.63995199999999</v>
      </c>
      <c r="BE9850" s="168">
        <v>21</v>
      </c>
      <c r="BF9850" s="168">
        <v>15</v>
      </c>
      <c r="BG9850" s="98">
        <v>18.55</v>
      </c>
      <c r="BH9850" s="110">
        <v>278.25</v>
      </c>
      <c r="BI9850" s="98">
        <v>0.31187700000000002</v>
      </c>
      <c r="BJ9850" s="98">
        <v>0.174426</v>
      </c>
      <c r="BK9850" s="98">
        <v>2.1537000000000001E-2</v>
      </c>
      <c r="BL9850" s="167">
        <v>0</v>
      </c>
      <c r="BM9850" s="167">
        <v>0</v>
      </c>
      <c r="BN9850" s="98">
        <v>0.196626</v>
      </c>
      <c r="BO9850" s="98">
        <v>0</v>
      </c>
      <c r="BP9850" s="98">
        <v>0</v>
      </c>
      <c r="BQ9850" s="98">
        <v>0</v>
      </c>
      <c r="BR9850" s="98">
        <v>0.13058400000000001</v>
      </c>
      <c r="BS9850" s="98">
        <v>6.3705999999999999E-2</v>
      </c>
      <c r="BT9850" s="98">
        <v>5.6388000000000001E-2</v>
      </c>
      <c r="BU9850" s="98">
        <v>1.0036E-2</v>
      </c>
      <c r="BV9850" s="98">
        <v>0</v>
      </c>
      <c r="BW9850" s="98">
        <v>3.4814999999999999E-2</v>
      </c>
      <c r="BX9850" s="98">
        <v>0</v>
      </c>
      <c r="BY9850" s="98">
        <v>21</v>
      </c>
      <c r="BZ9850" s="98">
        <v>1575</v>
      </c>
      <c r="CA9850" s="98">
        <v>60</v>
      </c>
      <c r="CB9850" s="98">
        <v>43.7</v>
      </c>
      <c r="CC9850" s="98">
        <v>1039</v>
      </c>
      <c r="CD9850" s="169">
        <v>3</v>
      </c>
      <c r="CE9850" s="98">
        <v>272.01</v>
      </c>
      <c r="CF9850" s="98">
        <f t="shared" si="307"/>
        <v>50.757065999999995</v>
      </c>
      <c r="CG9850" s="98"/>
      <c r="CH9850" s="98"/>
      <c r="CI9850" s="98"/>
      <c r="CJ9850" s="98"/>
    </row>
    <row r="9851" spans="1:88">
      <c r="A9851" s="97">
        <v>9850</v>
      </c>
      <c r="B9851" s="98">
        <v>1.2195119999999999</v>
      </c>
      <c r="C9851" s="165">
        <v>2</v>
      </c>
      <c r="D9851" s="98">
        <v>0</v>
      </c>
      <c r="E9851" s="98">
        <v>0</v>
      </c>
      <c r="F9851" s="98">
        <v>0</v>
      </c>
      <c r="G9851" s="98">
        <v>0</v>
      </c>
      <c r="H9851" s="98">
        <v>0</v>
      </c>
      <c r="I9851" s="98">
        <v>0</v>
      </c>
      <c r="J9851" s="98">
        <v>0</v>
      </c>
      <c r="K9851" s="98">
        <v>1</v>
      </c>
      <c r="L9851" s="98">
        <v>0</v>
      </c>
      <c r="M9851" s="98">
        <v>0</v>
      </c>
      <c r="N9851" s="98">
        <v>0</v>
      </c>
      <c r="O9851" s="98">
        <v>0</v>
      </c>
      <c r="P9851" s="98">
        <v>0</v>
      </c>
      <c r="Q9851" s="98">
        <v>1</v>
      </c>
      <c r="R9851" s="98">
        <v>0</v>
      </c>
      <c r="S9851" s="98">
        <v>0</v>
      </c>
      <c r="T9851" s="98">
        <v>0</v>
      </c>
      <c r="U9851" s="98">
        <v>0</v>
      </c>
      <c r="V9851" s="98">
        <v>0</v>
      </c>
      <c r="W9851" s="98">
        <v>1</v>
      </c>
      <c r="X9851" s="98">
        <v>0</v>
      </c>
      <c r="Y9851" s="98">
        <v>0</v>
      </c>
      <c r="Z9851" s="98">
        <v>0</v>
      </c>
      <c r="AA9851" s="98">
        <v>0</v>
      </c>
      <c r="AB9851" s="98">
        <v>0</v>
      </c>
      <c r="AC9851" s="98">
        <v>0</v>
      </c>
      <c r="AD9851" s="98">
        <v>0</v>
      </c>
      <c r="AE9851" s="98">
        <v>0</v>
      </c>
      <c r="AF9851" s="98">
        <v>0</v>
      </c>
      <c r="AG9851" s="98">
        <v>0</v>
      </c>
      <c r="AH9851" s="98">
        <v>1</v>
      </c>
      <c r="AI9851" s="98">
        <v>0</v>
      </c>
      <c r="AJ9851" s="98">
        <v>0</v>
      </c>
      <c r="AK9851" s="98">
        <v>0</v>
      </c>
      <c r="AL9851" s="98">
        <v>0</v>
      </c>
      <c r="AM9851" s="98">
        <v>0</v>
      </c>
      <c r="AN9851" s="98">
        <v>0</v>
      </c>
      <c r="AO9851" s="98">
        <v>0</v>
      </c>
      <c r="AP9851" s="98">
        <v>1</v>
      </c>
      <c r="AQ9851" s="98">
        <v>0</v>
      </c>
      <c r="AR9851" s="98">
        <v>0</v>
      </c>
      <c r="AS9851" s="98">
        <v>0</v>
      </c>
      <c r="AT9851" s="98">
        <v>0</v>
      </c>
      <c r="AU9851" s="98">
        <v>0</v>
      </c>
      <c r="AV9851" s="98">
        <v>0</v>
      </c>
      <c r="AW9851" s="98">
        <v>0</v>
      </c>
      <c r="AX9851" s="98">
        <v>0</v>
      </c>
      <c r="AY9851" s="98">
        <v>0.12839999999999999</v>
      </c>
      <c r="AZ9851" s="98">
        <v>1</v>
      </c>
      <c r="BA9851" s="166">
        <v>7</v>
      </c>
      <c r="BB9851" s="167">
        <v>7</v>
      </c>
      <c r="BC9851" s="110">
        <v>5.8085709999999997</v>
      </c>
      <c r="BD9851" s="305">
        <f t="shared" si="306"/>
        <v>40.659996999999997</v>
      </c>
      <c r="BE9851" s="168">
        <v>0</v>
      </c>
      <c r="BF9851" s="168">
        <v>1</v>
      </c>
      <c r="BG9851" s="98">
        <v>40.659999999999997</v>
      </c>
      <c r="BH9851" s="110">
        <v>40.659999999999997</v>
      </c>
      <c r="BI9851" s="98">
        <v>0</v>
      </c>
      <c r="BJ9851" s="98">
        <v>0.128381</v>
      </c>
      <c r="BK9851" s="98">
        <v>5.5581999999999999E-2</v>
      </c>
      <c r="BL9851" s="167">
        <v>0</v>
      </c>
      <c r="BM9851" s="167">
        <v>0</v>
      </c>
      <c r="BN9851" s="98">
        <v>0</v>
      </c>
      <c r="BO9851" s="98">
        <v>0</v>
      </c>
      <c r="BP9851" s="98">
        <v>0.128381</v>
      </c>
      <c r="BQ9851" s="98">
        <v>0</v>
      </c>
      <c r="BR9851" s="98">
        <v>0</v>
      </c>
      <c r="BS9851" s="98">
        <v>9.8376000000000005E-2</v>
      </c>
      <c r="BT9851" s="98">
        <v>0</v>
      </c>
      <c r="BU9851" s="98">
        <v>0</v>
      </c>
      <c r="BV9851" s="98">
        <v>0</v>
      </c>
      <c r="BW9851" s="98">
        <v>0.17363500000000001</v>
      </c>
      <c r="BX9851" s="98">
        <v>0.41564099999999998</v>
      </c>
      <c r="BY9851" s="98">
        <v>0</v>
      </c>
      <c r="BZ9851" s="98">
        <v>1575</v>
      </c>
      <c r="CA9851" s="98">
        <v>26.408413733502901</v>
      </c>
      <c r="CB9851" s="98">
        <v>3.45</v>
      </c>
      <c r="CC9851" s="98">
        <v>1061</v>
      </c>
      <c r="CD9851" s="169">
        <v>3</v>
      </c>
      <c r="CE9851" s="98">
        <v>265.86</v>
      </c>
      <c r="CF9851" s="98">
        <f t="shared" si="307"/>
        <v>34.136423999999998</v>
      </c>
      <c r="CG9851" s="98"/>
      <c r="CH9851" s="98"/>
      <c r="CI9851" s="98"/>
      <c r="CJ9851" s="98"/>
    </row>
    <row r="9852" spans="1:88">
      <c r="A9852" s="97">
        <v>9851</v>
      </c>
      <c r="B9852" s="98">
        <v>1.3414630000000001</v>
      </c>
      <c r="C9852" s="165">
        <v>64</v>
      </c>
      <c r="D9852" s="98">
        <v>4.6875E-2</v>
      </c>
      <c r="E9852" s="98">
        <v>1.5625E-2</v>
      </c>
      <c r="F9852" s="98">
        <v>0</v>
      </c>
      <c r="G9852" s="98">
        <v>0.5</v>
      </c>
      <c r="H9852" s="98">
        <v>0</v>
      </c>
      <c r="I9852" s="98">
        <v>0</v>
      </c>
      <c r="J9852" s="98">
        <v>0</v>
      </c>
      <c r="K9852" s="98">
        <v>0.5</v>
      </c>
      <c r="L9852" s="98">
        <v>0</v>
      </c>
      <c r="M9852" s="98">
        <v>0</v>
      </c>
      <c r="N9852" s="98">
        <v>0</v>
      </c>
      <c r="O9852" s="98">
        <v>0</v>
      </c>
      <c r="P9852" s="98">
        <v>0</v>
      </c>
      <c r="Q9852" s="98">
        <v>1</v>
      </c>
      <c r="R9852" s="98">
        <v>0</v>
      </c>
      <c r="S9852" s="98">
        <v>0</v>
      </c>
      <c r="T9852" s="98">
        <v>0</v>
      </c>
      <c r="U9852" s="98">
        <v>0</v>
      </c>
      <c r="V9852" s="98">
        <v>0</v>
      </c>
      <c r="W9852" s="98">
        <v>0</v>
      </c>
      <c r="X9852" s="98">
        <v>0</v>
      </c>
      <c r="Y9852" s="98">
        <v>0</v>
      </c>
      <c r="Z9852" s="98">
        <v>0</v>
      </c>
      <c r="AA9852" s="98">
        <v>0</v>
      </c>
      <c r="AB9852" s="98">
        <v>1</v>
      </c>
      <c r="AC9852" s="98">
        <v>0</v>
      </c>
      <c r="AD9852" s="98">
        <v>0</v>
      </c>
      <c r="AE9852" s="98">
        <v>0</v>
      </c>
      <c r="AF9852" s="98">
        <v>0</v>
      </c>
      <c r="AG9852" s="98">
        <v>0</v>
      </c>
      <c r="AH9852" s="98">
        <v>1</v>
      </c>
      <c r="AI9852" s="98">
        <v>0</v>
      </c>
      <c r="AJ9852" s="98">
        <v>0</v>
      </c>
      <c r="AK9852" s="98">
        <v>0</v>
      </c>
      <c r="AL9852" s="98">
        <v>0</v>
      </c>
      <c r="AM9852" s="98">
        <v>0</v>
      </c>
      <c r="AN9852" s="98">
        <v>0</v>
      </c>
      <c r="AO9852" s="98">
        <v>0</v>
      </c>
      <c r="AP9852" s="98">
        <v>1</v>
      </c>
      <c r="AQ9852" s="98">
        <v>0</v>
      </c>
      <c r="AR9852" s="98">
        <v>0</v>
      </c>
      <c r="AS9852" s="98">
        <v>0</v>
      </c>
      <c r="AT9852" s="98">
        <v>0</v>
      </c>
      <c r="AU9852" s="98">
        <v>0</v>
      </c>
      <c r="AV9852" s="98">
        <v>0</v>
      </c>
      <c r="AW9852" s="98">
        <v>0</v>
      </c>
      <c r="AX9852" s="98">
        <v>0</v>
      </c>
      <c r="AY9852" s="98">
        <v>0.14630000000000001</v>
      </c>
      <c r="AZ9852" s="98">
        <v>0.5</v>
      </c>
      <c r="BA9852" s="166">
        <v>9</v>
      </c>
      <c r="BB9852" s="167">
        <v>13</v>
      </c>
      <c r="BC9852" s="110">
        <v>5.3776919999999997</v>
      </c>
      <c r="BD9852" s="305">
        <f t="shared" si="306"/>
        <v>69.909995999999992</v>
      </c>
      <c r="BE9852" s="168">
        <v>53</v>
      </c>
      <c r="BF9852" s="168">
        <v>2</v>
      </c>
      <c r="BG9852" s="98">
        <v>34.954999999999998</v>
      </c>
      <c r="BH9852" s="110">
        <v>69.91</v>
      </c>
      <c r="BI9852" s="98">
        <v>0.30919000000000002</v>
      </c>
      <c r="BJ9852" s="98">
        <v>0.19697300000000001</v>
      </c>
      <c r="BK9852" s="98">
        <v>7.5370999999999994E-2</v>
      </c>
      <c r="BL9852" s="167">
        <v>0</v>
      </c>
      <c r="BM9852" s="167">
        <v>0</v>
      </c>
      <c r="BN9852" s="98">
        <v>4.9313000000000003E-2</v>
      </c>
      <c r="BO9852" s="98">
        <v>0</v>
      </c>
      <c r="BP9852" s="98">
        <v>0</v>
      </c>
      <c r="BQ9852" s="98">
        <v>0</v>
      </c>
      <c r="BR9852" s="98">
        <v>0.34855700000000001</v>
      </c>
      <c r="BS9852" s="98">
        <v>0</v>
      </c>
      <c r="BT9852" s="98">
        <v>0</v>
      </c>
      <c r="BU9852" s="98">
        <v>2.0594000000000001E-2</v>
      </c>
      <c r="BV9852" s="98">
        <v>0</v>
      </c>
      <c r="BW9852" s="98">
        <v>0</v>
      </c>
      <c r="BX9852" s="98">
        <v>0</v>
      </c>
      <c r="BY9852" s="98">
        <v>53</v>
      </c>
      <c r="BZ9852" s="98">
        <v>1574</v>
      </c>
      <c r="CA9852" s="98">
        <v>26</v>
      </c>
      <c r="CB9852" s="98">
        <v>4.5999999999999996</v>
      </c>
      <c r="CC9852" s="98">
        <v>1091</v>
      </c>
      <c r="CD9852" s="169">
        <v>3</v>
      </c>
      <c r="CE9852" s="98">
        <v>218.66</v>
      </c>
      <c r="CF9852" s="98">
        <f t="shared" si="307"/>
        <v>31.989958000000001</v>
      </c>
      <c r="CG9852" s="98"/>
      <c r="CH9852" s="98"/>
      <c r="CI9852" s="98"/>
      <c r="CJ9852" s="98"/>
    </row>
    <row r="9853" spans="1:88">
      <c r="A9853" s="97">
        <v>9852</v>
      </c>
      <c r="B9853" s="98">
        <v>1.401869</v>
      </c>
      <c r="C9853" s="165">
        <v>64</v>
      </c>
      <c r="D9853" s="98">
        <v>0.265625</v>
      </c>
      <c r="E9853" s="98">
        <v>0</v>
      </c>
      <c r="F9853" s="98">
        <v>0</v>
      </c>
      <c r="G9853" s="98">
        <v>0.71428571399999996</v>
      </c>
      <c r="H9853" s="98">
        <v>0</v>
      </c>
      <c r="I9853" s="98">
        <v>0</v>
      </c>
      <c r="J9853" s="98">
        <v>0</v>
      </c>
      <c r="K9853" s="98">
        <v>0.28571428599999998</v>
      </c>
      <c r="L9853" s="98">
        <v>0</v>
      </c>
      <c r="M9853" s="98">
        <v>0</v>
      </c>
      <c r="N9853" s="98">
        <v>0</v>
      </c>
      <c r="O9853" s="98">
        <v>0</v>
      </c>
      <c r="P9853" s="98">
        <v>0</v>
      </c>
      <c r="Q9853" s="98">
        <v>0.85714285700000004</v>
      </c>
      <c r="R9853" s="98">
        <v>0</v>
      </c>
      <c r="S9853" s="98">
        <v>0.14285714299999999</v>
      </c>
      <c r="T9853" s="98">
        <v>0</v>
      </c>
      <c r="U9853" s="98">
        <v>0</v>
      </c>
      <c r="V9853" s="98">
        <v>0</v>
      </c>
      <c r="W9853" s="98">
        <v>0</v>
      </c>
      <c r="X9853" s="98">
        <v>0</v>
      </c>
      <c r="Y9853" s="98">
        <v>0</v>
      </c>
      <c r="Z9853" s="98">
        <v>0</v>
      </c>
      <c r="AA9853" s="98">
        <v>1</v>
      </c>
      <c r="AB9853" s="98">
        <v>0</v>
      </c>
      <c r="AC9853" s="98">
        <v>0</v>
      </c>
      <c r="AD9853" s="98">
        <v>0</v>
      </c>
      <c r="AE9853" s="98">
        <v>0</v>
      </c>
      <c r="AF9853" s="98">
        <v>0</v>
      </c>
      <c r="AG9853" s="98">
        <v>0</v>
      </c>
      <c r="AH9853" s="98">
        <v>1</v>
      </c>
      <c r="AI9853" s="98">
        <v>0</v>
      </c>
      <c r="AJ9853" s="98">
        <v>0</v>
      </c>
      <c r="AK9853" s="98">
        <v>0</v>
      </c>
      <c r="AL9853" s="98">
        <v>0</v>
      </c>
      <c r="AM9853" s="98">
        <v>0</v>
      </c>
      <c r="AN9853" s="98">
        <v>0</v>
      </c>
      <c r="AO9853" s="98">
        <v>0</v>
      </c>
      <c r="AP9853" s="98">
        <v>0.25</v>
      </c>
      <c r="AQ9853" s="98">
        <v>0</v>
      </c>
      <c r="AR9853" s="98">
        <v>0</v>
      </c>
      <c r="AS9853" s="98">
        <v>0</v>
      </c>
      <c r="AT9853" s="98">
        <v>0</v>
      </c>
      <c r="AU9853" s="98">
        <v>0</v>
      </c>
      <c r="AV9853" s="98">
        <v>0</v>
      </c>
      <c r="AW9853" s="98">
        <v>0</v>
      </c>
      <c r="AX9853" s="98">
        <v>0.75</v>
      </c>
      <c r="AY9853" s="98">
        <v>0.13789999999999999</v>
      </c>
      <c r="AZ9853" s="98">
        <v>0.71428571399999996</v>
      </c>
      <c r="BA9853" s="166">
        <v>27</v>
      </c>
      <c r="BB9853" s="167">
        <v>52</v>
      </c>
      <c r="BC9853" s="110">
        <v>5.40923</v>
      </c>
      <c r="BD9853" s="305">
        <f t="shared" si="306"/>
        <v>281.27996000000002</v>
      </c>
      <c r="BE9853" s="168">
        <v>24</v>
      </c>
      <c r="BF9853" s="168">
        <v>7</v>
      </c>
      <c r="BG9853" s="98">
        <v>40.1828</v>
      </c>
      <c r="BH9853" s="110">
        <v>281.27999999999997</v>
      </c>
      <c r="BI9853" s="98">
        <v>0.15054899999999999</v>
      </c>
      <c r="BJ9853" s="98">
        <v>0.25033</v>
      </c>
      <c r="BK9853" s="98">
        <v>2.3761999999999998E-2</v>
      </c>
      <c r="BL9853" s="167">
        <v>0</v>
      </c>
      <c r="BM9853" s="167">
        <v>0</v>
      </c>
      <c r="BN9853" s="98">
        <v>9.8358000000000001E-2</v>
      </c>
      <c r="BO9853" s="98">
        <v>5.3248999999999998E-2</v>
      </c>
      <c r="BP9853" s="98">
        <v>0</v>
      </c>
      <c r="BQ9853" s="98">
        <v>0</v>
      </c>
      <c r="BR9853" s="98">
        <v>0.23533799999999999</v>
      </c>
      <c r="BS9853" s="98">
        <v>0</v>
      </c>
      <c r="BT9853" s="98">
        <v>0</v>
      </c>
      <c r="BU9853" s="98">
        <v>5.8444999999999997E-2</v>
      </c>
      <c r="BV9853" s="98">
        <v>7.5092000000000006E-2</v>
      </c>
      <c r="BW9853" s="98">
        <v>2.5516E-2</v>
      </c>
      <c r="BX9853" s="98">
        <v>2.9354999999999999E-2</v>
      </c>
      <c r="BY9853" s="98">
        <v>24</v>
      </c>
      <c r="BZ9853" s="98">
        <v>1574</v>
      </c>
      <c r="CA9853" s="98">
        <v>32</v>
      </c>
      <c r="CB9853" s="98">
        <v>19.55</v>
      </c>
      <c r="CC9853" s="98">
        <v>1220</v>
      </c>
      <c r="CD9853" s="169">
        <v>3</v>
      </c>
      <c r="CE9853" s="98">
        <v>133.31</v>
      </c>
      <c r="CF9853" s="98">
        <f t="shared" si="307"/>
        <v>18.383448999999999</v>
      </c>
      <c r="CG9853" s="98"/>
      <c r="CH9853" s="98"/>
      <c r="CI9853" s="98"/>
      <c r="CJ9853" s="98"/>
    </row>
    <row r="9854" spans="1:88">
      <c r="A9854" s="97">
        <v>9853</v>
      </c>
      <c r="B9854" s="98">
        <v>0</v>
      </c>
      <c r="C9854" s="165">
        <v>69</v>
      </c>
      <c r="D9854" s="98">
        <v>0.28985507300000002</v>
      </c>
      <c r="E9854" s="98">
        <v>1.4492754E-2</v>
      </c>
      <c r="F9854" s="98">
        <v>0</v>
      </c>
      <c r="G9854" s="98">
        <v>0</v>
      </c>
      <c r="H9854" s="98">
        <v>0</v>
      </c>
      <c r="I9854" s="98">
        <v>0</v>
      </c>
      <c r="J9854" s="98">
        <v>0</v>
      </c>
      <c r="K9854" s="98">
        <v>1</v>
      </c>
      <c r="L9854" s="98">
        <v>0</v>
      </c>
      <c r="M9854" s="98">
        <v>0</v>
      </c>
      <c r="N9854" s="98">
        <v>0</v>
      </c>
      <c r="O9854" s="98">
        <v>0</v>
      </c>
      <c r="P9854" s="98">
        <v>0</v>
      </c>
      <c r="Q9854" s="98">
        <v>1</v>
      </c>
      <c r="R9854" s="98">
        <v>0</v>
      </c>
      <c r="S9854" s="98">
        <v>0</v>
      </c>
      <c r="T9854" s="98">
        <v>0</v>
      </c>
      <c r="U9854" s="98">
        <v>0</v>
      </c>
      <c r="V9854" s="98">
        <v>0</v>
      </c>
      <c r="W9854" s="98">
        <v>0</v>
      </c>
      <c r="X9854" s="98">
        <v>0</v>
      </c>
      <c r="Y9854" s="98">
        <v>1</v>
      </c>
      <c r="Z9854" s="98">
        <v>0</v>
      </c>
      <c r="AA9854" s="98">
        <v>0</v>
      </c>
      <c r="AB9854" s="98">
        <v>0</v>
      </c>
      <c r="AC9854" s="98">
        <v>0</v>
      </c>
      <c r="AD9854" s="98">
        <v>0</v>
      </c>
      <c r="AE9854" s="98">
        <v>0</v>
      </c>
      <c r="AF9854" s="98">
        <v>0</v>
      </c>
      <c r="AG9854" s="98">
        <v>0</v>
      </c>
      <c r="AH9854" s="98">
        <v>0</v>
      </c>
      <c r="AI9854" s="98">
        <v>0</v>
      </c>
      <c r="AJ9854" s="98">
        <v>1</v>
      </c>
      <c r="AK9854" s="98">
        <v>0</v>
      </c>
      <c r="AL9854" s="98">
        <v>0</v>
      </c>
      <c r="AM9854" s="98">
        <v>0</v>
      </c>
      <c r="AN9854" s="98">
        <v>0</v>
      </c>
      <c r="AO9854" s="98">
        <v>0</v>
      </c>
      <c r="AP9854" s="98">
        <v>1</v>
      </c>
      <c r="AQ9854" s="98">
        <v>0</v>
      </c>
      <c r="AR9854" s="98">
        <v>0</v>
      </c>
      <c r="AS9854" s="98">
        <v>0</v>
      </c>
      <c r="AT9854" s="98">
        <v>0</v>
      </c>
      <c r="AU9854" s="98">
        <v>0</v>
      </c>
      <c r="AV9854" s="98">
        <v>0</v>
      </c>
      <c r="AW9854" s="98">
        <v>0</v>
      </c>
      <c r="AX9854" s="98">
        <v>0</v>
      </c>
      <c r="AY9854" s="98">
        <v>0.19980000000000001</v>
      </c>
      <c r="AZ9854" s="98">
        <v>1</v>
      </c>
      <c r="BA9854" s="166">
        <v>3</v>
      </c>
      <c r="BB9854" s="167">
        <v>3</v>
      </c>
      <c r="BC9854" s="110">
        <v>6.58</v>
      </c>
      <c r="BD9854" s="305">
        <f t="shared" si="306"/>
        <v>19.740000000000002</v>
      </c>
      <c r="BE9854" s="168">
        <v>0</v>
      </c>
      <c r="BF9854" s="168">
        <v>1</v>
      </c>
      <c r="BG9854" s="98">
        <v>19.739999999999998</v>
      </c>
      <c r="BH9854" s="110">
        <v>19.739999999999998</v>
      </c>
      <c r="BI9854" s="98">
        <v>0</v>
      </c>
      <c r="BJ9854" s="98">
        <v>0</v>
      </c>
      <c r="BK9854" s="98">
        <v>0.14133699999999999</v>
      </c>
      <c r="BL9854" s="167">
        <v>0</v>
      </c>
      <c r="BM9854" s="167">
        <v>0</v>
      </c>
      <c r="BN9854" s="98">
        <v>0</v>
      </c>
      <c r="BO9854" s="98">
        <v>0</v>
      </c>
      <c r="BP9854" s="98">
        <v>0</v>
      </c>
      <c r="BQ9854" s="98">
        <v>0</v>
      </c>
      <c r="BR9854" s="98">
        <v>0</v>
      </c>
      <c r="BS9854" s="98">
        <v>0</v>
      </c>
      <c r="BT9854" s="98">
        <v>0</v>
      </c>
      <c r="BU9854" s="98">
        <v>0</v>
      </c>
      <c r="BV9854" s="98">
        <v>0.112968</v>
      </c>
      <c r="BW9854" s="98">
        <v>0</v>
      </c>
      <c r="BX9854" s="98">
        <v>0.74569399999999997</v>
      </c>
      <c r="BY9854" s="98">
        <v>0</v>
      </c>
      <c r="BZ9854" s="98">
        <v>1574</v>
      </c>
      <c r="CA9854" s="98">
        <v>26.4031304332545</v>
      </c>
      <c r="CB9854" s="98">
        <v>1.1499999999999999</v>
      </c>
      <c r="CC9854" s="98">
        <v>1250</v>
      </c>
      <c r="CD9854" s="169">
        <v>3</v>
      </c>
      <c r="CE9854" s="98">
        <v>98.31</v>
      </c>
      <c r="CF9854" s="98">
        <f t="shared" si="307"/>
        <v>19.642338000000002</v>
      </c>
      <c r="CG9854" s="98"/>
      <c r="CH9854" s="98"/>
      <c r="CI9854" s="98"/>
      <c r="CJ9854" s="98"/>
    </row>
    <row r="9855" spans="1:88">
      <c r="A9855" s="97">
        <v>9854</v>
      </c>
      <c r="B9855" s="98">
        <v>0</v>
      </c>
      <c r="C9855" s="165">
        <v>11</v>
      </c>
      <c r="D9855" s="98">
        <v>0</v>
      </c>
      <c r="E9855" s="98">
        <v>0</v>
      </c>
      <c r="F9855" s="98">
        <v>0</v>
      </c>
      <c r="G9855" s="98">
        <v>0</v>
      </c>
      <c r="H9855" s="98">
        <v>0</v>
      </c>
      <c r="I9855" s="98">
        <v>0</v>
      </c>
      <c r="J9855" s="98">
        <v>0</v>
      </c>
      <c r="K9855" s="98">
        <v>1</v>
      </c>
      <c r="L9855" s="98">
        <v>0</v>
      </c>
      <c r="M9855" s="98">
        <v>0</v>
      </c>
      <c r="N9855" s="98">
        <v>0</v>
      </c>
      <c r="O9855" s="98">
        <v>0</v>
      </c>
      <c r="P9855" s="98">
        <v>0</v>
      </c>
      <c r="Q9855" s="98">
        <v>0</v>
      </c>
      <c r="R9855" s="98">
        <v>0</v>
      </c>
      <c r="S9855" s="98">
        <v>1</v>
      </c>
      <c r="T9855" s="98">
        <v>0</v>
      </c>
      <c r="U9855" s="98">
        <v>0</v>
      </c>
      <c r="V9855" s="98">
        <v>0</v>
      </c>
      <c r="W9855" s="98">
        <v>0</v>
      </c>
      <c r="X9855" s="98">
        <v>0</v>
      </c>
      <c r="Y9855" s="98">
        <v>0</v>
      </c>
      <c r="Z9855" s="98">
        <v>0</v>
      </c>
      <c r="AA9855" s="98">
        <v>0</v>
      </c>
      <c r="AB9855" s="98">
        <v>0</v>
      </c>
      <c r="AC9855" s="98">
        <v>0</v>
      </c>
      <c r="AD9855" s="98">
        <v>0</v>
      </c>
      <c r="AE9855" s="98">
        <v>0</v>
      </c>
      <c r="AF9855" s="98">
        <v>0</v>
      </c>
      <c r="AG9855" s="98">
        <v>0</v>
      </c>
      <c r="AH9855" s="98">
        <v>0</v>
      </c>
      <c r="AI9855" s="98">
        <v>0</v>
      </c>
      <c r="AJ9855" s="98">
        <v>0</v>
      </c>
      <c r="AK9855" s="98">
        <v>0</v>
      </c>
      <c r="AL9855" s="98">
        <v>0</v>
      </c>
      <c r="AM9855" s="98">
        <v>0</v>
      </c>
      <c r="AN9855" s="98">
        <v>0</v>
      </c>
      <c r="AO9855" s="98">
        <v>0</v>
      </c>
      <c r="AP9855" s="98">
        <v>0</v>
      </c>
      <c r="AQ9855" s="98">
        <v>0</v>
      </c>
      <c r="AR9855" s="98">
        <v>0</v>
      </c>
      <c r="AS9855" s="98">
        <v>0</v>
      </c>
      <c r="AT9855" s="98">
        <v>0</v>
      </c>
      <c r="AU9855" s="98">
        <v>0</v>
      </c>
      <c r="AV9855" s="98">
        <v>0</v>
      </c>
      <c r="AW9855" s="98">
        <v>0</v>
      </c>
      <c r="AX9855" s="98">
        <v>0</v>
      </c>
      <c r="AY9855" s="98">
        <v>0.15</v>
      </c>
      <c r="AZ9855" s="98">
        <v>1</v>
      </c>
      <c r="BA9855" s="166">
        <v>3</v>
      </c>
      <c r="BB9855" s="167">
        <v>4</v>
      </c>
      <c r="BC9855" s="110">
        <v>9.1325000000000003</v>
      </c>
      <c r="BD9855" s="305">
        <f t="shared" si="306"/>
        <v>36.53</v>
      </c>
      <c r="BE9855" s="168">
        <v>0</v>
      </c>
      <c r="BF9855" s="168">
        <v>1</v>
      </c>
      <c r="BG9855" s="98">
        <v>36.53</v>
      </c>
      <c r="BH9855" s="110">
        <v>36.53</v>
      </c>
      <c r="BI9855" s="98">
        <v>0</v>
      </c>
      <c r="BJ9855" s="98">
        <v>0</v>
      </c>
      <c r="BK9855" s="98">
        <v>0.12975600000000001</v>
      </c>
      <c r="BL9855" s="167">
        <v>0</v>
      </c>
      <c r="BM9855" s="167">
        <v>0</v>
      </c>
      <c r="BN9855" s="98">
        <v>0</v>
      </c>
      <c r="BO9855" s="98">
        <v>0.43525799999999998</v>
      </c>
      <c r="BP9855" s="98">
        <v>0</v>
      </c>
      <c r="BQ9855" s="98">
        <v>0</v>
      </c>
      <c r="BR9855" s="98">
        <v>0</v>
      </c>
      <c r="BS9855" s="98">
        <v>0</v>
      </c>
      <c r="BT9855" s="98">
        <v>0</v>
      </c>
      <c r="BU9855" s="98">
        <v>0</v>
      </c>
      <c r="BV9855" s="98">
        <v>0</v>
      </c>
      <c r="BW9855" s="98">
        <v>0</v>
      </c>
      <c r="BX9855" s="98">
        <v>0.43498399999999998</v>
      </c>
      <c r="BY9855" s="98">
        <v>0</v>
      </c>
      <c r="BZ9855" s="98">
        <v>1573</v>
      </c>
      <c r="CA9855" s="98">
        <v>30</v>
      </c>
      <c r="CB9855" s="98">
        <v>2.2999999999999998</v>
      </c>
      <c r="CC9855" s="98">
        <v>1260</v>
      </c>
      <c r="CD9855" s="169">
        <v>3</v>
      </c>
      <c r="CE9855" s="98">
        <v>97.89</v>
      </c>
      <c r="CF9855" s="98">
        <f t="shared" si="307"/>
        <v>14.683499999999999</v>
      </c>
      <c r="CG9855" s="98"/>
      <c r="CH9855" s="98"/>
      <c r="CI9855" s="98"/>
      <c r="CJ9855" s="98"/>
    </row>
    <row r="9856" spans="1:88">
      <c r="A9856" s="97">
        <v>9855</v>
      </c>
      <c r="B9856" s="98">
        <v>5.1724129999999997</v>
      </c>
      <c r="C9856" s="165">
        <v>62</v>
      </c>
      <c r="D9856" s="98">
        <v>0.98387096799999996</v>
      </c>
      <c r="E9856" s="98">
        <v>0</v>
      </c>
      <c r="F9856" s="98">
        <v>0</v>
      </c>
      <c r="G9856" s="98">
        <v>0.5</v>
      </c>
      <c r="H9856" s="98">
        <v>0</v>
      </c>
      <c r="I9856" s="98">
        <v>0</v>
      </c>
      <c r="J9856" s="98">
        <v>0</v>
      </c>
      <c r="K9856" s="98">
        <v>0.5</v>
      </c>
      <c r="L9856" s="98">
        <v>0</v>
      </c>
      <c r="M9856" s="98">
        <v>0</v>
      </c>
      <c r="N9856" s="98">
        <v>0</v>
      </c>
      <c r="O9856" s="98">
        <v>0</v>
      </c>
      <c r="P9856" s="98">
        <v>0</v>
      </c>
      <c r="Q9856" s="98">
        <v>0.5</v>
      </c>
      <c r="R9856" s="98">
        <v>0</v>
      </c>
      <c r="S9856" s="98">
        <v>0.5</v>
      </c>
      <c r="T9856" s="98">
        <v>0</v>
      </c>
      <c r="U9856" s="98">
        <v>0</v>
      </c>
      <c r="V9856" s="98">
        <v>0</v>
      </c>
      <c r="W9856" s="98">
        <v>0</v>
      </c>
      <c r="X9856" s="98">
        <v>0</v>
      </c>
      <c r="Y9856" s="98">
        <v>0</v>
      </c>
      <c r="Z9856" s="98">
        <v>0</v>
      </c>
      <c r="AA9856" s="98">
        <v>1</v>
      </c>
      <c r="AB9856" s="98">
        <v>0</v>
      </c>
      <c r="AC9856" s="98">
        <v>0</v>
      </c>
      <c r="AD9856" s="98">
        <v>0</v>
      </c>
      <c r="AE9856" s="98">
        <v>0</v>
      </c>
      <c r="AF9856" s="98">
        <v>0</v>
      </c>
      <c r="AG9856" s="98">
        <v>0</v>
      </c>
      <c r="AH9856" s="98">
        <v>1</v>
      </c>
      <c r="AI9856" s="98">
        <v>0</v>
      </c>
      <c r="AJ9856" s="98">
        <v>0</v>
      </c>
      <c r="AK9856" s="98">
        <v>0</v>
      </c>
      <c r="AL9856" s="98">
        <v>0</v>
      </c>
      <c r="AM9856" s="98">
        <v>0</v>
      </c>
      <c r="AN9856" s="98">
        <v>0</v>
      </c>
      <c r="AO9856" s="98">
        <v>0</v>
      </c>
      <c r="AP9856" s="98">
        <v>0.5</v>
      </c>
      <c r="AQ9856" s="98">
        <v>0</v>
      </c>
      <c r="AR9856" s="98">
        <v>0</v>
      </c>
      <c r="AS9856" s="98">
        <v>0</v>
      </c>
      <c r="AT9856" s="98">
        <v>0</v>
      </c>
      <c r="AU9856" s="98">
        <v>0</v>
      </c>
      <c r="AV9856" s="98">
        <v>0</v>
      </c>
      <c r="AW9856" s="98">
        <v>0</v>
      </c>
      <c r="AX9856" s="98">
        <v>0.5</v>
      </c>
      <c r="AY9856" s="98">
        <v>0.48570000000000002</v>
      </c>
      <c r="AZ9856" s="98">
        <v>1</v>
      </c>
      <c r="BA9856" s="166">
        <v>6</v>
      </c>
      <c r="BB9856" s="167">
        <v>9</v>
      </c>
      <c r="BC9856" s="110">
        <v>4.4177770000000001</v>
      </c>
      <c r="BD9856" s="305">
        <f t="shared" si="306"/>
        <v>39.759993000000001</v>
      </c>
      <c r="BE9856" s="168">
        <v>76</v>
      </c>
      <c r="BF9856" s="168">
        <v>2</v>
      </c>
      <c r="BG9856" s="98">
        <v>19.88</v>
      </c>
      <c r="BH9856" s="110">
        <v>39.76</v>
      </c>
      <c r="BI9856" s="98">
        <v>0</v>
      </c>
      <c r="BJ9856" s="98">
        <v>0.16575699999999999</v>
      </c>
      <c r="BK9856" s="98">
        <v>7.3227E-2</v>
      </c>
      <c r="BL9856" s="167">
        <v>0</v>
      </c>
      <c r="BM9856" s="167">
        <v>0</v>
      </c>
      <c r="BN9856" s="98">
        <v>0</v>
      </c>
      <c r="BO9856" s="98">
        <v>0</v>
      </c>
      <c r="BP9856" s="98">
        <v>0</v>
      </c>
      <c r="BQ9856" s="98">
        <v>0</v>
      </c>
      <c r="BR9856" s="98">
        <v>0.29983199999999999</v>
      </c>
      <c r="BS9856" s="98">
        <v>0</v>
      </c>
      <c r="BT9856" s="98">
        <v>0</v>
      </c>
      <c r="BU9856" s="98">
        <v>0.16974400000000001</v>
      </c>
      <c r="BV9856" s="98">
        <v>0</v>
      </c>
      <c r="BW9856" s="98">
        <v>0</v>
      </c>
      <c r="BX9856" s="98">
        <v>0.291439</v>
      </c>
      <c r="BY9856" s="98">
        <v>76</v>
      </c>
      <c r="BZ9856" s="98">
        <v>1572</v>
      </c>
      <c r="CA9856" s="98">
        <v>31</v>
      </c>
      <c r="CB9856" s="98">
        <v>4.5999999999999996</v>
      </c>
      <c r="CC9856" s="98">
        <v>1294</v>
      </c>
      <c r="CD9856" s="169">
        <v>3</v>
      </c>
      <c r="CE9856" s="98">
        <v>62.39</v>
      </c>
      <c r="CF9856" s="98">
        <f t="shared" si="307"/>
        <v>30.302823</v>
      </c>
      <c r="CG9856" s="98"/>
      <c r="CH9856" s="98"/>
      <c r="CI9856" s="98"/>
      <c r="CJ9856" s="98"/>
    </row>
    <row r="9857" spans="1:88">
      <c r="A9857" s="97">
        <v>9856</v>
      </c>
      <c r="B9857" s="98">
        <v>1.1049720000000001</v>
      </c>
      <c r="C9857" s="165">
        <v>69</v>
      </c>
      <c r="D9857" s="98">
        <v>0.17391304399999999</v>
      </c>
      <c r="E9857" s="98">
        <v>0</v>
      </c>
      <c r="F9857" s="98">
        <v>0</v>
      </c>
      <c r="G9857" s="98">
        <v>0.4</v>
      </c>
      <c r="H9857" s="98">
        <v>0</v>
      </c>
      <c r="I9857" s="98">
        <v>0</v>
      </c>
      <c r="J9857" s="98">
        <v>0</v>
      </c>
      <c r="K9857" s="98">
        <v>0.6</v>
      </c>
      <c r="L9857" s="98">
        <v>0</v>
      </c>
      <c r="M9857" s="98">
        <v>0</v>
      </c>
      <c r="N9857" s="98">
        <v>0</v>
      </c>
      <c r="O9857" s="98">
        <v>0</v>
      </c>
      <c r="P9857" s="98">
        <v>0</v>
      </c>
      <c r="Q9857" s="98">
        <v>0.2</v>
      </c>
      <c r="R9857" s="98">
        <v>0.2</v>
      </c>
      <c r="S9857" s="98">
        <v>0.6</v>
      </c>
      <c r="T9857" s="98">
        <v>0</v>
      </c>
      <c r="U9857" s="98">
        <v>0</v>
      </c>
      <c r="V9857" s="98">
        <v>0</v>
      </c>
      <c r="W9857" s="98">
        <v>0</v>
      </c>
      <c r="X9857" s="98">
        <v>0</v>
      </c>
      <c r="Y9857" s="98">
        <v>0</v>
      </c>
      <c r="Z9857" s="98">
        <v>0</v>
      </c>
      <c r="AA9857" s="98">
        <v>1</v>
      </c>
      <c r="AB9857" s="98">
        <v>0</v>
      </c>
      <c r="AC9857" s="98">
        <v>0</v>
      </c>
      <c r="AD9857" s="98">
        <v>0</v>
      </c>
      <c r="AE9857" s="98">
        <v>0</v>
      </c>
      <c r="AF9857" s="98">
        <v>0</v>
      </c>
      <c r="AG9857" s="98">
        <v>0</v>
      </c>
      <c r="AH9857" s="98">
        <v>1</v>
      </c>
      <c r="AI9857" s="98">
        <v>0</v>
      </c>
      <c r="AJ9857" s="98">
        <v>0</v>
      </c>
      <c r="AK9857" s="98">
        <v>0</v>
      </c>
      <c r="AL9857" s="98">
        <v>0</v>
      </c>
      <c r="AM9857" s="98">
        <v>0</v>
      </c>
      <c r="AN9857" s="98">
        <v>0</v>
      </c>
      <c r="AO9857" s="98">
        <v>0</v>
      </c>
      <c r="AP9857" s="98">
        <v>1</v>
      </c>
      <c r="AQ9857" s="98">
        <v>0</v>
      </c>
      <c r="AR9857" s="98">
        <v>0</v>
      </c>
      <c r="AS9857" s="98">
        <v>0</v>
      </c>
      <c r="AT9857" s="98">
        <v>0</v>
      </c>
      <c r="AU9857" s="98">
        <v>0</v>
      </c>
      <c r="AV9857" s="98">
        <v>0</v>
      </c>
      <c r="AW9857" s="98">
        <v>0</v>
      </c>
      <c r="AX9857" s="98">
        <v>0</v>
      </c>
      <c r="AY9857" s="98">
        <v>7.5499999999999998E-2</v>
      </c>
      <c r="AZ9857" s="98">
        <v>0.4</v>
      </c>
      <c r="BA9857" s="166">
        <v>27</v>
      </c>
      <c r="BB9857" s="167">
        <v>46</v>
      </c>
      <c r="BC9857" s="110">
        <v>7.7113040000000002</v>
      </c>
      <c r="BD9857" s="305">
        <f t="shared" si="306"/>
        <v>354.71998400000001</v>
      </c>
      <c r="BE9857" s="168">
        <v>16</v>
      </c>
      <c r="BF9857" s="168">
        <v>5</v>
      </c>
      <c r="BG9857" s="98">
        <v>69.543999999999997</v>
      </c>
      <c r="BH9857" s="110">
        <v>347.72</v>
      </c>
      <c r="BI9857" s="98">
        <v>0.18177099999999999</v>
      </c>
      <c r="BJ9857" s="98">
        <v>0.13129199999999999</v>
      </c>
      <c r="BK9857" s="98">
        <v>4.8964000000000001E-2</v>
      </c>
      <c r="BL9857" s="167">
        <v>0</v>
      </c>
      <c r="BM9857" s="167">
        <v>0</v>
      </c>
      <c r="BN9857" s="98">
        <v>2.1683000000000001E-2</v>
      </c>
      <c r="BO9857" s="98">
        <v>4.5801000000000001E-2</v>
      </c>
      <c r="BP9857" s="98">
        <v>0</v>
      </c>
      <c r="BQ9857" s="98">
        <v>0</v>
      </c>
      <c r="BR9857" s="98">
        <v>0.25460899999999997</v>
      </c>
      <c r="BS9857" s="98">
        <v>0</v>
      </c>
      <c r="BT9857" s="98">
        <v>0</v>
      </c>
      <c r="BU9857" s="98">
        <v>2.3872999999999998E-2</v>
      </c>
      <c r="BV9857" s="98">
        <v>4.7206999999999999E-2</v>
      </c>
      <c r="BW9857" s="98">
        <v>0</v>
      </c>
      <c r="BX9857" s="98">
        <v>0.24479500000000001</v>
      </c>
      <c r="BY9857" s="98">
        <v>16</v>
      </c>
      <c r="BZ9857" s="98">
        <v>1572</v>
      </c>
      <c r="CA9857" s="98">
        <v>46</v>
      </c>
      <c r="CB9857" s="98">
        <v>19.55</v>
      </c>
      <c r="CC9857" s="98">
        <v>1307</v>
      </c>
      <c r="CD9857" s="169">
        <v>3</v>
      </c>
      <c r="CE9857" s="98">
        <v>115.58</v>
      </c>
      <c r="CF9857" s="98">
        <f t="shared" si="307"/>
        <v>8.7262899999999988</v>
      </c>
      <c r="CG9857" s="98"/>
      <c r="CH9857" s="98"/>
      <c r="CI9857" s="98"/>
      <c r="CJ9857" s="98"/>
    </row>
    <row r="9858" spans="1:88">
      <c r="A9858" s="97">
        <v>9857</v>
      </c>
      <c r="B9858" s="98">
        <v>0.77720199999999995</v>
      </c>
      <c r="C9858" s="165">
        <v>67</v>
      </c>
      <c r="D9858" s="98">
        <v>4.4776119000000003E-2</v>
      </c>
      <c r="E9858" s="98">
        <v>0</v>
      </c>
      <c r="F9858" s="98">
        <v>0</v>
      </c>
      <c r="G9858" s="98">
        <v>0</v>
      </c>
      <c r="H9858" s="98">
        <v>0</v>
      </c>
      <c r="I9858" s="98">
        <v>0</v>
      </c>
      <c r="J9858" s="98">
        <v>0</v>
      </c>
      <c r="K9858" s="98">
        <v>1</v>
      </c>
      <c r="L9858" s="98">
        <v>0</v>
      </c>
      <c r="M9858" s="98">
        <v>0</v>
      </c>
      <c r="N9858" s="98">
        <v>0</v>
      </c>
      <c r="O9858" s="98">
        <v>0</v>
      </c>
      <c r="P9858" s="98">
        <v>0</v>
      </c>
      <c r="Q9858" s="98">
        <v>1</v>
      </c>
      <c r="R9858" s="98">
        <v>0</v>
      </c>
      <c r="S9858" s="98">
        <v>0</v>
      </c>
      <c r="T9858" s="98">
        <v>0</v>
      </c>
      <c r="U9858" s="98">
        <v>0</v>
      </c>
      <c r="V9858" s="98">
        <v>0</v>
      </c>
      <c r="W9858" s="98">
        <v>0</v>
      </c>
      <c r="X9858" s="98">
        <v>0</v>
      </c>
      <c r="Y9858" s="98">
        <v>0</v>
      </c>
      <c r="Z9858" s="98">
        <v>0</v>
      </c>
      <c r="AA9858" s="98">
        <v>0.5</v>
      </c>
      <c r="AB9858" s="98">
        <v>0</v>
      </c>
      <c r="AC9858" s="98">
        <v>0.5</v>
      </c>
      <c r="AD9858" s="98">
        <v>0</v>
      </c>
      <c r="AE9858" s="98">
        <v>0</v>
      </c>
      <c r="AF9858" s="98">
        <v>0.5</v>
      </c>
      <c r="AG9858" s="98">
        <v>0</v>
      </c>
      <c r="AH9858" s="98">
        <v>0.5</v>
      </c>
      <c r="AI9858" s="98">
        <v>0</v>
      </c>
      <c r="AJ9858" s="98">
        <v>0</v>
      </c>
      <c r="AK9858" s="98">
        <v>0</v>
      </c>
      <c r="AL9858" s="98">
        <v>0</v>
      </c>
      <c r="AM9858" s="98">
        <v>0</v>
      </c>
      <c r="AN9858" s="98">
        <v>0</v>
      </c>
      <c r="AO9858" s="98">
        <v>0</v>
      </c>
      <c r="AP9858" s="98">
        <v>1</v>
      </c>
      <c r="AQ9858" s="98">
        <v>0</v>
      </c>
      <c r="AR9858" s="98">
        <v>0</v>
      </c>
      <c r="AS9858" s="98">
        <v>0</v>
      </c>
      <c r="AT9858" s="98">
        <v>0</v>
      </c>
      <c r="AU9858" s="98">
        <v>0</v>
      </c>
      <c r="AV9858" s="98">
        <v>0</v>
      </c>
      <c r="AW9858" s="98">
        <v>0</v>
      </c>
      <c r="AX9858" s="98">
        <v>0</v>
      </c>
      <c r="AY9858" s="98">
        <v>0.14019999999999999</v>
      </c>
      <c r="AZ9858" s="98">
        <v>0.4</v>
      </c>
      <c r="BA9858" s="166">
        <v>14</v>
      </c>
      <c r="BB9858" s="167">
        <v>17</v>
      </c>
      <c r="BC9858" s="110">
        <v>9.0788229999999999</v>
      </c>
      <c r="BD9858" s="305">
        <f t="shared" si="306"/>
        <v>154.339991</v>
      </c>
      <c r="BE9858" s="168">
        <v>59</v>
      </c>
      <c r="BF9858" s="168">
        <v>5</v>
      </c>
      <c r="BG9858" s="98">
        <v>30.867999999999999</v>
      </c>
      <c r="BH9858" s="110">
        <v>154.34</v>
      </c>
      <c r="BI9858" s="98">
        <v>0</v>
      </c>
      <c r="BJ9858" s="98">
        <v>9.5309000000000005E-2</v>
      </c>
      <c r="BK9858" s="98">
        <v>3.2072000000000003E-2</v>
      </c>
      <c r="BL9858" s="167">
        <v>0</v>
      </c>
      <c r="BM9858" s="167">
        <v>0</v>
      </c>
      <c r="BN9858" s="98">
        <v>6.1552000000000003E-2</v>
      </c>
      <c r="BO9858" s="98">
        <v>0</v>
      </c>
      <c r="BP9858" s="98">
        <v>7.6000999999999999E-2</v>
      </c>
      <c r="BQ9858" s="98">
        <v>0</v>
      </c>
      <c r="BR9858" s="98">
        <v>0.131851</v>
      </c>
      <c r="BS9858" s="98">
        <v>0</v>
      </c>
      <c r="BT9858" s="98">
        <v>5.5072999999999997E-2</v>
      </c>
      <c r="BU9858" s="98">
        <v>3.8875E-2</v>
      </c>
      <c r="BV9858" s="98">
        <v>0</v>
      </c>
      <c r="BW9858" s="98">
        <v>0</v>
      </c>
      <c r="BX9858" s="98">
        <v>0.50926499999999997</v>
      </c>
      <c r="BY9858" s="98">
        <v>59</v>
      </c>
      <c r="BZ9858" s="98">
        <v>1571</v>
      </c>
      <c r="CA9858" s="98">
        <v>26.397847133006</v>
      </c>
      <c r="CB9858" s="98">
        <v>9.1999999999999993</v>
      </c>
      <c r="CC9858" s="98">
        <v>1364</v>
      </c>
      <c r="CD9858" s="169">
        <v>3</v>
      </c>
      <c r="CE9858" s="98">
        <v>62.14</v>
      </c>
      <c r="CF9858" s="98">
        <f t="shared" si="307"/>
        <v>8.7120280000000001</v>
      </c>
      <c r="CG9858" s="98"/>
      <c r="CH9858" s="98"/>
      <c r="CI9858" s="98"/>
      <c r="CJ9858" s="98"/>
    </row>
    <row r="9859" spans="1:88">
      <c r="A9859" s="97">
        <v>9858</v>
      </c>
      <c r="B9859" s="98">
        <v>1.3043469999999999</v>
      </c>
      <c r="C9859" s="165">
        <v>6</v>
      </c>
      <c r="D9859" s="98">
        <v>0</v>
      </c>
      <c r="E9859" s="98">
        <v>0</v>
      </c>
      <c r="F9859" s="98">
        <v>0</v>
      </c>
      <c r="G9859" s="98">
        <v>0</v>
      </c>
      <c r="H9859" s="98">
        <v>0</v>
      </c>
      <c r="I9859" s="98">
        <v>0</v>
      </c>
      <c r="J9859" s="98">
        <v>0</v>
      </c>
      <c r="K9859" s="98">
        <v>1</v>
      </c>
      <c r="L9859" s="98">
        <v>0</v>
      </c>
      <c r="M9859" s="98">
        <v>0</v>
      </c>
      <c r="N9859" s="98">
        <v>0</v>
      </c>
      <c r="O9859" s="98">
        <v>0</v>
      </c>
      <c r="P9859" s="98">
        <v>0</v>
      </c>
      <c r="Q9859" s="98">
        <v>0.75</v>
      </c>
      <c r="R9859" s="98">
        <v>0</v>
      </c>
      <c r="S9859" s="98">
        <v>0.25</v>
      </c>
      <c r="T9859" s="98">
        <v>0</v>
      </c>
      <c r="U9859" s="98">
        <v>0</v>
      </c>
      <c r="V9859" s="98">
        <v>0</v>
      </c>
      <c r="W9859" s="98">
        <v>0</v>
      </c>
      <c r="X9859" s="98">
        <v>0</v>
      </c>
      <c r="Y9859" s="98">
        <v>0</v>
      </c>
      <c r="Z9859" s="98">
        <v>0</v>
      </c>
      <c r="AA9859" s="98">
        <v>0</v>
      </c>
      <c r="AB9859" s="98">
        <v>0.5</v>
      </c>
      <c r="AC9859" s="98">
        <v>0.5</v>
      </c>
      <c r="AD9859" s="98">
        <v>0</v>
      </c>
      <c r="AE9859" s="98">
        <v>0</v>
      </c>
      <c r="AF9859" s="98">
        <v>0.5</v>
      </c>
      <c r="AG9859" s="98">
        <v>0</v>
      </c>
      <c r="AH9859" s="98">
        <v>0.5</v>
      </c>
      <c r="AI9859" s="98">
        <v>0</v>
      </c>
      <c r="AJ9859" s="98">
        <v>0</v>
      </c>
      <c r="AK9859" s="98">
        <v>0</v>
      </c>
      <c r="AL9859" s="98">
        <v>0</v>
      </c>
      <c r="AM9859" s="98">
        <v>0</v>
      </c>
      <c r="AN9859" s="98">
        <v>0</v>
      </c>
      <c r="AO9859" s="98">
        <v>0</v>
      </c>
      <c r="AP9859" s="98">
        <v>0.66666666699999999</v>
      </c>
      <c r="AQ9859" s="98">
        <v>0</v>
      </c>
      <c r="AR9859" s="98">
        <v>0</v>
      </c>
      <c r="AS9859" s="98">
        <v>0</v>
      </c>
      <c r="AT9859" s="98">
        <v>0</v>
      </c>
      <c r="AU9859" s="98">
        <v>0</v>
      </c>
      <c r="AV9859" s="98">
        <v>0</v>
      </c>
      <c r="AW9859" s="98">
        <v>0</v>
      </c>
      <c r="AX9859" s="98">
        <v>0.33333333300000001</v>
      </c>
      <c r="AY9859" s="98">
        <v>0.13420000000000001</v>
      </c>
      <c r="AZ9859" s="98">
        <v>0.75</v>
      </c>
      <c r="BA9859" s="166">
        <v>16</v>
      </c>
      <c r="BB9859" s="167">
        <v>24</v>
      </c>
      <c r="BC9859" s="110">
        <v>6.6829159999999996</v>
      </c>
      <c r="BD9859" s="305">
        <f t="shared" ref="BD9859:BD9922" si="308">BB9859*BC9859</f>
        <v>160.389984</v>
      </c>
      <c r="BE9859" s="168">
        <v>40</v>
      </c>
      <c r="BF9859" s="168">
        <v>4</v>
      </c>
      <c r="BG9859" s="98">
        <v>40.097499999999997</v>
      </c>
      <c r="BH9859" s="110">
        <v>160.38999999999999</v>
      </c>
      <c r="BI9859" s="98">
        <v>0.111669</v>
      </c>
      <c r="BJ9859" s="98">
        <v>9.6835000000000004E-2</v>
      </c>
      <c r="BK9859" s="98">
        <v>0.12171700000000001</v>
      </c>
      <c r="BL9859" s="167">
        <v>0</v>
      </c>
      <c r="BM9859" s="167">
        <v>0</v>
      </c>
      <c r="BN9859" s="98">
        <v>0.103475</v>
      </c>
      <c r="BO9859" s="98">
        <v>0</v>
      </c>
      <c r="BP9859" s="98">
        <v>0</v>
      </c>
      <c r="BQ9859" s="98">
        <v>0</v>
      </c>
      <c r="BR9859" s="98">
        <v>0.28817500000000001</v>
      </c>
      <c r="BS9859" s="98">
        <v>0</v>
      </c>
      <c r="BT9859" s="98">
        <v>0.18248600000000001</v>
      </c>
      <c r="BU9859" s="98">
        <v>4.0672E-2</v>
      </c>
      <c r="BV9859" s="98">
        <v>0</v>
      </c>
      <c r="BW9859" s="98">
        <v>0</v>
      </c>
      <c r="BX9859" s="98">
        <v>5.4967000000000002E-2</v>
      </c>
      <c r="BY9859" s="98">
        <v>40</v>
      </c>
      <c r="BZ9859" s="98">
        <v>1571</v>
      </c>
      <c r="CA9859" s="98">
        <v>26.392563832757499</v>
      </c>
      <c r="CB9859" s="98">
        <v>8.0500000000000007</v>
      </c>
      <c r="CC9859" s="98">
        <v>1370</v>
      </c>
      <c r="CD9859" s="169">
        <v>3</v>
      </c>
      <c r="CE9859" s="98">
        <v>10.37</v>
      </c>
      <c r="CF9859" s="98">
        <f t="shared" ref="CF9859:CF9922" si="309">CE9859*AY9859</f>
        <v>1.3916539999999999</v>
      </c>
      <c r="CG9859" s="98"/>
      <c r="CH9859" s="98"/>
      <c r="CI9859" s="98"/>
      <c r="CJ9859" s="98"/>
    </row>
    <row r="9860" spans="1:88">
      <c r="A9860" s="97">
        <v>9859</v>
      </c>
      <c r="B9860" s="98">
        <v>1.3392850000000001</v>
      </c>
      <c r="C9860" s="165">
        <v>0</v>
      </c>
      <c r="D9860" s="98">
        <v>0</v>
      </c>
      <c r="E9860" s="98">
        <v>0</v>
      </c>
      <c r="F9860" s="98">
        <v>0</v>
      </c>
      <c r="G9860" s="98">
        <v>0</v>
      </c>
      <c r="H9860" s="98">
        <v>0</v>
      </c>
      <c r="I9860" s="98">
        <v>0</v>
      </c>
      <c r="J9860" s="98">
        <v>0</v>
      </c>
      <c r="K9860" s="98">
        <v>1</v>
      </c>
      <c r="L9860" s="98">
        <v>0</v>
      </c>
      <c r="M9860" s="98">
        <v>0</v>
      </c>
      <c r="N9860" s="98">
        <v>0</v>
      </c>
      <c r="O9860" s="98">
        <v>0</v>
      </c>
      <c r="P9860" s="98">
        <v>0</v>
      </c>
      <c r="Q9860" s="98">
        <v>1</v>
      </c>
      <c r="R9860" s="98">
        <v>0</v>
      </c>
      <c r="S9860" s="98">
        <v>0</v>
      </c>
      <c r="T9860" s="98">
        <v>0</v>
      </c>
      <c r="U9860" s="98">
        <v>0</v>
      </c>
      <c r="V9860" s="98">
        <v>0</v>
      </c>
      <c r="W9860" s="98">
        <v>0</v>
      </c>
      <c r="X9860" s="98">
        <v>0</v>
      </c>
      <c r="Y9860" s="98">
        <v>0</v>
      </c>
      <c r="Z9860" s="98">
        <v>0</v>
      </c>
      <c r="AA9860" s="98">
        <v>1</v>
      </c>
      <c r="AB9860" s="98">
        <v>0</v>
      </c>
      <c r="AC9860" s="98">
        <v>0</v>
      </c>
      <c r="AD9860" s="98">
        <v>0</v>
      </c>
      <c r="AE9860" s="98">
        <v>0</v>
      </c>
      <c r="AF9860" s="98">
        <v>0</v>
      </c>
      <c r="AG9860" s="98">
        <v>0</v>
      </c>
      <c r="AH9860" s="98">
        <v>1</v>
      </c>
      <c r="AI9860" s="98">
        <v>0</v>
      </c>
      <c r="AJ9860" s="98">
        <v>0</v>
      </c>
      <c r="AK9860" s="98">
        <v>0</v>
      </c>
      <c r="AL9860" s="98">
        <v>0</v>
      </c>
      <c r="AM9860" s="98">
        <v>0</v>
      </c>
      <c r="AN9860" s="98">
        <v>0</v>
      </c>
      <c r="AO9860" s="98">
        <v>0</v>
      </c>
      <c r="AP9860" s="98">
        <v>1</v>
      </c>
      <c r="AQ9860" s="98">
        <v>0</v>
      </c>
      <c r="AR9860" s="98">
        <v>0</v>
      </c>
      <c r="AS9860" s="98">
        <v>0</v>
      </c>
      <c r="AT9860" s="98">
        <v>0</v>
      </c>
      <c r="AU9860" s="98">
        <v>0</v>
      </c>
      <c r="AV9860" s="98">
        <v>0</v>
      </c>
      <c r="AW9860" s="98">
        <v>0</v>
      </c>
      <c r="AX9860" s="98">
        <v>0</v>
      </c>
      <c r="AY9860" s="98">
        <v>0.1226</v>
      </c>
      <c r="AZ9860" s="98">
        <v>0.33333333300000001</v>
      </c>
      <c r="BA9860" s="166">
        <v>10</v>
      </c>
      <c r="BB9860" s="167">
        <v>16</v>
      </c>
      <c r="BC9860" s="110">
        <v>6.9762500000000003</v>
      </c>
      <c r="BD9860" s="305">
        <f t="shared" si="308"/>
        <v>111.62</v>
      </c>
      <c r="BE9860" s="168">
        <v>75</v>
      </c>
      <c r="BF9860" s="168">
        <v>3</v>
      </c>
      <c r="BG9860" s="98">
        <v>37.206600000000002</v>
      </c>
      <c r="BH9860" s="110">
        <v>111.62</v>
      </c>
      <c r="BI9860" s="98">
        <v>0.168017</v>
      </c>
      <c r="BJ9860" s="98">
        <v>8.5690000000000002E-2</v>
      </c>
      <c r="BK9860" s="98">
        <v>7.8657000000000005E-2</v>
      </c>
      <c r="BL9860" s="167">
        <v>0</v>
      </c>
      <c r="BM9860" s="167">
        <v>0</v>
      </c>
      <c r="BN9860" s="98">
        <v>0</v>
      </c>
      <c r="BO9860" s="98">
        <v>0</v>
      </c>
      <c r="BP9860" s="98">
        <v>0</v>
      </c>
      <c r="BQ9860" s="98">
        <v>0</v>
      </c>
      <c r="BR9860" s="98">
        <v>0.30882100000000001</v>
      </c>
      <c r="BS9860" s="98">
        <v>0</v>
      </c>
      <c r="BT9860" s="98">
        <v>0</v>
      </c>
      <c r="BU9860" s="98">
        <v>8.5690000000000002E-2</v>
      </c>
      <c r="BV9860" s="98">
        <v>0</v>
      </c>
      <c r="BW9860" s="98">
        <v>0</v>
      </c>
      <c r="BX9860" s="98">
        <v>0.273123</v>
      </c>
      <c r="BY9860" s="98">
        <v>75</v>
      </c>
      <c r="BZ9860" s="98">
        <v>1570</v>
      </c>
      <c r="CA9860" s="98">
        <v>26.387280532509099</v>
      </c>
      <c r="CB9860" s="98">
        <v>8.0500000000000007</v>
      </c>
      <c r="CC9860" s="98">
        <v>1386</v>
      </c>
      <c r="CD9860" s="169">
        <v>3</v>
      </c>
      <c r="CE9860" s="98">
        <v>149.13999999999999</v>
      </c>
      <c r="CF9860" s="98">
        <f t="shared" si="309"/>
        <v>18.284564</v>
      </c>
      <c r="CG9860" s="98"/>
      <c r="CH9860" s="98"/>
      <c r="CI9860" s="98"/>
      <c r="CJ9860" s="98"/>
    </row>
    <row r="9861" spans="1:88">
      <c r="A9861" s="97">
        <v>9860</v>
      </c>
      <c r="B9861" s="98">
        <v>0</v>
      </c>
      <c r="C9861" s="165">
        <v>43</v>
      </c>
      <c r="D9861" s="98">
        <v>0</v>
      </c>
      <c r="E9861" s="98">
        <v>0</v>
      </c>
      <c r="F9861" s="98">
        <v>0</v>
      </c>
      <c r="G9861" s="98">
        <v>0</v>
      </c>
      <c r="H9861" s="98">
        <v>0</v>
      </c>
      <c r="I9861" s="98">
        <v>0</v>
      </c>
      <c r="J9861" s="98">
        <v>0</v>
      </c>
      <c r="K9861" s="98">
        <v>1</v>
      </c>
      <c r="L9861" s="98">
        <v>0</v>
      </c>
      <c r="M9861" s="98">
        <v>0</v>
      </c>
      <c r="N9861" s="98">
        <v>0</v>
      </c>
      <c r="O9861" s="98">
        <v>0</v>
      </c>
      <c r="P9861" s="98">
        <v>0</v>
      </c>
      <c r="Q9861" s="98">
        <v>1</v>
      </c>
      <c r="R9861" s="98">
        <v>0</v>
      </c>
      <c r="S9861" s="98">
        <v>0</v>
      </c>
      <c r="T9861" s="98">
        <v>0</v>
      </c>
      <c r="U9861" s="98">
        <v>0</v>
      </c>
      <c r="V9861" s="98">
        <v>0</v>
      </c>
      <c r="W9861" s="98">
        <v>0</v>
      </c>
      <c r="X9861" s="98">
        <v>0</v>
      </c>
      <c r="Y9861" s="98">
        <v>0</v>
      </c>
      <c r="Z9861" s="98">
        <v>0</v>
      </c>
      <c r="AA9861" s="98">
        <v>1</v>
      </c>
      <c r="AB9861" s="98">
        <v>0</v>
      </c>
      <c r="AC9861" s="98">
        <v>0</v>
      </c>
      <c r="AD9861" s="98">
        <v>0</v>
      </c>
      <c r="AE9861" s="98">
        <v>0</v>
      </c>
      <c r="AF9861" s="98">
        <v>0</v>
      </c>
      <c r="AG9861" s="98">
        <v>0</v>
      </c>
      <c r="AH9861" s="98">
        <v>1</v>
      </c>
      <c r="AI9861" s="98">
        <v>0</v>
      </c>
      <c r="AJ9861" s="98">
        <v>0</v>
      </c>
      <c r="AK9861" s="98">
        <v>0</v>
      </c>
      <c r="AL9861" s="98">
        <v>0</v>
      </c>
      <c r="AM9861" s="98">
        <v>0</v>
      </c>
      <c r="AN9861" s="98">
        <v>0</v>
      </c>
      <c r="AO9861" s="98">
        <v>0</v>
      </c>
      <c r="AP9861" s="98">
        <v>1</v>
      </c>
      <c r="AQ9861" s="98">
        <v>0</v>
      </c>
      <c r="AR9861" s="98">
        <v>0</v>
      </c>
      <c r="AS9861" s="98">
        <v>0</v>
      </c>
      <c r="AT9861" s="98">
        <v>0</v>
      </c>
      <c r="AU9861" s="98">
        <v>0</v>
      </c>
      <c r="AV9861" s="98">
        <v>0</v>
      </c>
      <c r="AW9861" s="98">
        <v>0</v>
      </c>
      <c r="AX9861" s="98">
        <v>0</v>
      </c>
      <c r="AY9861" s="98">
        <v>0</v>
      </c>
      <c r="AZ9861" s="98">
        <v>0</v>
      </c>
      <c r="BA9861" s="166">
        <v>5</v>
      </c>
      <c r="BB9861" s="167">
        <v>5</v>
      </c>
      <c r="BC9861" s="110">
        <v>7.55</v>
      </c>
      <c r="BD9861" s="305">
        <f t="shared" si="308"/>
        <v>37.75</v>
      </c>
      <c r="BE9861" s="168">
        <v>0</v>
      </c>
      <c r="BF9861" s="168">
        <v>1</v>
      </c>
      <c r="BG9861" s="98">
        <v>37.75</v>
      </c>
      <c r="BH9861" s="110">
        <v>37.75</v>
      </c>
      <c r="BI9861" s="98">
        <v>0</v>
      </c>
      <c r="BJ9861" s="98">
        <v>0.222251</v>
      </c>
      <c r="BK9861" s="98">
        <v>0.16370799999999999</v>
      </c>
      <c r="BL9861" s="167">
        <v>0</v>
      </c>
      <c r="BM9861" s="167">
        <v>0</v>
      </c>
      <c r="BN9861" s="98">
        <v>0</v>
      </c>
      <c r="BO9861" s="98">
        <v>0</v>
      </c>
      <c r="BP9861" s="98">
        <v>0</v>
      </c>
      <c r="BQ9861" s="98">
        <v>0</v>
      </c>
      <c r="BR9861" s="98">
        <v>0.614039</v>
      </c>
      <c r="BS9861" s="98">
        <v>0</v>
      </c>
      <c r="BT9861" s="98">
        <v>0</v>
      </c>
      <c r="BU9861" s="98">
        <v>0</v>
      </c>
      <c r="BV9861" s="98">
        <v>0</v>
      </c>
      <c r="BW9861" s="98">
        <v>0</v>
      </c>
      <c r="BX9861" s="98">
        <v>0</v>
      </c>
      <c r="BY9861" s="98">
        <v>0</v>
      </c>
      <c r="BZ9861" s="98">
        <v>1570</v>
      </c>
      <c r="CA9861" s="98">
        <v>26.381997232260598</v>
      </c>
      <c r="CB9861" s="98">
        <v>4.5999999999999996</v>
      </c>
      <c r="CC9861" s="98">
        <v>1392</v>
      </c>
      <c r="CD9861" s="169">
        <v>3</v>
      </c>
      <c r="CE9861" s="98">
        <v>151.19999999999999</v>
      </c>
      <c r="CF9861" s="98">
        <f t="shared" si="309"/>
        <v>0</v>
      </c>
      <c r="CG9861" s="98"/>
      <c r="CH9861" s="98"/>
      <c r="CI9861" s="98"/>
      <c r="CJ9861" s="98"/>
    </row>
    <row r="9862" spans="1:88">
      <c r="A9862" s="97">
        <v>9861</v>
      </c>
      <c r="B9862" s="98">
        <v>1.1904760000000001</v>
      </c>
      <c r="C9862" s="165">
        <v>58</v>
      </c>
      <c r="D9862" s="98">
        <v>0.58620689699999995</v>
      </c>
      <c r="E9862" s="98">
        <v>5.1724138000000003E-2</v>
      </c>
      <c r="F9862" s="98">
        <v>0</v>
      </c>
      <c r="G9862" s="98">
        <v>0.16666666699999999</v>
      </c>
      <c r="H9862" s="98">
        <v>0</v>
      </c>
      <c r="I9862" s="98">
        <v>0</v>
      </c>
      <c r="J9862" s="98">
        <v>0</v>
      </c>
      <c r="K9862" s="98">
        <v>0.83333333300000001</v>
      </c>
      <c r="L9862" s="98">
        <v>0</v>
      </c>
      <c r="M9862" s="98">
        <v>0</v>
      </c>
      <c r="N9862" s="98">
        <v>0</v>
      </c>
      <c r="O9862" s="98">
        <v>0</v>
      </c>
      <c r="P9862" s="98">
        <v>0</v>
      </c>
      <c r="Q9862" s="98">
        <v>0</v>
      </c>
      <c r="R9862" s="98">
        <v>0</v>
      </c>
      <c r="S9862" s="98">
        <v>1</v>
      </c>
      <c r="T9862" s="98">
        <v>0</v>
      </c>
      <c r="U9862" s="98">
        <v>0.25</v>
      </c>
      <c r="V9862" s="98">
        <v>0</v>
      </c>
      <c r="W9862" s="98">
        <v>0</v>
      </c>
      <c r="X9862" s="98">
        <v>0</v>
      </c>
      <c r="Y9862" s="98">
        <v>0.25</v>
      </c>
      <c r="Z9862" s="98">
        <v>0</v>
      </c>
      <c r="AA9862" s="98">
        <v>0.5</v>
      </c>
      <c r="AB9862" s="98">
        <v>0</v>
      </c>
      <c r="AC9862" s="98">
        <v>0</v>
      </c>
      <c r="AD9862" s="98">
        <v>0.25</v>
      </c>
      <c r="AE9862" s="98">
        <v>0</v>
      </c>
      <c r="AF9862" s="98">
        <v>0</v>
      </c>
      <c r="AG9862" s="98">
        <v>0</v>
      </c>
      <c r="AH9862" s="98">
        <v>0.5</v>
      </c>
      <c r="AI9862" s="98">
        <v>0</v>
      </c>
      <c r="AJ9862" s="98">
        <v>0.25</v>
      </c>
      <c r="AK9862" s="98">
        <v>0</v>
      </c>
      <c r="AL9862" s="98">
        <v>0</v>
      </c>
      <c r="AM9862" s="98">
        <v>0</v>
      </c>
      <c r="AN9862" s="98">
        <v>0</v>
      </c>
      <c r="AO9862" s="98">
        <v>0</v>
      </c>
      <c r="AP9862" s="98">
        <v>1</v>
      </c>
      <c r="AQ9862" s="98">
        <v>0</v>
      </c>
      <c r="AR9862" s="98">
        <v>0</v>
      </c>
      <c r="AS9862" s="98">
        <v>0</v>
      </c>
      <c r="AT9862" s="98">
        <v>0</v>
      </c>
      <c r="AU9862" s="98">
        <v>0</v>
      </c>
      <c r="AV9862" s="98">
        <v>0</v>
      </c>
      <c r="AW9862" s="98">
        <v>0</v>
      </c>
      <c r="AX9862" s="98">
        <v>0</v>
      </c>
      <c r="AY9862" s="98">
        <v>0.2918</v>
      </c>
      <c r="AZ9862" s="98">
        <v>1</v>
      </c>
      <c r="BA9862" s="166">
        <v>19</v>
      </c>
      <c r="BB9862" s="167">
        <v>33</v>
      </c>
      <c r="BC9862" s="110">
        <v>7.1978780000000002</v>
      </c>
      <c r="BD9862" s="305">
        <f t="shared" si="308"/>
        <v>237.52997400000001</v>
      </c>
      <c r="BE9862" s="168">
        <v>44</v>
      </c>
      <c r="BF9862" s="168">
        <v>6</v>
      </c>
      <c r="BG9862" s="98">
        <v>37.958300000000001</v>
      </c>
      <c r="BH9862" s="110">
        <v>227.75</v>
      </c>
      <c r="BI9862" s="98">
        <v>0.307423</v>
      </c>
      <c r="BJ9862" s="98">
        <v>4.6134000000000001E-2</v>
      </c>
      <c r="BK9862" s="98">
        <v>0</v>
      </c>
      <c r="BL9862" s="167">
        <v>0</v>
      </c>
      <c r="BM9862" s="167">
        <v>0</v>
      </c>
      <c r="BN9862" s="98">
        <v>0</v>
      </c>
      <c r="BO9862" s="98">
        <v>0</v>
      </c>
      <c r="BP9862" s="98">
        <v>0</v>
      </c>
      <c r="BQ9862" s="98">
        <v>0</v>
      </c>
      <c r="BR9862" s="98">
        <v>0.10263</v>
      </c>
      <c r="BS9862" s="98">
        <v>0</v>
      </c>
      <c r="BT9862" s="98">
        <v>0</v>
      </c>
      <c r="BU9862" s="98">
        <v>2.8908E-2</v>
      </c>
      <c r="BV9862" s="98">
        <v>0</v>
      </c>
      <c r="BW9862" s="98">
        <v>0</v>
      </c>
      <c r="BX9862" s="98">
        <v>0.51490199999999997</v>
      </c>
      <c r="BY9862" s="98">
        <v>44</v>
      </c>
      <c r="BZ9862" s="98">
        <v>1569</v>
      </c>
      <c r="CA9862" s="98">
        <v>68</v>
      </c>
      <c r="CB9862" s="98">
        <v>14.95</v>
      </c>
      <c r="CC9862" s="98">
        <v>1443</v>
      </c>
      <c r="CD9862" s="169">
        <v>3</v>
      </c>
      <c r="CE9862" s="98">
        <v>134.34</v>
      </c>
      <c r="CF9862" s="98">
        <f t="shared" si="309"/>
        <v>39.200412</v>
      </c>
      <c r="CG9862" s="98"/>
      <c r="CH9862" s="98"/>
      <c r="CI9862" s="98"/>
      <c r="CJ9862" s="98"/>
    </row>
    <row r="9863" spans="1:88">
      <c r="A9863" s="97">
        <v>9862</v>
      </c>
      <c r="B9863" s="98">
        <v>2.2448969999999999</v>
      </c>
      <c r="C9863" s="165">
        <v>52</v>
      </c>
      <c r="D9863" s="98">
        <v>0.96153846200000004</v>
      </c>
      <c r="E9863" s="98">
        <v>3.8461539000000003E-2</v>
      </c>
      <c r="F9863" s="98">
        <v>0</v>
      </c>
      <c r="G9863" s="98">
        <v>0</v>
      </c>
      <c r="H9863" s="98">
        <v>0</v>
      </c>
      <c r="I9863" s="98">
        <v>0</v>
      </c>
      <c r="J9863" s="98">
        <v>0</v>
      </c>
      <c r="K9863" s="98">
        <v>1</v>
      </c>
      <c r="L9863" s="98">
        <v>0</v>
      </c>
      <c r="M9863" s="98">
        <v>0</v>
      </c>
      <c r="N9863" s="98">
        <v>0</v>
      </c>
      <c r="O9863" s="98">
        <v>0</v>
      </c>
      <c r="P9863" s="98">
        <v>0</v>
      </c>
      <c r="Q9863" s="98">
        <v>0.5</v>
      </c>
      <c r="R9863" s="98">
        <v>0</v>
      </c>
      <c r="S9863" s="98">
        <v>0.5</v>
      </c>
      <c r="T9863" s="98">
        <v>0</v>
      </c>
      <c r="U9863" s="98">
        <v>0</v>
      </c>
      <c r="V9863" s="98">
        <v>0</v>
      </c>
      <c r="W9863" s="98">
        <v>0</v>
      </c>
      <c r="X9863" s="98">
        <v>0</v>
      </c>
      <c r="Y9863" s="98">
        <v>0</v>
      </c>
      <c r="Z9863" s="98">
        <v>0</v>
      </c>
      <c r="AA9863" s="98">
        <v>0</v>
      </c>
      <c r="AB9863" s="98">
        <v>1</v>
      </c>
      <c r="AC9863" s="98">
        <v>0</v>
      </c>
      <c r="AD9863" s="98">
        <v>0</v>
      </c>
      <c r="AE9863" s="98">
        <v>0</v>
      </c>
      <c r="AF9863" s="98">
        <v>0</v>
      </c>
      <c r="AG9863" s="98">
        <v>0</v>
      </c>
      <c r="AH9863" s="98">
        <v>1</v>
      </c>
      <c r="AI9863" s="98">
        <v>0</v>
      </c>
      <c r="AJ9863" s="98">
        <v>0</v>
      </c>
      <c r="AK9863" s="98">
        <v>0</v>
      </c>
      <c r="AL9863" s="98">
        <v>0</v>
      </c>
      <c r="AM9863" s="98">
        <v>0</v>
      </c>
      <c r="AN9863" s="98">
        <v>0</v>
      </c>
      <c r="AO9863" s="98">
        <v>0</v>
      </c>
      <c r="AP9863" s="98">
        <v>1</v>
      </c>
      <c r="AQ9863" s="98">
        <v>0</v>
      </c>
      <c r="AR9863" s="98">
        <v>0</v>
      </c>
      <c r="AS9863" s="98">
        <v>0</v>
      </c>
      <c r="AT9863" s="98">
        <v>0</v>
      </c>
      <c r="AU9863" s="98">
        <v>0</v>
      </c>
      <c r="AV9863" s="98">
        <v>0</v>
      </c>
      <c r="AW9863" s="98">
        <v>0</v>
      </c>
      <c r="AX9863" s="98">
        <v>0</v>
      </c>
      <c r="AY9863" s="98">
        <v>0.29899999999999999</v>
      </c>
      <c r="AZ9863" s="98">
        <v>1</v>
      </c>
      <c r="BA9863" s="166">
        <v>9</v>
      </c>
      <c r="BB9863" s="167">
        <v>10</v>
      </c>
      <c r="BC9863" s="110">
        <v>5.8719999999999999</v>
      </c>
      <c r="BD9863" s="305">
        <f t="shared" si="308"/>
        <v>58.72</v>
      </c>
      <c r="BE9863" s="168">
        <v>100</v>
      </c>
      <c r="BF9863" s="168">
        <v>2</v>
      </c>
      <c r="BG9863" s="98">
        <v>24.364999999999998</v>
      </c>
      <c r="BH9863" s="110">
        <v>48.73</v>
      </c>
      <c r="BI9863" s="98">
        <v>0.18448500000000001</v>
      </c>
      <c r="BJ9863" s="98">
        <v>0.138518</v>
      </c>
      <c r="BK9863" s="98">
        <v>2.9755E-2</v>
      </c>
      <c r="BL9863" s="167">
        <v>0</v>
      </c>
      <c r="BM9863" s="167">
        <v>0</v>
      </c>
      <c r="BN9863" s="98">
        <v>0.12579499999999999</v>
      </c>
      <c r="BO9863" s="98">
        <v>0</v>
      </c>
      <c r="BP9863" s="98">
        <v>0.14344299999999999</v>
      </c>
      <c r="BQ9863" s="98">
        <v>0</v>
      </c>
      <c r="BR9863" s="98">
        <v>0</v>
      </c>
      <c r="BS9863" s="98">
        <v>0</v>
      </c>
      <c r="BT9863" s="98">
        <v>0.10671</v>
      </c>
      <c r="BU9863" s="98">
        <v>0</v>
      </c>
      <c r="BV9863" s="98">
        <v>0</v>
      </c>
      <c r="BW9863" s="98">
        <v>0.27128999999999998</v>
      </c>
      <c r="BX9863" s="98">
        <v>0</v>
      </c>
      <c r="BY9863" s="98">
        <v>100</v>
      </c>
      <c r="BZ9863" s="98">
        <v>1568</v>
      </c>
      <c r="CA9863" s="98">
        <v>26.376713932012201</v>
      </c>
      <c r="CB9863" s="98">
        <v>5.75</v>
      </c>
      <c r="CC9863" s="98">
        <v>1477</v>
      </c>
      <c r="CD9863" s="169">
        <v>3</v>
      </c>
      <c r="CE9863" s="98">
        <v>59.11</v>
      </c>
      <c r="CF9863" s="98">
        <f t="shared" si="309"/>
        <v>17.67389</v>
      </c>
      <c r="CG9863" s="98"/>
      <c r="CH9863" s="98"/>
      <c r="CI9863" s="98"/>
      <c r="CJ9863" s="98"/>
    </row>
    <row r="9864" spans="1:88">
      <c r="A9864" s="97">
        <v>9863</v>
      </c>
      <c r="B9864" s="98">
        <v>0.51297000000000004</v>
      </c>
      <c r="C9864" s="165">
        <v>58</v>
      </c>
      <c r="D9864" s="98">
        <v>0.24137931000000001</v>
      </c>
      <c r="E9864" s="98">
        <v>0</v>
      </c>
      <c r="F9864" s="98">
        <v>0</v>
      </c>
      <c r="G9864" s="98">
        <v>0.16666666699999999</v>
      </c>
      <c r="H9864" s="98">
        <v>0</v>
      </c>
      <c r="I9864" s="98">
        <v>0</v>
      </c>
      <c r="J9864" s="98">
        <v>0</v>
      </c>
      <c r="K9864" s="98">
        <v>0.83333333300000001</v>
      </c>
      <c r="L9864" s="98">
        <v>0</v>
      </c>
      <c r="M9864" s="98">
        <v>0</v>
      </c>
      <c r="N9864" s="98">
        <v>0</v>
      </c>
      <c r="O9864" s="98">
        <v>0</v>
      </c>
      <c r="P9864" s="98">
        <v>0</v>
      </c>
      <c r="Q9864" s="98">
        <v>0.66666666699999999</v>
      </c>
      <c r="R9864" s="98">
        <v>0.33333333300000001</v>
      </c>
      <c r="S9864" s="98">
        <v>0</v>
      </c>
      <c r="T9864" s="98">
        <v>0</v>
      </c>
      <c r="U9864" s="98">
        <v>0.2</v>
      </c>
      <c r="V9864" s="98">
        <v>0</v>
      </c>
      <c r="W9864" s="98">
        <v>0</v>
      </c>
      <c r="X9864" s="98">
        <v>0</v>
      </c>
      <c r="Y9864" s="98">
        <v>0.2</v>
      </c>
      <c r="Z9864" s="98">
        <v>0.4</v>
      </c>
      <c r="AA9864" s="98">
        <v>0</v>
      </c>
      <c r="AB9864" s="98">
        <v>0</v>
      </c>
      <c r="AC9864" s="98">
        <v>0.2</v>
      </c>
      <c r="AD9864" s="98">
        <v>0.2</v>
      </c>
      <c r="AE9864" s="98">
        <v>0</v>
      </c>
      <c r="AF9864" s="98">
        <v>0.2</v>
      </c>
      <c r="AG9864" s="98">
        <v>0</v>
      </c>
      <c r="AH9864" s="98">
        <v>0</v>
      </c>
      <c r="AI9864" s="98">
        <v>0.4</v>
      </c>
      <c r="AJ9864" s="98">
        <v>0.2</v>
      </c>
      <c r="AK9864" s="98">
        <v>0</v>
      </c>
      <c r="AL9864" s="98">
        <v>0</v>
      </c>
      <c r="AM9864" s="98">
        <v>0</v>
      </c>
      <c r="AN9864" s="98">
        <v>0</v>
      </c>
      <c r="AO9864" s="98">
        <v>0</v>
      </c>
      <c r="AP9864" s="98">
        <v>1</v>
      </c>
      <c r="AQ9864" s="98">
        <v>0</v>
      </c>
      <c r="AR9864" s="98">
        <v>0</v>
      </c>
      <c r="AS9864" s="98">
        <v>0</v>
      </c>
      <c r="AT9864" s="98">
        <v>0</v>
      </c>
      <c r="AU9864" s="98">
        <v>0</v>
      </c>
      <c r="AV9864" s="98">
        <v>0</v>
      </c>
      <c r="AW9864" s="98">
        <v>0</v>
      </c>
      <c r="AX9864" s="98">
        <v>0</v>
      </c>
      <c r="AY9864" s="98">
        <v>9.6699999999999994E-2</v>
      </c>
      <c r="AZ9864" s="98">
        <v>0.83333333300000001</v>
      </c>
      <c r="BA9864" s="166">
        <v>32</v>
      </c>
      <c r="BB9864" s="167">
        <v>68</v>
      </c>
      <c r="BC9864" s="110">
        <v>7.723382</v>
      </c>
      <c r="BD9864" s="305">
        <f t="shared" si="308"/>
        <v>525.189976</v>
      </c>
      <c r="BE9864" s="168">
        <v>39</v>
      </c>
      <c r="BF9864" s="168">
        <v>6</v>
      </c>
      <c r="BG9864" s="98">
        <v>87.531599999999997</v>
      </c>
      <c r="BH9864" s="110">
        <v>525.19000000000005</v>
      </c>
      <c r="BI9864" s="98">
        <v>0.16200300000000001</v>
      </c>
      <c r="BJ9864" s="98">
        <v>0.136099</v>
      </c>
      <c r="BK9864" s="98">
        <v>2.7626999999999999E-2</v>
      </c>
      <c r="BL9864" s="167">
        <v>0</v>
      </c>
      <c r="BM9864" s="167">
        <v>0</v>
      </c>
      <c r="BN9864" s="98">
        <v>5.1193000000000002E-2</v>
      </c>
      <c r="BO9864" s="98">
        <v>0</v>
      </c>
      <c r="BP9864" s="98">
        <v>2.061E-2</v>
      </c>
      <c r="BQ9864" s="98">
        <v>0</v>
      </c>
      <c r="BR9864" s="98">
        <v>0.358985</v>
      </c>
      <c r="BS9864" s="98">
        <v>0</v>
      </c>
      <c r="BT9864" s="98">
        <v>1.4578000000000001E-2</v>
      </c>
      <c r="BU9864" s="98">
        <v>9.1482999999999995E-2</v>
      </c>
      <c r="BV9864" s="98">
        <v>4.9940000000000002E-3</v>
      </c>
      <c r="BW9864" s="98">
        <v>0</v>
      </c>
      <c r="BX9864" s="98">
        <v>0.13242300000000001</v>
      </c>
      <c r="BY9864" s="98">
        <v>39</v>
      </c>
      <c r="BZ9864" s="98">
        <v>1567</v>
      </c>
      <c r="CA9864" s="98">
        <v>49</v>
      </c>
      <c r="CB9864" s="98">
        <v>29.9</v>
      </c>
      <c r="CC9864" s="98">
        <v>1586</v>
      </c>
      <c r="CD9864" s="169">
        <v>3</v>
      </c>
      <c r="CE9864" s="98">
        <v>103.89</v>
      </c>
      <c r="CF9864" s="98">
        <f t="shared" si="309"/>
        <v>10.046163</v>
      </c>
      <c r="CG9864" s="98"/>
      <c r="CH9864" s="98"/>
      <c r="CI9864" s="98"/>
      <c r="CJ9864" s="98"/>
    </row>
    <row r="9865" spans="1:88">
      <c r="A9865" s="97">
        <v>9864</v>
      </c>
      <c r="B9865" s="98">
        <v>0</v>
      </c>
      <c r="C9865" s="165">
        <v>50</v>
      </c>
      <c r="D9865" s="98">
        <v>0.48</v>
      </c>
      <c r="E9865" s="98">
        <v>0.08</v>
      </c>
      <c r="F9865" s="98">
        <v>0</v>
      </c>
      <c r="G9865" s="98">
        <v>0</v>
      </c>
      <c r="H9865" s="98">
        <v>0</v>
      </c>
      <c r="I9865" s="98">
        <v>0</v>
      </c>
      <c r="J9865" s="98">
        <v>0</v>
      </c>
      <c r="K9865" s="98">
        <v>1</v>
      </c>
      <c r="L9865" s="98">
        <v>0</v>
      </c>
      <c r="M9865" s="98">
        <v>0</v>
      </c>
      <c r="N9865" s="98">
        <v>0</v>
      </c>
      <c r="O9865" s="98">
        <v>0</v>
      </c>
      <c r="P9865" s="98">
        <v>0</v>
      </c>
      <c r="Q9865" s="98">
        <v>0</v>
      </c>
      <c r="R9865" s="98">
        <v>0</v>
      </c>
      <c r="S9865" s="98">
        <v>1</v>
      </c>
      <c r="T9865" s="98">
        <v>0</v>
      </c>
      <c r="U9865" s="98">
        <v>0</v>
      </c>
      <c r="V9865" s="98">
        <v>0</v>
      </c>
      <c r="W9865" s="98">
        <v>0</v>
      </c>
      <c r="X9865" s="98">
        <v>0</v>
      </c>
      <c r="Y9865" s="98">
        <v>0.5</v>
      </c>
      <c r="Z9865" s="98">
        <v>0</v>
      </c>
      <c r="AA9865" s="98">
        <v>0</v>
      </c>
      <c r="AB9865" s="98">
        <v>0</v>
      </c>
      <c r="AC9865" s="98">
        <v>0.5</v>
      </c>
      <c r="AD9865" s="98">
        <v>0</v>
      </c>
      <c r="AE9865" s="98">
        <v>0</v>
      </c>
      <c r="AF9865" s="98">
        <v>0.5</v>
      </c>
      <c r="AG9865" s="98">
        <v>0</v>
      </c>
      <c r="AH9865" s="98">
        <v>0</v>
      </c>
      <c r="AI9865" s="98">
        <v>0</v>
      </c>
      <c r="AJ9865" s="98">
        <v>0.5</v>
      </c>
      <c r="AK9865" s="98">
        <v>0</v>
      </c>
      <c r="AL9865" s="98">
        <v>0</v>
      </c>
      <c r="AM9865" s="98">
        <v>0</v>
      </c>
      <c r="AN9865" s="98">
        <v>0</v>
      </c>
      <c r="AO9865" s="98">
        <v>0</v>
      </c>
      <c r="AP9865" s="98">
        <v>0.66666666699999999</v>
      </c>
      <c r="AQ9865" s="98">
        <v>0</v>
      </c>
      <c r="AR9865" s="98">
        <v>0</v>
      </c>
      <c r="AS9865" s="98">
        <v>0</v>
      </c>
      <c r="AT9865" s="98">
        <v>0</v>
      </c>
      <c r="AU9865" s="98">
        <v>0</v>
      </c>
      <c r="AV9865" s="98">
        <v>0</v>
      </c>
      <c r="AW9865" s="98">
        <v>0</v>
      </c>
      <c r="AX9865" s="98">
        <v>0.33333333300000001</v>
      </c>
      <c r="AY9865" s="98">
        <v>0.36099999999999999</v>
      </c>
      <c r="AZ9865" s="98">
        <v>1</v>
      </c>
      <c r="BA9865" s="166">
        <v>6</v>
      </c>
      <c r="BB9865" s="167">
        <v>9</v>
      </c>
      <c r="BC9865" s="110">
        <v>6.5111109999999996</v>
      </c>
      <c r="BD9865" s="305">
        <f t="shared" si="308"/>
        <v>58.599998999999997</v>
      </c>
      <c r="BE9865" s="168">
        <v>67</v>
      </c>
      <c r="BF9865" s="168">
        <v>3</v>
      </c>
      <c r="BG9865" s="98">
        <v>19.533300000000001</v>
      </c>
      <c r="BH9865" s="110">
        <v>58.6</v>
      </c>
      <c r="BI9865" s="98">
        <v>0</v>
      </c>
      <c r="BJ9865" s="98">
        <v>0.12798599999999999</v>
      </c>
      <c r="BK9865" s="98">
        <v>0</v>
      </c>
      <c r="BL9865" s="167">
        <v>0</v>
      </c>
      <c r="BM9865" s="167">
        <v>0</v>
      </c>
      <c r="BN9865" s="98">
        <v>0</v>
      </c>
      <c r="BO9865" s="98">
        <v>0</v>
      </c>
      <c r="BP9865" s="98">
        <v>7.1672E-2</v>
      </c>
      <c r="BQ9865" s="98">
        <v>0</v>
      </c>
      <c r="BR9865" s="98">
        <v>0.41245700000000002</v>
      </c>
      <c r="BS9865" s="98">
        <v>0</v>
      </c>
      <c r="BT9865" s="98">
        <v>0.16689399999999999</v>
      </c>
      <c r="BU9865" s="98">
        <v>0</v>
      </c>
      <c r="BV9865" s="98">
        <v>0</v>
      </c>
      <c r="BW9865" s="98">
        <v>0</v>
      </c>
      <c r="BX9865" s="98">
        <v>0.22098899999999999</v>
      </c>
      <c r="BY9865" s="98">
        <v>67</v>
      </c>
      <c r="BZ9865" s="98">
        <v>1567</v>
      </c>
      <c r="CA9865" s="98">
        <v>26.371430631763701</v>
      </c>
      <c r="CB9865" s="98">
        <v>6.9</v>
      </c>
      <c r="CC9865" s="98">
        <v>1593</v>
      </c>
      <c r="CD9865" s="169">
        <v>3</v>
      </c>
      <c r="CE9865" s="98">
        <v>80.42</v>
      </c>
      <c r="CF9865" s="98">
        <f t="shared" si="309"/>
        <v>29.03162</v>
      </c>
      <c r="CG9865" s="98"/>
      <c r="CH9865" s="98"/>
      <c r="CI9865" s="98"/>
      <c r="CJ9865" s="98"/>
    </row>
    <row r="9866" spans="1:88">
      <c r="A9866" s="97">
        <v>9865</v>
      </c>
      <c r="B9866" s="98">
        <v>0.95890399999999998</v>
      </c>
      <c r="C9866" s="165">
        <v>61</v>
      </c>
      <c r="D9866" s="98">
        <v>9.8360656000000005E-2</v>
      </c>
      <c r="E9866" s="98">
        <v>0</v>
      </c>
      <c r="F9866" s="98">
        <v>0</v>
      </c>
      <c r="G9866" s="98">
        <v>0.8</v>
      </c>
      <c r="H9866" s="98">
        <v>0</v>
      </c>
      <c r="I9866" s="98">
        <v>0</v>
      </c>
      <c r="J9866" s="98">
        <v>0</v>
      </c>
      <c r="K9866" s="98">
        <v>0.2</v>
      </c>
      <c r="L9866" s="98">
        <v>0</v>
      </c>
      <c r="M9866" s="98">
        <v>0</v>
      </c>
      <c r="N9866" s="98">
        <v>0</v>
      </c>
      <c r="O9866" s="98">
        <v>0</v>
      </c>
      <c r="P9866" s="98">
        <v>0</v>
      </c>
      <c r="Q9866" s="98">
        <v>0.4</v>
      </c>
      <c r="R9866" s="98">
        <v>0</v>
      </c>
      <c r="S9866" s="98">
        <v>0.6</v>
      </c>
      <c r="T9866" s="98">
        <v>0</v>
      </c>
      <c r="U9866" s="98">
        <v>0</v>
      </c>
      <c r="V9866" s="98">
        <v>0</v>
      </c>
      <c r="W9866" s="98">
        <v>0</v>
      </c>
      <c r="X9866" s="98">
        <v>0</v>
      </c>
      <c r="Y9866" s="98">
        <v>0</v>
      </c>
      <c r="Z9866" s="98">
        <v>0</v>
      </c>
      <c r="AA9866" s="98">
        <v>0</v>
      </c>
      <c r="AB9866" s="98">
        <v>0.5</v>
      </c>
      <c r="AC9866" s="98">
        <v>0.5</v>
      </c>
      <c r="AD9866" s="98">
        <v>0</v>
      </c>
      <c r="AE9866" s="98">
        <v>0</v>
      </c>
      <c r="AF9866" s="98">
        <v>0.5</v>
      </c>
      <c r="AG9866" s="98">
        <v>0</v>
      </c>
      <c r="AH9866" s="98">
        <v>0.5</v>
      </c>
      <c r="AI9866" s="98">
        <v>0</v>
      </c>
      <c r="AJ9866" s="98">
        <v>0</v>
      </c>
      <c r="AK9866" s="98">
        <v>0</v>
      </c>
      <c r="AL9866" s="98">
        <v>0</v>
      </c>
      <c r="AM9866" s="98">
        <v>0</v>
      </c>
      <c r="AN9866" s="98">
        <v>0</v>
      </c>
      <c r="AO9866" s="98">
        <v>0</v>
      </c>
      <c r="AP9866" s="98">
        <v>1</v>
      </c>
      <c r="AQ9866" s="98">
        <v>0</v>
      </c>
      <c r="AR9866" s="98">
        <v>0</v>
      </c>
      <c r="AS9866" s="98">
        <v>0</v>
      </c>
      <c r="AT9866" s="98">
        <v>0</v>
      </c>
      <c r="AU9866" s="98">
        <v>0</v>
      </c>
      <c r="AV9866" s="98">
        <v>0</v>
      </c>
      <c r="AW9866" s="98">
        <v>0</v>
      </c>
      <c r="AX9866" s="98">
        <v>0</v>
      </c>
      <c r="AY9866" s="98">
        <v>0.1074</v>
      </c>
      <c r="AZ9866" s="98">
        <v>0.6</v>
      </c>
      <c r="BA9866" s="166">
        <v>19</v>
      </c>
      <c r="BB9866" s="167">
        <v>29</v>
      </c>
      <c r="BC9866" s="110">
        <v>7.2413790000000002</v>
      </c>
      <c r="BD9866" s="305">
        <f t="shared" si="308"/>
        <v>209.99999099999999</v>
      </c>
      <c r="BE9866" s="168">
        <v>44</v>
      </c>
      <c r="BF9866" s="168">
        <v>5</v>
      </c>
      <c r="BG9866" s="98">
        <v>42</v>
      </c>
      <c r="BH9866" s="110">
        <v>210</v>
      </c>
      <c r="BI9866" s="98">
        <v>0.50896399999999997</v>
      </c>
      <c r="BJ9866" s="98">
        <v>0.120583</v>
      </c>
      <c r="BK9866" s="98">
        <v>0</v>
      </c>
      <c r="BL9866" s="167">
        <v>0</v>
      </c>
      <c r="BM9866" s="167">
        <v>0</v>
      </c>
      <c r="BN9866" s="98">
        <v>7.3344000000000006E-2</v>
      </c>
      <c r="BO9866" s="98">
        <v>0</v>
      </c>
      <c r="BP9866" s="98">
        <v>2.3428000000000001E-2</v>
      </c>
      <c r="BQ9866" s="98">
        <v>0</v>
      </c>
      <c r="BR9866" s="98">
        <v>9.5576999999999995E-2</v>
      </c>
      <c r="BS9866" s="98">
        <v>0</v>
      </c>
      <c r="BT9866" s="98">
        <v>0.14635400000000001</v>
      </c>
      <c r="BU9866" s="98">
        <v>3.1746999999999997E-2</v>
      </c>
      <c r="BV9866" s="98">
        <v>0</v>
      </c>
      <c r="BW9866" s="98">
        <v>0</v>
      </c>
      <c r="BX9866" s="98">
        <v>0</v>
      </c>
      <c r="BY9866" s="98">
        <v>44</v>
      </c>
      <c r="BZ9866" s="98">
        <v>1566</v>
      </c>
      <c r="CA9866" s="98">
        <v>53</v>
      </c>
      <c r="CB9866" s="98">
        <v>9.1999999999999993</v>
      </c>
      <c r="CC9866" s="98">
        <v>1760</v>
      </c>
      <c r="CD9866" s="169">
        <v>3</v>
      </c>
      <c r="CE9866" s="98">
        <v>28.59</v>
      </c>
      <c r="CF9866" s="98">
        <f t="shared" si="309"/>
        <v>3.0705659999999999</v>
      </c>
      <c r="CG9866" s="98"/>
      <c r="CH9866" s="98"/>
      <c r="CI9866" s="98"/>
      <c r="CJ9866" s="98"/>
    </row>
    <row r="9867" spans="1:88">
      <c r="A9867" s="97">
        <v>9866</v>
      </c>
      <c r="B9867" s="98">
        <v>2.5</v>
      </c>
      <c r="C9867" s="165">
        <v>0</v>
      </c>
      <c r="D9867" s="98">
        <v>0</v>
      </c>
      <c r="E9867" s="98">
        <v>0</v>
      </c>
      <c r="F9867" s="98">
        <v>0</v>
      </c>
      <c r="G9867" s="98">
        <v>0.75</v>
      </c>
      <c r="H9867" s="98">
        <v>0</v>
      </c>
      <c r="I9867" s="98">
        <v>0</v>
      </c>
      <c r="J9867" s="98">
        <v>0</v>
      </c>
      <c r="K9867" s="98">
        <v>0.25</v>
      </c>
      <c r="L9867" s="98">
        <v>0</v>
      </c>
      <c r="M9867" s="98">
        <v>0</v>
      </c>
      <c r="N9867" s="98">
        <v>0</v>
      </c>
      <c r="O9867" s="98">
        <v>0</v>
      </c>
      <c r="P9867" s="98">
        <v>0</v>
      </c>
      <c r="Q9867" s="98">
        <v>0.5</v>
      </c>
      <c r="R9867" s="98">
        <v>0</v>
      </c>
      <c r="S9867" s="98">
        <v>0.5</v>
      </c>
      <c r="T9867" s="98">
        <v>0</v>
      </c>
      <c r="U9867" s="98">
        <v>0</v>
      </c>
      <c r="V9867" s="98">
        <v>0</v>
      </c>
      <c r="W9867" s="98">
        <v>0</v>
      </c>
      <c r="X9867" s="98">
        <v>0</v>
      </c>
      <c r="Y9867" s="98">
        <v>0</v>
      </c>
      <c r="Z9867" s="98">
        <v>0</v>
      </c>
      <c r="AA9867" s="98">
        <v>0.66666666699999999</v>
      </c>
      <c r="AB9867" s="98">
        <v>0</v>
      </c>
      <c r="AC9867" s="98">
        <v>0.33333333300000001</v>
      </c>
      <c r="AD9867" s="98">
        <v>0</v>
      </c>
      <c r="AE9867" s="98">
        <v>0</v>
      </c>
      <c r="AF9867" s="98">
        <v>0.33333333300000001</v>
      </c>
      <c r="AG9867" s="98">
        <v>0</v>
      </c>
      <c r="AH9867" s="98">
        <v>0.66666666699999999</v>
      </c>
      <c r="AI9867" s="98">
        <v>0</v>
      </c>
      <c r="AJ9867" s="98">
        <v>0</v>
      </c>
      <c r="AK9867" s="98">
        <v>0</v>
      </c>
      <c r="AL9867" s="98">
        <v>0</v>
      </c>
      <c r="AM9867" s="98">
        <v>0</v>
      </c>
      <c r="AN9867" s="98">
        <v>0</v>
      </c>
      <c r="AO9867" s="98">
        <v>0</v>
      </c>
      <c r="AP9867" s="98">
        <v>1</v>
      </c>
      <c r="AQ9867" s="98">
        <v>0</v>
      </c>
      <c r="AR9867" s="98">
        <v>0</v>
      </c>
      <c r="AS9867" s="98">
        <v>0</v>
      </c>
      <c r="AT9867" s="98">
        <v>0</v>
      </c>
      <c r="AU9867" s="98">
        <v>0</v>
      </c>
      <c r="AV9867" s="98">
        <v>0</v>
      </c>
      <c r="AW9867" s="98">
        <v>0</v>
      </c>
      <c r="AX9867" s="98">
        <v>0</v>
      </c>
      <c r="AY9867" s="98">
        <v>0.1986</v>
      </c>
      <c r="AZ9867" s="98">
        <v>0.75</v>
      </c>
      <c r="BA9867" s="166">
        <v>13</v>
      </c>
      <c r="BB9867" s="167">
        <v>20</v>
      </c>
      <c r="BC9867" s="110">
        <v>7.2975000000000003</v>
      </c>
      <c r="BD9867" s="305">
        <f t="shared" si="308"/>
        <v>145.95000000000002</v>
      </c>
      <c r="BE9867" s="168">
        <v>51</v>
      </c>
      <c r="BF9867" s="168">
        <v>4</v>
      </c>
      <c r="BG9867" s="98">
        <v>36.487499999999997</v>
      </c>
      <c r="BH9867" s="110">
        <v>145.94999999999999</v>
      </c>
      <c r="BI9867" s="98">
        <v>0.38862600000000003</v>
      </c>
      <c r="BJ9867" s="98">
        <v>0</v>
      </c>
      <c r="BK9867" s="98">
        <v>2.7817000000000001E-2</v>
      </c>
      <c r="BL9867" s="167">
        <v>0</v>
      </c>
      <c r="BM9867" s="167">
        <v>0</v>
      </c>
      <c r="BN9867" s="98">
        <v>5.6800000000000003E-2</v>
      </c>
      <c r="BO9867" s="98">
        <v>0</v>
      </c>
      <c r="BP9867" s="98">
        <v>0</v>
      </c>
      <c r="BQ9867" s="98">
        <v>0</v>
      </c>
      <c r="BR9867" s="98">
        <v>0.257828</v>
      </c>
      <c r="BS9867" s="98">
        <v>0</v>
      </c>
      <c r="BT9867" s="98">
        <v>0</v>
      </c>
      <c r="BU9867" s="98">
        <v>0</v>
      </c>
      <c r="BV9867" s="98">
        <v>0</v>
      </c>
      <c r="BW9867" s="98">
        <v>5.0701999999999997E-2</v>
      </c>
      <c r="BX9867" s="98">
        <v>0.218225</v>
      </c>
      <c r="BY9867" s="98">
        <v>51</v>
      </c>
      <c r="BZ9867" s="98">
        <v>1565</v>
      </c>
      <c r="CA9867" s="98">
        <v>49</v>
      </c>
      <c r="CB9867" s="98">
        <v>11.5</v>
      </c>
      <c r="CC9867" s="98">
        <v>1906</v>
      </c>
      <c r="CD9867" s="169">
        <v>3</v>
      </c>
      <c r="CE9867" s="98">
        <v>78.73</v>
      </c>
      <c r="CF9867" s="98">
        <f t="shared" si="309"/>
        <v>15.635778</v>
      </c>
      <c r="CG9867" s="98"/>
      <c r="CH9867" s="98"/>
      <c r="CI9867" s="98"/>
      <c r="CJ9867" s="98"/>
    </row>
    <row r="9868" spans="1:88">
      <c r="A9868" s="97">
        <v>9867</v>
      </c>
      <c r="B9868" s="98">
        <v>0</v>
      </c>
      <c r="C9868" s="165">
        <v>57</v>
      </c>
      <c r="D9868" s="98">
        <v>0</v>
      </c>
      <c r="E9868" s="98">
        <v>0</v>
      </c>
      <c r="F9868" s="98">
        <v>0</v>
      </c>
      <c r="G9868" s="98">
        <v>0.5</v>
      </c>
      <c r="H9868" s="98">
        <v>0</v>
      </c>
      <c r="I9868" s="98">
        <v>0</v>
      </c>
      <c r="J9868" s="98">
        <v>0</v>
      </c>
      <c r="K9868" s="98">
        <v>0.5</v>
      </c>
      <c r="L9868" s="98">
        <v>0</v>
      </c>
      <c r="M9868" s="98">
        <v>0</v>
      </c>
      <c r="N9868" s="98">
        <v>0</v>
      </c>
      <c r="O9868" s="98">
        <v>0</v>
      </c>
      <c r="P9868" s="98">
        <v>0</v>
      </c>
      <c r="Q9868" s="98">
        <v>0.33333333300000001</v>
      </c>
      <c r="R9868" s="98">
        <v>0</v>
      </c>
      <c r="S9868" s="98">
        <v>0.66666666699999999</v>
      </c>
      <c r="T9868" s="98">
        <v>0</v>
      </c>
      <c r="U9868" s="98">
        <v>0</v>
      </c>
      <c r="V9868" s="98">
        <v>0</v>
      </c>
      <c r="W9868" s="98">
        <v>0</v>
      </c>
      <c r="X9868" s="98">
        <v>0</v>
      </c>
      <c r="Y9868" s="98">
        <v>1</v>
      </c>
      <c r="Z9868" s="98">
        <v>0</v>
      </c>
      <c r="AA9868" s="98">
        <v>0</v>
      </c>
      <c r="AB9868" s="98">
        <v>0</v>
      </c>
      <c r="AC9868" s="98">
        <v>0</v>
      </c>
      <c r="AD9868" s="98">
        <v>0</v>
      </c>
      <c r="AE9868" s="98">
        <v>0</v>
      </c>
      <c r="AF9868" s="98">
        <v>0</v>
      </c>
      <c r="AG9868" s="98">
        <v>0</v>
      </c>
      <c r="AH9868" s="98">
        <v>0</v>
      </c>
      <c r="AI9868" s="98">
        <v>0</v>
      </c>
      <c r="AJ9868" s="98">
        <v>1</v>
      </c>
      <c r="AK9868" s="98">
        <v>0</v>
      </c>
      <c r="AL9868" s="98">
        <v>0</v>
      </c>
      <c r="AM9868" s="98">
        <v>0</v>
      </c>
      <c r="AN9868" s="98">
        <v>0</v>
      </c>
      <c r="AO9868" s="98">
        <v>0</v>
      </c>
      <c r="AP9868" s="98">
        <v>0</v>
      </c>
      <c r="AQ9868" s="98">
        <v>0</v>
      </c>
      <c r="AR9868" s="98">
        <v>0</v>
      </c>
      <c r="AS9868" s="98">
        <v>0</v>
      </c>
      <c r="AT9868" s="98">
        <v>1</v>
      </c>
      <c r="AU9868" s="98">
        <v>0</v>
      </c>
      <c r="AV9868" s="98">
        <v>0</v>
      </c>
      <c r="AW9868" s="98">
        <v>0</v>
      </c>
      <c r="AX9868" s="98">
        <v>0</v>
      </c>
      <c r="AY9868" s="98">
        <v>4.0099999999999997E-2</v>
      </c>
      <c r="AZ9868" s="98">
        <v>0.16666666699999999</v>
      </c>
      <c r="BA9868" s="166">
        <v>8</v>
      </c>
      <c r="BB9868" s="167">
        <v>12</v>
      </c>
      <c r="BC9868" s="110">
        <v>10.3575</v>
      </c>
      <c r="BD9868" s="305">
        <f t="shared" si="308"/>
        <v>124.28999999999999</v>
      </c>
      <c r="BE9868" s="168">
        <v>21</v>
      </c>
      <c r="BF9868" s="168">
        <v>6</v>
      </c>
      <c r="BG9868" s="98">
        <v>20.715</v>
      </c>
      <c r="BH9868" s="110">
        <v>124.29</v>
      </c>
      <c r="BI9868" s="98">
        <v>0</v>
      </c>
      <c r="BJ9868" s="98">
        <v>7.0721000000000006E-2</v>
      </c>
      <c r="BK9868" s="98">
        <v>0</v>
      </c>
      <c r="BL9868" s="167">
        <v>0</v>
      </c>
      <c r="BM9868" s="167">
        <v>0</v>
      </c>
      <c r="BN9868" s="98">
        <v>0.65596500000000002</v>
      </c>
      <c r="BO9868" s="98">
        <v>0</v>
      </c>
      <c r="BP9868" s="98">
        <v>0</v>
      </c>
      <c r="BQ9868" s="98">
        <v>0</v>
      </c>
      <c r="BR9868" s="98">
        <v>0.101617</v>
      </c>
      <c r="BS9868" s="98">
        <v>0</v>
      </c>
      <c r="BT9868" s="98">
        <v>0</v>
      </c>
      <c r="BU9868" s="98">
        <v>0</v>
      </c>
      <c r="BV9868" s="98">
        <v>2.5665E-2</v>
      </c>
      <c r="BW9868" s="98">
        <v>6.5572000000000005E-2</v>
      </c>
      <c r="BX9868" s="98">
        <v>8.0456E-2</v>
      </c>
      <c r="BY9868" s="98">
        <v>21</v>
      </c>
      <c r="BZ9868" s="98">
        <v>1565</v>
      </c>
      <c r="CA9868" s="98">
        <v>46</v>
      </c>
      <c r="CB9868" s="98">
        <v>13.8</v>
      </c>
      <c r="CC9868" s="98">
        <v>1907</v>
      </c>
      <c r="CD9868" s="169">
        <v>3</v>
      </c>
      <c r="CE9868" s="98">
        <v>92.71</v>
      </c>
      <c r="CF9868" s="98">
        <f t="shared" si="309"/>
        <v>3.7176709999999993</v>
      </c>
      <c r="CG9868" s="98"/>
      <c r="CH9868" s="98"/>
      <c r="CI9868" s="98"/>
      <c r="CJ9868" s="98"/>
    </row>
    <row r="9869" spans="1:88">
      <c r="A9869" s="97">
        <v>9868</v>
      </c>
      <c r="B9869" s="98">
        <v>0</v>
      </c>
      <c r="C9869" s="165">
        <v>69</v>
      </c>
      <c r="D9869" s="98">
        <v>0.69565217400000001</v>
      </c>
      <c r="E9869" s="98">
        <v>0.20289855100000001</v>
      </c>
      <c r="F9869" s="98">
        <v>0</v>
      </c>
      <c r="G9869" s="98">
        <v>0</v>
      </c>
      <c r="H9869" s="98">
        <v>0</v>
      </c>
      <c r="I9869" s="98">
        <v>0</v>
      </c>
      <c r="J9869" s="98">
        <v>0</v>
      </c>
      <c r="K9869" s="98">
        <v>1</v>
      </c>
      <c r="L9869" s="98">
        <v>0</v>
      </c>
      <c r="M9869" s="98">
        <v>0</v>
      </c>
      <c r="N9869" s="98">
        <v>0</v>
      </c>
      <c r="O9869" s="98">
        <v>0</v>
      </c>
      <c r="P9869" s="98">
        <v>0</v>
      </c>
      <c r="Q9869" s="98">
        <v>0</v>
      </c>
      <c r="R9869" s="98">
        <v>0.5</v>
      </c>
      <c r="S9869" s="98">
        <v>0.5</v>
      </c>
      <c r="T9869" s="98">
        <v>0</v>
      </c>
      <c r="U9869" s="98">
        <v>0</v>
      </c>
      <c r="V9869" s="98">
        <v>0</v>
      </c>
      <c r="W9869" s="98">
        <v>0</v>
      </c>
      <c r="X9869" s="98">
        <v>0</v>
      </c>
      <c r="Y9869" s="98">
        <v>0.5</v>
      </c>
      <c r="Z9869" s="98">
        <v>0</v>
      </c>
      <c r="AA9869" s="98">
        <v>0</v>
      </c>
      <c r="AB9869" s="98">
        <v>0</v>
      </c>
      <c r="AC9869" s="98">
        <v>0.5</v>
      </c>
      <c r="AD9869" s="98">
        <v>0</v>
      </c>
      <c r="AE9869" s="98">
        <v>0</v>
      </c>
      <c r="AF9869" s="98">
        <v>0.5</v>
      </c>
      <c r="AG9869" s="98">
        <v>0</v>
      </c>
      <c r="AH9869" s="98">
        <v>0</v>
      </c>
      <c r="AI9869" s="98">
        <v>0</v>
      </c>
      <c r="AJ9869" s="98">
        <v>0.5</v>
      </c>
      <c r="AK9869" s="98">
        <v>0</v>
      </c>
      <c r="AL9869" s="98">
        <v>0</v>
      </c>
      <c r="AM9869" s="98">
        <v>0</v>
      </c>
      <c r="AN9869" s="98">
        <v>0</v>
      </c>
      <c r="AO9869" s="98">
        <v>0</v>
      </c>
      <c r="AP9869" s="98">
        <v>1</v>
      </c>
      <c r="AQ9869" s="98">
        <v>0</v>
      </c>
      <c r="AR9869" s="98">
        <v>0</v>
      </c>
      <c r="AS9869" s="98">
        <v>0</v>
      </c>
      <c r="AT9869" s="98">
        <v>0</v>
      </c>
      <c r="AU9869" s="98">
        <v>0</v>
      </c>
      <c r="AV9869" s="98">
        <v>0</v>
      </c>
      <c r="AW9869" s="98">
        <v>0</v>
      </c>
      <c r="AX9869" s="98">
        <v>0</v>
      </c>
      <c r="AY9869" s="98">
        <v>0.16270000000000001</v>
      </c>
      <c r="AZ9869" s="98">
        <v>1</v>
      </c>
      <c r="BA9869" s="166">
        <v>10</v>
      </c>
      <c r="BB9869" s="167">
        <v>15</v>
      </c>
      <c r="BC9869" s="110">
        <v>7.0366660000000003</v>
      </c>
      <c r="BD9869" s="305">
        <f t="shared" si="308"/>
        <v>105.54999000000001</v>
      </c>
      <c r="BE9869" s="168">
        <v>86</v>
      </c>
      <c r="BF9869" s="168">
        <v>2</v>
      </c>
      <c r="BG9869" s="98">
        <v>48.984999999999999</v>
      </c>
      <c r="BH9869" s="110">
        <v>97.97</v>
      </c>
      <c r="BI9869" s="98">
        <v>0.26265899999999998</v>
      </c>
      <c r="BJ9869" s="98">
        <v>9.2904E-2</v>
      </c>
      <c r="BK9869" s="98">
        <v>7.3520000000000002E-2</v>
      </c>
      <c r="BL9869" s="167">
        <v>0</v>
      </c>
      <c r="BM9869" s="167">
        <v>0</v>
      </c>
      <c r="BN9869" s="98">
        <v>0</v>
      </c>
      <c r="BO9869" s="98">
        <v>0</v>
      </c>
      <c r="BP9869" s="98">
        <v>0</v>
      </c>
      <c r="BQ9869" s="98">
        <v>0</v>
      </c>
      <c r="BR9869" s="98">
        <v>0.46434900000000001</v>
      </c>
      <c r="BS9869" s="98">
        <v>0</v>
      </c>
      <c r="BT9869" s="98">
        <v>0</v>
      </c>
      <c r="BU9869" s="98">
        <v>0</v>
      </c>
      <c r="BV9869" s="98">
        <v>0</v>
      </c>
      <c r="BW9869" s="98">
        <v>0</v>
      </c>
      <c r="BX9869" s="98">
        <v>0.10656599999999999</v>
      </c>
      <c r="BY9869" s="98">
        <v>86</v>
      </c>
      <c r="BZ9869" s="98">
        <v>1565</v>
      </c>
      <c r="CA9869" s="98">
        <v>33</v>
      </c>
      <c r="CB9869" s="98">
        <v>10.35</v>
      </c>
      <c r="CC9869" s="98">
        <v>1938</v>
      </c>
      <c r="CD9869" s="169">
        <v>3</v>
      </c>
      <c r="CE9869" s="98">
        <v>61.26</v>
      </c>
      <c r="CF9869" s="98">
        <f t="shared" si="309"/>
        <v>9.9670020000000008</v>
      </c>
      <c r="CG9869" s="98"/>
      <c r="CH9869" s="98"/>
      <c r="CI9869" s="98"/>
      <c r="CJ9869" s="98"/>
    </row>
    <row r="9870" spans="1:88">
      <c r="A9870" s="97">
        <v>9869</v>
      </c>
      <c r="B9870" s="98">
        <v>2.7516129999999999</v>
      </c>
      <c r="C9870" s="165">
        <v>77</v>
      </c>
      <c r="D9870" s="98">
        <v>7.7922078000000006E-2</v>
      </c>
      <c r="E9870" s="98">
        <v>1.2987013E-2</v>
      </c>
      <c r="F9870" s="98">
        <v>0</v>
      </c>
      <c r="G9870" s="98">
        <v>0</v>
      </c>
      <c r="H9870" s="98">
        <v>0</v>
      </c>
      <c r="I9870" s="98">
        <v>0</v>
      </c>
      <c r="J9870" s="98">
        <v>0</v>
      </c>
      <c r="K9870" s="98">
        <v>1</v>
      </c>
      <c r="L9870" s="98">
        <v>0</v>
      </c>
      <c r="M9870" s="98">
        <v>0</v>
      </c>
      <c r="N9870" s="98">
        <v>0</v>
      </c>
      <c r="O9870" s="98">
        <v>0</v>
      </c>
      <c r="P9870" s="98">
        <v>0</v>
      </c>
      <c r="Q9870" s="98">
        <v>0.5</v>
      </c>
      <c r="R9870" s="98">
        <v>0</v>
      </c>
      <c r="S9870" s="98">
        <v>0.5</v>
      </c>
      <c r="T9870" s="98">
        <v>0</v>
      </c>
      <c r="U9870" s="98">
        <v>0</v>
      </c>
      <c r="V9870" s="98">
        <v>0</v>
      </c>
      <c r="W9870" s="98">
        <v>0.5</v>
      </c>
      <c r="X9870" s="98">
        <v>0</v>
      </c>
      <c r="Y9870" s="98">
        <v>0.5</v>
      </c>
      <c r="Z9870" s="98">
        <v>0</v>
      </c>
      <c r="AA9870" s="98">
        <v>0</v>
      </c>
      <c r="AB9870" s="98">
        <v>0</v>
      </c>
      <c r="AC9870" s="98">
        <v>0</v>
      </c>
      <c r="AD9870" s="98">
        <v>0</v>
      </c>
      <c r="AE9870" s="98">
        <v>0</v>
      </c>
      <c r="AF9870" s="98">
        <v>0</v>
      </c>
      <c r="AG9870" s="98">
        <v>0</v>
      </c>
      <c r="AH9870" s="98">
        <v>0.5</v>
      </c>
      <c r="AI9870" s="98">
        <v>0</v>
      </c>
      <c r="AJ9870" s="98">
        <v>0.5</v>
      </c>
      <c r="AK9870" s="98">
        <v>0</v>
      </c>
      <c r="AL9870" s="98">
        <v>0</v>
      </c>
      <c r="AM9870" s="98">
        <v>0</v>
      </c>
      <c r="AN9870" s="98">
        <v>0</v>
      </c>
      <c r="AO9870" s="98">
        <v>0</v>
      </c>
      <c r="AP9870" s="98">
        <v>1</v>
      </c>
      <c r="AQ9870" s="98">
        <v>0</v>
      </c>
      <c r="AR9870" s="98">
        <v>0</v>
      </c>
      <c r="AS9870" s="98">
        <v>0</v>
      </c>
      <c r="AT9870" s="98">
        <v>0</v>
      </c>
      <c r="AU9870" s="98">
        <v>0</v>
      </c>
      <c r="AV9870" s="98">
        <v>0</v>
      </c>
      <c r="AW9870" s="98">
        <v>0</v>
      </c>
      <c r="AX9870" s="98">
        <v>0</v>
      </c>
      <c r="AY9870" s="98">
        <v>0.2742</v>
      </c>
      <c r="AZ9870" s="98">
        <v>1</v>
      </c>
      <c r="BA9870" s="166">
        <v>12</v>
      </c>
      <c r="BB9870" s="167">
        <v>16</v>
      </c>
      <c r="BC9870" s="110">
        <v>6.4574999999999996</v>
      </c>
      <c r="BD9870" s="305">
        <f t="shared" si="308"/>
        <v>103.32</v>
      </c>
      <c r="BE9870" s="168">
        <v>116</v>
      </c>
      <c r="BF9870" s="168">
        <v>2</v>
      </c>
      <c r="BG9870" s="98">
        <v>43.91</v>
      </c>
      <c r="BH9870" s="110">
        <v>87.82</v>
      </c>
      <c r="BI9870" s="98">
        <v>0.23081299999999999</v>
      </c>
      <c r="BJ9870" s="98">
        <v>0.113869</v>
      </c>
      <c r="BK9870" s="98">
        <v>0</v>
      </c>
      <c r="BL9870" s="167">
        <v>0</v>
      </c>
      <c r="BM9870" s="167">
        <v>0</v>
      </c>
      <c r="BN9870" s="98">
        <v>0.107378</v>
      </c>
      <c r="BO9870" s="98">
        <v>0</v>
      </c>
      <c r="BP9870" s="98">
        <v>7.6291999999999999E-2</v>
      </c>
      <c r="BQ9870" s="98">
        <v>0</v>
      </c>
      <c r="BR9870" s="98">
        <v>0.16511000000000001</v>
      </c>
      <c r="BS9870" s="98">
        <v>0.209177</v>
      </c>
      <c r="BT9870" s="98">
        <v>8.8361999999999996E-2</v>
      </c>
      <c r="BU9870" s="98">
        <v>8.9949999999999995E-3</v>
      </c>
      <c r="BV9870" s="98">
        <v>0</v>
      </c>
      <c r="BW9870" s="98">
        <v>0</v>
      </c>
      <c r="BX9870" s="98">
        <v>0</v>
      </c>
      <c r="BY9870" s="98">
        <v>116</v>
      </c>
      <c r="BZ9870" s="98">
        <v>1564</v>
      </c>
      <c r="CA9870" s="98">
        <v>26.366147331515201</v>
      </c>
      <c r="CB9870" s="98">
        <v>13.8</v>
      </c>
      <c r="CC9870" s="98">
        <v>1948</v>
      </c>
      <c r="CD9870" s="169">
        <v>3</v>
      </c>
      <c r="CE9870" s="98">
        <v>104.05</v>
      </c>
      <c r="CF9870" s="98">
        <f t="shared" si="309"/>
        <v>28.53051</v>
      </c>
      <c r="CG9870" s="98"/>
      <c r="CH9870" s="98"/>
      <c r="CI9870" s="98"/>
      <c r="CJ9870" s="98"/>
    </row>
    <row r="9871" spans="1:88">
      <c r="A9871" s="97">
        <v>9870</v>
      </c>
      <c r="B9871" s="98">
        <v>1.2359549999999999</v>
      </c>
      <c r="C9871" s="165">
        <v>62</v>
      </c>
      <c r="D9871" s="98">
        <v>0.25806451600000002</v>
      </c>
      <c r="E9871" s="98">
        <v>4.8387096999999997E-2</v>
      </c>
      <c r="F9871" s="98">
        <v>0</v>
      </c>
      <c r="G9871" s="98">
        <v>0.88888888899999996</v>
      </c>
      <c r="H9871" s="98">
        <v>0</v>
      </c>
      <c r="I9871" s="98">
        <v>0</v>
      </c>
      <c r="J9871" s="98">
        <v>0</v>
      </c>
      <c r="K9871" s="98">
        <v>0.111111111</v>
      </c>
      <c r="L9871" s="98">
        <v>0</v>
      </c>
      <c r="M9871" s="98">
        <v>0</v>
      </c>
      <c r="N9871" s="98">
        <v>0</v>
      </c>
      <c r="O9871" s="98">
        <v>0</v>
      </c>
      <c r="P9871" s="98">
        <v>0</v>
      </c>
      <c r="Q9871" s="98">
        <v>0.33333333300000001</v>
      </c>
      <c r="R9871" s="98">
        <v>0.111111111</v>
      </c>
      <c r="S9871" s="98">
        <v>0.55555555599999995</v>
      </c>
      <c r="T9871" s="98">
        <v>0</v>
      </c>
      <c r="U9871" s="98">
        <v>0</v>
      </c>
      <c r="V9871" s="98">
        <v>0</v>
      </c>
      <c r="W9871" s="98">
        <v>0.2</v>
      </c>
      <c r="X9871" s="98">
        <v>0</v>
      </c>
      <c r="Y9871" s="98">
        <v>0</v>
      </c>
      <c r="Z9871" s="98">
        <v>0.4</v>
      </c>
      <c r="AA9871" s="98">
        <v>0</v>
      </c>
      <c r="AB9871" s="98">
        <v>0.2</v>
      </c>
      <c r="AC9871" s="98">
        <v>0.2</v>
      </c>
      <c r="AD9871" s="98">
        <v>0.2</v>
      </c>
      <c r="AE9871" s="98">
        <v>0</v>
      </c>
      <c r="AF9871" s="98">
        <v>0.2</v>
      </c>
      <c r="AG9871" s="98">
        <v>0</v>
      </c>
      <c r="AH9871" s="98">
        <v>0.2</v>
      </c>
      <c r="AI9871" s="98">
        <v>0.4</v>
      </c>
      <c r="AJ9871" s="98">
        <v>0</v>
      </c>
      <c r="AK9871" s="98">
        <v>0</v>
      </c>
      <c r="AL9871" s="98">
        <v>0</v>
      </c>
      <c r="AM9871" s="98">
        <v>0</v>
      </c>
      <c r="AN9871" s="98">
        <v>0</v>
      </c>
      <c r="AO9871" s="98">
        <v>0</v>
      </c>
      <c r="AP9871" s="98">
        <v>0.83333333300000001</v>
      </c>
      <c r="AQ9871" s="98">
        <v>0</v>
      </c>
      <c r="AR9871" s="98">
        <v>0</v>
      </c>
      <c r="AS9871" s="98">
        <v>0</v>
      </c>
      <c r="AT9871" s="98">
        <v>0</v>
      </c>
      <c r="AU9871" s="98">
        <v>0</v>
      </c>
      <c r="AV9871" s="98">
        <v>0</v>
      </c>
      <c r="AW9871" s="98">
        <v>0</v>
      </c>
      <c r="AX9871" s="98">
        <v>0.16666666699999999</v>
      </c>
      <c r="AY9871" s="98">
        <v>0.25019999999999998</v>
      </c>
      <c r="AZ9871" s="98">
        <v>0.77777777800000003</v>
      </c>
      <c r="BA9871" s="166">
        <v>34</v>
      </c>
      <c r="BB9871" s="167">
        <v>52</v>
      </c>
      <c r="BC9871" s="110">
        <v>3.8671150000000001</v>
      </c>
      <c r="BD9871" s="305">
        <f t="shared" si="308"/>
        <v>201.08998</v>
      </c>
      <c r="BE9871" s="168">
        <v>33</v>
      </c>
      <c r="BF9871" s="168">
        <v>9</v>
      </c>
      <c r="BG9871" s="98">
        <v>22.343299999999999</v>
      </c>
      <c r="BH9871" s="110">
        <v>201.09</v>
      </c>
      <c r="BI9871" s="98">
        <v>0.40955799999999998</v>
      </c>
      <c r="BJ9871" s="98">
        <v>0.120638</v>
      </c>
      <c r="BK9871" s="98">
        <v>1.8582000000000001E-2</v>
      </c>
      <c r="BL9871" s="167">
        <v>0</v>
      </c>
      <c r="BM9871" s="167">
        <v>0</v>
      </c>
      <c r="BN9871" s="98">
        <v>8.6141999999999996E-2</v>
      </c>
      <c r="BO9871" s="98">
        <v>0</v>
      </c>
      <c r="BP9871" s="98">
        <v>1.4430999999999999E-2</v>
      </c>
      <c r="BQ9871" s="98">
        <v>0</v>
      </c>
      <c r="BR9871" s="98">
        <v>0.227191</v>
      </c>
      <c r="BS9871" s="98">
        <v>0</v>
      </c>
      <c r="BT9871" s="98">
        <v>3.8399999999999997E-2</v>
      </c>
      <c r="BU9871" s="98">
        <v>7.3629999999999998E-3</v>
      </c>
      <c r="BV9871" s="98">
        <v>1.0576E-2</v>
      </c>
      <c r="BW9871" s="98">
        <v>6.7113999999999993E-2</v>
      </c>
      <c r="BX9871" s="98">
        <v>0</v>
      </c>
      <c r="BY9871" s="98">
        <v>33</v>
      </c>
      <c r="BZ9871" s="98">
        <v>1564</v>
      </c>
      <c r="CA9871" s="98">
        <v>30</v>
      </c>
      <c r="CB9871" s="98">
        <v>11.5</v>
      </c>
      <c r="CC9871" s="98">
        <v>1973</v>
      </c>
      <c r="CD9871" s="169">
        <v>3</v>
      </c>
      <c r="CE9871" s="98">
        <v>109.24</v>
      </c>
      <c r="CF9871" s="98">
        <f t="shared" si="309"/>
        <v>27.331847999999997</v>
      </c>
      <c r="CG9871" s="98"/>
      <c r="CH9871" s="98"/>
      <c r="CI9871" s="98"/>
      <c r="CJ9871" s="98"/>
    </row>
    <row r="9872" spans="1:88">
      <c r="A9872" s="97">
        <v>9871</v>
      </c>
      <c r="B9872" s="98">
        <v>0.86956500000000003</v>
      </c>
      <c r="C9872" s="165">
        <v>0</v>
      </c>
      <c r="D9872" s="98">
        <v>0</v>
      </c>
      <c r="E9872" s="98">
        <v>0</v>
      </c>
      <c r="F9872" s="98">
        <v>0</v>
      </c>
      <c r="G9872" s="98">
        <v>0</v>
      </c>
      <c r="H9872" s="98">
        <v>0</v>
      </c>
      <c r="I9872" s="98">
        <v>0</v>
      </c>
      <c r="J9872" s="98">
        <v>0</v>
      </c>
      <c r="K9872" s="98">
        <v>1</v>
      </c>
      <c r="L9872" s="98">
        <v>0</v>
      </c>
      <c r="M9872" s="98">
        <v>0</v>
      </c>
      <c r="N9872" s="98">
        <v>0</v>
      </c>
      <c r="O9872" s="98">
        <v>0</v>
      </c>
      <c r="P9872" s="98">
        <v>0</v>
      </c>
      <c r="Q9872" s="98">
        <v>0</v>
      </c>
      <c r="R9872" s="98">
        <v>0</v>
      </c>
      <c r="S9872" s="98">
        <v>1</v>
      </c>
      <c r="T9872" s="98">
        <v>0</v>
      </c>
      <c r="U9872" s="98">
        <v>0</v>
      </c>
      <c r="V9872" s="98">
        <v>0</v>
      </c>
      <c r="W9872" s="98">
        <v>0</v>
      </c>
      <c r="X9872" s="98">
        <v>0</v>
      </c>
      <c r="Y9872" s="98">
        <v>0</v>
      </c>
      <c r="Z9872" s="98">
        <v>0</v>
      </c>
      <c r="AA9872" s="98">
        <v>0</v>
      </c>
      <c r="AB9872" s="98">
        <v>0</v>
      </c>
      <c r="AC9872" s="98">
        <v>1</v>
      </c>
      <c r="AD9872" s="98">
        <v>0</v>
      </c>
      <c r="AE9872" s="98">
        <v>0</v>
      </c>
      <c r="AF9872" s="98">
        <v>1</v>
      </c>
      <c r="AG9872" s="98">
        <v>0</v>
      </c>
      <c r="AH9872" s="98">
        <v>0</v>
      </c>
      <c r="AI9872" s="98">
        <v>0</v>
      </c>
      <c r="AJ9872" s="98">
        <v>0</v>
      </c>
      <c r="AK9872" s="98">
        <v>0</v>
      </c>
      <c r="AL9872" s="98">
        <v>0</v>
      </c>
      <c r="AM9872" s="98">
        <v>0</v>
      </c>
      <c r="AN9872" s="98">
        <v>0</v>
      </c>
      <c r="AO9872" s="98">
        <v>0</v>
      </c>
      <c r="AP9872" s="98">
        <v>1</v>
      </c>
      <c r="AQ9872" s="98">
        <v>0</v>
      </c>
      <c r="AR9872" s="98">
        <v>0</v>
      </c>
      <c r="AS9872" s="98">
        <v>0</v>
      </c>
      <c r="AT9872" s="98">
        <v>0</v>
      </c>
      <c r="AU9872" s="98">
        <v>0</v>
      </c>
      <c r="AV9872" s="98">
        <v>0</v>
      </c>
      <c r="AW9872" s="98">
        <v>0</v>
      </c>
      <c r="AX9872" s="98">
        <v>0</v>
      </c>
      <c r="AY9872" s="98">
        <v>6.9599999999999995E-2</v>
      </c>
      <c r="AZ9872" s="98">
        <v>0.33333333300000001</v>
      </c>
      <c r="BA9872" s="166">
        <v>15</v>
      </c>
      <c r="BB9872" s="167">
        <v>26</v>
      </c>
      <c r="BC9872" s="110">
        <v>4.32</v>
      </c>
      <c r="BD9872" s="305">
        <f t="shared" si="308"/>
        <v>112.32000000000001</v>
      </c>
      <c r="BE9872" s="168">
        <v>47</v>
      </c>
      <c r="BF9872" s="168">
        <v>3</v>
      </c>
      <c r="BG9872" s="98">
        <v>35.646599999999999</v>
      </c>
      <c r="BH9872" s="110">
        <v>106.94</v>
      </c>
      <c r="BI9872" s="98">
        <v>0</v>
      </c>
      <c r="BJ9872" s="98">
        <v>0</v>
      </c>
      <c r="BK9872" s="98">
        <v>0.124555</v>
      </c>
      <c r="BL9872" s="167">
        <v>0</v>
      </c>
      <c r="BM9872" s="167">
        <v>0</v>
      </c>
      <c r="BN9872" s="98">
        <v>0</v>
      </c>
      <c r="BO9872" s="98">
        <v>5.8349999999999999E-2</v>
      </c>
      <c r="BP9872" s="98">
        <v>5.3206999999999997E-2</v>
      </c>
      <c r="BQ9872" s="98">
        <v>0</v>
      </c>
      <c r="BR9872" s="98">
        <v>0.34589399999999998</v>
      </c>
      <c r="BS9872" s="98">
        <v>0.20815400000000001</v>
      </c>
      <c r="BT9872" s="98">
        <v>0</v>
      </c>
      <c r="BU9872" s="98">
        <v>4.5820000000000001E-3</v>
      </c>
      <c r="BV9872" s="98">
        <v>9.2569999999999996E-3</v>
      </c>
      <c r="BW9872" s="98">
        <v>0.195997</v>
      </c>
      <c r="BX9872" s="98">
        <v>0</v>
      </c>
      <c r="BY9872" s="98">
        <v>47</v>
      </c>
      <c r="BZ9872" s="98">
        <v>1563</v>
      </c>
      <c r="CA9872" s="98">
        <v>38</v>
      </c>
      <c r="CB9872" s="98">
        <v>12.65</v>
      </c>
      <c r="CC9872" s="98">
        <v>2018</v>
      </c>
      <c r="CD9872" s="169">
        <v>3</v>
      </c>
      <c r="CE9872" s="98">
        <v>87.27</v>
      </c>
      <c r="CF9872" s="98">
        <f t="shared" si="309"/>
        <v>6.0739919999999996</v>
      </c>
      <c r="CG9872" s="98"/>
      <c r="CH9872" s="98"/>
      <c r="CI9872" s="98"/>
      <c r="CJ9872" s="98"/>
    </row>
    <row r="9873" spans="1:88">
      <c r="A9873" s="97">
        <v>9872</v>
      </c>
      <c r="B9873" s="98">
        <v>0.617977</v>
      </c>
      <c r="C9873" s="165">
        <v>62</v>
      </c>
      <c r="D9873" s="98">
        <v>0.29032258100000002</v>
      </c>
      <c r="E9873" s="98">
        <v>4.8387096999999997E-2</v>
      </c>
      <c r="F9873" s="98">
        <v>0</v>
      </c>
      <c r="G9873" s="98">
        <v>0.428571429</v>
      </c>
      <c r="H9873" s="98">
        <v>0</v>
      </c>
      <c r="I9873" s="98">
        <v>0</v>
      </c>
      <c r="J9873" s="98">
        <v>0</v>
      </c>
      <c r="K9873" s="98">
        <v>0.571428571</v>
      </c>
      <c r="L9873" s="98">
        <v>0</v>
      </c>
      <c r="M9873" s="98">
        <v>0</v>
      </c>
      <c r="N9873" s="98">
        <v>0</v>
      </c>
      <c r="O9873" s="98">
        <v>0</v>
      </c>
      <c r="P9873" s="98">
        <v>0</v>
      </c>
      <c r="Q9873" s="98">
        <v>0.571428571</v>
      </c>
      <c r="R9873" s="98">
        <v>0</v>
      </c>
      <c r="S9873" s="98">
        <v>0.428571429</v>
      </c>
      <c r="T9873" s="98">
        <v>0</v>
      </c>
      <c r="U9873" s="98">
        <v>0.25</v>
      </c>
      <c r="V9873" s="98">
        <v>0</v>
      </c>
      <c r="W9873" s="98">
        <v>0</v>
      </c>
      <c r="X9873" s="98">
        <v>0</v>
      </c>
      <c r="Y9873" s="98">
        <v>0.5</v>
      </c>
      <c r="Z9873" s="98">
        <v>0</v>
      </c>
      <c r="AA9873" s="98">
        <v>0</v>
      </c>
      <c r="AB9873" s="98">
        <v>0.25</v>
      </c>
      <c r="AC9873" s="98">
        <v>0</v>
      </c>
      <c r="AD9873" s="98">
        <v>0.25</v>
      </c>
      <c r="AE9873" s="98">
        <v>0</v>
      </c>
      <c r="AF9873" s="98">
        <v>0</v>
      </c>
      <c r="AG9873" s="98">
        <v>0</v>
      </c>
      <c r="AH9873" s="98">
        <v>0.25</v>
      </c>
      <c r="AI9873" s="98">
        <v>0</v>
      </c>
      <c r="AJ9873" s="98">
        <v>0.5</v>
      </c>
      <c r="AK9873" s="98">
        <v>0</v>
      </c>
      <c r="AL9873" s="98">
        <v>0</v>
      </c>
      <c r="AM9873" s="98">
        <v>0</v>
      </c>
      <c r="AN9873" s="98">
        <v>0</v>
      </c>
      <c r="AO9873" s="98">
        <v>0</v>
      </c>
      <c r="AP9873" s="98">
        <v>0.8</v>
      </c>
      <c r="AQ9873" s="98">
        <v>0</v>
      </c>
      <c r="AR9873" s="98">
        <v>0</v>
      </c>
      <c r="AS9873" s="98">
        <v>0</v>
      </c>
      <c r="AT9873" s="98">
        <v>0</v>
      </c>
      <c r="AU9873" s="98">
        <v>0</v>
      </c>
      <c r="AV9873" s="98">
        <v>0</v>
      </c>
      <c r="AW9873" s="98">
        <v>0</v>
      </c>
      <c r="AX9873" s="98">
        <v>0.2</v>
      </c>
      <c r="AY9873" s="98">
        <v>0.26769999999999999</v>
      </c>
      <c r="AZ9873" s="98">
        <v>1</v>
      </c>
      <c r="BA9873" s="166">
        <v>20</v>
      </c>
      <c r="BB9873" s="167">
        <v>33</v>
      </c>
      <c r="BC9873" s="110">
        <v>4.9203029999999996</v>
      </c>
      <c r="BD9873" s="305">
        <f t="shared" si="308"/>
        <v>162.36999899999998</v>
      </c>
      <c r="BE9873" s="168">
        <v>40</v>
      </c>
      <c r="BF9873" s="168">
        <v>7</v>
      </c>
      <c r="BG9873" s="98">
        <v>23.195699999999999</v>
      </c>
      <c r="BH9873" s="110">
        <v>162.37</v>
      </c>
      <c r="BI9873" s="98">
        <v>0.22214600000000001</v>
      </c>
      <c r="BJ9873" s="98">
        <v>0</v>
      </c>
      <c r="BK9873" s="98">
        <v>9.1025999999999996E-2</v>
      </c>
      <c r="BL9873" s="167">
        <v>0</v>
      </c>
      <c r="BM9873" s="167">
        <v>0</v>
      </c>
      <c r="BN9873" s="98">
        <v>8.0125000000000002E-2</v>
      </c>
      <c r="BO9873" s="98">
        <v>0</v>
      </c>
      <c r="BP9873" s="98">
        <v>0</v>
      </c>
      <c r="BQ9873" s="98">
        <v>0</v>
      </c>
      <c r="BR9873" s="98">
        <v>0.37309799999999999</v>
      </c>
      <c r="BS9873" s="98">
        <v>2.2109E-2</v>
      </c>
      <c r="BT9873" s="98">
        <v>7.1071999999999996E-2</v>
      </c>
      <c r="BU9873" s="98">
        <v>2.4009999999999999E-3</v>
      </c>
      <c r="BV9873" s="98">
        <v>0</v>
      </c>
      <c r="BW9873" s="98">
        <v>0.138018</v>
      </c>
      <c r="BX9873" s="98">
        <v>0</v>
      </c>
      <c r="BY9873" s="98">
        <v>40</v>
      </c>
      <c r="BZ9873" s="98">
        <v>1563</v>
      </c>
      <c r="CA9873" s="98">
        <v>44</v>
      </c>
      <c r="CB9873" s="98">
        <v>19.55</v>
      </c>
      <c r="CC9873" s="98">
        <v>2069</v>
      </c>
      <c r="CD9873" s="169">
        <v>3</v>
      </c>
      <c r="CE9873" s="98">
        <v>127.28</v>
      </c>
      <c r="CF9873" s="98">
        <f t="shared" si="309"/>
        <v>34.072856000000002</v>
      </c>
      <c r="CG9873" s="98"/>
      <c r="CH9873" s="98"/>
      <c r="CI9873" s="98"/>
      <c r="CJ9873" s="98"/>
    </row>
    <row r="9874" spans="1:88">
      <c r="A9874" s="97">
        <v>9873</v>
      </c>
      <c r="B9874" s="98">
        <v>0.81521699999999997</v>
      </c>
      <c r="C9874" s="165">
        <v>41</v>
      </c>
      <c r="D9874" s="98">
        <v>0.365853659</v>
      </c>
      <c r="E9874" s="98">
        <v>0</v>
      </c>
      <c r="F9874" s="98">
        <v>0</v>
      </c>
      <c r="G9874" s="98">
        <v>0</v>
      </c>
      <c r="H9874" s="98">
        <v>0</v>
      </c>
      <c r="I9874" s="98">
        <v>0</v>
      </c>
      <c r="J9874" s="98">
        <v>0</v>
      </c>
      <c r="K9874" s="98">
        <v>1</v>
      </c>
      <c r="L9874" s="98">
        <v>0</v>
      </c>
      <c r="M9874" s="98">
        <v>0</v>
      </c>
      <c r="N9874" s="98">
        <v>0</v>
      </c>
      <c r="O9874" s="98">
        <v>0</v>
      </c>
      <c r="P9874" s="98">
        <v>0</v>
      </c>
      <c r="Q9874" s="98">
        <v>1</v>
      </c>
      <c r="R9874" s="98">
        <v>0</v>
      </c>
      <c r="S9874" s="98">
        <v>0</v>
      </c>
      <c r="T9874" s="98">
        <v>0</v>
      </c>
      <c r="U9874" s="98">
        <v>0</v>
      </c>
      <c r="V9874" s="98">
        <v>0</v>
      </c>
      <c r="W9874" s="98">
        <v>0.5</v>
      </c>
      <c r="X9874" s="98">
        <v>0</v>
      </c>
      <c r="Y9874" s="98">
        <v>0</v>
      </c>
      <c r="Z9874" s="98">
        <v>0.5</v>
      </c>
      <c r="AA9874" s="98">
        <v>0</v>
      </c>
      <c r="AB9874" s="98">
        <v>0</v>
      </c>
      <c r="AC9874" s="98">
        <v>0</v>
      </c>
      <c r="AD9874" s="98">
        <v>0</v>
      </c>
      <c r="AE9874" s="98">
        <v>0</v>
      </c>
      <c r="AF9874" s="98">
        <v>0</v>
      </c>
      <c r="AG9874" s="98">
        <v>0</v>
      </c>
      <c r="AH9874" s="98">
        <v>0.5</v>
      </c>
      <c r="AI9874" s="98">
        <v>0.5</v>
      </c>
      <c r="AJ9874" s="98">
        <v>0</v>
      </c>
      <c r="AK9874" s="98">
        <v>0</v>
      </c>
      <c r="AL9874" s="98">
        <v>0</v>
      </c>
      <c r="AM9874" s="98">
        <v>0</v>
      </c>
      <c r="AN9874" s="98">
        <v>0</v>
      </c>
      <c r="AO9874" s="98">
        <v>0</v>
      </c>
      <c r="AP9874" s="98">
        <v>1</v>
      </c>
      <c r="AQ9874" s="98">
        <v>0</v>
      </c>
      <c r="AR9874" s="98">
        <v>0</v>
      </c>
      <c r="AS9874" s="98">
        <v>0</v>
      </c>
      <c r="AT9874" s="98">
        <v>0</v>
      </c>
      <c r="AU9874" s="98">
        <v>0</v>
      </c>
      <c r="AV9874" s="98">
        <v>0</v>
      </c>
      <c r="AW9874" s="98">
        <v>0</v>
      </c>
      <c r="AX9874" s="98">
        <v>0</v>
      </c>
      <c r="AY9874" s="98">
        <v>8.5699999999999998E-2</v>
      </c>
      <c r="AZ9874" s="98">
        <v>0.5</v>
      </c>
      <c r="BA9874" s="166">
        <v>13</v>
      </c>
      <c r="BB9874" s="167">
        <v>31</v>
      </c>
      <c r="BC9874" s="110">
        <v>5.9435479999999998</v>
      </c>
      <c r="BD9874" s="305">
        <f t="shared" si="308"/>
        <v>184.249988</v>
      </c>
      <c r="BE9874" s="168">
        <v>63</v>
      </c>
      <c r="BF9874" s="168">
        <v>4</v>
      </c>
      <c r="BG9874" s="98">
        <v>46.0625</v>
      </c>
      <c r="BH9874" s="110">
        <v>184.25</v>
      </c>
      <c r="BI9874" s="98">
        <v>0</v>
      </c>
      <c r="BJ9874" s="98">
        <v>0.19744900000000001</v>
      </c>
      <c r="BK9874" s="98">
        <v>0.13128899999999999</v>
      </c>
      <c r="BL9874" s="167">
        <v>0</v>
      </c>
      <c r="BM9874" s="167">
        <v>0</v>
      </c>
      <c r="BN9874" s="98">
        <v>5.9103999999999997E-2</v>
      </c>
      <c r="BO9874" s="98">
        <v>0</v>
      </c>
      <c r="BP9874" s="98">
        <v>0</v>
      </c>
      <c r="BQ9874" s="98">
        <v>0</v>
      </c>
      <c r="BR9874" s="98">
        <v>0.457204</v>
      </c>
      <c r="BS9874" s="98">
        <v>0.15495200000000001</v>
      </c>
      <c r="BT9874" s="98">
        <v>0</v>
      </c>
      <c r="BU9874" s="98">
        <v>0</v>
      </c>
      <c r="BV9874" s="98">
        <v>0</v>
      </c>
      <c r="BW9874" s="98">
        <v>0</v>
      </c>
      <c r="BX9874" s="98">
        <v>0</v>
      </c>
      <c r="BY9874" s="98">
        <v>63</v>
      </c>
      <c r="BZ9874" s="98">
        <v>1563</v>
      </c>
      <c r="CA9874" s="98">
        <v>26.3608640312668</v>
      </c>
      <c r="CB9874" s="98">
        <v>20.7</v>
      </c>
      <c r="CC9874" s="98">
        <v>2084</v>
      </c>
      <c r="CD9874" s="169">
        <v>3</v>
      </c>
      <c r="CE9874" s="98">
        <v>61.39</v>
      </c>
      <c r="CF9874" s="98">
        <f t="shared" si="309"/>
        <v>5.2611229999999995</v>
      </c>
      <c r="CG9874" s="98"/>
      <c r="CH9874" s="98"/>
      <c r="CI9874" s="98"/>
      <c r="CJ9874" s="98"/>
    </row>
    <row r="9875" spans="1:88">
      <c r="A9875" s="97">
        <v>9874</v>
      </c>
      <c r="B9875" s="98">
        <v>1.856287</v>
      </c>
      <c r="C9875" s="165">
        <v>21</v>
      </c>
      <c r="D9875" s="98">
        <v>0.19047619099999999</v>
      </c>
      <c r="E9875" s="98">
        <v>0</v>
      </c>
      <c r="F9875" s="98">
        <v>0</v>
      </c>
      <c r="G9875" s="98">
        <v>0</v>
      </c>
      <c r="H9875" s="98">
        <v>0</v>
      </c>
      <c r="I9875" s="98">
        <v>0</v>
      </c>
      <c r="J9875" s="98">
        <v>0</v>
      </c>
      <c r="K9875" s="98">
        <v>1</v>
      </c>
      <c r="L9875" s="98">
        <v>0</v>
      </c>
      <c r="M9875" s="98">
        <v>0</v>
      </c>
      <c r="N9875" s="98">
        <v>0</v>
      </c>
      <c r="O9875" s="98">
        <v>0</v>
      </c>
      <c r="P9875" s="98">
        <v>0</v>
      </c>
      <c r="Q9875" s="98">
        <v>0.33333333300000001</v>
      </c>
      <c r="R9875" s="98">
        <v>0</v>
      </c>
      <c r="S9875" s="98">
        <v>0.66666666699999999</v>
      </c>
      <c r="T9875" s="98">
        <v>0</v>
      </c>
      <c r="U9875" s="98">
        <v>0</v>
      </c>
      <c r="V9875" s="98">
        <v>0</v>
      </c>
      <c r="W9875" s="98">
        <v>0</v>
      </c>
      <c r="X9875" s="98">
        <v>0</v>
      </c>
      <c r="Y9875" s="98">
        <v>0</v>
      </c>
      <c r="Z9875" s="98">
        <v>0</v>
      </c>
      <c r="AA9875" s="98">
        <v>0.5</v>
      </c>
      <c r="AB9875" s="98">
        <v>0.5</v>
      </c>
      <c r="AC9875" s="98">
        <v>0</v>
      </c>
      <c r="AD9875" s="98">
        <v>0.5</v>
      </c>
      <c r="AE9875" s="98">
        <v>0</v>
      </c>
      <c r="AF9875" s="98">
        <v>0</v>
      </c>
      <c r="AG9875" s="98">
        <v>0</v>
      </c>
      <c r="AH9875" s="98">
        <v>0.5</v>
      </c>
      <c r="AI9875" s="98">
        <v>0</v>
      </c>
      <c r="AJ9875" s="98">
        <v>0</v>
      </c>
      <c r="AK9875" s="98">
        <v>0</v>
      </c>
      <c r="AL9875" s="98">
        <v>0</v>
      </c>
      <c r="AM9875" s="98">
        <v>0</v>
      </c>
      <c r="AN9875" s="98">
        <v>0</v>
      </c>
      <c r="AO9875" s="98">
        <v>0</v>
      </c>
      <c r="AP9875" s="98">
        <v>1</v>
      </c>
      <c r="AQ9875" s="98">
        <v>0</v>
      </c>
      <c r="AR9875" s="98">
        <v>0</v>
      </c>
      <c r="AS9875" s="98">
        <v>0</v>
      </c>
      <c r="AT9875" s="98">
        <v>0</v>
      </c>
      <c r="AU9875" s="98">
        <v>0</v>
      </c>
      <c r="AV9875" s="98">
        <v>0</v>
      </c>
      <c r="AW9875" s="98">
        <v>0</v>
      </c>
      <c r="AX9875" s="98">
        <v>0</v>
      </c>
      <c r="AY9875" s="98">
        <v>0.22040000000000001</v>
      </c>
      <c r="AZ9875" s="98">
        <v>0.66666666699999999</v>
      </c>
      <c r="BA9875" s="166">
        <v>13</v>
      </c>
      <c r="BB9875" s="167">
        <v>17</v>
      </c>
      <c r="BC9875" s="110">
        <v>6.9658819999999997</v>
      </c>
      <c r="BD9875" s="305">
        <f t="shared" si="308"/>
        <v>118.41999399999999</v>
      </c>
      <c r="BE9875" s="168">
        <v>45</v>
      </c>
      <c r="BF9875" s="168">
        <v>3</v>
      </c>
      <c r="BG9875" s="98">
        <v>39.473300000000002</v>
      </c>
      <c r="BH9875" s="110">
        <v>118.42</v>
      </c>
      <c r="BI9875" s="98">
        <v>0.20796999999999999</v>
      </c>
      <c r="BJ9875" s="98">
        <v>6.1795999999999997E-2</v>
      </c>
      <c r="BK9875" s="98">
        <v>5.0546000000000001E-2</v>
      </c>
      <c r="BL9875" s="167">
        <v>0</v>
      </c>
      <c r="BM9875" s="167">
        <v>0</v>
      </c>
      <c r="BN9875" s="98">
        <v>2.0518999999999999E-2</v>
      </c>
      <c r="BO9875" s="98">
        <v>0</v>
      </c>
      <c r="BP9875" s="98">
        <v>0</v>
      </c>
      <c r="BQ9875" s="98">
        <v>0</v>
      </c>
      <c r="BR9875" s="98">
        <v>0.28268100000000002</v>
      </c>
      <c r="BS9875" s="98">
        <v>5.8785999999999998E-2</v>
      </c>
      <c r="BT9875" s="98">
        <v>0</v>
      </c>
      <c r="BU9875" s="98">
        <v>6.1795999999999997E-2</v>
      </c>
      <c r="BV9875" s="98">
        <v>5.5458E-2</v>
      </c>
      <c r="BW9875" s="98">
        <v>0</v>
      </c>
      <c r="BX9875" s="98">
        <v>0.20044300000000001</v>
      </c>
      <c r="BY9875" s="98">
        <v>45</v>
      </c>
      <c r="BZ9875" s="98">
        <v>1563</v>
      </c>
      <c r="CA9875" s="98">
        <v>26.3555807310183</v>
      </c>
      <c r="CB9875" s="98">
        <v>9.1999999999999993</v>
      </c>
      <c r="CC9875" s="98">
        <v>2091</v>
      </c>
      <c r="CD9875" s="169">
        <v>3</v>
      </c>
      <c r="CE9875" s="98">
        <v>54.26</v>
      </c>
      <c r="CF9875" s="98">
        <f t="shared" si="309"/>
        <v>11.958904</v>
      </c>
      <c r="CG9875" s="98"/>
      <c r="CH9875" s="98"/>
      <c r="CI9875" s="98"/>
      <c r="CJ9875" s="98"/>
    </row>
    <row r="9876" spans="1:88">
      <c r="A9876" s="97">
        <v>9875</v>
      </c>
      <c r="B9876" s="98">
        <v>1.8259590000000001</v>
      </c>
      <c r="C9876" s="165">
        <v>62</v>
      </c>
      <c r="D9876" s="98">
        <v>0.62903225799999996</v>
      </c>
      <c r="E9876" s="98">
        <v>4.8387096999999997E-2</v>
      </c>
      <c r="F9876" s="98">
        <v>0</v>
      </c>
      <c r="G9876" s="98">
        <v>0</v>
      </c>
      <c r="H9876" s="98">
        <v>0</v>
      </c>
      <c r="I9876" s="98">
        <v>0</v>
      </c>
      <c r="J9876" s="98">
        <v>0</v>
      </c>
      <c r="K9876" s="98">
        <v>1</v>
      </c>
      <c r="L9876" s="98">
        <v>0</v>
      </c>
      <c r="M9876" s="98">
        <v>0</v>
      </c>
      <c r="N9876" s="98">
        <v>0</v>
      </c>
      <c r="O9876" s="98">
        <v>0</v>
      </c>
      <c r="P9876" s="98">
        <v>0</v>
      </c>
      <c r="Q9876" s="98">
        <v>0.5</v>
      </c>
      <c r="R9876" s="98">
        <v>0</v>
      </c>
      <c r="S9876" s="98">
        <v>0.5</v>
      </c>
      <c r="T9876" s="98">
        <v>0</v>
      </c>
      <c r="U9876" s="98">
        <v>0.5</v>
      </c>
      <c r="V9876" s="98">
        <v>0</v>
      </c>
      <c r="W9876" s="98">
        <v>0</v>
      </c>
      <c r="X9876" s="98">
        <v>0</v>
      </c>
      <c r="Y9876" s="98">
        <v>0.25</v>
      </c>
      <c r="Z9876" s="98">
        <v>0</v>
      </c>
      <c r="AA9876" s="98">
        <v>0</v>
      </c>
      <c r="AB9876" s="98">
        <v>0</v>
      </c>
      <c r="AC9876" s="98">
        <v>0.25</v>
      </c>
      <c r="AD9876" s="98">
        <v>0.5</v>
      </c>
      <c r="AE9876" s="98">
        <v>0</v>
      </c>
      <c r="AF9876" s="98">
        <v>0.25</v>
      </c>
      <c r="AG9876" s="98">
        <v>0</v>
      </c>
      <c r="AH9876" s="98">
        <v>0</v>
      </c>
      <c r="AI9876" s="98">
        <v>0</v>
      </c>
      <c r="AJ9876" s="98">
        <v>0.25</v>
      </c>
      <c r="AK9876" s="98">
        <v>0</v>
      </c>
      <c r="AL9876" s="98">
        <v>0</v>
      </c>
      <c r="AM9876" s="98">
        <v>0</v>
      </c>
      <c r="AN9876" s="98">
        <v>0</v>
      </c>
      <c r="AO9876" s="98">
        <v>0</v>
      </c>
      <c r="AP9876" s="98">
        <v>1</v>
      </c>
      <c r="AQ9876" s="98">
        <v>0</v>
      </c>
      <c r="AR9876" s="98">
        <v>0</v>
      </c>
      <c r="AS9876" s="98">
        <v>0</v>
      </c>
      <c r="AT9876" s="98">
        <v>0</v>
      </c>
      <c r="AU9876" s="98">
        <v>0</v>
      </c>
      <c r="AV9876" s="98">
        <v>0</v>
      </c>
      <c r="AW9876" s="98">
        <v>0</v>
      </c>
      <c r="AX9876" s="98">
        <v>0</v>
      </c>
      <c r="AY9876" s="98">
        <v>0.26169999999999999</v>
      </c>
      <c r="AZ9876" s="98">
        <v>0.83333333300000001</v>
      </c>
      <c r="BA9876" s="166">
        <v>19</v>
      </c>
      <c r="BB9876" s="167">
        <v>31</v>
      </c>
      <c r="BC9876" s="110">
        <v>5.3693540000000004</v>
      </c>
      <c r="BD9876" s="305">
        <f t="shared" si="308"/>
        <v>166.44997400000003</v>
      </c>
      <c r="BE9876" s="168">
        <v>45</v>
      </c>
      <c r="BF9876" s="168">
        <v>6</v>
      </c>
      <c r="BG9876" s="98">
        <v>27.741599999999998</v>
      </c>
      <c r="BH9876" s="110">
        <v>166.45</v>
      </c>
      <c r="BI9876" s="98">
        <v>0</v>
      </c>
      <c r="BJ9876" s="98">
        <v>0.13103000000000001</v>
      </c>
      <c r="BK9876" s="98">
        <v>0.141483</v>
      </c>
      <c r="BL9876" s="167">
        <v>0</v>
      </c>
      <c r="BM9876" s="167">
        <v>0</v>
      </c>
      <c r="BN9876" s="98">
        <v>0.103875</v>
      </c>
      <c r="BO9876" s="98">
        <v>0.17891199999999999</v>
      </c>
      <c r="BP9876" s="98">
        <v>0</v>
      </c>
      <c r="BQ9876" s="98">
        <v>0</v>
      </c>
      <c r="BR9876" s="98">
        <v>0.20799000000000001</v>
      </c>
      <c r="BS9876" s="98">
        <v>0</v>
      </c>
      <c r="BT9876" s="98">
        <v>4.9022999999999997E-2</v>
      </c>
      <c r="BU9876" s="98">
        <v>1.3157E-2</v>
      </c>
      <c r="BV9876" s="98">
        <v>6.0437999999999999E-2</v>
      </c>
      <c r="BW9876" s="98">
        <v>4.9683999999999999E-2</v>
      </c>
      <c r="BX9876" s="98">
        <v>6.4403000000000002E-2</v>
      </c>
      <c r="BY9876" s="98">
        <v>45</v>
      </c>
      <c r="BZ9876" s="98">
        <v>1562</v>
      </c>
      <c r="CA9876" s="98">
        <v>60</v>
      </c>
      <c r="CB9876" s="98">
        <v>16.100000000000001</v>
      </c>
      <c r="CC9876" s="98">
        <v>2133</v>
      </c>
      <c r="CD9876" s="169">
        <v>3</v>
      </c>
      <c r="CE9876" s="98">
        <v>105.45</v>
      </c>
      <c r="CF9876" s="98">
        <f t="shared" si="309"/>
        <v>27.596264999999999</v>
      </c>
      <c r="CG9876" s="98"/>
      <c r="CH9876" s="98"/>
      <c r="CI9876" s="98"/>
      <c r="CJ9876" s="98"/>
    </row>
    <row r="9877" spans="1:88">
      <c r="A9877" s="97">
        <v>9876</v>
      </c>
      <c r="B9877" s="98">
        <v>0.97345099999999996</v>
      </c>
      <c r="C9877" s="165">
        <v>59</v>
      </c>
      <c r="D9877" s="98">
        <v>0</v>
      </c>
      <c r="E9877" s="98">
        <v>0</v>
      </c>
      <c r="F9877" s="98">
        <v>0</v>
      </c>
      <c r="G9877" s="98">
        <v>0.26666666700000002</v>
      </c>
      <c r="H9877" s="98">
        <v>0</v>
      </c>
      <c r="I9877" s="98">
        <v>0</v>
      </c>
      <c r="J9877" s="98">
        <v>0</v>
      </c>
      <c r="K9877" s="98">
        <v>0.73333333300000003</v>
      </c>
      <c r="L9877" s="98">
        <v>0</v>
      </c>
      <c r="M9877" s="98">
        <v>0</v>
      </c>
      <c r="N9877" s="98">
        <v>0</v>
      </c>
      <c r="O9877" s="98">
        <v>0</v>
      </c>
      <c r="P9877" s="98">
        <v>0</v>
      </c>
      <c r="Q9877" s="98">
        <v>0</v>
      </c>
      <c r="R9877" s="98">
        <v>0</v>
      </c>
      <c r="S9877" s="98">
        <v>1</v>
      </c>
      <c r="T9877" s="98">
        <v>0</v>
      </c>
      <c r="U9877" s="98">
        <v>0</v>
      </c>
      <c r="V9877" s="98">
        <v>0</v>
      </c>
      <c r="W9877" s="98">
        <v>0.16666666699999999</v>
      </c>
      <c r="X9877" s="98">
        <v>0</v>
      </c>
      <c r="Y9877" s="98">
        <v>0</v>
      </c>
      <c r="Z9877" s="98">
        <v>0</v>
      </c>
      <c r="AA9877" s="98">
        <v>0</v>
      </c>
      <c r="AB9877" s="98">
        <v>0.66666666699999999</v>
      </c>
      <c r="AC9877" s="98">
        <v>0.16666666699999999</v>
      </c>
      <c r="AD9877" s="98">
        <v>0.66666666699999999</v>
      </c>
      <c r="AE9877" s="98">
        <v>0</v>
      </c>
      <c r="AF9877" s="98">
        <v>0.16666666699999999</v>
      </c>
      <c r="AG9877" s="98">
        <v>0</v>
      </c>
      <c r="AH9877" s="98">
        <v>0.16666666699999999</v>
      </c>
      <c r="AI9877" s="98">
        <v>0</v>
      </c>
      <c r="AJ9877" s="98">
        <v>0</v>
      </c>
      <c r="AK9877" s="98">
        <v>0</v>
      </c>
      <c r="AL9877" s="98">
        <v>0</v>
      </c>
      <c r="AM9877" s="98">
        <v>0</v>
      </c>
      <c r="AN9877" s="98">
        <v>0</v>
      </c>
      <c r="AO9877" s="98">
        <v>0</v>
      </c>
      <c r="AP9877" s="98">
        <v>1</v>
      </c>
      <c r="AQ9877" s="98">
        <v>0</v>
      </c>
      <c r="AR9877" s="98">
        <v>0</v>
      </c>
      <c r="AS9877" s="98">
        <v>0</v>
      </c>
      <c r="AT9877" s="98">
        <v>0</v>
      </c>
      <c r="AU9877" s="98">
        <v>0</v>
      </c>
      <c r="AV9877" s="98">
        <v>0</v>
      </c>
      <c r="AW9877" s="98">
        <v>0</v>
      </c>
      <c r="AX9877" s="98">
        <v>0</v>
      </c>
      <c r="AY9877" s="98">
        <v>9.7699999999999995E-2</v>
      </c>
      <c r="AZ9877" s="98">
        <v>0.4</v>
      </c>
      <c r="BA9877" s="166">
        <v>32</v>
      </c>
      <c r="BB9877" s="167">
        <v>92</v>
      </c>
      <c r="BC9877" s="110">
        <v>5.4638039999999997</v>
      </c>
      <c r="BD9877" s="305">
        <f t="shared" si="308"/>
        <v>502.66996799999998</v>
      </c>
      <c r="BE9877" s="168">
        <v>23</v>
      </c>
      <c r="BF9877" s="168">
        <v>15</v>
      </c>
      <c r="BG9877" s="98">
        <v>33.332000000000001</v>
      </c>
      <c r="BH9877" s="110">
        <v>499.98</v>
      </c>
      <c r="BI9877" s="98">
        <v>0</v>
      </c>
      <c r="BJ9877" s="98">
        <v>0.38869900000000002</v>
      </c>
      <c r="BK9877" s="98">
        <v>0.170852</v>
      </c>
      <c r="BL9877" s="167">
        <v>0</v>
      </c>
      <c r="BM9877" s="167">
        <v>0</v>
      </c>
      <c r="BN9877" s="98">
        <v>4.3324000000000001E-2</v>
      </c>
      <c r="BO9877" s="98">
        <v>6.5676999999999999E-2</v>
      </c>
      <c r="BP9877" s="98">
        <v>6.3900999999999999E-2</v>
      </c>
      <c r="BQ9877" s="98">
        <v>0</v>
      </c>
      <c r="BR9877" s="98">
        <v>0</v>
      </c>
      <c r="BS9877" s="98">
        <v>0</v>
      </c>
      <c r="BT9877" s="98">
        <v>0.127251</v>
      </c>
      <c r="BU9877" s="98">
        <v>2.0222E-2</v>
      </c>
      <c r="BV9877" s="98">
        <v>6.5100000000000002E-3</v>
      </c>
      <c r="BW9877" s="98">
        <v>9.4303999999999999E-2</v>
      </c>
      <c r="BX9877" s="98">
        <v>1.9255000000000001E-2</v>
      </c>
      <c r="BY9877" s="98">
        <v>23</v>
      </c>
      <c r="BZ9877" s="98">
        <v>1562</v>
      </c>
      <c r="CA9877" s="98">
        <v>39</v>
      </c>
      <c r="CB9877" s="98">
        <v>40.25</v>
      </c>
      <c r="CC9877" s="98">
        <v>2137</v>
      </c>
      <c r="CD9877" s="169">
        <v>3</v>
      </c>
      <c r="CE9877" s="98">
        <v>131.41</v>
      </c>
      <c r="CF9877" s="98">
        <f t="shared" si="309"/>
        <v>12.838756999999999</v>
      </c>
      <c r="CG9877" s="98"/>
      <c r="CH9877" s="98"/>
      <c r="CI9877" s="98"/>
      <c r="CJ9877" s="98"/>
    </row>
    <row r="9878" spans="1:88">
      <c r="A9878" s="97">
        <v>9877</v>
      </c>
      <c r="B9878" s="98">
        <v>1.640625</v>
      </c>
      <c r="C9878" s="165">
        <v>0</v>
      </c>
      <c r="D9878" s="98">
        <v>0</v>
      </c>
      <c r="E9878" s="98">
        <v>0</v>
      </c>
      <c r="F9878" s="98">
        <v>0</v>
      </c>
      <c r="G9878" s="98">
        <v>0</v>
      </c>
      <c r="H9878" s="98">
        <v>0</v>
      </c>
      <c r="I9878" s="98">
        <v>0</v>
      </c>
      <c r="J9878" s="98">
        <v>0</v>
      </c>
      <c r="K9878" s="98">
        <v>1</v>
      </c>
      <c r="L9878" s="98">
        <v>0</v>
      </c>
      <c r="M9878" s="98">
        <v>0</v>
      </c>
      <c r="N9878" s="98">
        <v>0</v>
      </c>
      <c r="O9878" s="98">
        <v>0</v>
      </c>
      <c r="P9878" s="98">
        <v>0</v>
      </c>
      <c r="Q9878" s="98">
        <v>0.2</v>
      </c>
      <c r="R9878" s="98">
        <v>0</v>
      </c>
      <c r="S9878" s="98">
        <v>0.8</v>
      </c>
      <c r="T9878" s="98">
        <v>0</v>
      </c>
      <c r="U9878" s="98">
        <v>0</v>
      </c>
      <c r="V9878" s="98">
        <v>0</v>
      </c>
      <c r="W9878" s="98">
        <v>0.5</v>
      </c>
      <c r="X9878" s="98">
        <v>0</v>
      </c>
      <c r="Y9878" s="98">
        <v>0</v>
      </c>
      <c r="Z9878" s="98">
        <v>0</v>
      </c>
      <c r="AA9878" s="98">
        <v>0</v>
      </c>
      <c r="AB9878" s="98">
        <v>0.5</v>
      </c>
      <c r="AC9878" s="98">
        <v>0</v>
      </c>
      <c r="AD9878" s="98">
        <v>0</v>
      </c>
      <c r="AE9878" s="98">
        <v>0</v>
      </c>
      <c r="AF9878" s="98">
        <v>0</v>
      </c>
      <c r="AG9878" s="98">
        <v>0</v>
      </c>
      <c r="AH9878" s="98">
        <v>1</v>
      </c>
      <c r="AI9878" s="98">
        <v>0</v>
      </c>
      <c r="AJ9878" s="98">
        <v>0</v>
      </c>
      <c r="AK9878" s="98">
        <v>0</v>
      </c>
      <c r="AL9878" s="98">
        <v>0</v>
      </c>
      <c r="AM9878" s="98">
        <v>0</v>
      </c>
      <c r="AN9878" s="98">
        <v>0</v>
      </c>
      <c r="AO9878" s="98">
        <v>0</v>
      </c>
      <c r="AP9878" s="98">
        <v>1</v>
      </c>
      <c r="AQ9878" s="98">
        <v>0</v>
      </c>
      <c r="AR9878" s="98">
        <v>0</v>
      </c>
      <c r="AS9878" s="98">
        <v>0</v>
      </c>
      <c r="AT9878" s="98">
        <v>0</v>
      </c>
      <c r="AU9878" s="98">
        <v>0</v>
      </c>
      <c r="AV9878" s="98">
        <v>0</v>
      </c>
      <c r="AW9878" s="98">
        <v>0</v>
      </c>
      <c r="AX9878" s="98">
        <v>0</v>
      </c>
      <c r="AY9878" s="98">
        <v>0.16739999999999999</v>
      </c>
      <c r="AZ9878" s="98">
        <v>0.4</v>
      </c>
      <c r="BA9878" s="166">
        <v>18</v>
      </c>
      <c r="BB9878" s="167">
        <v>38</v>
      </c>
      <c r="BC9878" s="110">
        <v>5.6271050000000002</v>
      </c>
      <c r="BD9878" s="305">
        <f t="shared" si="308"/>
        <v>213.82999000000001</v>
      </c>
      <c r="BE9878" s="168">
        <v>25</v>
      </c>
      <c r="BF9878" s="168">
        <v>5</v>
      </c>
      <c r="BG9878" s="98">
        <v>40.728000000000002</v>
      </c>
      <c r="BH9878" s="110">
        <v>203.64</v>
      </c>
      <c r="BI9878" s="98">
        <v>4.9366E-2</v>
      </c>
      <c r="BJ9878" s="98">
        <v>9.9196000000000006E-2</v>
      </c>
      <c r="BK9878" s="98">
        <v>0.148562</v>
      </c>
      <c r="BL9878" s="167">
        <v>0</v>
      </c>
      <c r="BM9878" s="167">
        <v>0</v>
      </c>
      <c r="BN9878" s="98">
        <v>0.249112</v>
      </c>
      <c r="BO9878" s="98">
        <v>0</v>
      </c>
      <c r="BP9878" s="98">
        <v>0</v>
      </c>
      <c r="BQ9878" s="98">
        <v>0</v>
      </c>
      <c r="BR9878" s="98">
        <v>0</v>
      </c>
      <c r="BS9878" s="98">
        <v>6.7455000000000001E-2</v>
      </c>
      <c r="BT9878" s="98">
        <v>0.16297500000000001</v>
      </c>
      <c r="BU9878" s="98">
        <v>0.14349100000000001</v>
      </c>
      <c r="BV9878" s="98">
        <v>0</v>
      </c>
      <c r="BW9878" s="98">
        <v>0</v>
      </c>
      <c r="BX9878" s="98">
        <v>7.9838999999999993E-2</v>
      </c>
      <c r="BY9878" s="98">
        <v>25</v>
      </c>
      <c r="BZ9878" s="98">
        <v>1562</v>
      </c>
      <c r="CA9878" s="98">
        <v>26.3502974307698</v>
      </c>
      <c r="CB9878" s="98">
        <v>20.7</v>
      </c>
      <c r="CC9878" s="98">
        <v>2153</v>
      </c>
      <c r="CD9878" s="169">
        <v>3</v>
      </c>
      <c r="CE9878" s="98">
        <v>117.24</v>
      </c>
      <c r="CF9878" s="98">
        <f t="shared" si="309"/>
        <v>19.625975999999998</v>
      </c>
      <c r="CG9878" s="98"/>
      <c r="CH9878" s="98"/>
      <c r="CI9878" s="98"/>
      <c r="CJ9878" s="98"/>
    </row>
    <row r="9879" spans="1:88">
      <c r="A9879" s="97">
        <v>9878</v>
      </c>
      <c r="B9879" s="98">
        <v>1.020408</v>
      </c>
      <c r="C9879" s="165">
        <v>0</v>
      </c>
      <c r="D9879" s="98">
        <v>0</v>
      </c>
      <c r="E9879" s="98">
        <v>0</v>
      </c>
      <c r="F9879" s="98">
        <v>0</v>
      </c>
      <c r="G9879" s="98">
        <v>0</v>
      </c>
      <c r="H9879" s="98">
        <v>0</v>
      </c>
      <c r="I9879" s="98">
        <v>0</v>
      </c>
      <c r="J9879" s="98">
        <v>0</v>
      </c>
      <c r="K9879" s="98">
        <v>1</v>
      </c>
      <c r="L9879" s="98">
        <v>0</v>
      </c>
      <c r="M9879" s="98">
        <v>0</v>
      </c>
      <c r="N9879" s="98">
        <v>0</v>
      </c>
      <c r="O9879" s="98">
        <v>0</v>
      </c>
      <c r="P9879" s="98">
        <v>0</v>
      </c>
      <c r="Q9879" s="98">
        <v>0.53846153900000004</v>
      </c>
      <c r="R9879" s="98">
        <v>0</v>
      </c>
      <c r="S9879" s="98">
        <v>0.46153846199999998</v>
      </c>
      <c r="T9879" s="98">
        <v>0</v>
      </c>
      <c r="U9879" s="98">
        <v>0</v>
      </c>
      <c r="V9879" s="98">
        <v>0</v>
      </c>
      <c r="W9879" s="98">
        <v>0</v>
      </c>
      <c r="X9879" s="98">
        <v>0</v>
      </c>
      <c r="Y9879" s="98">
        <v>0</v>
      </c>
      <c r="Z9879" s="98">
        <v>0.4</v>
      </c>
      <c r="AA9879" s="98">
        <v>0</v>
      </c>
      <c r="AB9879" s="98">
        <v>0</v>
      </c>
      <c r="AC9879" s="98">
        <v>0.6</v>
      </c>
      <c r="AD9879" s="98">
        <v>0</v>
      </c>
      <c r="AE9879" s="98">
        <v>0</v>
      </c>
      <c r="AF9879" s="98">
        <v>0.4</v>
      </c>
      <c r="AG9879" s="98">
        <v>0</v>
      </c>
      <c r="AH9879" s="98">
        <v>0</v>
      </c>
      <c r="AI9879" s="98">
        <v>0.4</v>
      </c>
      <c r="AJ9879" s="98">
        <v>0.2</v>
      </c>
      <c r="AK9879" s="98">
        <v>0.2</v>
      </c>
      <c r="AL9879" s="98">
        <v>0</v>
      </c>
      <c r="AM9879" s="98">
        <v>0</v>
      </c>
      <c r="AN9879" s="98">
        <v>0</v>
      </c>
      <c r="AO9879" s="98">
        <v>0</v>
      </c>
      <c r="AP9879" s="98">
        <v>0.6</v>
      </c>
      <c r="AQ9879" s="98">
        <v>0.2</v>
      </c>
      <c r="AR9879" s="98">
        <v>0</v>
      </c>
      <c r="AS9879" s="98">
        <v>0</v>
      </c>
      <c r="AT9879" s="98">
        <v>0</v>
      </c>
      <c r="AU9879" s="98">
        <v>0</v>
      </c>
      <c r="AV9879" s="98">
        <v>0</v>
      </c>
      <c r="AW9879" s="98">
        <v>0</v>
      </c>
      <c r="AX9879" s="98">
        <v>0</v>
      </c>
      <c r="AY9879" s="98">
        <v>0.1749</v>
      </c>
      <c r="AZ9879" s="98">
        <v>0.46153846199999998</v>
      </c>
      <c r="BA9879" s="166">
        <v>15</v>
      </c>
      <c r="BB9879" s="167">
        <v>62</v>
      </c>
      <c r="BC9879" s="110">
        <v>6.3609669999999996</v>
      </c>
      <c r="BD9879" s="305">
        <f t="shared" si="308"/>
        <v>394.379954</v>
      </c>
      <c r="BE9879" s="168">
        <v>26</v>
      </c>
      <c r="BF9879" s="168">
        <v>13</v>
      </c>
      <c r="BG9879" s="98">
        <v>28.5076</v>
      </c>
      <c r="BH9879" s="110">
        <v>370.6</v>
      </c>
      <c r="BI9879" s="98">
        <v>0</v>
      </c>
      <c r="BJ9879" s="98">
        <v>6.7427000000000001E-2</v>
      </c>
      <c r="BK9879" s="98">
        <v>0.15488199999999999</v>
      </c>
      <c r="BL9879" s="167">
        <v>0</v>
      </c>
      <c r="BM9879" s="167">
        <v>0</v>
      </c>
      <c r="BN9879" s="98">
        <v>0</v>
      </c>
      <c r="BO9879" s="98">
        <v>0</v>
      </c>
      <c r="BP9879" s="98">
        <v>0</v>
      </c>
      <c r="BQ9879" s="98">
        <v>0</v>
      </c>
      <c r="BR9879" s="98">
        <v>0.38029200000000002</v>
      </c>
      <c r="BS9879" s="98">
        <v>2.1526E-2</v>
      </c>
      <c r="BT9879" s="98">
        <v>0</v>
      </c>
      <c r="BU9879" s="98">
        <v>5.8098999999999998E-2</v>
      </c>
      <c r="BV9879" s="98">
        <v>0</v>
      </c>
      <c r="BW9879" s="98">
        <v>0</v>
      </c>
      <c r="BX9879" s="98">
        <v>0.31777</v>
      </c>
      <c r="BY9879" s="98">
        <v>26</v>
      </c>
      <c r="BZ9879" s="98">
        <v>1562</v>
      </c>
      <c r="CA9879" s="98">
        <v>26.345014130521399</v>
      </c>
      <c r="CB9879" s="98">
        <v>27.6</v>
      </c>
      <c r="CC9879" s="98">
        <v>2192</v>
      </c>
      <c r="CD9879" s="169">
        <v>3</v>
      </c>
      <c r="CE9879" s="98">
        <v>106.78</v>
      </c>
      <c r="CF9879" s="98">
        <f t="shared" si="309"/>
        <v>18.675822</v>
      </c>
      <c r="CG9879" s="98"/>
      <c r="CH9879" s="98"/>
      <c r="CI9879" s="98"/>
      <c r="CJ9879" s="98"/>
    </row>
    <row r="9880" spans="1:88">
      <c r="A9880" s="97">
        <v>9879</v>
      </c>
      <c r="B9880" s="98">
        <v>0.53879299999999997</v>
      </c>
      <c r="C9880" s="165">
        <v>66</v>
      </c>
      <c r="D9880" s="98">
        <v>0.27272727299999999</v>
      </c>
      <c r="E9880" s="98">
        <v>9.0909090999999997E-2</v>
      </c>
      <c r="F9880" s="98">
        <v>0</v>
      </c>
      <c r="G9880" s="98">
        <v>0.25</v>
      </c>
      <c r="H9880" s="98">
        <v>0</v>
      </c>
      <c r="I9880" s="98">
        <v>0</v>
      </c>
      <c r="J9880" s="98">
        <v>0</v>
      </c>
      <c r="K9880" s="98">
        <v>0.75</v>
      </c>
      <c r="L9880" s="98">
        <v>0</v>
      </c>
      <c r="M9880" s="98">
        <v>0</v>
      </c>
      <c r="N9880" s="98">
        <v>0</v>
      </c>
      <c r="O9880" s="98">
        <v>0</v>
      </c>
      <c r="P9880" s="98">
        <v>0</v>
      </c>
      <c r="Q9880" s="98">
        <v>0.625</v>
      </c>
      <c r="R9880" s="98">
        <v>0.25</v>
      </c>
      <c r="S9880" s="98">
        <v>0.125</v>
      </c>
      <c r="T9880" s="98">
        <v>0</v>
      </c>
      <c r="U9880" s="98">
        <v>0</v>
      </c>
      <c r="V9880" s="98">
        <v>0</v>
      </c>
      <c r="W9880" s="98">
        <v>0</v>
      </c>
      <c r="X9880" s="98">
        <v>0</v>
      </c>
      <c r="Y9880" s="98">
        <v>0</v>
      </c>
      <c r="Z9880" s="98">
        <v>0</v>
      </c>
      <c r="AA9880" s="98">
        <v>1</v>
      </c>
      <c r="AB9880" s="98">
        <v>0</v>
      </c>
      <c r="AC9880" s="98">
        <v>0</v>
      </c>
      <c r="AD9880" s="98">
        <v>0</v>
      </c>
      <c r="AE9880" s="98">
        <v>0</v>
      </c>
      <c r="AF9880" s="98">
        <v>0</v>
      </c>
      <c r="AG9880" s="98">
        <v>0</v>
      </c>
      <c r="AH9880" s="98">
        <v>1</v>
      </c>
      <c r="AI9880" s="98">
        <v>0</v>
      </c>
      <c r="AJ9880" s="98">
        <v>0</v>
      </c>
      <c r="AK9880" s="98">
        <v>0</v>
      </c>
      <c r="AL9880" s="98">
        <v>0</v>
      </c>
      <c r="AM9880" s="98">
        <v>0</v>
      </c>
      <c r="AN9880" s="98">
        <v>0</v>
      </c>
      <c r="AO9880" s="98">
        <v>0</v>
      </c>
      <c r="AP9880" s="98">
        <v>0.33333333300000001</v>
      </c>
      <c r="AQ9880" s="98">
        <v>0</v>
      </c>
      <c r="AR9880" s="98">
        <v>0</v>
      </c>
      <c r="AS9880" s="98">
        <v>0</v>
      </c>
      <c r="AT9880" s="98">
        <v>0</v>
      </c>
      <c r="AU9880" s="98">
        <v>0</v>
      </c>
      <c r="AV9880" s="98">
        <v>0</v>
      </c>
      <c r="AW9880" s="98">
        <v>0</v>
      </c>
      <c r="AX9880" s="98">
        <v>0.66666666699999999</v>
      </c>
      <c r="AY9880" s="98">
        <v>0.1246</v>
      </c>
      <c r="AZ9880" s="98">
        <v>0.5</v>
      </c>
      <c r="BA9880" s="166">
        <v>41</v>
      </c>
      <c r="BB9880" s="167">
        <v>68</v>
      </c>
      <c r="BC9880" s="110">
        <v>7.3189700000000002</v>
      </c>
      <c r="BD9880" s="305">
        <f t="shared" si="308"/>
        <v>497.68996000000004</v>
      </c>
      <c r="BE9880" s="168">
        <v>37</v>
      </c>
      <c r="BF9880" s="168">
        <v>8</v>
      </c>
      <c r="BG9880" s="98">
        <v>60.961199999999998</v>
      </c>
      <c r="BH9880" s="110">
        <v>487.69</v>
      </c>
      <c r="BI9880" s="98">
        <v>0.119926</v>
      </c>
      <c r="BJ9880" s="98">
        <v>0.26727600000000001</v>
      </c>
      <c r="BK9880" s="98">
        <v>8.9182999999999998E-2</v>
      </c>
      <c r="BL9880" s="167">
        <v>0</v>
      </c>
      <c r="BM9880" s="167">
        <v>0</v>
      </c>
      <c r="BN9880" s="98">
        <v>2.6719E-2</v>
      </c>
      <c r="BO9880" s="98">
        <v>0</v>
      </c>
      <c r="BP9880" s="98">
        <v>2.2227E-2</v>
      </c>
      <c r="BQ9880" s="98">
        <v>0</v>
      </c>
      <c r="BR9880" s="98">
        <v>6.6975000000000007E-2</v>
      </c>
      <c r="BS9880" s="98">
        <v>0</v>
      </c>
      <c r="BT9880" s="98">
        <v>0</v>
      </c>
      <c r="BU9880" s="98">
        <v>3.8653E-2</v>
      </c>
      <c r="BV9880" s="98">
        <v>3.8868E-2</v>
      </c>
      <c r="BW9880" s="98">
        <v>1.7578E-2</v>
      </c>
      <c r="BX9880" s="98">
        <v>0.31258999999999998</v>
      </c>
      <c r="BY9880" s="98">
        <v>37</v>
      </c>
      <c r="BZ9880" s="98">
        <v>1559</v>
      </c>
      <c r="CA9880" s="98">
        <v>27</v>
      </c>
      <c r="CB9880" s="98">
        <v>24.15</v>
      </c>
      <c r="CC9880" s="98">
        <v>2234</v>
      </c>
      <c r="CD9880" s="169">
        <v>3</v>
      </c>
      <c r="CE9880" s="98">
        <v>128.06</v>
      </c>
      <c r="CF9880" s="98">
        <f t="shared" si="309"/>
        <v>15.956276000000001</v>
      </c>
      <c r="CG9880" s="98"/>
      <c r="CH9880" s="98"/>
      <c r="CI9880" s="98"/>
      <c r="CJ9880" s="98"/>
    </row>
    <row r="9881" spans="1:88">
      <c r="A9881" s="97">
        <v>9880</v>
      </c>
      <c r="B9881" s="98">
        <v>1.0315780000000001</v>
      </c>
      <c r="C9881" s="165">
        <v>31</v>
      </c>
      <c r="D9881" s="98">
        <v>0.54838709699999999</v>
      </c>
      <c r="E9881" s="98">
        <v>0.12903225800000001</v>
      </c>
      <c r="F9881" s="98">
        <v>0</v>
      </c>
      <c r="G9881" s="98">
        <v>0.2</v>
      </c>
      <c r="H9881" s="98">
        <v>0</v>
      </c>
      <c r="I9881" s="98">
        <v>0</v>
      </c>
      <c r="J9881" s="98">
        <v>0</v>
      </c>
      <c r="K9881" s="98">
        <v>0.8</v>
      </c>
      <c r="L9881" s="98">
        <v>0</v>
      </c>
      <c r="M9881" s="98">
        <v>0</v>
      </c>
      <c r="N9881" s="98">
        <v>0</v>
      </c>
      <c r="O9881" s="98">
        <v>0</v>
      </c>
      <c r="P9881" s="98">
        <v>0</v>
      </c>
      <c r="Q9881" s="98">
        <v>0.7</v>
      </c>
      <c r="R9881" s="98">
        <v>0.2</v>
      </c>
      <c r="S9881" s="98">
        <v>0.1</v>
      </c>
      <c r="T9881" s="98">
        <v>0</v>
      </c>
      <c r="U9881" s="98">
        <v>0</v>
      </c>
      <c r="V9881" s="98">
        <v>0</v>
      </c>
      <c r="W9881" s="98">
        <v>0</v>
      </c>
      <c r="X9881" s="98">
        <v>0</v>
      </c>
      <c r="Y9881" s="98">
        <v>0</v>
      </c>
      <c r="Z9881" s="98">
        <v>0</v>
      </c>
      <c r="AA9881" s="98">
        <v>0.5</v>
      </c>
      <c r="AB9881" s="98">
        <v>0.5</v>
      </c>
      <c r="AC9881" s="98">
        <v>0</v>
      </c>
      <c r="AD9881" s="98">
        <v>0.5</v>
      </c>
      <c r="AE9881" s="98">
        <v>0</v>
      </c>
      <c r="AF9881" s="98">
        <v>0</v>
      </c>
      <c r="AG9881" s="98">
        <v>0</v>
      </c>
      <c r="AH9881" s="98">
        <v>0.5</v>
      </c>
      <c r="AI9881" s="98">
        <v>0</v>
      </c>
      <c r="AJ9881" s="98">
        <v>0</v>
      </c>
      <c r="AK9881" s="98">
        <v>0</v>
      </c>
      <c r="AL9881" s="98">
        <v>0</v>
      </c>
      <c r="AM9881" s="98">
        <v>0</v>
      </c>
      <c r="AN9881" s="98">
        <v>0</v>
      </c>
      <c r="AO9881" s="98">
        <v>0</v>
      </c>
      <c r="AP9881" s="98">
        <v>0.66666666699999999</v>
      </c>
      <c r="AQ9881" s="98">
        <v>0</v>
      </c>
      <c r="AR9881" s="98">
        <v>0</v>
      </c>
      <c r="AS9881" s="98">
        <v>0</v>
      </c>
      <c r="AT9881" s="98">
        <v>0</v>
      </c>
      <c r="AU9881" s="98">
        <v>0</v>
      </c>
      <c r="AV9881" s="98">
        <v>0</v>
      </c>
      <c r="AW9881" s="98">
        <v>0</v>
      </c>
      <c r="AX9881" s="98">
        <v>0.33333333300000001</v>
      </c>
      <c r="AY9881" s="98">
        <v>0.14180000000000001</v>
      </c>
      <c r="AZ9881" s="98">
        <v>0.5</v>
      </c>
      <c r="BA9881" s="166">
        <v>33</v>
      </c>
      <c r="BB9881" s="167">
        <v>62</v>
      </c>
      <c r="BC9881" s="110">
        <v>6.5933869999999999</v>
      </c>
      <c r="BD9881" s="305">
        <f t="shared" si="308"/>
        <v>408.78999399999998</v>
      </c>
      <c r="BE9881" s="168">
        <v>32</v>
      </c>
      <c r="BF9881" s="168">
        <v>10</v>
      </c>
      <c r="BG9881" s="98">
        <v>36.853000000000002</v>
      </c>
      <c r="BH9881" s="110">
        <v>368.53</v>
      </c>
      <c r="BI9881" s="98">
        <v>0.460451</v>
      </c>
      <c r="BJ9881" s="98">
        <v>0.154421</v>
      </c>
      <c r="BK9881" s="98">
        <v>2.7251999999999998E-2</v>
      </c>
      <c r="BL9881" s="167">
        <v>0</v>
      </c>
      <c r="BM9881" s="167">
        <v>0</v>
      </c>
      <c r="BN9881" s="98">
        <v>0.13061300000000001</v>
      </c>
      <c r="BO9881" s="98">
        <v>0</v>
      </c>
      <c r="BP9881" s="98">
        <v>1.6569E-2</v>
      </c>
      <c r="BQ9881" s="98">
        <v>0</v>
      </c>
      <c r="BR9881" s="98">
        <v>0.100832</v>
      </c>
      <c r="BS9881" s="98">
        <v>3.3116E-2</v>
      </c>
      <c r="BT9881" s="98">
        <v>0</v>
      </c>
      <c r="BU9881" s="98">
        <v>5.1036999999999999E-2</v>
      </c>
      <c r="BV9881" s="98">
        <v>0</v>
      </c>
      <c r="BW9881" s="98">
        <v>0</v>
      </c>
      <c r="BX9881" s="98">
        <v>2.5704000000000001E-2</v>
      </c>
      <c r="BY9881" s="98">
        <v>32</v>
      </c>
      <c r="BZ9881" s="98">
        <v>1559</v>
      </c>
      <c r="CA9881" s="98">
        <v>44</v>
      </c>
      <c r="CB9881" s="98">
        <v>21.85</v>
      </c>
      <c r="CC9881" s="98">
        <v>2244</v>
      </c>
      <c r="CD9881" s="169">
        <v>3</v>
      </c>
      <c r="CE9881" s="98">
        <v>30.45</v>
      </c>
      <c r="CF9881" s="98">
        <f t="shared" si="309"/>
        <v>4.3178100000000006</v>
      </c>
      <c r="CG9881" s="98"/>
      <c r="CH9881" s="98"/>
      <c r="CI9881" s="98"/>
      <c r="CJ9881" s="98"/>
    </row>
    <row r="9882" spans="1:88">
      <c r="A9882" s="97">
        <v>9881</v>
      </c>
      <c r="B9882" s="98">
        <v>0</v>
      </c>
      <c r="C9882" s="165">
        <v>0</v>
      </c>
      <c r="D9882" s="98">
        <v>0</v>
      </c>
      <c r="E9882" s="98">
        <v>0</v>
      </c>
      <c r="F9882" s="98">
        <v>0</v>
      </c>
      <c r="G9882" s="98">
        <v>0</v>
      </c>
      <c r="H9882" s="98">
        <v>0</v>
      </c>
      <c r="I9882" s="98">
        <v>0</v>
      </c>
      <c r="J9882" s="98">
        <v>0</v>
      </c>
      <c r="K9882" s="98">
        <v>1</v>
      </c>
      <c r="L9882" s="98">
        <v>0</v>
      </c>
      <c r="M9882" s="98">
        <v>0</v>
      </c>
      <c r="N9882" s="98">
        <v>0</v>
      </c>
      <c r="O9882" s="98">
        <v>0</v>
      </c>
      <c r="P9882" s="98">
        <v>0</v>
      </c>
      <c r="Q9882" s="98">
        <v>1</v>
      </c>
      <c r="R9882" s="98">
        <v>0</v>
      </c>
      <c r="S9882" s="98">
        <v>0</v>
      </c>
      <c r="T9882" s="98">
        <v>0</v>
      </c>
      <c r="U9882" s="98">
        <v>0</v>
      </c>
      <c r="V9882" s="98">
        <v>0</v>
      </c>
      <c r="W9882" s="98">
        <v>0</v>
      </c>
      <c r="X9882" s="98">
        <v>0</v>
      </c>
      <c r="Y9882" s="98">
        <v>1</v>
      </c>
      <c r="Z9882" s="98">
        <v>0</v>
      </c>
      <c r="AA9882" s="98">
        <v>0</v>
      </c>
      <c r="AB9882" s="98">
        <v>0</v>
      </c>
      <c r="AC9882" s="98">
        <v>0</v>
      </c>
      <c r="AD9882" s="98">
        <v>0</v>
      </c>
      <c r="AE9882" s="98">
        <v>0</v>
      </c>
      <c r="AF9882" s="98">
        <v>0</v>
      </c>
      <c r="AG9882" s="98">
        <v>0</v>
      </c>
      <c r="AH9882" s="98">
        <v>0</v>
      </c>
      <c r="AI9882" s="98">
        <v>0</v>
      </c>
      <c r="AJ9882" s="98">
        <v>1</v>
      </c>
      <c r="AK9882" s="98">
        <v>0</v>
      </c>
      <c r="AL9882" s="98">
        <v>0</v>
      </c>
      <c r="AM9882" s="98">
        <v>0</v>
      </c>
      <c r="AN9882" s="98">
        <v>0</v>
      </c>
      <c r="AO9882" s="98">
        <v>0</v>
      </c>
      <c r="AP9882" s="98">
        <v>1</v>
      </c>
      <c r="AQ9882" s="98">
        <v>0</v>
      </c>
      <c r="AR9882" s="98">
        <v>0</v>
      </c>
      <c r="AS9882" s="98">
        <v>0</v>
      </c>
      <c r="AT9882" s="98">
        <v>0</v>
      </c>
      <c r="AU9882" s="98">
        <v>0</v>
      </c>
      <c r="AV9882" s="98">
        <v>0</v>
      </c>
      <c r="AW9882" s="98">
        <v>0</v>
      </c>
      <c r="AX9882" s="98">
        <v>0</v>
      </c>
      <c r="AY9882" s="98">
        <v>4.2500000000000003E-2</v>
      </c>
      <c r="AZ9882" s="98">
        <v>0.2</v>
      </c>
      <c r="BA9882" s="166">
        <v>20</v>
      </c>
      <c r="BB9882" s="167">
        <v>32</v>
      </c>
      <c r="BC9882" s="110">
        <v>9.4590619999999994</v>
      </c>
      <c r="BD9882" s="305">
        <f t="shared" si="308"/>
        <v>302.68998399999998</v>
      </c>
      <c r="BE9882" s="168">
        <v>49</v>
      </c>
      <c r="BF9882" s="168">
        <v>5</v>
      </c>
      <c r="BG9882" s="98">
        <v>60.537999999999997</v>
      </c>
      <c r="BH9882" s="110">
        <v>302.69</v>
      </c>
      <c r="BI9882" s="98">
        <v>4.2882000000000003E-2</v>
      </c>
      <c r="BJ9882" s="98">
        <v>7.4300000000000005E-2</v>
      </c>
      <c r="BK9882" s="98">
        <v>6.5017000000000005E-2</v>
      </c>
      <c r="BL9882" s="167">
        <v>0</v>
      </c>
      <c r="BM9882" s="167">
        <v>0</v>
      </c>
      <c r="BN9882" s="98">
        <v>3.5977000000000002E-2</v>
      </c>
      <c r="BO9882" s="98">
        <v>0</v>
      </c>
      <c r="BP9882" s="98">
        <v>0</v>
      </c>
      <c r="BQ9882" s="98">
        <v>0</v>
      </c>
      <c r="BR9882" s="98">
        <v>0.35597400000000001</v>
      </c>
      <c r="BS9882" s="98">
        <v>0</v>
      </c>
      <c r="BT9882" s="98">
        <v>0</v>
      </c>
      <c r="BU9882" s="98">
        <v>1.3209999999999999E-3</v>
      </c>
      <c r="BV9882" s="98">
        <v>1.4734000000000001E-2</v>
      </c>
      <c r="BW9882" s="98">
        <v>0</v>
      </c>
      <c r="BX9882" s="98">
        <v>0.40979199999999999</v>
      </c>
      <c r="BY9882" s="98">
        <v>49</v>
      </c>
      <c r="BZ9882" s="98">
        <v>1558</v>
      </c>
      <c r="CA9882" s="98">
        <v>26.339730830272899</v>
      </c>
      <c r="CB9882" s="98">
        <v>20.7</v>
      </c>
      <c r="CC9882" s="98">
        <v>2246</v>
      </c>
      <c r="CD9882" s="169">
        <v>3</v>
      </c>
      <c r="CE9882" s="98">
        <v>62.62</v>
      </c>
      <c r="CF9882" s="98">
        <f t="shared" si="309"/>
        <v>2.6613500000000001</v>
      </c>
      <c r="CG9882" s="98"/>
      <c r="CH9882" s="98"/>
      <c r="CI9882" s="98"/>
      <c r="CJ9882" s="98"/>
    </row>
    <row r="9883" spans="1:88">
      <c r="A9883" s="97">
        <v>9882</v>
      </c>
      <c r="B9883" s="98">
        <v>0.81081000000000003</v>
      </c>
      <c r="C9883" s="165">
        <v>55</v>
      </c>
      <c r="D9883" s="98">
        <v>0.50909090899999998</v>
      </c>
      <c r="E9883" s="98">
        <v>3.6363635999999998E-2</v>
      </c>
      <c r="F9883" s="98">
        <v>0</v>
      </c>
      <c r="G9883" s="98">
        <v>0</v>
      </c>
      <c r="H9883" s="98">
        <v>0</v>
      </c>
      <c r="I9883" s="98">
        <v>0</v>
      </c>
      <c r="J9883" s="98">
        <v>0</v>
      </c>
      <c r="K9883" s="98">
        <v>1</v>
      </c>
      <c r="L9883" s="98">
        <v>0</v>
      </c>
      <c r="M9883" s="98">
        <v>0</v>
      </c>
      <c r="N9883" s="98">
        <v>0</v>
      </c>
      <c r="O9883" s="98">
        <v>0</v>
      </c>
      <c r="P9883" s="98">
        <v>0</v>
      </c>
      <c r="Q9883" s="98">
        <v>0.5</v>
      </c>
      <c r="R9883" s="98">
        <v>0</v>
      </c>
      <c r="S9883" s="98">
        <v>0.5</v>
      </c>
      <c r="T9883" s="98">
        <v>0</v>
      </c>
      <c r="U9883" s="98">
        <v>0</v>
      </c>
      <c r="V9883" s="98">
        <v>0</v>
      </c>
      <c r="W9883" s="98">
        <v>0</v>
      </c>
      <c r="X9883" s="98">
        <v>0</v>
      </c>
      <c r="Y9883" s="98">
        <v>0</v>
      </c>
      <c r="Z9883" s="98">
        <v>0</v>
      </c>
      <c r="AA9883" s="98">
        <v>1</v>
      </c>
      <c r="AB9883" s="98">
        <v>0</v>
      </c>
      <c r="AC9883" s="98">
        <v>0</v>
      </c>
      <c r="AD9883" s="98">
        <v>0</v>
      </c>
      <c r="AE9883" s="98">
        <v>0</v>
      </c>
      <c r="AF9883" s="98">
        <v>0</v>
      </c>
      <c r="AG9883" s="98">
        <v>0</v>
      </c>
      <c r="AH9883" s="98">
        <v>1</v>
      </c>
      <c r="AI9883" s="98">
        <v>0</v>
      </c>
      <c r="AJ9883" s="98">
        <v>0</v>
      </c>
      <c r="AK9883" s="98">
        <v>0</v>
      </c>
      <c r="AL9883" s="98">
        <v>0</v>
      </c>
      <c r="AM9883" s="98">
        <v>0</v>
      </c>
      <c r="AN9883" s="98">
        <v>0</v>
      </c>
      <c r="AO9883" s="98">
        <v>0</v>
      </c>
      <c r="AP9883" s="98">
        <v>1</v>
      </c>
      <c r="AQ9883" s="98">
        <v>0</v>
      </c>
      <c r="AR9883" s="98">
        <v>0</v>
      </c>
      <c r="AS9883" s="98">
        <v>0</v>
      </c>
      <c r="AT9883" s="98">
        <v>0</v>
      </c>
      <c r="AU9883" s="98">
        <v>0</v>
      </c>
      <c r="AV9883" s="98">
        <v>0</v>
      </c>
      <c r="AW9883" s="98">
        <v>0</v>
      </c>
      <c r="AX9883" s="98">
        <v>0</v>
      </c>
      <c r="AY9883" s="98">
        <v>0.16850000000000001</v>
      </c>
      <c r="AZ9883" s="98">
        <v>1</v>
      </c>
      <c r="BA9883" s="166">
        <v>23</v>
      </c>
      <c r="BB9883" s="167">
        <v>30</v>
      </c>
      <c r="BC9883" s="110">
        <v>5.8813329999999997</v>
      </c>
      <c r="BD9883" s="305">
        <f t="shared" si="308"/>
        <v>176.43998999999999</v>
      </c>
      <c r="BE9883" s="168">
        <v>93</v>
      </c>
      <c r="BF9883" s="168">
        <v>2</v>
      </c>
      <c r="BG9883" s="98">
        <v>85.525000000000006</v>
      </c>
      <c r="BH9883" s="110">
        <v>171.05</v>
      </c>
      <c r="BI9883" s="98">
        <v>0.16098699999999999</v>
      </c>
      <c r="BJ9883" s="98">
        <v>6.3543000000000002E-2</v>
      </c>
      <c r="BK9883" s="98">
        <v>4.1843999999999999E-2</v>
      </c>
      <c r="BL9883" s="167">
        <v>0</v>
      </c>
      <c r="BM9883" s="167">
        <v>0</v>
      </c>
      <c r="BN9883" s="98">
        <v>7.5859999999999997E-2</v>
      </c>
      <c r="BO9883" s="98">
        <v>0</v>
      </c>
      <c r="BP9883" s="98">
        <v>2.5899999999999999E-2</v>
      </c>
      <c r="BQ9883" s="98">
        <v>0</v>
      </c>
      <c r="BR9883" s="98">
        <v>0.23109199999999999</v>
      </c>
      <c r="BS9883" s="98">
        <v>8.2364000000000007E-2</v>
      </c>
      <c r="BT9883" s="98">
        <v>0</v>
      </c>
      <c r="BU9883" s="98">
        <v>2.521E-2</v>
      </c>
      <c r="BV9883" s="98">
        <v>5.8478000000000002E-2</v>
      </c>
      <c r="BW9883" s="98">
        <v>0</v>
      </c>
      <c r="BX9883" s="98">
        <v>0.23471800000000001</v>
      </c>
      <c r="BY9883" s="98">
        <v>93</v>
      </c>
      <c r="BZ9883" s="98">
        <v>1558</v>
      </c>
      <c r="CA9883" s="98">
        <v>26.334447530024399</v>
      </c>
      <c r="CB9883" s="98">
        <v>13.8</v>
      </c>
      <c r="CC9883" s="98">
        <v>2275</v>
      </c>
      <c r="CD9883" s="169">
        <v>3</v>
      </c>
      <c r="CE9883" s="98">
        <v>128.06</v>
      </c>
      <c r="CF9883" s="98">
        <f t="shared" si="309"/>
        <v>21.578110000000002</v>
      </c>
      <c r="CG9883" s="98"/>
      <c r="CH9883" s="98"/>
      <c r="CI9883" s="98"/>
      <c r="CJ9883" s="98"/>
    </row>
    <row r="9884" spans="1:88">
      <c r="A9884" s="97">
        <v>9883</v>
      </c>
      <c r="B9884" s="98">
        <v>0.93567199999999995</v>
      </c>
      <c r="C9884" s="165">
        <v>77</v>
      </c>
      <c r="D9884" s="98">
        <v>3.8961039000000003E-2</v>
      </c>
      <c r="E9884" s="98">
        <v>1.2987013E-2</v>
      </c>
      <c r="F9884" s="98">
        <v>0</v>
      </c>
      <c r="G9884" s="98">
        <v>0</v>
      </c>
      <c r="H9884" s="98">
        <v>0</v>
      </c>
      <c r="I9884" s="98">
        <v>0</v>
      </c>
      <c r="J9884" s="98">
        <v>0</v>
      </c>
      <c r="K9884" s="98">
        <v>1</v>
      </c>
      <c r="L9884" s="98">
        <v>0</v>
      </c>
      <c r="M9884" s="98">
        <v>0</v>
      </c>
      <c r="N9884" s="98">
        <v>0</v>
      </c>
      <c r="O9884" s="98">
        <v>0</v>
      </c>
      <c r="P9884" s="98">
        <v>0</v>
      </c>
      <c r="Q9884" s="98">
        <v>0.83333333300000001</v>
      </c>
      <c r="R9884" s="98">
        <v>0.16666666699999999</v>
      </c>
      <c r="S9884" s="98">
        <v>0</v>
      </c>
      <c r="T9884" s="98">
        <v>0</v>
      </c>
      <c r="U9884" s="98">
        <v>0</v>
      </c>
      <c r="V9884" s="98">
        <v>0</v>
      </c>
      <c r="W9884" s="98">
        <v>0</v>
      </c>
      <c r="X9884" s="98">
        <v>0</v>
      </c>
      <c r="Y9884" s="98">
        <v>0.5</v>
      </c>
      <c r="Z9884" s="98">
        <v>0</v>
      </c>
      <c r="AA9884" s="98">
        <v>0</v>
      </c>
      <c r="AB9884" s="98">
        <v>0.5</v>
      </c>
      <c r="AC9884" s="98">
        <v>0</v>
      </c>
      <c r="AD9884" s="98">
        <v>0.5</v>
      </c>
      <c r="AE9884" s="98">
        <v>0</v>
      </c>
      <c r="AF9884" s="98">
        <v>0</v>
      </c>
      <c r="AG9884" s="98">
        <v>0</v>
      </c>
      <c r="AH9884" s="98">
        <v>0</v>
      </c>
      <c r="AI9884" s="98">
        <v>0</v>
      </c>
      <c r="AJ9884" s="98">
        <v>0.5</v>
      </c>
      <c r="AK9884" s="98">
        <v>0</v>
      </c>
      <c r="AL9884" s="98">
        <v>0</v>
      </c>
      <c r="AM9884" s="98">
        <v>0</v>
      </c>
      <c r="AN9884" s="98">
        <v>0</v>
      </c>
      <c r="AO9884" s="98">
        <v>0</v>
      </c>
      <c r="AP9884" s="98">
        <v>1</v>
      </c>
      <c r="AQ9884" s="98">
        <v>0</v>
      </c>
      <c r="AR9884" s="98">
        <v>0</v>
      </c>
      <c r="AS9884" s="98">
        <v>0</v>
      </c>
      <c r="AT9884" s="98">
        <v>0</v>
      </c>
      <c r="AU9884" s="98">
        <v>0</v>
      </c>
      <c r="AV9884" s="98">
        <v>0</v>
      </c>
      <c r="AW9884" s="98">
        <v>0</v>
      </c>
      <c r="AX9884" s="98">
        <v>0</v>
      </c>
      <c r="AY9884" s="98">
        <v>9.2100000000000001E-2</v>
      </c>
      <c r="AZ9884" s="98">
        <v>0.33333333300000001</v>
      </c>
      <c r="BA9884" s="166">
        <v>10</v>
      </c>
      <c r="BB9884" s="167">
        <v>18</v>
      </c>
      <c r="BC9884" s="110">
        <v>8.9594439999999995</v>
      </c>
      <c r="BD9884" s="305">
        <f t="shared" si="308"/>
        <v>161.269992</v>
      </c>
      <c r="BE9884" s="168">
        <v>24</v>
      </c>
      <c r="BF9884" s="168">
        <v>6</v>
      </c>
      <c r="BG9884" s="98">
        <v>26.878299999999999</v>
      </c>
      <c r="BH9884" s="110">
        <v>161.27000000000001</v>
      </c>
      <c r="BI9884" s="98">
        <v>3.7204000000000001E-2</v>
      </c>
      <c r="BJ9884" s="98">
        <v>0</v>
      </c>
      <c r="BK9884" s="98">
        <v>0</v>
      </c>
      <c r="BL9884" s="167">
        <v>0</v>
      </c>
      <c r="BM9884" s="167">
        <v>0</v>
      </c>
      <c r="BN9884" s="98">
        <v>0.11459</v>
      </c>
      <c r="BO9884" s="98">
        <v>0</v>
      </c>
      <c r="BP9884" s="98">
        <v>0</v>
      </c>
      <c r="BQ9884" s="98">
        <v>0</v>
      </c>
      <c r="BR9884" s="98">
        <v>0.46549200000000002</v>
      </c>
      <c r="BS9884" s="98">
        <v>4.4769000000000003E-2</v>
      </c>
      <c r="BT9884" s="98">
        <v>0</v>
      </c>
      <c r="BU9884" s="98">
        <v>0</v>
      </c>
      <c r="BV9884" s="98">
        <v>4.1606999999999998E-2</v>
      </c>
      <c r="BW9884" s="98">
        <v>0</v>
      </c>
      <c r="BX9884" s="98">
        <v>0.29633500000000002</v>
      </c>
      <c r="BY9884" s="98">
        <v>24</v>
      </c>
      <c r="BZ9884" s="98">
        <v>1558</v>
      </c>
      <c r="CA9884" s="98">
        <v>33</v>
      </c>
      <c r="CB9884" s="98">
        <v>16.100000000000001</v>
      </c>
      <c r="CC9884" s="98">
        <v>2282</v>
      </c>
      <c r="CD9884" s="169">
        <v>3</v>
      </c>
      <c r="CE9884" s="98">
        <v>49.18</v>
      </c>
      <c r="CF9884" s="98">
        <f t="shared" si="309"/>
        <v>4.5294780000000001</v>
      </c>
      <c r="CG9884" s="98"/>
      <c r="CH9884" s="98"/>
      <c r="CI9884" s="98"/>
      <c r="CJ9884" s="98"/>
    </row>
    <row r="9885" spans="1:88">
      <c r="A9885" s="97">
        <v>9884</v>
      </c>
      <c r="B9885" s="98">
        <v>2.8169010000000001</v>
      </c>
      <c r="C9885" s="165">
        <v>61</v>
      </c>
      <c r="D9885" s="98">
        <v>8.1967212999999997E-2</v>
      </c>
      <c r="E9885" s="98">
        <v>6.5573771000000003E-2</v>
      </c>
      <c r="F9885" s="98">
        <v>0</v>
      </c>
      <c r="G9885" s="98">
        <v>0</v>
      </c>
      <c r="H9885" s="98">
        <v>0</v>
      </c>
      <c r="I9885" s="98">
        <v>0</v>
      </c>
      <c r="J9885" s="98">
        <v>0</v>
      </c>
      <c r="K9885" s="98">
        <v>1</v>
      </c>
      <c r="L9885" s="98">
        <v>0</v>
      </c>
      <c r="M9885" s="98">
        <v>0</v>
      </c>
      <c r="N9885" s="98">
        <v>0</v>
      </c>
      <c r="O9885" s="98">
        <v>0</v>
      </c>
      <c r="P9885" s="98">
        <v>0</v>
      </c>
      <c r="Q9885" s="98">
        <v>0.25</v>
      </c>
      <c r="R9885" s="98">
        <v>0</v>
      </c>
      <c r="S9885" s="98">
        <v>0.75</v>
      </c>
      <c r="T9885" s="98">
        <v>0</v>
      </c>
      <c r="U9885" s="98">
        <v>0</v>
      </c>
      <c r="V9885" s="98">
        <v>0</v>
      </c>
      <c r="W9885" s="98">
        <v>0</v>
      </c>
      <c r="X9885" s="98">
        <v>0</v>
      </c>
      <c r="Y9885" s="98">
        <v>0</v>
      </c>
      <c r="Z9885" s="98">
        <v>0.5</v>
      </c>
      <c r="AA9885" s="98">
        <v>0.5</v>
      </c>
      <c r="AB9885" s="98">
        <v>0</v>
      </c>
      <c r="AC9885" s="98">
        <v>0</v>
      </c>
      <c r="AD9885" s="98">
        <v>0</v>
      </c>
      <c r="AE9885" s="98">
        <v>0</v>
      </c>
      <c r="AF9885" s="98">
        <v>0</v>
      </c>
      <c r="AG9885" s="98">
        <v>0</v>
      </c>
      <c r="AH9885" s="98">
        <v>0.5</v>
      </c>
      <c r="AI9885" s="98">
        <v>0.5</v>
      </c>
      <c r="AJ9885" s="98">
        <v>0</v>
      </c>
      <c r="AK9885" s="98">
        <v>0</v>
      </c>
      <c r="AL9885" s="98">
        <v>0</v>
      </c>
      <c r="AM9885" s="98">
        <v>0</v>
      </c>
      <c r="AN9885" s="98">
        <v>0</v>
      </c>
      <c r="AO9885" s="98">
        <v>0</v>
      </c>
      <c r="AP9885" s="98">
        <v>0.66666666699999999</v>
      </c>
      <c r="AQ9885" s="98">
        <v>0</v>
      </c>
      <c r="AR9885" s="98">
        <v>0</v>
      </c>
      <c r="AS9885" s="98">
        <v>0</v>
      </c>
      <c r="AT9885" s="98">
        <v>0</v>
      </c>
      <c r="AU9885" s="98">
        <v>0</v>
      </c>
      <c r="AV9885" s="98">
        <v>0</v>
      </c>
      <c r="AW9885" s="98">
        <v>0</v>
      </c>
      <c r="AX9885" s="98">
        <v>0.33333333300000001</v>
      </c>
      <c r="AY9885" s="98">
        <v>0.31830000000000003</v>
      </c>
      <c r="AZ9885" s="98">
        <v>0.66666666699999999</v>
      </c>
      <c r="BA9885" s="166">
        <v>12</v>
      </c>
      <c r="BB9885" s="167">
        <v>15</v>
      </c>
      <c r="BC9885" s="110">
        <v>8.74</v>
      </c>
      <c r="BD9885" s="305">
        <f t="shared" si="308"/>
        <v>131.1</v>
      </c>
      <c r="BE9885" s="168">
        <v>65</v>
      </c>
      <c r="BF9885" s="168">
        <v>4</v>
      </c>
      <c r="BG9885" s="98">
        <v>32.774999999999999</v>
      </c>
      <c r="BH9885" s="110">
        <v>131.1</v>
      </c>
      <c r="BI9885" s="98">
        <v>0.34723599999999999</v>
      </c>
      <c r="BJ9885" s="98">
        <v>0.346472</v>
      </c>
      <c r="BK9885" s="98">
        <v>0</v>
      </c>
      <c r="BL9885" s="167">
        <v>0</v>
      </c>
      <c r="BM9885" s="167">
        <v>0</v>
      </c>
      <c r="BN9885" s="98">
        <v>0</v>
      </c>
      <c r="BO9885" s="98">
        <v>0</v>
      </c>
      <c r="BP9885" s="98">
        <v>0</v>
      </c>
      <c r="BQ9885" s="98">
        <v>0</v>
      </c>
      <c r="BR9885" s="98">
        <v>0.20375299999999999</v>
      </c>
      <c r="BS9885" s="98">
        <v>0</v>
      </c>
      <c r="BT9885" s="98">
        <v>0</v>
      </c>
      <c r="BU9885" s="98">
        <v>3.6565E-2</v>
      </c>
      <c r="BV9885" s="98">
        <v>0</v>
      </c>
      <c r="BW9885" s="98">
        <v>6.5971000000000002E-2</v>
      </c>
      <c r="BX9885" s="98">
        <v>0</v>
      </c>
      <c r="BY9885" s="98">
        <v>65</v>
      </c>
      <c r="BZ9885" s="98">
        <v>1555</v>
      </c>
      <c r="CA9885" s="98">
        <v>26.329164229776001</v>
      </c>
      <c r="CB9885" s="98">
        <v>12.65</v>
      </c>
      <c r="CC9885" s="98">
        <v>2352</v>
      </c>
      <c r="CD9885" s="169">
        <v>3</v>
      </c>
      <c r="CE9885" s="98">
        <v>228.74</v>
      </c>
      <c r="CF9885" s="98">
        <f t="shared" si="309"/>
        <v>72.807942000000011</v>
      </c>
      <c r="CG9885" s="98"/>
      <c r="CH9885" s="98"/>
      <c r="CI9885" s="98"/>
      <c r="CJ9885" s="98"/>
    </row>
    <row r="9886" spans="1:88">
      <c r="A9886" s="97">
        <v>9885</v>
      </c>
      <c r="B9886" s="98">
        <v>6.7567560000000002</v>
      </c>
      <c r="C9886" s="165">
        <v>81</v>
      </c>
      <c r="D9886" s="98">
        <v>3.7037037000000002E-2</v>
      </c>
      <c r="E9886" s="98">
        <v>0</v>
      </c>
      <c r="F9886" s="98">
        <v>0</v>
      </c>
      <c r="G9886" s="98">
        <v>1</v>
      </c>
      <c r="H9886" s="98">
        <v>0</v>
      </c>
      <c r="I9886" s="98">
        <v>0</v>
      </c>
      <c r="J9886" s="98">
        <v>0</v>
      </c>
      <c r="K9886" s="98">
        <v>0</v>
      </c>
      <c r="L9886" s="98">
        <v>0</v>
      </c>
      <c r="M9886" s="98">
        <v>0</v>
      </c>
      <c r="N9886" s="98">
        <v>0</v>
      </c>
      <c r="O9886" s="98">
        <v>0</v>
      </c>
      <c r="P9886" s="98">
        <v>0</v>
      </c>
      <c r="Q9886" s="98">
        <v>1</v>
      </c>
      <c r="R9886" s="98">
        <v>0</v>
      </c>
      <c r="S9886" s="98">
        <v>0</v>
      </c>
      <c r="T9886" s="98">
        <v>0</v>
      </c>
      <c r="U9886" s="98">
        <v>0</v>
      </c>
      <c r="V9886" s="98">
        <v>0</v>
      </c>
      <c r="W9886" s="98">
        <v>0</v>
      </c>
      <c r="X9886" s="98">
        <v>0</v>
      </c>
      <c r="Y9886" s="98">
        <v>0</v>
      </c>
      <c r="Z9886" s="98">
        <v>0</v>
      </c>
      <c r="AA9886" s="98">
        <v>1</v>
      </c>
      <c r="AB9886" s="98">
        <v>0</v>
      </c>
      <c r="AC9886" s="98">
        <v>0</v>
      </c>
      <c r="AD9886" s="98">
        <v>0</v>
      </c>
      <c r="AE9886" s="98">
        <v>0</v>
      </c>
      <c r="AF9886" s="98">
        <v>0</v>
      </c>
      <c r="AG9886" s="98">
        <v>0</v>
      </c>
      <c r="AH9886" s="98">
        <v>1</v>
      </c>
      <c r="AI9886" s="98">
        <v>0</v>
      </c>
      <c r="AJ9886" s="98">
        <v>0</v>
      </c>
      <c r="AK9886" s="98">
        <v>0</v>
      </c>
      <c r="AL9886" s="98">
        <v>0</v>
      </c>
      <c r="AM9886" s="98">
        <v>0</v>
      </c>
      <c r="AN9886" s="98">
        <v>0</v>
      </c>
      <c r="AO9886" s="98">
        <v>0</v>
      </c>
      <c r="AP9886" s="98">
        <v>1</v>
      </c>
      <c r="AQ9886" s="98">
        <v>0</v>
      </c>
      <c r="AR9886" s="98">
        <v>0</v>
      </c>
      <c r="AS9886" s="98">
        <v>0</v>
      </c>
      <c r="AT9886" s="98">
        <v>0</v>
      </c>
      <c r="AU9886" s="98">
        <v>0</v>
      </c>
      <c r="AV9886" s="98">
        <v>0</v>
      </c>
      <c r="AW9886" s="98">
        <v>0</v>
      </c>
      <c r="AX9886" s="98">
        <v>0</v>
      </c>
      <c r="AY9886" s="98">
        <v>0.33639999999999998</v>
      </c>
      <c r="AZ9886" s="98">
        <v>1</v>
      </c>
      <c r="BA9886" s="166">
        <v>5</v>
      </c>
      <c r="BB9886" s="167">
        <v>7</v>
      </c>
      <c r="BC9886" s="110">
        <v>5.35</v>
      </c>
      <c r="BD9886" s="305">
        <f t="shared" si="308"/>
        <v>37.449999999999996</v>
      </c>
      <c r="BE9886" s="168">
        <v>0</v>
      </c>
      <c r="BF9886" s="168">
        <v>1</v>
      </c>
      <c r="BG9886" s="98">
        <v>37.450000000000003</v>
      </c>
      <c r="BH9886" s="110">
        <v>37.450000000000003</v>
      </c>
      <c r="BI9886" s="98">
        <v>0.51636099999999996</v>
      </c>
      <c r="BJ9886" s="98">
        <v>9.8892999999999995E-2</v>
      </c>
      <c r="BK9886" s="98">
        <v>0</v>
      </c>
      <c r="BL9886" s="167">
        <v>0</v>
      </c>
      <c r="BM9886" s="167">
        <v>0</v>
      </c>
      <c r="BN9886" s="98">
        <v>7.6996999999999996E-2</v>
      </c>
      <c r="BO9886" s="98">
        <v>0</v>
      </c>
      <c r="BP9886" s="98">
        <v>0</v>
      </c>
      <c r="BQ9886" s="98">
        <v>0</v>
      </c>
      <c r="BR9886" s="98">
        <v>0</v>
      </c>
      <c r="BS9886" s="98">
        <v>0</v>
      </c>
      <c r="BT9886" s="98">
        <v>0</v>
      </c>
      <c r="BU9886" s="98">
        <v>9.8892999999999995E-2</v>
      </c>
      <c r="BV9886" s="98">
        <v>0</v>
      </c>
      <c r="BW9886" s="98">
        <v>0</v>
      </c>
      <c r="BX9886" s="98">
        <v>0.20885400000000001</v>
      </c>
      <c r="BY9886" s="98">
        <v>0</v>
      </c>
      <c r="BZ9886" s="98">
        <v>1555</v>
      </c>
      <c r="CA9886" s="98">
        <v>51</v>
      </c>
      <c r="CB9886" s="98">
        <v>2.2999999999999998</v>
      </c>
      <c r="CC9886" s="98">
        <v>2370</v>
      </c>
      <c r="CD9886" s="169">
        <v>3</v>
      </c>
      <c r="CE9886" s="98">
        <v>144.63</v>
      </c>
      <c r="CF9886" s="98">
        <f t="shared" si="309"/>
        <v>48.653531999999998</v>
      </c>
      <c r="CG9886" s="98"/>
      <c r="CH9886" s="98"/>
      <c r="CI9886" s="98"/>
      <c r="CJ9886" s="98"/>
    </row>
    <row r="9887" spans="1:88">
      <c r="A9887" s="97">
        <v>9886</v>
      </c>
      <c r="B9887" s="98">
        <v>0</v>
      </c>
      <c r="C9887" s="165">
        <v>63</v>
      </c>
      <c r="D9887" s="98">
        <v>0.33333333300000001</v>
      </c>
      <c r="E9887" s="98">
        <v>0</v>
      </c>
      <c r="F9887" s="98">
        <v>0</v>
      </c>
      <c r="G9887" s="98">
        <v>0.5</v>
      </c>
      <c r="H9887" s="98">
        <v>0</v>
      </c>
      <c r="I9887" s="98">
        <v>0</v>
      </c>
      <c r="J9887" s="98">
        <v>0</v>
      </c>
      <c r="K9887" s="98">
        <v>0.5</v>
      </c>
      <c r="L9887" s="98">
        <v>0</v>
      </c>
      <c r="M9887" s="98">
        <v>0</v>
      </c>
      <c r="N9887" s="98">
        <v>0</v>
      </c>
      <c r="O9887" s="98">
        <v>0</v>
      </c>
      <c r="P9887" s="98">
        <v>0</v>
      </c>
      <c r="Q9887" s="98">
        <v>0.5</v>
      </c>
      <c r="R9887" s="98">
        <v>0</v>
      </c>
      <c r="S9887" s="98">
        <v>0.5</v>
      </c>
      <c r="T9887" s="98">
        <v>0</v>
      </c>
      <c r="U9887" s="98">
        <v>0</v>
      </c>
      <c r="V9887" s="98">
        <v>0</v>
      </c>
      <c r="W9887" s="98">
        <v>0</v>
      </c>
      <c r="X9887" s="98">
        <v>0</v>
      </c>
      <c r="Y9887" s="98">
        <v>0</v>
      </c>
      <c r="Z9887" s="98">
        <v>0</v>
      </c>
      <c r="AA9887" s="98">
        <v>0</v>
      </c>
      <c r="AB9887" s="98">
        <v>0</v>
      </c>
      <c r="AC9887" s="98">
        <v>0</v>
      </c>
      <c r="AD9887" s="98">
        <v>0</v>
      </c>
      <c r="AE9887" s="98">
        <v>0</v>
      </c>
      <c r="AF9887" s="98">
        <v>0</v>
      </c>
      <c r="AG9887" s="98">
        <v>0</v>
      </c>
      <c r="AH9887" s="98">
        <v>0</v>
      </c>
      <c r="AI9887" s="98">
        <v>0</v>
      </c>
      <c r="AJ9887" s="98">
        <v>0</v>
      </c>
      <c r="AK9887" s="98">
        <v>0</v>
      </c>
      <c r="AL9887" s="98">
        <v>0</v>
      </c>
      <c r="AM9887" s="98">
        <v>0</v>
      </c>
      <c r="AN9887" s="98">
        <v>0</v>
      </c>
      <c r="AO9887" s="98">
        <v>0</v>
      </c>
      <c r="AP9887" s="98">
        <v>0</v>
      </c>
      <c r="AQ9887" s="98">
        <v>0</v>
      </c>
      <c r="AR9887" s="98">
        <v>0</v>
      </c>
      <c r="AS9887" s="98">
        <v>0</v>
      </c>
      <c r="AT9887" s="98">
        <v>0</v>
      </c>
      <c r="AU9887" s="98">
        <v>0</v>
      </c>
      <c r="AV9887" s="98">
        <v>0</v>
      </c>
      <c r="AW9887" s="98">
        <v>0</v>
      </c>
      <c r="AX9887" s="98">
        <v>1</v>
      </c>
      <c r="AY9887" s="98">
        <v>8.1199999999999994E-2</v>
      </c>
      <c r="AZ9887" s="98">
        <v>0.5</v>
      </c>
      <c r="BA9887" s="166">
        <v>18</v>
      </c>
      <c r="BB9887" s="167">
        <v>27</v>
      </c>
      <c r="BC9887" s="110">
        <v>7.1222219999999998</v>
      </c>
      <c r="BD9887" s="305">
        <f t="shared" si="308"/>
        <v>192.299994</v>
      </c>
      <c r="BE9887" s="168">
        <v>141</v>
      </c>
      <c r="BF9887" s="168">
        <v>2</v>
      </c>
      <c r="BG9887" s="98">
        <v>96.15</v>
      </c>
      <c r="BH9887" s="110">
        <v>192.3</v>
      </c>
      <c r="BI9887" s="98">
        <v>0.19079499999999999</v>
      </c>
      <c r="BJ9887" s="98">
        <v>0.135153</v>
      </c>
      <c r="BK9887" s="98">
        <v>7.1501999999999996E-2</v>
      </c>
      <c r="BL9887" s="167">
        <v>0</v>
      </c>
      <c r="BM9887" s="167">
        <v>0</v>
      </c>
      <c r="BN9887" s="98">
        <v>0</v>
      </c>
      <c r="BO9887" s="98">
        <v>9.7242999999999996E-2</v>
      </c>
      <c r="BP9887" s="98">
        <v>0</v>
      </c>
      <c r="BQ9887" s="98">
        <v>0</v>
      </c>
      <c r="BR9887" s="98">
        <v>0.25896999999999998</v>
      </c>
      <c r="BS9887" s="98">
        <v>0</v>
      </c>
      <c r="BT9887" s="98">
        <v>4.7788999999999998E-2</v>
      </c>
      <c r="BU9887" s="98">
        <v>0</v>
      </c>
      <c r="BV9887" s="98">
        <v>8.3151000000000003E-2</v>
      </c>
      <c r="BW9887" s="98">
        <v>5.3561999999999999E-2</v>
      </c>
      <c r="BX9887" s="98">
        <v>6.1830000000000003E-2</v>
      </c>
      <c r="BY9887" s="98">
        <v>141</v>
      </c>
      <c r="BZ9887" s="98">
        <v>1554</v>
      </c>
      <c r="CA9887" s="98">
        <v>51</v>
      </c>
      <c r="CB9887" s="98">
        <v>10.35</v>
      </c>
      <c r="CC9887" s="98">
        <v>2395</v>
      </c>
      <c r="CD9887" s="169">
        <v>3</v>
      </c>
      <c r="CE9887" s="98">
        <v>23.66</v>
      </c>
      <c r="CF9887" s="98">
        <f t="shared" si="309"/>
        <v>1.9211919999999998</v>
      </c>
      <c r="CG9887" s="98"/>
      <c r="CH9887" s="98"/>
      <c r="CI9887" s="98"/>
      <c r="CJ9887" s="98"/>
    </row>
    <row r="9888" spans="1:88">
      <c r="A9888" s="97">
        <v>9887</v>
      </c>
      <c r="B9888" s="98">
        <v>1.8840570000000001</v>
      </c>
      <c r="C9888" s="165">
        <v>0</v>
      </c>
      <c r="D9888" s="98">
        <v>0</v>
      </c>
      <c r="E9888" s="98">
        <v>0</v>
      </c>
      <c r="F9888" s="98">
        <v>0</v>
      </c>
      <c r="G9888" s="98">
        <v>0.45454545499999999</v>
      </c>
      <c r="H9888" s="98">
        <v>0</v>
      </c>
      <c r="I9888" s="98">
        <v>0</v>
      </c>
      <c r="J9888" s="98">
        <v>0</v>
      </c>
      <c r="K9888" s="98">
        <v>0.54545454599999998</v>
      </c>
      <c r="L9888" s="98">
        <v>0</v>
      </c>
      <c r="M9888" s="98">
        <v>0</v>
      </c>
      <c r="N9888" s="98">
        <v>0</v>
      </c>
      <c r="O9888" s="98">
        <v>0</v>
      </c>
      <c r="P9888" s="98">
        <v>0</v>
      </c>
      <c r="Q9888" s="98">
        <v>1</v>
      </c>
      <c r="R9888" s="98">
        <v>0</v>
      </c>
      <c r="S9888" s="98">
        <v>0</v>
      </c>
      <c r="T9888" s="98">
        <v>0</v>
      </c>
      <c r="U9888" s="98">
        <v>0</v>
      </c>
      <c r="V9888" s="98">
        <v>0</v>
      </c>
      <c r="W9888" s="98">
        <v>0</v>
      </c>
      <c r="X9888" s="98">
        <v>0</v>
      </c>
      <c r="Y9888" s="98">
        <v>0</v>
      </c>
      <c r="Z9888" s="98">
        <v>0.25</v>
      </c>
      <c r="AA9888" s="98">
        <v>0.375</v>
      </c>
      <c r="AB9888" s="98">
        <v>0</v>
      </c>
      <c r="AC9888" s="98">
        <v>0.375</v>
      </c>
      <c r="AD9888" s="98">
        <v>0</v>
      </c>
      <c r="AE9888" s="98">
        <v>0</v>
      </c>
      <c r="AF9888" s="98">
        <v>0.375</v>
      </c>
      <c r="AG9888" s="98">
        <v>0</v>
      </c>
      <c r="AH9888" s="98">
        <v>0.375</v>
      </c>
      <c r="AI9888" s="98">
        <v>0.25</v>
      </c>
      <c r="AJ9888" s="98">
        <v>0</v>
      </c>
      <c r="AK9888" s="98">
        <v>0</v>
      </c>
      <c r="AL9888" s="98">
        <v>0</v>
      </c>
      <c r="AM9888" s="98">
        <v>0</v>
      </c>
      <c r="AN9888" s="98">
        <v>0</v>
      </c>
      <c r="AO9888" s="98">
        <v>0</v>
      </c>
      <c r="AP9888" s="98">
        <v>0.5</v>
      </c>
      <c r="AQ9888" s="98">
        <v>0.1</v>
      </c>
      <c r="AR9888" s="98">
        <v>0</v>
      </c>
      <c r="AS9888" s="98">
        <v>0</v>
      </c>
      <c r="AT9888" s="98">
        <v>0</v>
      </c>
      <c r="AU9888" s="98">
        <v>0</v>
      </c>
      <c r="AV9888" s="98">
        <v>0</v>
      </c>
      <c r="AW9888" s="98">
        <v>0</v>
      </c>
      <c r="AX9888" s="98">
        <v>0.4</v>
      </c>
      <c r="AY9888" s="98">
        <v>0.33810000000000001</v>
      </c>
      <c r="AZ9888" s="98">
        <v>0.909090909</v>
      </c>
      <c r="BA9888" s="166">
        <v>18</v>
      </c>
      <c r="BB9888" s="167">
        <v>53</v>
      </c>
      <c r="BC9888" s="110">
        <v>6.1441499999999998</v>
      </c>
      <c r="BD9888" s="305">
        <f t="shared" si="308"/>
        <v>325.63995</v>
      </c>
      <c r="BE9888" s="168">
        <v>28</v>
      </c>
      <c r="BF9888" s="168">
        <v>11</v>
      </c>
      <c r="BG9888" s="98">
        <v>27.804500000000001</v>
      </c>
      <c r="BH9888" s="110">
        <v>305.85000000000002</v>
      </c>
      <c r="BI9888" s="98">
        <v>0.209734</v>
      </c>
      <c r="BJ9888" s="98">
        <v>5.0115E-2</v>
      </c>
      <c r="BK9888" s="98">
        <v>1.3892E-2</v>
      </c>
      <c r="BL9888" s="167">
        <v>0</v>
      </c>
      <c r="BM9888" s="167">
        <v>0</v>
      </c>
      <c r="BN9888" s="98">
        <v>0</v>
      </c>
      <c r="BO9888" s="98">
        <v>0</v>
      </c>
      <c r="BP9888" s="98">
        <v>0</v>
      </c>
      <c r="BQ9888" s="98">
        <v>0</v>
      </c>
      <c r="BR9888" s="98">
        <v>0.60449799999999998</v>
      </c>
      <c r="BS9888" s="98">
        <v>0</v>
      </c>
      <c r="BT9888" s="98">
        <v>0</v>
      </c>
      <c r="BU9888" s="98">
        <v>1.8704999999999999E-2</v>
      </c>
      <c r="BV9888" s="98">
        <v>0</v>
      </c>
      <c r="BW9888" s="98">
        <v>4.8222000000000001E-2</v>
      </c>
      <c r="BX9888" s="98">
        <v>5.4830999999999998E-2</v>
      </c>
      <c r="BY9888" s="98">
        <v>28</v>
      </c>
      <c r="BZ9888" s="98">
        <v>691</v>
      </c>
      <c r="CA9888" s="98">
        <v>67</v>
      </c>
      <c r="CB9888" s="98">
        <v>23</v>
      </c>
      <c r="CC9888" s="98">
        <v>2397</v>
      </c>
      <c r="CD9888" s="169">
        <v>3</v>
      </c>
      <c r="CE9888" s="98">
        <v>121.75</v>
      </c>
      <c r="CF9888" s="98">
        <f t="shared" si="309"/>
        <v>41.163675000000005</v>
      </c>
      <c r="CG9888" s="98"/>
      <c r="CH9888" s="98"/>
      <c r="CI9888" s="98"/>
      <c r="CJ9888" s="98"/>
    </row>
    <row r="9889" spans="1:88">
      <c r="A9889" s="97">
        <v>9888</v>
      </c>
      <c r="B9889" s="98">
        <v>1.150684</v>
      </c>
      <c r="C9889" s="165">
        <v>62</v>
      </c>
      <c r="D9889" s="98">
        <v>0.16129032300000001</v>
      </c>
      <c r="E9889" s="98">
        <v>1.6129032000000001E-2</v>
      </c>
      <c r="F9889" s="98">
        <v>0</v>
      </c>
      <c r="G9889" s="98">
        <v>0.28571428599999998</v>
      </c>
      <c r="H9889" s="98">
        <v>0</v>
      </c>
      <c r="I9889" s="98">
        <v>0</v>
      </c>
      <c r="J9889" s="98">
        <v>0</v>
      </c>
      <c r="K9889" s="98">
        <v>0.71428571399999996</v>
      </c>
      <c r="L9889" s="98">
        <v>0</v>
      </c>
      <c r="M9889" s="98">
        <v>0</v>
      </c>
      <c r="N9889" s="98">
        <v>0</v>
      </c>
      <c r="O9889" s="98">
        <v>0</v>
      </c>
      <c r="P9889" s="98">
        <v>0</v>
      </c>
      <c r="Q9889" s="98">
        <v>0.428571429</v>
      </c>
      <c r="R9889" s="98">
        <v>0</v>
      </c>
      <c r="S9889" s="98">
        <v>0.571428571</v>
      </c>
      <c r="T9889" s="98">
        <v>0</v>
      </c>
      <c r="U9889" s="98">
        <v>0.33333333300000001</v>
      </c>
      <c r="V9889" s="98">
        <v>0</v>
      </c>
      <c r="W9889" s="98">
        <v>0</v>
      </c>
      <c r="X9889" s="98">
        <v>0</v>
      </c>
      <c r="Y9889" s="98">
        <v>0.33333333300000001</v>
      </c>
      <c r="Z9889" s="98">
        <v>0</v>
      </c>
      <c r="AA9889" s="98">
        <v>0.33333333300000001</v>
      </c>
      <c r="AB9889" s="98">
        <v>0</v>
      </c>
      <c r="AC9889" s="98">
        <v>0</v>
      </c>
      <c r="AD9889" s="98">
        <v>0.33333333300000001</v>
      </c>
      <c r="AE9889" s="98">
        <v>0</v>
      </c>
      <c r="AF9889" s="98">
        <v>0</v>
      </c>
      <c r="AG9889" s="98">
        <v>0</v>
      </c>
      <c r="AH9889" s="98">
        <v>0.33333333300000001</v>
      </c>
      <c r="AI9889" s="98">
        <v>0</v>
      </c>
      <c r="AJ9889" s="98">
        <v>0.33333333300000001</v>
      </c>
      <c r="AK9889" s="98">
        <v>0</v>
      </c>
      <c r="AL9889" s="98">
        <v>0</v>
      </c>
      <c r="AM9889" s="98">
        <v>0</v>
      </c>
      <c r="AN9889" s="98">
        <v>0</v>
      </c>
      <c r="AO9889" s="98">
        <v>0</v>
      </c>
      <c r="AP9889" s="98">
        <v>1</v>
      </c>
      <c r="AQ9889" s="98">
        <v>0</v>
      </c>
      <c r="AR9889" s="98">
        <v>0</v>
      </c>
      <c r="AS9889" s="98">
        <v>0</v>
      </c>
      <c r="AT9889" s="98">
        <v>0</v>
      </c>
      <c r="AU9889" s="98">
        <v>0</v>
      </c>
      <c r="AV9889" s="98">
        <v>0</v>
      </c>
      <c r="AW9889" s="98">
        <v>0</v>
      </c>
      <c r="AX9889" s="98">
        <v>0</v>
      </c>
      <c r="AY9889" s="98">
        <v>0.17330000000000001</v>
      </c>
      <c r="AZ9889" s="98">
        <v>0.71428571399999996</v>
      </c>
      <c r="BA9889" s="166">
        <v>30</v>
      </c>
      <c r="BB9889" s="167">
        <v>58</v>
      </c>
      <c r="BC9889" s="110">
        <v>5.668793</v>
      </c>
      <c r="BD9889" s="305">
        <f t="shared" si="308"/>
        <v>328.78999399999998</v>
      </c>
      <c r="BE9889" s="168">
        <v>34</v>
      </c>
      <c r="BF9889" s="168">
        <v>7</v>
      </c>
      <c r="BG9889" s="98">
        <v>46.97</v>
      </c>
      <c r="BH9889" s="110">
        <v>328.79</v>
      </c>
      <c r="BI9889" s="98">
        <v>0</v>
      </c>
      <c r="BJ9889" s="98">
        <v>9.0059E-2</v>
      </c>
      <c r="BK9889" s="98">
        <v>0.14502000000000001</v>
      </c>
      <c r="BL9889" s="167">
        <v>0</v>
      </c>
      <c r="BM9889" s="167">
        <v>0</v>
      </c>
      <c r="BN9889" s="98">
        <v>0.36817100000000003</v>
      </c>
      <c r="BO9889" s="98">
        <v>0</v>
      </c>
      <c r="BP9889" s="98">
        <v>5.4780000000000002E-2</v>
      </c>
      <c r="BQ9889" s="98">
        <v>0</v>
      </c>
      <c r="BR9889" s="98">
        <v>0.142346</v>
      </c>
      <c r="BS9889" s="98">
        <v>3.7171000000000003E-2</v>
      </c>
      <c r="BT9889" s="98">
        <v>4.9402000000000001E-2</v>
      </c>
      <c r="BU9889" s="98">
        <v>1.7368000000000001E-2</v>
      </c>
      <c r="BV9889" s="98">
        <v>1.7337999999999999E-2</v>
      </c>
      <c r="BW9889" s="98">
        <v>2.3859000000000002E-2</v>
      </c>
      <c r="BX9889" s="98">
        <v>5.4480000000000001E-2</v>
      </c>
      <c r="BY9889" s="98">
        <v>34</v>
      </c>
      <c r="BZ9889" s="98">
        <v>1554</v>
      </c>
      <c r="CA9889" s="98">
        <v>37</v>
      </c>
      <c r="CB9889" s="98">
        <v>28.75</v>
      </c>
      <c r="CC9889" s="98">
        <v>2419</v>
      </c>
      <c r="CD9889" s="169">
        <v>3</v>
      </c>
      <c r="CE9889" s="98">
        <v>60.72</v>
      </c>
      <c r="CF9889" s="98">
        <f t="shared" si="309"/>
        <v>10.522776</v>
      </c>
      <c r="CG9889" s="98"/>
      <c r="CH9889" s="98"/>
      <c r="CI9889" s="98"/>
      <c r="CJ9889" s="98"/>
    </row>
    <row r="9890" spans="1:88">
      <c r="A9890" s="97">
        <v>9889</v>
      </c>
      <c r="B9890" s="98">
        <v>1.50427</v>
      </c>
      <c r="C9890" s="165">
        <v>48</v>
      </c>
      <c r="D9890" s="98">
        <v>0.14583333300000001</v>
      </c>
      <c r="E9890" s="98">
        <v>0</v>
      </c>
      <c r="F9890" s="98">
        <v>0</v>
      </c>
      <c r="G9890" s="98">
        <v>0.14285714299999999</v>
      </c>
      <c r="H9890" s="98">
        <v>0</v>
      </c>
      <c r="I9890" s="98">
        <v>0</v>
      </c>
      <c r="J9890" s="98">
        <v>0</v>
      </c>
      <c r="K9890" s="98">
        <v>0.85714285700000004</v>
      </c>
      <c r="L9890" s="98">
        <v>0</v>
      </c>
      <c r="M9890" s="98">
        <v>0</v>
      </c>
      <c r="N9890" s="98">
        <v>0</v>
      </c>
      <c r="O9890" s="98">
        <v>0</v>
      </c>
      <c r="P9890" s="98">
        <v>0</v>
      </c>
      <c r="Q9890" s="98">
        <v>1</v>
      </c>
      <c r="R9890" s="98">
        <v>0</v>
      </c>
      <c r="S9890" s="98">
        <v>0</v>
      </c>
      <c r="T9890" s="98">
        <v>0</v>
      </c>
      <c r="U9890" s="98">
        <v>0.5</v>
      </c>
      <c r="V9890" s="98">
        <v>0</v>
      </c>
      <c r="W9890" s="98">
        <v>0</v>
      </c>
      <c r="X9890" s="98">
        <v>0</v>
      </c>
      <c r="Y9890" s="98">
        <v>0</v>
      </c>
      <c r="Z9890" s="98">
        <v>0</v>
      </c>
      <c r="AA9890" s="98">
        <v>0.16666666699999999</v>
      </c>
      <c r="AB9890" s="98">
        <v>0.33333333300000001</v>
      </c>
      <c r="AC9890" s="98">
        <v>0</v>
      </c>
      <c r="AD9890" s="98">
        <v>0.83333333300000001</v>
      </c>
      <c r="AE9890" s="98">
        <v>0</v>
      </c>
      <c r="AF9890" s="98">
        <v>0</v>
      </c>
      <c r="AG9890" s="98">
        <v>0</v>
      </c>
      <c r="AH9890" s="98">
        <v>0.16666666699999999</v>
      </c>
      <c r="AI9890" s="98">
        <v>0</v>
      </c>
      <c r="AJ9890" s="98">
        <v>0</v>
      </c>
      <c r="AK9890" s="98">
        <v>0</v>
      </c>
      <c r="AL9890" s="98">
        <v>0</v>
      </c>
      <c r="AM9890" s="98">
        <v>0</v>
      </c>
      <c r="AN9890" s="98">
        <v>0</v>
      </c>
      <c r="AO9890" s="98">
        <v>0</v>
      </c>
      <c r="AP9890" s="98">
        <v>0.85714285700000004</v>
      </c>
      <c r="AQ9890" s="98">
        <v>0</v>
      </c>
      <c r="AR9890" s="98">
        <v>0</v>
      </c>
      <c r="AS9890" s="98">
        <v>0</v>
      </c>
      <c r="AT9890" s="98">
        <v>0</v>
      </c>
      <c r="AU9890" s="98">
        <v>0</v>
      </c>
      <c r="AV9890" s="98">
        <v>0</v>
      </c>
      <c r="AW9890" s="98">
        <v>0</v>
      </c>
      <c r="AX9890" s="98">
        <v>0.14285714299999999</v>
      </c>
      <c r="AY9890" s="98">
        <v>0.48020000000000002</v>
      </c>
      <c r="AZ9890" s="98">
        <v>1</v>
      </c>
      <c r="BA9890" s="166">
        <v>13</v>
      </c>
      <c r="BB9890" s="167">
        <v>34</v>
      </c>
      <c r="BC9890" s="110">
        <v>6.0135290000000001</v>
      </c>
      <c r="BD9890" s="305">
        <f t="shared" si="308"/>
        <v>204.45998600000001</v>
      </c>
      <c r="BE9890" s="168">
        <v>25</v>
      </c>
      <c r="BF9890" s="168">
        <v>7</v>
      </c>
      <c r="BG9890" s="98">
        <v>29.208500000000001</v>
      </c>
      <c r="BH9890" s="110">
        <v>204.46</v>
      </c>
      <c r="BI9890" s="98">
        <v>5.3992999999999999E-2</v>
      </c>
      <c r="BJ9890" s="98">
        <v>0.15412500000000001</v>
      </c>
      <c r="BK9890" s="98">
        <v>7.0886000000000005E-2</v>
      </c>
      <c r="BL9890" s="167">
        <v>0</v>
      </c>
      <c r="BM9890" s="167">
        <v>0</v>
      </c>
      <c r="BN9890" s="98">
        <v>3.3648999999999998E-2</v>
      </c>
      <c r="BO9890" s="98">
        <v>0</v>
      </c>
      <c r="BP9890" s="98">
        <v>0</v>
      </c>
      <c r="BQ9890" s="98">
        <v>0</v>
      </c>
      <c r="BR9890" s="98">
        <v>0.25194100000000003</v>
      </c>
      <c r="BS9890" s="98">
        <v>0</v>
      </c>
      <c r="BT9890" s="98">
        <v>0</v>
      </c>
      <c r="BU9890" s="98">
        <v>7.1522000000000002E-2</v>
      </c>
      <c r="BV9890" s="98">
        <v>0</v>
      </c>
      <c r="BW9890" s="98">
        <v>0</v>
      </c>
      <c r="BX9890" s="98">
        <v>0.36387900000000001</v>
      </c>
      <c r="BY9890" s="98">
        <v>25</v>
      </c>
      <c r="BZ9890" s="98">
        <v>1554</v>
      </c>
      <c r="CA9890" s="98">
        <v>73</v>
      </c>
      <c r="CB9890" s="98">
        <v>20.7</v>
      </c>
      <c r="CC9890" s="98">
        <v>2436</v>
      </c>
      <c r="CD9890" s="169">
        <v>3</v>
      </c>
      <c r="CE9890" s="98">
        <v>67.73</v>
      </c>
      <c r="CF9890" s="98">
        <f t="shared" si="309"/>
        <v>32.523946000000002</v>
      </c>
      <c r="CG9890" s="98"/>
      <c r="CH9890" s="98"/>
      <c r="CI9890" s="98"/>
      <c r="CJ9890" s="98"/>
    </row>
    <row r="9891" spans="1:88">
      <c r="A9891" s="97">
        <v>9890</v>
      </c>
      <c r="B9891" s="98">
        <v>1.325115</v>
      </c>
      <c r="C9891" s="165">
        <v>73</v>
      </c>
      <c r="D9891" s="98">
        <v>1.369863E-2</v>
      </c>
      <c r="E9891" s="98">
        <v>0</v>
      </c>
      <c r="F9891" s="98">
        <v>0</v>
      </c>
      <c r="G9891" s="98">
        <v>0.14285714299999999</v>
      </c>
      <c r="H9891" s="98">
        <v>0</v>
      </c>
      <c r="I9891" s="98">
        <v>0</v>
      </c>
      <c r="J9891" s="98">
        <v>0</v>
      </c>
      <c r="K9891" s="98">
        <v>0.85714285700000004</v>
      </c>
      <c r="L9891" s="98">
        <v>0</v>
      </c>
      <c r="M9891" s="98">
        <v>0</v>
      </c>
      <c r="N9891" s="98">
        <v>0</v>
      </c>
      <c r="O9891" s="98">
        <v>0</v>
      </c>
      <c r="P9891" s="98">
        <v>0</v>
      </c>
      <c r="Q9891" s="98">
        <v>0.85714285700000004</v>
      </c>
      <c r="R9891" s="98">
        <v>7.1428570999999996E-2</v>
      </c>
      <c r="S9891" s="98">
        <v>7.1428570999999996E-2</v>
      </c>
      <c r="T9891" s="98">
        <v>0</v>
      </c>
      <c r="U9891" s="98">
        <v>0</v>
      </c>
      <c r="V9891" s="98">
        <v>0</v>
      </c>
      <c r="W9891" s="98">
        <v>0.125</v>
      </c>
      <c r="X9891" s="98">
        <v>0</v>
      </c>
      <c r="Y9891" s="98">
        <v>0.125</v>
      </c>
      <c r="Z9891" s="98">
        <v>0</v>
      </c>
      <c r="AA9891" s="98">
        <v>0</v>
      </c>
      <c r="AB9891" s="98">
        <v>0.625</v>
      </c>
      <c r="AC9891" s="98">
        <v>0.125</v>
      </c>
      <c r="AD9891" s="98">
        <v>0.125</v>
      </c>
      <c r="AE9891" s="98">
        <v>0</v>
      </c>
      <c r="AF9891" s="98">
        <v>0.375</v>
      </c>
      <c r="AG9891" s="98">
        <v>0</v>
      </c>
      <c r="AH9891" s="98">
        <v>0.5</v>
      </c>
      <c r="AI9891" s="98">
        <v>0</v>
      </c>
      <c r="AJ9891" s="98">
        <v>0</v>
      </c>
      <c r="AK9891" s="98">
        <v>0</v>
      </c>
      <c r="AL9891" s="98">
        <v>0</v>
      </c>
      <c r="AM9891" s="98">
        <v>0</v>
      </c>
      <c r="AN9891" s="98">
        <v>0</v>
      </c>
      <c r="AO9891" s="98">
        <v>0</v>
      </c>
      <c r="AP9891" s="98">
        <v>0.77777777800000003</v>
      </c>
      <c r="AQ9891" s="98">
        <v>0</v>
      </c>
      <c r="AR9891" s="98">
        <v>0</v>
      </c>
      <c r="AS9891" s="98">
        <v>0</v>
      </c>
      <c r="AT9891" s="98">
        <v>0</v>
      </c>
      <c r="AU9891" s="98">
        <v>0</v>
      </c>
      <c r="AV9891" s="98">
        <v>0</v>
      </c>
      <c r="AW9891" s="98">
        <v>0</v>
      </c>
      <c r="AX9891" s="98">
        <v>0.222222222</v>
      </c>
      <c r="AY9891" s="98">
        <v>0.16930000000000001</v>
      </c>
      <c r="AZ9891" s="98">
        <v>0.71428571399999996</v>
      </c>
      <c r="BA9891" s="166">
        <v>54</v>
      </c>
      <c r="BB9891" s="167">
        <v>102</v>
      </c>
      <c r="BC9891" s="110">
        <v>5.9792149999999999</v>
      </c>
      <c r="BD9891" s="305">
        <f t="shared" si="308"/>
        <v>609.87992999999994</v>
      </c>
      <c r="BE9891" s="168">
        <v>24</v>
      </c>
      <c r="BF9891" s="168">
        <v>14</v>
      </c>
      <c r="BG9891" s="98">
        <v>42.97</v>
      </c>
      <c r="BH9891" s="110">
        <v>601.58000000000004</v>
      </c>
      <c r="BI9891" s="98">
        <v>0.104119</v>
      </c>
      <c r="BJ9891" s="98">
        <v>0.155802</v>
      </c>
      <c r="BK9891" s="98">
        <v>9.1918E-2</v>
      </c>
      <c r="BL9891" s="167">
        <v>0</v>
      </c>
      <c r="BM9891" s="167">
        <v>0</v>
      </c>
      <c r="BN9891" s="98">
        <v>0.36123699999999997</v>
      </c>
      <c r="BO9891" s="98">
        <v>0</v>
      </c>
      <c r="BP9891" s="98">
        <v>2.6749999999999999E-2</v>
      </c>
      <c r="BQ9891" s="98">
        <v>0</v>
      </c>
      <c r="BR9891" s="98">
        <v>4.2913E-2</v>
      </c>
      <c r="BS9891" s="98">
        <v>0</v>
      </c>
      <c r="BT9891" s="98">
        <v>5.0946999999999999E-2</v>
      </c>
      <c r="BU9891" s="98">
        <v>5.4252000000000002E-2</v>
      </c>
      <c r="BV9891" s="98">
        <v>1.7807E-2</v>
      </c>
      <c r="BW9891" s="98">
        <v>2.9412000000000001E-2</v>
      </c>
      <c r="BX9891" s="98">
        <v>6.4838999999999994E-2</v>
      </c>
      <c r="BY9891" s="98">
        <v>24</v>
      </c>
      <c r="BZ9891" s="98">
        <v>1554</v>
      </c>
      <c r="CA9891" s="98">
        <v>54</v>
      </c>
      <c r="CB9891" s="98">
        <v>51.75</v>
      </c>
      <c r="CC9891" s="98">
        <v>2440</v>
      </c>
      <c r="CD9891" s="169">
        <v>3</v>
      </c>
      <c r="CE9891" s="98">
        <v>21.26</v>
      </c>
      <c r="CF9891" s="98">
        <f t="shared" si="309"/>
        <v>3.5993180000000002</v>
      </c>
      <c r="CG9891" s="98"/>
      <c r="CH9891" s="98"/>
      <c r="CI9891" s="98"/>
      <c r="CJ9891" s="98"/>
    </row>
    <row r="9892" spans="1:88">
      <c r="A9892" s="97">
        <v>9891</v>
      </c>
      <c r="B9892" s="98">
        <v>1.492537</v>
      </c>
      <c r="C9892" s="165">
        <v>52</v>
      </c>
      <c r="D9892" s="98">
        <v>0.48076923100000002</v>
      </c>
      <c r="E9892" s="98">
        <v>1.9230769000000002E-2</v>
      </c>
      <c r="F9892" s="98">
        <v>0</v>
      </c>
      <c r="G9892" s="98">
        <v>0</v>
      </c>
      <c r="H9892" s="98">
        <v>0</v>
      </c>
      <c r="I9892" s="98">
        <v>0</v>
      </c>
      <c r="J9892" s="98">
        <v>0</v>
      </c>
      <c r="K9892" s="98">
        <v>1</v>
      </c>
      <c r="L9892" s="98">
        <v>0</v>
      </c>
      <c r="M9892" s="98">
        <v>0</v>
      </c>
      <c r="N9892" s="98">
        <v>0</v>
      </c>
      <c r="O9892" s="98">
        <v>0</v>
      </c>
      <c r="P9892" s="98">
        <v>0</v>
      </c>
      <c r="Q9892" s="98">
        <v>1</v>
      </c>
      <c r="R9892" s="98">
        <v>0</v>
      </c>
      <c r="S9892" s="98">
        <v>0</v>
      </c>
      <c r="T9892" s="98">
        <v>0</v>
      </c>
      <c r="U9892" s="98">
        <v>0</v>
      </c>
      <c r="V9892" s="98">
        <v>0</v>
      </c>
      <c r="W9892" s="98">
        <v>0</v>
      </c>
      <c r="X9892" s="98">
        <v>0</v>
      </c>
      <c r="Y9892" s="98">
        <v>0</v>
      </c>
      <c r="Z9892" s="98">
        <v>1</v>
      </c>
      <c r="AA9892" s="98">
        <v>0</v>
      </c>
      <c r="AB9892" s="98">
        <v>0</v>
      </c>
      <c r="AC9892" s="98">
        <v>0</v>
      </c>
      <c r="AD9892" s="98">
        <v>0</v>
      </c>
      <c r="AE9892" s="98">
        <v>0</v>
      </c>
      <c r="AF9892" s="98">
        <v>0</v>
      </c>
      <c r="AG9892" s="98">
        <v>0</v>
      </c>
      <c r="AH9892" s="98">
        <v>0</v>
      </c>
      <c r="AI9892" s="98">
        <v>1</v>
      </c>
      <c r="AJ9892" s="98">
        <v>0</v>
      </c>
      <c r="AK9892" s="98">
        <v>0</v>
      </c>
      <c r="AL9892" s="98">
        <v>0</v>
      </c>
      <c r="AM9892" s="98">
        <v>0</v>
      </c>
      <c r="AN9892" s="98">
        <v>0</v>
      </c>
      <c r="AO9892" s="98">
        <v>0</v>
      </c>
      <c r="AP9892" s="98">
        <v>0.5</v>
      </c>
      <c r="AQ9892" s="98">
        <v>0</v>
      </c>
      <c r="AR9892" s="98">
        <v>0</v>
      </c>
      <c r="AS9892" s="98">
        <v>0</v>
      </c>
      <c r="AT9892" s="98">
        <v>0</v>
      </c>
      <c r="AU9892" s="98">
        <v>0</v>
      </c>
      <c r="AV9892" s="98">
        <v>0</v>
      </c>
      <c r="AW9892" s="98">
        <v>0</v>
      </c>
      <c r="AX9892" s="98">
        <v>0.5</v>
      </c>
      <c r="AY9892" s="98">
        <v>0.4284</v>
      </c>
      <c r="AZ9892" s="98">
        <v>0.75</v>
      </c>
      <c r="BA9892" s="166">
        <v>9</v>
      </c>
      <c r="BB9892" s="167">
        <v>10</v>
      </c>
      <c r="BC9892" s="110">
        <v>6.7160000000000002</v>
      </c>
      <c r="BD9892" s="305">
        <f t="shared" si="308"/>
        <v>67.16</v>
      </c>
      <c r="BE9892" s="168">
        <v>46</v>
      </c>
      <c r="BF9892" s="168">
        <v>4</v>
      </c>
      <c r="BG9892" s="98">
        <v>16.79</v>
      </c>
      <c r="BH9892" s="110">
        <v>67.16</v>
      </c>
      <c r="BI9892" s="98">
        <v>0</v>
      </c>
      <c r="BJ9892" s="98">
        <v>0.103782</v>
      </c>
      <c r="BK9892" s="98">
        <v>0</v>
      </c>
      <c r="BL9892" s="167">
        <v>0</v>
      </c>
      <c r="BM9892" s="167">
        <v>0</v>
      </c>
      <c r="BN9892" s="98">
        <v>0</v>
      </c>
      <c r="BO9892" s="98">
        <v>9.6932000000000004E-2</v>
      </c>
      <c r="BP9892" s="98">
        <v>0</v>
      </c>
      <c r="BQ9892" s="98">
        <v>0</v>
      </c>
      <c r="BR9892" s="98">
        <v>0.66542500000000004</v>
      </c>
      <c r="BS9892" s="98">
        <v>0</v>
      </c>
      <c r="BT9892" s="98">
        <v>0</v>
      </c>
      <c r="BU9892" s="98">
        <v>0</v>
      </c>
      <c r="BV9892" s="98">
        <v>0</v>
      </c>
      <c r="BW9892" s="98">
        <v>0.13385900000000001</v>
      </c>
      <c r="BX9892" s="98">
        <v>0</v>
      </c>
      <c r="BY9892" s="98">
        <v>46</v>
      </c>
      <c r="BZ9892" s="98">
        <v>1554</v>
      </c>
      <c r="CA9892" s="98">
        <v>74</v>
      </c>
      <c r="CB9892" s="98">
        <v>6.9</v>
      </c>
      <c r="CC9892" s="98">
        <v>2448</v>
      </c>
      <c r="CD9892" s="169">
        <v>3</v>
      </c>
      <c r="CE9892" s="98">
        <v>38.229999999999997</v>
      </c>
      <c r="CF9892" s="98">
        <f t="shared" si="309"/>
        <v>16.377731999999998</v>
      </c>
      <c r="CG9892" s="98"/>
      <c r="CH9892" s="98"/>
      <c r="CI9892" s="98"/>
      <c r="CJ9892" s="98"/>
    </row>
    <row r="9893" spans="1:88">
      <c r="A9893" s="97">
        <v>9892</v>
      </c>
      <c r="B9893" s="98">
        <v>1.171875</v>
      </c>
      <c r="C9893" s="165">
        <v>14</v>
      </c>
      <c r="D9893" s="98">
        <v>0</v>
      </c>
      <c r="E9893" s="98">
        <v>0</v>
      </c>
      <c r="F9893" s="98">
        <v>0</v>
      </c>
      <c r="G9893" s="98">
        <v>0.16666666699999999</v>
      </c>
      <c r="H9893" s="98">
        <v>0</v>
      </c>
      <c r="I9893" s="98">
        <v>0</v>
      </c>
      <c r="J9893" s="98">
        <v>0</v>
      </c>
      <c r="K9893" s="98">
        <v>0.83333333300000001</v>
      </c>
      <c r="L9893" s="98">
        <v>0</v>
      </c>
      <c r="M9893" s="98">
        <v>0</v>
      </c>
      <c r="N9893" s="98">
        <v>0</v>
      </c>
      <c r="O9893" s="98">
        <v>0</v>
      </c>
      <c r="P9893" s="98">
        <v>0</v>
      </c>
      <c r="Q9893" s="98">
        <v>1</v>
      </c>
      <c r="R9893" s="98">
        <v>0</v>
      </c>
      <c r="S9893" s="98">
        <v>0</v>
      </c>
      <c r="T9893" s="98">
        <v>0</v>
      </c>
      <c r="U9893" s="98">
        <v>0</v>
      </c>
      <c r="V9893" s="98">
        <v>0</v>
      </c>
      <c r="W9893" s="98">
        <v>0</v>
      </c>
      <c r="X9893" s="98">
        <v>0</v>
      </c>
      <c r="Y9893" s="98">
        <v>0</v>
      </c>
      <c r="Z9893" s="98">
        <v>0</v>
      </c>
      <c r="AA9893" s="98">
        <v>1</v>
      </c>
      <c r="AB9893" s="98">
        <v>0</v>
      </c>
      <c r="AC9893" s="98">
        <v>0</v>
      </c>
      <c r="AD9893" s="98">
        <v>0</v>
      </c>
      <c r="AE9893" s="98">
        <v>0</v>
      </c>
      <c r="AF9893" s="98">
        <v>0</v>
      </c>
      <c r="AG9893" s="98">
        <v>0</v>
      </c>
      <c r="AH9893" s="98">
        <v>1</v>
      </c>
      <c r="AI9893" s="98">
        <v>0</v>
      </c>
      <c r="AJ9893" s="98">
        <v>0</v>
      </c>
      <c r="AK9893" s="98">
        <v>0</v>
      </c>
      <c r="AL9893" s="98">
        <v>0</v>
      </c>
      <c r="AM9893" s="98">
        <v>0</v>
      </c>
      <c r="AN9893" s="98">
        <v>0</v>
      </c>
      <c r="AO9893" s="98">
        <v>0</v>
      </c>
      <c r="AP9893" s="98">
        <v>0.33333333300000001</v>
      </c>
      <c r="AQ9893" s="98">
        <v>0</v>
      </c>
      <c r="AR9893" s="98">
        <v>0</v>
      </c>
      <c r="AS9893" s="98">
        <v>0</v>
      </c>
      <c r="AT9893" s="98">
        <v>0</v>
      </c>
      <c r="AU9893" s="98">
        <v>0</v>
      </c>
      <c r="AV9893" s="98">
        <v>0</v>
      </c>
      <c r="AW9893" s="98">
        <v>0</v>
      </c>
      <c r="AX9893" s="98">
        <v>0.66666666699999999</v>
      </c>
      <c r="AY9893" s="98">
        <v>0.13719999999999999</v>
      </c>
      <c r="AZ9893" s="98">
        <v>0.5</v>
      </c>
      <c r="BA9893" s="166">
        <v>9</v>
      </c>
      <c r="BB9893" s="167">
        <v>21</v>
      </c>
      <c r="BC9893" s="110">
        <v>6.071428</v>
      </c>
      <c r="BD9893" s="305">
        <f t="shared" si="308"/>
        <v>127.499988</v>
      </c>
      <c r="BE9893" s="168">
        <v>49</v>
      </c>
      <c r="BF9893" s="168">
        <v>6</v>
      </c>
      <c r="BG9893" s="98">
        <v>21.25</v>
      </c>
      <c r="BH9893" s="110">
        <v>127.5</v>
      </c>
      <c r="BI9893" s="98">
        <v>2.1201000000000001E-2</v>
      </c>
      <c r="BJ9893" s="98">
        <v>0.270318</v>
      </c>
      <c r="BK9893" s="98">
        <v>0.14826800000000001</v>
      </c>
      <c r="BL9893" s="167">
        <v>0</v>
      </c>
      <c r="BM9893" s="167">
        <v>0</v>
      </c>
      <c r="BN9893" s="98">
        <v>0</v>
      </c>
      <c r="BO9893" s="98">
        <v>0</v>
      </c>
      <c r="BP9893" s="98">
        <v>0</v>
      </c>
      <c r="BQ9893" s="98">
        <v>0</v>
      </c>
      <c r="BR9893" s="98">
        <v>0.29236699999999999</v>
      </c>
      <c r="BS9893" s="98">
        <v>0</v>
      </c>
      <c r="BT9893" s="98">
        <v>0</v>
      </c>
      <c r="BU9893" s="98">
        <v>9.8938999999999999E-2</v>
      </c>
      <c r="BV9893" s="98">
        <v>0</v>
      </c>
      <c r="BW9893" s="98">
        <v>0</v>
      </c>
      <c r="BX9893" s="98">
        <v>0.168904</v>
      </c>
      <c r="BY9893" s="98">
        <v>49</v>
      </c>
      <c r="BZ9893" s="98">
        <v>1554</v>
      </c>
      <c r="CA9893" s="98">
        <v>64</v>
      </c>
      <c r="CB9893" s="98">
        <v>5.75</v>
      </c>
      <c r="CC9893" s="98">
        <v>2457</v>
      </c>
      <c r="CD9893" s="169">
        <v>3</v>
      </c>
      <c r="CE9893" s="98">
        <v>184.89</v>
      </c>
      <c r="CF9893" s="98">
        <f t="shared" si="309"/>
        <v>25.366907999999995</v>
      </c>
      <c r="CG9893" s="98"/>
      <c r="CH9893" s="98"/>
      <c r="CI9893" s="98"/>
      <c r="CJ9893" s="98"/>
    </row>
    <row r="9894" spans="1:88">
      <c r="A9894" s="97">
        <v>9893</v>
      </c>
      <c r="B9894" s="98">
        <v>0.66006600000000004</v>
      </c>
      <c r="C9894" s="165">
        <v>0</v>
      </c>
      <c r="D9894" s="98">
        <v>0</v>
      </c>
      <c r="E9894" s="98">
        <v>0</v>
      </c>
      <c r="F9894" s="98">
        <v>0</v>
      </c>
      <c r="G9894" s="98">
        <v>0</v>
      </c>
      <c r="H9894" s="98">
        <v>0</v>
      </c>
      <c r="I9894" s="98">
        <v>0</v>
      </c>
      <c r="J9894" s="98">
        <v>0</v>
      </c>
      <c r="K9894" s="98">
        <v>1</v>
      </c>
      <c r="L9894" s="98">
        <v>0</v>
      </c>
      <c r="M9894" s="98">
        <v>0</v>
      </c>
      <c r="N9894" s="98">
        <v>0</v>
      </c>
      <c r="O9894" s="98">
        <v>0</v>
      </c>
      <c r="P9894" s="98">
        <v>0</v>
      </c>
      <c r="Q9894" s="98">
        <v>0.33333333300000001</v>
      </c>
      <c r="R9894" s="98">
        <v>0</v>
      </c>
      <c r="S9894" s="98">
        <v>0.66666666699999999</v>
      </c>
      <c r="T9894" s="98">
        <v>0</v>
      </c>
      <c r="U9894" s="98">
        <v>0</v>
      </c>
      <c r="V9894" s="98">
        <v>0.33333333300000001</v>
      </c>
      <c r="W9894" s="98">
        <v>0.33333333300000001</v>
      </c>
      <c r="X9894" s="98">
        <v>0</v>
      </c>
      <c r="Y9894" s="98">
        <v>0</v>
      </c>
      <c r="Z9894" s="98">
        <v>0.33333333300000001</v>
      </c>
      <c r="AA9894" s="98">
        <v>0</v>
      </c>
      <c r="AB9894" s="98">
        <v>0</v>
      </c>
      <c r="AC9894" s="98">
        <v>0</v>
      </c>
      <c r="AD9894" s="98">
        <v>0.33333333300000001</v>
      </c>
      <c r="AE9894" s="98">
        <v>0</v>
      </c>
      <c r="AF9894" s="98">
        <v>0</v>
      </c>
      <c r="AG9894" s="98">
        <v>0</v>
      </c>
      <c r="AH9894" s="98">
        <v>0.33333333300000001</v>
      </c>
      <c r="AI9894" s="98">
        <v>0.33333333300000001</v>
      </c>
      <c r="AJ9894" s="98">
        <v>0</v>
      </c>
      <c r="AK9894" s="98">
        <v>0</v>
      </c>
      <c r="AL9894" s="98">
        <v>0</v>
      </c>
      <c r="AM9894" s="98">
        <v>0</v>
      </c>
      <c r="AN9894" s="98">
        <v>0</v>
      </c>
      <c r="AO9894" s="98">
        <v>0</v>
      </c>
      <c r="AP9894" s="98">
        <v>0.5</v>
      </c>
      <c r="AQ9894" s="98">
        <v>0</v>
      </c>
      <c r="AR9894" s="98">
        <v>0</v>
      </c>
      <c r="AS9894" s="98">
        <v>0</v>
      </c>
      <c r="AT9894" s="98">
        <v>0.25</v>
      </c>
      <c r="AU9894" s="98">
        <v>0</v>
      </c>
      <c r="AV9894" s="98">
        <v>0</v>
      </c>
      <c r="AW9894" s="98">
        <v>0</v>
      </c>
      <c r="AX9894" s="98">
        <v>0.25</v>
      </c>
      <c r="AY9894" s="98">
        <v>0.13830000000000001</v>
      </c>
      <c r="AZ9894" s="98">
        <v>0.66666666699999999</v>
      </c>
      <c r="BA9894" s="166">
        <v>19</v>
      </c>
      <c r="BB9894" s="167">
        <v>50</v>
      </c>
      <c r="BC9894" s="110">
        <v>5.7952000000000004</v>
      </c>
      <c r="BD9894" s="305">
        <f t="shared" si="308"/>
        <v>289.76</v>
      </c>
      <c r="BE9894" s="168">
        <v>32</v>
      </c>
      <c r="BF9894" s="168">
        <v>9</v>
      </c>
      <c r="BG9894" s="98">
        <v>32.195500000000003</v>
      </c>
      <c r="BH9894" s="110">
        <v>289.76</v>
      </c>
      <c r="BI9894" s="98">
        <v>0.164024</v>
      </c>
      <c r="BJ9894" s="98">
        <v>4.7745999999999997E-2</v>
      </c>
      <c r="BK9894" s="98">
        <v>0.123249</v>
      </c>
      <c r="BL9894" s="167">
        <v>0</v>
      </c>
      <c r="BM9894" s="167">
        <v>0</v>
      </c>
      <c r="BN9894" s="98">
        <v>8.6166000000000006E-2</v>
      </c>
      <c r="BO9894" s="98">
        <v>0</v>
      </c>
      <c r="BP9894" s="98">
        <v>0.10832</v>
      </c>
      <c r="BQ9894" s="98">
        <v>0</v>
      </c>
      <c r="BR9894" s="98">
        <v>0.191303</v>
      </c>
      <c r="BS9894" s="98">
        <v>0</v>
      </c>
      <c r="BT9894" s="98">
        <v>0.241564</v>
      </c>
      <c r="BU9894" s="98">
        <v>6.143E-3</v>
      </c>
      <c r="BV9894" s="98">
        <v>0</v>
      </c>
      <c r="BW9894" s="98">
        <v>3.1480000000000001E-2</v>
      </c>
      <c r="BX9894" s="98">
        <v>0</v>
      </c>
      <c r="BY9894" s="98">
        <v>32</v>
      </c>
      <c r="BZ9894" s="98">
        <v>1554</v>
      </c>
      <c r="CA9894" s="98">
        <v>26.323880929527501</v>
      </c>
      <c r="CB9894" s="98">
        <v>20.7</v>
      </c>
      <c r="CC9894" s="98">
        <v>2458</v>
      </c>
      <c r="CD9894" s="169">
        <v>3</v>
      </c>
      <c r="CE9894" s="98">
        <v>120.99</v>
      </c>
      <c r="CF9894" s="98">
        <f t="shared" si="309"/>
        <v>16.732917</v>
      </c>
      <c r="CG9894" s="98"/>
      <c r="CH9894" s="98"/>
      <c r="CI9894" s="98"/>
      <c r="CJ9894" s="98"/>
    </row>
    <row r="9895" spans="1:88">
      <c r="A9895" s="97">
        <v>9894</v>
      </c>
      <c r="B9895" s="98">
        <v>0.85106300000000001</v>
      </c>
      <c r="C9895" s="165">
        <v>40</v>
      </c>
      <c r="D9895" s="98">
        <v>0.625</v>
      </c>
      <c r="E9895" s="98">
        <v>0</v>
      </c>
      <c r="F9895" s="98">
        <v>0</v>
      </c>
      <c r="G9895" s="98">
        <v>0</v>
      </c>
      <c r="H9895" s="98">
        <v>0</v>
      </c>
      <c r="I9895" s="98">
        <v>0</v>
      </c>
      <c r="J9895" s="98">
        <v>0</v>
      </c>
      <c r="K9895" s="98">
        <v>1</v>
      </c>
      <c r="L9895" s="98">
        <v>0</v>
      </c>
      <c r="M9895" s="98">
        <v>0</v>
      </c>
      <c r="N9895" s="98">
        <v>0</v>
      </c>
      <c r="O9895" s="98">
        <v>0</v>
      </c>
      <c r="P9895" s="98">
        <v>0</v>
      </c>
      <c r="Q9895" s="98">
        <v>0.75</v>
      </c>
      <c r="R9895" s="98">
        <v>0.25</v>
      </c>
      <c r="S9895" s="98">
        <v>0</v>
      </c>
      <c r="T9895" s="98">
        <v>0</v>
      </c>
      <c r="U9895" s="98">
        <v>0</v>
      </c>
      <c r="V9895" s="98">
        <v>0</v>
      </c>
      <c r="W9895" s="98">
        <v>0.5</v>
      </c>
      <c r="X9895" s="98">
        <v>0</v>
      </c>
      <c r="Y9895" s="98">
        <v>0.5</v>
      </c>
      <c r="Z9895" s="98">
        <v>0</v>
      </c>
      <c r="AA9895" s="98">
        <v>0</v>
      </c>
      <c r="AB9895" s="98">
        <v>0</v>
      </c>
      <c r="AC9895" s="98">
        <v>0</v>
      </c>
      <c r="AD9895" s="98">
        <v>0</v>
      </c>
      <c r="AE9895" s="98">
        <v>0</v>
      </c>
      <c r="AF9895" s="98">
        <v>0.5</v>
      </c>
      <c r="AG9895" s="98">
        <v>0</v>
      </c>
      <c r="AH9895" s="98">
        <v>0.5</v>
      </c>
      <c r="AI9895" s="98">
        <v>0</v>
      </c>
      <c r="AJ9895" s="98">
        <v>0</v>
      </c>
      <c r="AK9895" s="98">
        <v>0</v>
      </c>
      <c r="AL9895" s="98">
        <v>0</v>
      </c>
      <c r="AM9895" s="98">
        <v>0</v>
      </c>
      <c r="AN9895" s="98">
        <v>0</v>
      </c>
      <c r="AO9895" s="98">
        <v>0</v>
      </c>
      <c r="AP9895" s="98">
        <v>0.5</v>
      </c>
      <c r="AQ9895" s="98">
        <v>0</v>
      </c>
      <c r="AR9895" s="98">
        <v>0</v>
      </c>
      <c r="AS9895" s="98">
        <v>0</v>
      </c>
      <c r="AT9895" s="98">
        <v>0.5</v>
      </c>
      <c r="AU9895" s="98">
        <v>0</v>
      </c>
      <c r="AV9895" s="98">
        <v>0</v>
      </c>
      <c r="AW9895" s="98">
        <v>0</v>
      </c>
      <c r="AX9895" s="98">
        <v>0</v>
      </c>
      <c r="AY9895" s="98">
        <v>9.6100000000000005E-2</v>
      </c>
      <c r="AZ9895" s="98">
        <v>0.5</v>
      </c>
      <c r="BA9895" s="166">
        <v>24</v>
      </c>
      <c r="BB9895" s="167">
        <v>44</v>
      </c>
      <c r="BC9895" s="110">
        <v>6.1179540000000001</v>
      </c>
      <c r="BD9895" s="305">
        <f t="shared" si="308"/>
        <v>269.189976</v>
      </c>
      <c r="BE9895" s="168">
        <v>48</v>
      </c>
      <c r="BF9895" s="168">
        <v>4</v>
      </c>
      <c r="BG9895" s="98">
        <v>65.802499999999995</v>
      </c>
      <c r="BH9895" s="110">
        <v>263.20999999999998</v>
      </c>
      <c r="BI9895" s="98">
        <v>3.5295E-2</v>
      </c>
      <c r="BJ9895" s="98">
        <v>0.13935600000000001</v>
      </c>
      <c r="BK9895" s="98">
        <v>0.111355</v>
      </c>
      <c r="BL9895" s="167">
        <v>0</v>
      </c>
      <c r="BM9895" s="167">
        <v>0</v>
      </c>
      <c r="BN9895" s="98">
        <v>4.4450999999999997E-2</v>
      </c>
      <c r="BO9895" s="98">
        <v>0</v>
      </c>
      <c r="BP9895" s="98">
        <v>4.3994999999999999E-2</v>
      </c>
      <c r="BQ9895" s="98">
        <v>0</v>
      </c>
      <c r="BR9895" s="98">
        <v>0.168572</v>
      </c>
      <c r="BS9895" s="98">
        <v>0.153755</v>
      </c>
      <c r="BT9895" s="98">
        <v>4.2171E-2</v>
      </c>
      <c r="BU9895" s="98">
        <v>2.3517E-2</v>
      </c>
      <c r="BV9895" s="98">
        <v>6.6257999999999997E-2</v>
      </c>
      <c r="BW9895" s="98">
        <v>0</v>
      </c>
      <c r="BX9895" s="98">
        <v>0.17127000000000001</v>
      </c>
      <c r="BY9895" s="98">
        <v>48</v>
      </c>
      <c r="BZ9895" s="98">
        <v>1553</v>
      </c>
      <c r="CA9895" s="98">
        <v>39</v>
      </c>
      <c r="CB9895" s="98">
        <v>23</v>
      </c>
      <c r="CC9895" s="98">
        <v>2466</v>
      </c>
      <c r="CD9895" s="169">
        <v>3</v>
      </c>
      <c r="CE9895" s="98">
        <v>115.53</v>
      </c>
      <c r="CF9895" s="98">
        <f t="shared" si="309"/>
        <v>11.102433000000001</v>
      </c>
      <c r="CG9895" s="98"/>
      <c r="CH9895" s="98"/>
      <c r="CI9895" s="98"/>
      <c r="CJ9895" s="98"/>
    </row>
    <row r="9896" spans="1:88">
      <c r="A9896" s="97">
        <v>9895</v>
      </c>
      <c r="B9896" s="98">
        <v>0.71428499999999995</v>
      </c>
      <c r="C9896" s="165">
        <v>51</v>
      </c>
      <c r="D9896" s="98">
        <v>0.20833333300000001</v>
      </c>
      <c r="E9896" s="98">
        <v>0</v>
      </c>
      <c r="F9896" s="98">
        <v>0</v>
      </c>
      <c r="G9896" s="98">
        <v>0.25</v>
      </c>
      <c r="H9896" s="98">
        <v>0</v>
      </c>
      <c r="I9896" s="98">
        <v>0</v>
      </c>
      <c r="J9896" s="98">
        <v>0</v>
      </c>
      <c r="K9896" s="98">
        <v>0.75</v>
      </c>
      <c r="L9896" s="98">
        <v>0</v>
      </c>
      <c r="M9896" s="98">
        <v>0</v>
      </c>
      <c r="N9896" s="98">
        <v>0</v>
      </c>
      <c r="O9896" s="98">
        <v>0</v>
      </c>
      <c r="P9896" s="98">
        <v>0</v>
      </c>
      <c r="Q9896" s="98">
        <v>1</v>
      </c>
      <c r="R9896" s="98">
        <v>0</v>
      </c>
      <c r="S9896" s="98">
        <v>0</v>
      </c>
      <c r="T9896" s="98">
        <v>0</v>
      </c>
      <c r="U9896" s="98">
        <v>0.125</v>
      </c>
      <c r="V9896" s="98">
        <v>0.75</v>
      </c>
      <c r="W9896" s="98">
        <v>0</v>
      </c>
      <c r="X9896" s="98">
        <v>0</v>
      </c>
      <c r="Y9896" s="98">
        <v>0</v>
      </c>
      <c r="Z9896" s="98">
        <v>0</v>
      </c>
      <c r="AA9896" s="98">
        <v>0.125</v>
      </c>
      <c r="AB9896" s="98">
        <v>0</v>
      </c>
      <c r="AC9896" s="98">
        <v>0</v>
      </c>
      <c r="AD9896" s="98">
        <v>0.875</v>
      </c>
      <c r="AE9896" s="98">
        <v>0</v>
      </c>
      <c r="AF9896" s="98">
        <v>0</v>
      </c>
      <c r="AG9896" s="98">
        <v>0</v>
      </c>
      <c r="AH9896" s="98">
        <v>0.125</v>
      </c>
      <c r="AI9896" s="98">
        <v>0</v>
      </c>
      <c r="AJ9896" s="98">
        <v>0</v>
      </c>
      <c r="AK9896" s="98">
        <v>0</v>
      </c>
      <c r="AL9896" s="98">
        <v>0</v>
      </c>
      <c r="AM9896" s="98">
        <v>0</v>
      </c>
      <c r="AN9896" s="98">
        <v>0</v>
      </c>
      <c r="AO9896" s="98">
        <v>0</v>
      </c>
      <c r="AP9896" s="98">
        <v>0.25</v>
      </c>
      <c r="AQ9896" s="98">
        <v>0</v>
      </c>
      <c r="AR9896" s="98">
        <v>0</v>
      </c>
      <c r="AS9896" s="98">
        <v>0</v>
      </c>
      <c r="AT9896" s="98">
        <v>0.75</v>
      </c>
      <c r="AU9896" s="98">
        <v>0</v>
      </c>
      <c r="AV9896" s="98">
        <v>0</v>
      </c>
      <c r="AW9896" s="98">
        <v>0</v>
      </c>
      <c r="AX9896" s="98">
        <v>0</v>
      </c>
      <c r="AY9896" s="98">
        <v>0.25679999999999997</v>
      </c>
      <c r="AZ9896" s="98">
        <v>0.91666666699999999</v>
      </c>
      <c r="BA9896" s="166">
        <v>21</v>
      </c>
      <c r="BB9896" s="167">
        <v>66</v>
      </c>
      <c r="BC9896" s="110">
        <v>5.6871210000000003</v>
      </c>
      <c r="BD9896" s="305">
        <f t="shared" si="308"/>
        <v>375.349986</v>
      </c>
      <c r="BE9896" s="168">
        <v>29</v>
      </c>
      <c r="BF9896" s="168">
        <v>12</v>
      </c>
      <c r="BG9896" s="98">
        <v>29.805800000000001</v>
      </c>
      <c r="BH9896" s="110">
        <v>357.67</v>
      </c>
      <c r="BI9896" s="98">
        <v>3.2124E-2</v>
      </c>
      <c r="BJ9896" s="98">
        <v>0.31484299999999998</v>
      </c>
      <c r="BK9896" s="98">
        <v>0.112673</v>
      </c>
      <c r="BL9896" s="167">
        <v>0</v>
      </c>
      <c r="BM9896" s="167">
        <v>0</v>
      </c>
      <c r="BN9896" s="98">
        <v>0</v>
      </c>
      <c r="BO9896" s="98">
        <v>0</v>
      </c>
      <c r="BP9896" s="98">
        <v>0</v>
      </c>
      <c r="BQ9896" s="98">
        <v>0</v>
      </c>
      <c r="BR9896" s="98">
        <v>0</v>
      </c>
      <c r="BS9896" s="98">
        <v>0</v>
      </c>
      <c r="BT9896" s="98">
        <v>0</v>
      </c>
      <c r="BU9896" s="98">
        <v>0</v>
      </c>
      <c r="BV9896" s="98">
        <v>8.9180000000000006E-3</v>
      </c>
      <c r="BW9896" s="98">
        <v>0.49478499999999997</v>
      </c>
      <c r="BX9896" s="98">
        <v>3.6652999999999998E-2</v>
      </c>
      <c r="BY9896" s="98">
        <v>29</v>
      </c>
      <c r="BZ9896" s="98">
        <v>1553</v>
      </c>
      <c r="CA9896" s="98">
        <v>69</v>
      </c>
      <c r="CB9896" s="98">
        <v>28.75</v>
      </c>
      <c r="CC9896" s="98">
        <v>2493</v>
      </c>
      <c r="CD9896" s="169">
        <v>3</v>
      </c>
      <c r="CE9896" s="98">
        <v>278.39999999999998</v>
      </c>
      <c r="CF9896" s="98">
        <f t="shared" si="309"/>
        <v>71.49311999999999</v>
      </c>
      <c r="CG9896" s="98"/>
      <c r="CH9896" s="98"/>
      <c r="CI9896" s="98"/>
      <c r="CJ9896" s="98"/>
    </row>
    <row r="9897" spans="1:88">
      <c r="A9897" s="97">
        <v>9896</v>
      </c>
      <c r="B9897" s="98">
        <v>1.893939</v>
      </c>
      <c r="C9897" s="165">
        <v>51</v>
      </c>
      <c r="D9897" s="98">
        <v>1.9607843E-2</v>
      </c>
      <c r="E9897" s="98">
        <v>1.9607843E-2</v>
      </c>
      <c r="F9897" s="98">
        <v>0</v>
      </c>
      <c r="G9897" s="98">
        <v>0</v>
      </c>
      <c r="H9897" s="98">
        <v>0</v>
      </c>
      <c r="I9897" s="98">
        <v>0</v>
      </c>
      <c r="J9897" s="98">
        <v>0</v>
      </c>
      <c r="K9897" s="98">
        <v>1</v>
      </c>
      <c r="L9897" s="98">
        <v>0</v>
      </c>
      <c r="M9897" s="98">
        <v>0</v>
      </c>
      <c r="N9897" s="98">
        <v>0</v>
      </c>
      <c r="O9897" s="98">
        <v>0</v>
      </c>
      <c r="P9897" s="98">
        <v>0</v>
      </c>
      <c r="Q9897" s="98">
        <v>1</v>
      </c>
      <c r="R9897" s="98">
        <v>0</v>
      </c>
      <c r="S9897" s="98">
        <v>0</v>
      </c>
      <c r="T9897" s="98">
        <v>0</v>
      </c>
      <c r="U9897" s="98">
        <v>0</v>
      </c>
      <c r="V9897" s="98">
        <v>0</v>
      </c>
      <c r="W9897" s="98">
        <v>0</v>
      </c>
      <c r="X9897" s="98">
        <v>0</v>
      </c>
      <c r="Y9897" s="98">
        <v>0</v>
      </c>
      <c r="Z9897" s="98">
        <v>0.5</v>
      </c>
      <c r="AA9897" s="98">
        <v>0.5</v>
      </c>
      <c r="AB9897" s="98">
        <v>0</v>
      </c>
      <c r="AC9897" s="98">
        <v>0</v>
      </c>
      <c r="AD9897" s="98">
        <v>0</v>
      </c>
      <c r="AE9897" s="98">
        <v>0</v>
      </c>
      <c r="AF9897" s="98">
        <v>0</v>
      </c>
      <c r="AG9897" s="98">
        <v>0</v>
      </c>
      <c r="AH9897" s="98">
        <v>0.5</v>
      </c>
      <c r="AI9897" s="98">
        <v>0.5</v>
      </c>
      <c r="AJ9897" s="98">
        <v>0</v>
      </c>
      <c r="AK9897" s="98">
        <v>0</v>
      </c>
      <c r="AL9897" s="98">
        <v>0</v>
      </c>
      <c r="AM9897" s="98">
        <v>0</v>
      </c>
      <c r="AN9897" s="98">
        <v>0</v>
      </c>
      <c r="AO9897" s="98">
        <v>0</v>
      </c>
      <c r="AP9897" s="98">
        <v>1</v>
      </c>
      <c r="AQ9897" s="98">
        <v>0</v>
      </c>
      <c r="AR9897" s="98">
        <v>0</v>
      </c>
      <c r="AS9897" s="98">
        <v>0</v>
      </c>
      <c r="AT9897" s="98">
        <v>0</v>
      </c>
      <c r="AU9897" s="98">
        <v>0</v>
      </c>
      <c r="AV9897" s="98">
        <v>0</v>
      </c>
      <c r="AW9897" s="98">
        <v>0</v>
      </c>
      <c r="AX9897" s="98">
        <v>0</v>
      </c>
      <c r="AY9897" s="98">
        <v>0.20100000000000001</v>
      </c>
      <c r="AZ9897" s="98">
        <v>0.66666666699999999</v>
      </c>
      <c r="BA9897" s="166">
        <v>13</v>
      </c>
      <c r="BB9897" s="167">
        <v>17</v>
      </c>
      <c r="BC9897" s="110">
        <v>6.2417639999999999</v>
      </c>
      <c r="BD9897" s="305">
        <f t="shared" si="308"/>
        <v>106.109988</v>
      </c>
      <c r="BE9897" s="168">
        <v>36</v>
      </c>
      <c r="BF9897" s="168">
        <v>3</v>
      </c>
      <c r="BG9897" s="98">
        <v>35.369999999999997</v>
      </c>
      <c r="BH9897" s="110">
        <v>106.11</v>
      </c>
      <c r="BI9897" s="98">
        <v>0</v>
      </c>
      <c r="BJ9897" s="98">
        <v>8.7550000000000003E-2</v>
      </c>
      <c r="BK9897" s="98">
        <v>8.9718000000000006E-2</v>
      </c>
      <c r="BL9897" s="167">
        <v>0</v>
      </c>
      <c r="BM9897" s="167">
        <v>0</v>
      </c>
      <c r="BN9897" s="98">
        <v>0</v>
      </c>
      <c r="BO9897" s="98">
        <v>0</v>
      </c>
      <c r="BP9897" s="98">
        <v>3.4304000000000001E-2</v>
      </c>
      <c r="BQ9897" s="98">
        <v>0</v>
      </c>
      <c r="BR9897" s="98">
        <v>0.45122899999999999</v>
      </c>
      <c r="BS9897" s="98">
        <v>0.112995</v>
      </c>
      <c r="BT9897" s="98">
        <v>0</v>
      </c>
      <c r="BU9897" s="98">
        <v>0</v>
      </c>
      <c r="BV9897" s="98">
        <v>0</v>
      </c>
      <c r="BW9897" s="98">
        <v>7.5393000000000002E-2</v>
      </c>
      <c r="BX9897" s="98">
        <v>0.14880699999999999</v>
      </c>
      <c r="BY9897" s="98">
        <v>36</v>
      </c>
      <c r="BZ9897" s="98">
        <v>1553</v>
      </c>
      <c r="CA9897" s="98">
        <v>26.318597629279001</v>
      </c>
      <c r="CB9897" s="98">
        <v>10.35</v>
      </c>
      <c r="CC9897" s="98">
        <v>2506</v>
      </c>
      <c r="CD9897" s="169">
        <v>3</v>
      </c>
      <c r="CE9897" s="98">
        <v>8.98</v>
      </c>
      <c r="CF9897" s="98">
        <f t="shared" si="309"/>
        <v>1.8049800000000003</v>
      </c>
      <c r="CG9897" s="98"/>
      <c r="CH9897" s="98"/>
      <c r="CI9897" s="98"/>
      <c r="CJ9897" s="98"/>
    </row>
    <row r="9898" spans="1:88">
      <c r="A9898" s="97">
        <v>9897</v>
      </c>
      <c r="B9898" s="98">
        <v>1.2096769999999999</v>
      </c>
      <c r="C9898" s="165">
        <v>50</v>
      </c>
      <c r="D9898" s="98">
        <v>0.82</v>
      </c>
      <c r="E9898" s="98">
        <v>0</v>
      </c>
      <c r="F9898" s="98">
        <v>0</v>
      </c>
      <c r="G9898" s="98">
        <v>0.5</v>
      </c>
      <c r="H9898" s="98">
        <v>0</v>
      </c>
      <c r="I9898" s="98">
        <v>0</v>
      </c>
      <c r="J9898" s="98">
        <v>0</v>
      </c>
      <c r="K9898" s="98">
        <v>0.5</v>
      </c>
      <c r="L9898" s="98">
        <v>0</v>
      </c>
      <c r="M9898" s="98">
        <v>0</v>
      </c>
      <c r="N9898" s="98">
        <v>0</v>
      </c>
      <c r="O9898" s="98">
        <v>0</v>
      </c>
      <c r="P9898" s="98">
        <v>0</v>
      </c>
      <c r="Q9898" s="98">
        <v>0.5</v>
      </c>
      <c r="R9898" s="98">
        <v>0</v>
      </c>
      <c r="S9898" s="98">
        <v>0.5</v>
      </c>
      <c r="T9898" s="98">
        <v>0</v>
      </c>
      <c r="U9898" s="98">
        <v>0</v>
      </c>
      <c r="V9898" s="98">
        <v>0</v>
      </c>
      <c r="W9898" s="98">
        <v>0</v>
      </c>
      <c r="X9898" s="98">
        <v>0</v>
      </c>
      <c r="Y9898" s="98">
        <v>1</v>
      </c>
      <c r="Z9898" s="98">
        <v>0</v>
      </c>
      <c r="AA9898" s="98">
        <v>0</v>
      </c>
      <c r="AB9898" s="98">
        <v>0</v>
      </c>
      <c r="AC9898" s="98">
        <v>0</v>
      </c>
      <c r="AD9898" s="98">
        <v>0</v>
      </c>
      <c r="AE9898" s="98">
        <v>0</v>
      </c>
      <c r="AF9898" s="98">
        <v>0</v>
      </c>
      <c r="AG9898" s="98">
        <v>0</v>
      </c>
      <c r="AH9898" s="98">
        <v>0</v>
      </c>
      <c r="AI9898" s="98">
        <v>0</v>
      </c>
      <c r="AJ9898" s="98">
        <v>1</v>
      </c>
      <c r="AK9898" s="98">
        <v>0</v>
      </c>
      <c r="AL9898" s="98">
        <v>0</v>
      </c>
      <c r="AM9898" s="98">
        <v>0</v>
      </c>
      <c r="AN9898" s="98">
        <v>0</v>
      </c>
      <c r="AO9898" s="98">
        <v>0</v>
      </c>
      <c r="AP9898" s="98">
        <v>1</v>
      </c>
      <c r="AQ9898" s="98">
        <v>0</v>
      </c>
      <c r="AR9898" s="98">
        <v>0</v>
      </c>
      <c r="AS9898" s="98">
        <v>0</v>
      </c>
      <c r="AT9898" s="98">
        <v>0</v>
      </c>
      <c r="AU9898" s="98">
        <v>0</v>
      </c>
      <c r="AV9898" s="98">
        <v>0</v>
      </c>
      <c r="AW9898" s="98">
        <v>0</v>
      </c>
      <c r="AX9898" s="98">
        <v>0</v>
      </c>
      <c r="AY9898" s="98">
        <v>0.12139999999999999</v>
      </c>
      <c r="AZ9898" s="98">
        <v>1</v>
      </c>
      <c r="BA9898" s="166">
        <v>13</v>
      </c>
      <c r="BB9898" s="167">
        <v>17</v>
      </c>
      <c r="BC9898" s="110">
        <v>6.9176469999999997</v>
      </c>
      <c r="BD9898" s="305">
        <f t="shared" si="308"/>
        <v>117.599999</v>
      </c>
      <c r="BE9898" s="168">
        <v>104</v>
      </c>
      <c r="BF9898" s="168">
        <v>2</v>
      </c>
      <c r="BG9898" s="98">
        <v>58.8</v>
      </c>
      <c r="BH9898" s="110">
        <v>117.6</v>
      </c>
      <c r="BI9898" s="98">
        <v>0.48355999999999999</v>
      </c>
      <c r="BJ9898" s="98">
        <v>0.30810599999999999</v>
      </c>
      <c r="BK9898" s="98">
        <v>1.1969E-2</v>
      </c>
      <c r="BL9898" s="167">
        <v>0</v>
      </c>
      <c r="BM9898" s="167">
        <v>0</v>
      </c>
      <c r="BN9898" s="98">
        <v>0</v>
      </c>
      <c r="BO9898" s="98">
        <v>0</v>
      </c>
      <c r="BP9898" s="98">
        <v>3.6665999999999997E-2</v>
      </c>
      <c r="BQ9898" s="98">
        <v>0</v>
      </c>
      <c r="BR9898" s="98">
        <v>0</v>
      </c>
      <c r="BS9898" s="98">
        <v>7.8635999999999998E-2</v>
      </c>
      <c r="BT9898" s="98">
        <v>0</v>
      </c>
      <c r="BU9898" s="98">
        <v>4.4771999999999999E-2</v>
      </c>
      <c r="BV9898" s="98">
        <v>0</v>
      </c>
      <c r="BW9898" s="98">
        <v>3.6287E-2</v>
      </c>
      <c r="BX9898" s="98">
        <v>0</v>
      </c>
      <c r="BY9898" s="98">
        <v>104</v>
      </c>
      <c r="BZ9898" s="98">
        <v>1552</v>
      </c>
      <c r="CA9898" s="98">
        <v>44</v>
      </c>
      <c r="CB9898" s="98">
        <v>5.75</v>
      </c>
      <c r="CC9898" s="98">
        <v>2507</v>
      </c>
      <c r="CD9898" s="169">
        <v>3</v>
      </c>
      <c r="CE9898" s="98">
        <v>177.12</v>
      </c>
      <c r="CF9898" s="98">
        <f t="shared" si="309"/>
        <v>21.502368000000001</v>
      </c>
      <c r="CG9898" s="98"/>
      <c r="CH9898" s="98"/>
      <c r="CI9898" s="98"/>
      <c r="CJ9898" s="98"/>
    </row>
    <row r="9899" spans="1:88">
      <c r="A9899" s="97">
        <v>9898</v>
      </c>
      <c r="B9899" s="98">
        <v>1.089942</v>
      </c>
      <c r="C9899" s="165">
        <v>36</v>
      </c>
      <c r="D9899" s="98">
        <v>0.13888888899999999</v>
      </c>
      <c r="E9899" s="98">
        <v>0</v>
      </c>
      <c r="F9899" s="98">
        <v>0</v>
      </c>
      <c r="G9899" s="98">
        <v>0</v>
      </c>
      <c r="H9899" s="98">
        <v>0</v>
      </c>
      <c r="I9899" s="98">
        <v>0</v>
      </c>
      <c r="J9899" s="98">
        <v>0</v>
      </c>
      <c r="K9899" s="98">
        <v>1</v>
      </c>
      <c r="L9899" s="98">
        <v>0</v>
      </c>
      <c r="M9899" s="98">
        <v>0</v>
      </c>
      <c r="N9899" s="98">
        <v>0</v>
      </c>
      <c r="O9899" s="98">
        <v>0</v>
      </c>
      <c r="P9899" s="98">
        <v>0</v>
      </c>
      <c r="Q9899" s="98">
        <v>0.111111111</v>
      </c>
      <c r="R9899" s="98">
        <v>0.111111111</v>
      </c>
      <c r="S9899" s="98">
        <v>0.77777777800000003</v>
      </c>
      <c r="T9899" s="98">
        <v>0</v>
      </c>
      <c r="U9899" s="98">
        <v>0</v>
      </c>
      <c r="V9899" s="98">
        <v>0</v>
      </c>
      <c r="W9899" s="98">
        <v>0</v>
      </c>
      <c r="X9899" s="98">
        <v>0</v>
      </c>
      <c r="Y9899" s="98">
        <v>1</v>
      </c>
      <c r="Z9899" s="98">
        <v>0</v>
      </c>
      <c r="AA9899" s="98">
        <v>0</v>
      </c>
      <c r="AB9899" s="98">
        <v>0</v>
      </c>
      <c r="AC9899" s="98">
        <v>0</v>
      </c>
      <c r="AD9899" s="98">
        <v>0</v>
      </c>
      <c r="AE9899" s="98">
        <v>0</v>
      </c>
      <c r="AF9899" s="98">
        <v>0</v>
      </c>
      <c r="AG9899" s="98">
        <v>0</v>
      </c>
      <c r="AH9899" s="98">
        <v>0</v>
      </c>
      <c r="AI9899" s="98">
        <v>0</v>
      </c>
      <c r="AJ9899" s="98">
        <v>1</v>
      </c>
      <c r="AK9899" s="98">
        <v>0</v>
      </c>
      <c r="AL9899" s="98">
        <v>0</v>
      </c>
      <c r="AM9899" s="98">
        <v>0</v>
      </c>
      <c r="AN9899" s="98">
        <v>0</v>
      </c>
      <c r="AO9899" s="98">
        <v>0</v>
      </c>
      <c r="AP9899" s="98">
        <v>0</v>
      </c>
      <c r="AQ9899" s="98">
        <v>0</v>
      </c>
      <c r="AR9899" s="98">
        <v>0</v>
      </c>
      <c r="AS9899" s="98">
        <v>0</v>
      </c>
      <c r="AT9899" s="98">
        <v>1</v>
      </c>
      <c r="AU9899" s="98">
        <v>0</v>
      </c>
      <c r="AV9899" s="98">
        <v>0</v>
      </c>
      <c r="AW9899" s="98">
        <v>0</v>
      </c>
      <c r="AX9899" s="98">
        <v>0</v>
      </c>
      <c r="AY9899" s="98">
        <v>6.8199999999999997E-2</v>
      </c>
      <c r="AZ9899" s="98">
        <v>0.111111111</v>
      </c>
      <c r="BA9899" s="166">
        <v>16</v>
      </c>
      <c r="BB9899" s="167">
        <v>29</v>
      </c>
      <c r="BC9899" s="110">
        <v>6.9358620000000002</v>
      </c>
      <c r="BD9899" s="305">
        <f t="shared" si="308"/>
        <v>201.13999799999999</v>
      </c>
      <c r="BE9899" s="168">
        <v>28</v>
      </c>
      <c r="BF9899" s="168">
        <v>9</v>
      </c>
      <c r="BG9899" s="98">
        <v>22.348800000000001</v>
      </c>
      <c r="BH9899" s="110">
        <v>201.14</v>
      </c>
      <c r="BI9899" s="98">
        <v>0</v>
      </c>
      <c r="BJ9899" s="98">
        <v>5.2537E-2</v>
      </c>
      <c r="BK9899" s="98">
        <v>7.0437E-2</v>
      </c>
      <c r="BL9899" s="167">
        <v>0</v>
      </c>
      <c r="BM9899" s="167">
        <v>0</v>
      </c>
      <c r="BN9899" s="98">
        <v>0.221305</v>
      </c>
      <c r="BO9899" s="98">
        <v>0</v>
      </c>
      <c r="BP9899" s="98">
        <v>0</v>
      </c>
      <c r="BQ9899" s="98">
        <v>0</v>
      </c>
      <c r="BR9899" s="98">
        <v>0.16755600000000001</v>
      </c>
      <c r="BS9899" s="98">
        <v>0</v>
      </c>
      <c r="BT9899" s="98">
        <v>0.224604</v>
      </c>
      <c r="BU9899" s="98">
        <v>2.8087000000000001E-2</v>
      </c>
      <c r="BV9899" s="98">
        <v>0</v>
      </c>
      <c r="BW9899" s="98">
        <v>0.16289899999999999</v>
      </c>
      <c r="BX9899" s="98">
        <v>7.2571999999999998E-2</v>
      </c>
      <c r="BY9899" s="98">
        <v>28</v>
      </c>
      <c r="BZ9899" s="98">
        <v>1552</v>
      </c>
      <c r="CA9899" s="98">
        <v>40</v>
      </c>
      <c r="CB9899" s="98">
        <v>29.9</v>
      </c>
      <c r="CC9899" s="98">
        <v>2525</v>
      </c>
      <c r="CD9899" s="169">
        <v>3</v>
      </c>
      <c r="CE9899" s="98">
        <v>233.56</v>
      </c>
      <c r="CF9899" s="98">
        <f t="shared" si="309"/>
        <v>15.928792</v>
      </c>
      <c r="CG9899" s="98"/>
      <c r="CH9899" s="98"/>
      <c r="CI9899" s="98"/>
      <c r="CJ9899" s="98"/>
    </row>
    <row r="9900" spans="1:88">
      <c r="A9900" s="97">
        <v>9899</v>
      </c>
      <c r="B9900" s="98">
        <v>0.89285700000000001</v>
      </c>
      <c r="C9900" s="165">
        <v>18</v>
      </c>
      <c r="D9900" s="98">
        <v>0.222222222</v>
      </c>
      <c r="E9900" s="98">
        <v>0</v>
      </c>
      <c r="F9900" s="98">
        <v>0</v>
      </c>
      <c r="G9900" s="98">
        <v>0</v>
      </c>
      <c r="H9900" s="98">
        <v>0</v>
      </c>
      <c r="I9900" s="98">
        <v>0</v>
      </c>
      <c r="J9900" s="98">
        <v>0</v>
      </c>
      <c r="K9900" s="98">
        <v>1</v>
      </c>
      <c r="L9900" s="98">
        <v>0</v>
      </c>
      <c r="M9900" s="98">
        <v>0</v>
      </c>
      <c r="N9900" s="98">
        <v>0</v>
      </c>
      <c r="O9900" s="98">
        <v>0</v>
      </c>
      <c r="P9900" s="98">
        <v>0</v>
      </c>
      <c r="Q9900" s="98">
        <v>0.5</v>
      </c>
      <c r="R9900" s="98">
        <v>0</v>
      </c>
      <c r="S9900" s="98">
        <v>0.5</v>
      </c>
      <c r="T9900" s="98">
        <v>0</v>
      </c>
      <c r="U9900" s="98">
        <v>0</v>
      </c>
      <c r="V9900" s="98">
        <v>0</v>
      </c>
      <c r="W9900" s="98">
        <v>1</v>
      </c>
      <c r="X9900" s="98">
        <v>0</v>
      </c>
      <c r="Y9900" s="98">
        <v>0</v>
      </c>
      <c r="Z9900" s="98">
        <v>0</v>
      </c>
      <c r="AA9900" s="98">
        <v>0</v>
      </c>
      <c r="AB9900" s="98">
        <v>0</v>
      </c>
      <c r="AC9900" s="98">
        <v>0</v>
      </c>
      <c r="AD9900" s="98">
        <v>0</v>
      </c>
      <c r="AE9900" s="98">
        <v>0</v>
      </c>
      <c r="AF9900" s="98">
        <v>0</v>
      </c>
      <c r="AG9900" s="98">
        <v>0</v>
      </c>
      <c r="AH9900" s="98">
        <v>1</v>
      </c>
      <c r="AI9900" s="98">
        <v>0</v>
      </c>
      <c r="AJ9900" s="98">
        <v>0</v>
      </c>
      <c r="AK9900" s="98">
        <v>0</v>
      </c>
      <c r="AL9900" s="98">
        <v>0</v>
      </c>
      <c r="AM9900" s="98">
        <v>0</v>
      </c>
      <c r="AN9900" s="98">
        <v>0</v>
      </c>
      <c r="AO9900" s="98">
        <v>0</v>
      </c>
      <c r="AP9900" s="98">
        <v>1</v>
      </c>
      <c r="AQ9900" s="98">
        <v>0</v>
      </c>
      <c r="AR9900" s="98">
        <v>0</v>
      </c>
      <c r="AS9900" s="98">
        <v>0</v>
      </c>
      <c r="AT9900" s="98">
        <v>0</v>
      </c>
      <c r="AU9900" s="98">
        <v>0</v>
      </c>
      <c r="AV9900" s="98">
        <v>0</v>
      </c>
      <c r="AW9900" s="98">
        <v>0</v>
      </c>
      <c r="AX9900" s="98">
        <v>0</v>
      </c>
      <c r="AY9900" s="98">
        <v>0.21490000000000001</v>
      </c>
      <c r="AZ9900" s="98">
        <v>0.5</v>
      </c>
      <c r="BA9900" s="166">
        <v>7</v>
      </c>
      <c r="BB9900" s="167">
        <v>9</v>
      </c>
      <c r="BC9900" s="110">
        <v>5.547777</v>
      </c>
      <c r="BD9900" s="305">
        <f t="shared" si="308"/>
        <v>49.929992999999996</v>
      </c>
      <c r="BE9900" s="168">
        <v>56</v>
      </c>
      <c r="BF9900" s="168">
        <v>2</v>
      </c>
      <c r="BG9900" s="98">
        <v>24.965</v>
      </c>
      <c r="BH9900" s="110">
        <v>49.93</v>
      </c>
      <c r="BI9900" s="98">
        <v>0.15351799999999999</v>
      </c>
      <c r="BJ9900" s="98">
        <v>0.18281500000000001</v>
      </c>
      <c r="BK9900" s="98">
        <v>8.1504999999999994E-2</v>
      </c>
      <c r="BL9900" s="167">
        <v>0</v>
      </c>
      <c r="BM9900" s="167">
        <v>0</v>
      </c>
      <c r="BN9900" s="98">
        <v>0</v>
      </c>
      <c r="BO9900" s="98">
        <v>0</v>
      </c>
      <c r="BP9900" s="98">
        <v>0</v>
      </c>
      <c r="BQ9900" s="98">
        <v>0</v>
      </c>
      <c r="BR9900" s="98">
        <v>9.5253000000000004E-2</v>
      </c>
      <c r="BS9900" s="98">
        <v>0</v>
      </c>
      <c r="BT9900" s="98">
        <v>0.304091</v>
      </c>
      <c r="BU9900" s="98">
        <v>0.18281500000000001</v>
      </c>
      <c r="BV9900" s="98">
        <v>0</v>
      </c>
      <c r="BW9900" s="98">
        <v>0</v>
      </c>
      <c r="BX9900" s="98">
        <v>0</v>
      </c>
      <c r="BY9900" s="98">
        <v>56</v>
      </c>
      <c r="BZ9900" s="98">
        <v>1550</v>
      </c>
      <c r="CA9900" s="98">
        <v>26.3133143290306</v>
      </c>
      <c r="CB9900" s="98">
        <v>1.1499999999999999</v>
      </c>
      <c r="CC9900" s="98">
        <v>2559</v>
      </c>
      <c r="CD9900" s="169">
        <v>3</v>
      </c>
      <c r="CE9900" s="98">
        <v>22.57</v>
      </c>
      <c r="CF9900" s="98">
        <f t="shared" si="309"/>
        <v>4.8502930000000006</v>
      </c>
      <c r="CG9900" s="98"/>
      <c r="CH9900" s="98"/>
      <c r="CI9900" s="98"/>
      <c r="CJ9900" s="98"/>
    </row>
    <row r="9901" spans="1:88">
      <c r="A9901" s="97">
        <v>9900</v>
      </c>
      <c r="B9901" s="98">
        <v>1.0205329999999999</v>
      </c>
      <c r="C9901" s="165">
        <v>52</v>
      </c>
      <c r="D9901" s="98">
        <v>1.9230769000000002E-2</v>
      </c>
      <c r="E9901" s="98">
        <v>0</v>
      </c>
      <c r="F9901" s="98">
        <v>0</v>
      </c>
      <c r="G9901" s="98">
        <v>0</v>
      </c>
      <c r="H9901" s="98">
        <v>0</v>
      </c>
      <c r="I9901" s="98">
        <v>0</v>
      </c>
      <c r="J9901" s="98">
        <v>0</v>
      </c>
      <c r="K9901" s="98">
        <v>1</v>
      </c>
      <c r="L9901" s="98">
        <v>0</v>
      </c>
      <c r="M9901" s="98">
        <v>0</v>
      </c>
      <c r="N9901" s="98">
        <v>0</v>
      </c>
      <c r="O9901" s="98">
        <v>0</v>
      </c>
      <c r="P9901" s="98">
        <v>0</v>
      </c>
      <c r="Q9901" s="98">
        <v>0.81818181800000001</v>
      </c>
      <c r="R9901" s="98">
        <v>0.18181818199999999</v>
      </c>
      <c r="S9901" s="98">
        <v>0</v>
      </c>
      <c r="T9901" s="98">
        <v>0</v>
      </c>
      <c r="U9901" s="98">
        <v>0</v>
      </c>
      <c r="V9901" s="98">
        <v>0</v>
      </c>
      <c r="W9901" s="98">
        <v>0</v>
      </c>
      <c r="X9901" s="98">
        <v>0</v>
      </c>
      <c r="Y9901" s="98">
        <v>0</v>
      </c>
      <c r="Z9901" s="98">
        <v>0.16666666699999999</v>
      </c>
      <c r="AA9901" s="98">
        <v>0.33333333300000001</v>
      </c>
      <c r="AB9901" s="98">
        <v>0</v>
      </c>
      <c r="AC9901" s="98">
        <v>0.5</v>
      </c>
      <c r="AD9901" s="98">
        <v>0</v>
      </c>
      <c r="AE9901" s="98">
        <v>0</v>
      </c>
      <c r="AF9901" s="98">
        <v>0.5</v>
      </c>
      <c r="AG9901" s="98">
        <v>0</v>
      </c>
      <c r="AH9901" s="98">
        <v>0.33333333300000001</v>
      </c>
      <c r="AI9901" s="98">
        <v>0.16666666699999999</v>
      </c>
      <c r="AJ9901" s="98">
        <v>0</v>
      </c>
      <c r="AK9901" s="98">
        <v>0</v>
      </c>
      <c r="AL9901" s="98">
        <v>0</v>
      </c>
      <c r="AM9901" s="98">
        <v>0</v>
      </c>
      <c r="AN9901" s="98">
        <v>0</v>
      </c>
      <c r="AO9901" s="98">
        <v>0</v>
      </c>
      <c r="AP9901" s="98">
        <v>0.5</v>
      </c>
      <c r="AQ9901" s="98">
        <v>0.33333333300000001</v>
      </c>
      <c r="AR9901" s="98">
        <v>0</v>
      </c>
      <c r="AS9901" s="98">
        <v>0</v>
      </c>
      <c r="AT9901" s="98">
        <v>0</v>
      </c>
      <c r="AU9901" s="98">
        <v>0</v>
      </c>
      <c r="AV9901" s="98">
        <v>0</v>
      </c>
      <c r="AW9901" s="98">
        <v>0</v>
      </c>
      <c r="AX9901" s="98">
        <v>0.16666666699999999</v>
      </c>
      <c r="AY9901" s="98">
        <v>0.21049999999999999</v>
      </c>
      <c r="AZ9901" s="98">
        <v>0.7</v>
      </c>
      <c r="BA9901" s="166">
        <v>32</v>
      </c>
      <c r="BB9901" s="167">
        <v>70</v>
      </c>
      <c r="BC9901" s="110">
        <v>6.2345709999999999</v>
      </c>
      <c r="BD9901" s="305">
        <f t="shared" si="308"/>
        <v>436.41996999999998</v>
      </c>
      <c r="BE9901" s="168">
        <v>29</v>
      </c>
      <c r="BF9901" s="168">
        <v>11</v>
      </c>
      <c r="BG9901" s="98">
        <v>38.340000000000003</v>
      </c>
      <c r="BH9901" s="110">
        <v>421.74</v>
      </c>
      <c r="BI9901" s="98">
        <v>0.13959199999999999</v>
      </c>
      <c r="BJ9901" s="98">
        <v>0.37368699999999999</v>
      </c>
      <c r="BK9901" s="98">
        <v>9.1051999999999994E-2</v>
      </c>
      <c r="BL9901" s="167">
        <v>0</v>
      </c>
      <c r="BM9901" s="167">
        <v>0</v>
      </c>
      <c r="BN9901" s="98">
        <v>1.3439E-2</v>
      </c>
      <c r="BO9901" s="98">
        <v>0</v>
      </c>
      <c r="BP9901" s="98">
        <v>0</v>
      </c>
      <c r="BQ9901" s="98">
        <v>0</v>
      </c>
      <c r="BR9901" s="98">
        <v>9.955E-2</v>
      </c>
      <c r="BS9901" s="98">
        <v>1.0585000000000001E-2</v>
      </c>
      <c r="BT9901" s="98">
        <v>0</v>
      </c>
      <c r="BU9901" s="98">
        <v>6.5578999999999998E-2</v>
      </c>
      <c r="BV9901" s="98">
        <v>3.9125E-2</v>
      </c>
      <c r="BW9901" s="98">
        <v>3.5909000000000003E-2</v>
      </c>
      <c r="BX9901" s="98">
        <v>0.13147700000000001</v>
      </c>
      <c r="BY9901" s="98">
        <v>29</v>
      </c>
      <c r="BZ9901" s="98">
        <v>1550</v>
      </c>
      <c r="CA9901" s="98">
        <v>25</v>
      </c>
      <c r="CB9901" s="98">
        <v>16.100000000000001</v>
      </c>
      <c r="CC9901" s="98">
        <v>2642</v>
      </c>
      <c r="CD9901" s="169">
        <v>3</v>
      </c>
      <c r="CE9901" s="98">
        <v>26.51</v>
      </c>
      <c r="CF9901" s="98">
        <f t="shared" si="309"/>
        <v>5.580355</v>
      </c>
      <c r="CG9901" s="98"/>
      <c r="CH9901" s="98"/>
      <c r="CI9901" s="98"/>
      <c r="CJ9901" s="98"/>
    </row>
    <row r="9902" spans="1:88">
      <c r="A9902" s="97">
        <v>9901</v>
      </c>
      <c r="B9902" s="98">
        <v>0.84745700000000002</v>
      </c>
      <c r="C9902" s="165">
        <v>29</v>
      </c>
      <c r="D9902" s="98">
        <v>0.10344827600000001</v>
      </c>
      <c r="E9902" s="98">
        <v>0</v>
      </c>
      <c r="F9902" s="98">
        <v>0</v>
      </c>
      <c r="G9902" s="98">
        <v>0.16666666699999999</v>
      </c>
      <c r="H9902" s="98">
        <v>0</v>
      </c>
      <c r="I9902" s="98">
        <v>0</v>
      </c>
      <c r="J9902" s="98">
        <v>0</v>
      </c>
      <c r="K9902" s="98">
        <v>0.83333333300000001</v>
      </c>
      <c r="L9902" s="98">
        <v>0</v>
      </c>
      <c r="M9902" s="98">
        <v>0</v>
      </c>
      <c r="N9902" s="98">
        <v>0</v>
      </c>
      <c r="O9902" s="98">
        <v>0</v>
      </c>
      <c r="P9902" s="98">
        <v>0</v>
      </c>
      <c r="Q9902" s="98">
        <v>0.33333333300000001</v>
      </c>
      <c r="R9902" s="98">
        <v>0</v>
      </c>
      <c r="S9902" s="98">
        <v>0.66666666699999999</v>
      </c>
      <c r="T9902" s="98">
        <v>0</v>
      </c>
      <c r="U9902" s="98">
        <v>0</v>
      </c>
      <c r="V9902" s="98">
        <v>0</v>
      </c>
      <c r="W9902" s="98">
        <v>0</v>
      </c>
      <c r="X9902" s="98">
        <v>0</v>
      </c>
      <c r="Y9902" s="98">
        <v>0</v>
      </c>
      <c r="Z9902" s="98">
        <v>0</v>
      </c>
      <c r="AA9902" s="98">
        <v>0.25</v>
      </c>
      <c r="AB9902" s="98">
        <v>0</v>
      </c>
      <c r="AC9902" s="98">
        <v>0.75</v>
      </c>
      <c r="AD9902" s="98">
        <v>0</v>
      </c>
      <c r="AE9902" s="98">
        <v>0</v>
      </c>
      <c r="AF9902" s="98">
        <v>0.75</v>
      </c>
      <c r="AG9902" s="98">
        <v>0</v>
      </c>
      <c r="AH9902" s="98">
        <v>0.25</v>
      </c>
      <c r="AI9902" s="98">
        <v>0</v>
      </c>
      <c r="AJ9902" s="98">
        <v>0</v>
      </c>
      <c r="AK9902" s="98">
        <v>0</v>
      </c>
      <c r="AL9902" s="98">
        <v>0</v>
      </c>
      <c r="AM9902" s="98">
        <v>0</v>
      </c>
      <c r="AN9902" s="98">
        <v>0</v>
      </c>
      <c r="AO9902" s="98">
        <v>0</v>
      </c>
      <c r="AP9902" s="98">
        <v>0.25</v>
      </c>
      <c r="AQ9902" s="98">
        <v>0.75</v>
      </c>
      <c r="AR9902" s="98">
        <v>0</v>
      </c>
      <c r="AS9902" s="98">
        <v>0</v>
      </c>
      <c r="AT9902" s="98">
        <v>0</v>
      </c>
      <c r="AU9902" s="98">
        <v>0</v>
      </c>
      <c r="AV9902" s="98">
        <v>0</v>
      </c>
      <c r="AW9902" s="98">
        <v>0</v>
      </c>
      <c r="AX9902" s="98">
        <v>0</v>
      </c>
      <c r="AY9902" s="98">
        <v>0.20169999999999999</v>
      </c>
      <c r="AZ9902" s="98">
        <v>0.66666666699999999</v>
      </c>
      <c r="BA9902" s="166">
        <v>21</v>
      </c>
      <c r="BB9902" s="167">
        <v>40</v>
      </c>
      <c r="BC9902" s="110">
        <v>3.8969999999999998</v>
      </c>
      <c r="BD9902" s="305">
        <f t="shared" si="308"/>
        <v>155.88</v>
      </c>
      <c r="BE9902" s="168">
        <v>41</v>
      </c>
      <c r="BF9902" s="168">
        <v>6</v>
      </c>
      <c r="BG9902" s="98">
        <v>24.646599999999999</v>
      </c>
      <c r="BH9902" s="110">
        <v>147.88</v>
      </c>
      <c r="BI9902" s="98">
        <v>0.38483400000000001</v>
      </c>
      <c r="BJ9902" s="98">
        <v>0.10391</v>
      </c>
      <c r="BK9902" s="98">
        <v>0</v>
      </c>
      <c r="BL9902" s="167">
        <v>0</v>
      </c>
      <c r="BM9902" s="167">
        <v>0</v>
      </c>
      <c r="BN9902" s="98">
        <v>0</v>
      </c>
      <c r="BO9902" s="98">
        <v>0</v>
      </c>
      <c r="BP9902" s="98">
        <v>0</v>
      </c>
      <c r="BQ9902" s="98">
        <v>0</v>
      </c>
      <c r="BR9902" s="98">
        <v>0.231241</v>
      </c>
      <c r="BS9902" s="98">
        <v>9.9249000000000004E-2</v>
      </c>
      <c r="BT9902" s="98">
        <v>0.10948099999999999</v>
      </c>
      <c r="BU9902" s="98">
        <v>7.1281999999999998E-2</v>
      </c>
      <c r="BV9902" s="98">
        <v>0</v>
      </c>
      <c r="BW9902" s="98">
        <v>0</v>
      </c>
      <c r="BX9902" s="98">
        <v>0</v>
      </c>
      <c r="BY9902" s="98">
        <v>41</v>
      </c>
      <c r="BZ9902" s="98">
        <v>1550</v>
      </c>
      <c r="CA9902" s="98">
        <v>62</v>
      </c>
      <c r="CB9902" s="98">
        <v>13.8</v>
      </c>
      <c r="CC9902" s="98">
        <v>2643</v>
      </c>
      <c r="CD9902" s="169">
        <v>3</v>
      </c>
      <c r="CE9902" s="98">
        <v>126.96</v>
      </c>
      <c r="CF9902" s="98">
        <f t="shared" si="309"/>
        <v>25.607831999999998</v>
      </c>
      <c r="CG9902" s="98"/>
      <c r="CH9902" s="98"/>
      <c r="CI9902" s="98"/>
      <c r="CJ9902" s="98"/>
    </row>
    <row r="9903" spans="1:88">
      <c r="A9903" s="97">
        <v>9902</v>
      </c>
      <c r="B9903" s="98">
        <v>0.91503199999999996</v>
      </c>
      <c r="C9903" s="165">
        <v>36</v>
      </c>
      <c r="D9903" s="98">
        <v>0.36111111099999998</v>
      </c>
      <c r="E9903" s="98">
        <v>0</v>
      </c>
      <c r="F9903" s="98">
        <v>0</v>
      </c>
      <c r="G9903" s="98">
        <v>9.0909090999999997E-2</v>
      </c>
      <c r="H9903" s="98">
        <v>0</v>
      </c>
      <c r="I9903" s="98">
        <v>0</v>
      </c>
      <c r="J9903" s="98">
        <v>0</v>
      </c>
      <c r="K9903" s="98">
        <v>0.909090909</v>
      </c>
      <c r="L9903" s="98">
        <v>0</v>
      </c>
      <c r="M9903" s="98">
        <v>0</v>
      </c>
      <c r="N9903" s="98">
        <v>0</v>
      </c>
      <c r="O9903" s="98">
        <v>0</v>
      </c>
      <c r="P9903" s="98">
        <v>0</v>
      </c>
      <c r="Q9903" s="98">
        <v>0.81818181800000001</v>
      </c>
      <c r="R9903" s="98">
        <v>9.0909090999999997E-2</v>
      </c>
      <c r="S9903" s="98">
        <v>9.0909090999999997E-2</v>
      </c>
      <c r="T9903" s="98">
        <v>0</v>
      </c>
      <c r="U9903" s="98">
        <v>0</v>
      </c>
      <c r="V9903" s="98">
        <v>0</v>
      </c>
      <c r="W9903" s="98">
        <v>0</v>
      </c>
      <c r="X9903" s="98">
        <v>0</v>
      </c>
      <c r="Y9903" s="98">
        <v>0</v>
      </c>
      <c r="Z9903" s="98">
        <v>0.2</v>
      </c>
      <c r="AA9903" s="98">
        <v>0</v>
      </c>
      <c r="AB9903" s="98">
        <v>0.8</v>
      </c>
      <c r="AC9903" s="98">
        <v>0</v>
      </c>
      <c r="AD9903" s="98">
        <v>0.4</v>
      </c>
      <c r="AE9903" s="98">
        <v>0</v>
      </c>
      <c r="AF9903" s="98">
        <v>0</v>
      </c>
      <c r="AG9903" s="98">
        <v>0</v>
      </c>
      <c r="AH9903" s="98">
        <v>0.4</v>
      </c>
      <c r="AI9903" s="98">
        <v>0.2</v>
      </c>
      <c r="AJ9903" s="98">
        <v>0</v>
      </c>
      <c r="AK9903" s="98">
        <v>0</v>
      </c>
      <c r="AL9903" s="98">
        <v>0</v>
      </c>
      <c r="AM9903" s="98">
        <v>0</v>
      </c>
      <c r="AN9903" s="98">
        <v>0</v>
      </c>
      <c r="AO9903" s="98">
        <v>0</v>
      </c>
      <c r="AP9903" s="98">
        <v>0.71428571399999996</v>
      </c>
      <c r="AQ9903" s="98">
        <v>0</v>
      </c>
      <c r="AR9903" s="98">
        <v>0</v>
      </c>
      <c r="AS9903" s="98">
        <v>0</v>
      </c>
      <c r="AT9903" s="98">
        <v>0</v>
      </c>
      <c r="AU9903" s="98">
        <v>0</v>
      </c>
      <c r="AV9903" s="98">
        <v>0</v>
      </c>
      <c r="AW9903" s="98">
        <v>0</v>
      </c>
      <c r="AX9903" s="98">
        <v>0.28571428599999998</v>
      </c>
      <c r="AY9903" s="98">
        <v>0.2213</v>
      </c>
      <c r="AZ9903" s="98">
        <v>0.7</v>
      </c>
      <c r="BA9903" s="166">
        <v>56</v>
      </c>
      <c r="BB9903" s="167">
        <v>97</v>
      </c>
      <c r="BC9903" s="110">
        <v>4.9353600000000002</v>
      </c>
      <c r="BD9903" s="305">
        <f t="shared" si="308"/>
        <v>478.72991999999999</v>
      </c>
      <c r="BE9903" s="168">
        <v>23</v>
      </c>
      <c r="BF9903" s="168">
        <v>11</v>
      </c>
      <c r="BG9903" s="98">
        <v>43.267200000000003</v>
      </c>
      <c r="BH9903" s="110">
        <v>475.94</v>
      </c>
      <c r="BI9903" s="98">
        <v>0.146041</v>
      </c>
      <c r="BJ9903" s="98">
        <v>0.26799200000000001</v>
      </c>
      <c r="BK9903" s="98">
        <v>7.4607999999999994E-2</v>
      </c>
      <c r="BL9903" s="167">
        <v>0</v>
      </c>
      <c r="BM9903" s="167">
        <v>0</v>
      </c>
      <c r="BN9903" s="98">
        <v>5.6332E-2</v>
      </c>
      <c r="BO9903" s="98">
        <v>3.1926999999999997E-2</v>
      </c>
      <c r="BP9903" s="98">
        <v>7.5741000000000003E-2</v>
      </c>
      <c r="BQ9903" s="98">
        <v>0</v>
      </c>
      <c r="BR9903" s="98">
        <v>0.21725</v>
      </c>
      <c r="BS9903" s="98">
        <v>3.0980000000000001E-2</v>
      </c>
      <c r="BT9903" s="98">
        <v>4.0805000000000001E-2</v>
      </c>
      <c r="BU9903" s="98">
        <v>3.5028999999999998E-2</v>
      </c>
      <c r="BV9903" s="98">
        <v>2.3290000000000002E-2</v>
      </c>
      <c r="BW9903" s="98">
        <v>0</v>
      </c>
      <c r="BX9903" s="98">
        <v>0</v>
      </c>
      <c r="BY9903" s="98">
        <v>23</v>
      </c>
      <c r="BZ9903" s="98">
        <v>1550</v>
      </c>
      <c r="CA9903" s="98">
        <v>30</v>
      </c>
      <c r="CB9903" s="98">
        <v>35.65</v>
      </c>
      <c r="CC9903" s="98">
        <v>2644</v>
      </c>
      <c r="CD9903" s="169">
        <v>3</v>
      </c>
      <c r="CE9903" s="98">
        <v>82.88</v>
      </c>
      <c r="CF9903" s="98">
        <f t="shared" si="309"/>
        <v>18.341343999999999</v>
      </c>
      <c r="CG9903" s="98"/>
      <c r="CH9903" s="98"/>
      <c r="CI9903" s="98"/>
      <c r="CJ9903" s="98"/>
    </row>
    <row r="9904" spans="1:88">
      <c r="A9904" s="97">
        <v>9903</v>
      </c>
      <c r="B9904" s="98">
        <v>0</v>
      </c>
      <c r="C9904" s="165">
        <v>0</v>
      </c>
      <c r="D9904" s="98">
        <v>0</v>
      </c>
      <c r="E9904" s="98">
        <v>0</v>
      </c>
      <c r="F9904" s="98">
        <v>0</v>
      </c>
      <c r="G9904" s="98">
        <v>0</v>
      </c>
      <c r="H9904" s="98">
        <v>0</v>
      </c>
      <c r="I9904" s="98">
        <v>0</v>
      </c>
      <c r="J9904" s="98">
        <v>0</v>
      </c>
      <c r="K9904" s="98">
        <v>1</v>
      </c>
      <c r="L9904" s="98">
        <v>0</v>
      </c>
      <c r="M9904" s="98">
        <v>0</v>
      </c>
      <c r="N9904" s="98">
        <v>0</v>
      </c>
      <c r="O9904" s="98">
        <v>0</v>
      </c>
      <c r="P9904" s="98">
        <v>0</v>
      </c>
      <c r="Q9904" s="98">
        <v>0.5</v>
      </c>
      <c r="R9904" s="98">
        <v>0.5</v>
      </c>
      <c r="S9904" s="98">
        <v>0</v>
      </c>
      <c r="T9904" s="98">
        <v>0</v>
      </c>
      <c r="U9904" s="98">
        <v>0</v>
      </c>
      <c r="V9904" s="98">
        <v>0</v>
      </c>
      <c r="W9904" s="98">
        <v>0</v>
      </c>
      <c r="X9904" s="98">
        <v>0</v>
      </c>
      <c r="Y9904" s="98">
        <v>1</v>
      </c>
      <c r="Z9904" s="98">
        <v>0</v>
      </c>
      <c r="AA9904" s="98">
        <v>0</v>
      </c>
      <c r="AB9904" s="98">
        <v>0</v>
      </c>
      <c r="AC9904" s="98">
        <v>0</v>
      </c>
      <c r="AD9904" s="98">
        <v>0</v>
      </c>
      <c r="AE9904" s="98">
        <v>0</v>
      </c>
      <c r="AF9904" s="98">
        <v>0</v>
      </c>
      <c r="AG9904" s="98">
        <v>0</v>
      </c>
      <c r="AH9904" s="98">
        <v>0</v>
      </c>
      <c r="AI9904" s="98">
        <v>0</v>
      </c>
      <c r="AJ9904" s="98">
        <v>1</v>
      </c>
      <c r="AK9904" s="98">
        <v>0</v>
      </c>
      <c r="AL9904" s="98">
        <v>0</v>
      </c>
      <c r="AM9904" s="98">
        <v>0</v>
      </c>
      <c r="AN9904" s="98">
        <v>0</v>
      </c>
      <c r="AO9904" s="98">
        <v>0</v>
      </c>
      <c r="AP9904" s="98">
        <v>0</v>
      </c>
      <c r="AQ9904" s="98">
        <v>0</v>
      </c>
      <c r="AR9904" s="98">
        <v>0</v>
      </c>
      <c r="AS9904" s="98">
        <v>0</v>
      </c>
      <c r="AT9904" s="98">
        <v>0.5</v>
      </c>
      <c r="AU9904" s="98">
        <v>0</v>
      </c>
      <c r="AV9904" s="98">
        <v>0</v>
      </c>
      <c r="AW9904" s="98">
        <v>0</v>
      </c>
      <c r="AX9904" s="98">
        <v>0.5</v>
      </c>
      <c r="AY9904" s="98">
        <v>0.25790000000000002</v>
      </c>
      <c r="AZ9904" s="98">
        <v>1</v>
      </c>
      <c r="BA9904" s="166">
        <v>15</v>
      </c>
      <c r="BB9904" s="167">
        <v>18</v>
      </c>
      <c r="BC9904" s="110">
        <v>7.4022220000000001</v>
      </c>
      <c r="BD9904" s="305">
        <f t="shared" si="308"/>
        <v>133.23999599999999</v>
      </c>
      <c r="BE9904" s="168">
        <v>60</v>
      </c>
      <c r="BF9904" s="168">
        <v>2</v>
      </c>
      <c r="BG9904" s="98">
        <v>66.62</v>
      </c>
      <c r="BH9904" s="110">
        <v>133.24</v>
      </c>
      <c r="BI9904" s="98">
        <v>0.16217599999999999</v>
      </c>
      <c r="BJ9904" s="98">
        <v>0.321768</v>
      </c>
      <c r="BK9904" s="98">
        <v>5.3517000000000002E-2</v>
      </c>
      <c r="BL9904" s="167">
        <v>0</v>
      </c>
      <c r="BM9904" s="167">
        <v>0</v>
      </c>
      <c r="BN9904" s="98">
        <v>0</v>
      </c>
      <c r="BO9904" s="98">
        <v>0</v>
      </c>
      <c r="BP9904" s="98">
        <v>0.11677800000000001</v>
      </c>
      <c r="BQ9904" s="98">
        <v>0</v>
      </c>
      <c r="BR9904" s="98">
        <v>8.6735000000000007E-2</v>
      </c>
      <c r="BS9904" s="98">
        <v>0</v>
      </c>
      <c r="BT9904" s="98">
        <v>0</v>
      </c>
      <c r="BU9904" s="98">
        <v>1.6461E-2</v>
      </c>
      <c r="BV9904" s="98">
        <v>0</v>
      </c>
      <c r="BW9904" s="98">
        <v>6.0824999999999997E-2</v>
      </c>
      <c r="BX9904" s="98">
        <v>0.18173700000000001</v>
      </c>
      <c r="BY9904" s="98">
        <v>60</v>
      </c>
      <c r="BZ9904" s="98">
        <v>672</v>
      </c>
      <c r="CA9904" s="98">
        <v>25</v>
      </c>
      <c r="CB9904" s="98">
        <v>9.1999999999999993</v>
      </c>
      <c r="CC9904" s="98">
        <v>2681</v>
      </c>
      <c r="CD9904" s="169">
        <v>3</v>
      </c>
      <c r="CE9904" s="98">
        <v>158.22</v>
      </c>
      <c r="CF9904" s="98">
        <f t="shared" si="309"/>
        <v>40.804938</v>
      </c>
      <c r="CG9904" s="98"/>
      <c r="CH9904" s="98"/>
      <c r="CI9904" s="98"/>
      <c r="CJ9904" s="98"/>
    </row>
    <row r="9905" spans="1:88">
      <c r="A9905" s="97">
        <v>9904</v>
      </c>
      <c r="B9905" s="98">
        <v>1.22359</v>
      </c>
      <c r="C9905" s="165">
        <v>20</v>
      </c>
      <c r="D9905" s="98">
        <v>0</v>
      </c>
      <c r="E9905" s="98">
        <v>0</v>
      </c>
      <c r="F9905" s="98">
        <v>0</v>
      </c>
      <c r="G9905" s="98">
        <v>0.66666666699999999</v>
      </c>
      <c r="H9905" s="98">
        <v>0</v>
      </c>
      <c r="I9905" s="98">
        <v>0</v>
      </c>
      <c r="J9905" s="98">
        <v>0</v>
      </c>
      <c r="K9905" s="98">
        <v>0.33333333300000001</v>
      </c>
      <c r="L9905" s="98">
        <v>0</v>
      </c>
      <c r="M9905" s="98">
        <v>0</v>
      </c>
      <c r="N9905" s="98">
        <v>0</v>
      </c>
      <c r="O9905" s="98">
        <v>0</v>
      </c>
      <c r="P9905" s="98">
        <v>0</v>
      </c>
      <c r="Q9905" s="98">
        <v>1</v>
      </c>
      <c r="R9905" s="98">
        <v>0</v>
      </c>
      <c r="S9905" s="98">
        <v>0</v>
      </c>
      <c r="T9905" s="98">
        <v>0</v>
      </c>
      <c r="U9905" s="98">
        <v>0</v>
      </c>
      <c r="V9905" s="98">
        <v>0</v>
      </c>
      <c r="W9905" s="98">
        <v>0</v>
      </c>
      <c r="X9905" s="98">
        <v>0</v>
      </c>
      <c r="Y9905" s="98">
        <v>0</v>
      </c>
      <c r="Z9905" s="98">
        <v>0</v>
      </c>
      <c r="AA9905" s="98">
        <v>1</v>
      </c>
      <c r="AB9905" s="98">
        <v>0</v>
      </c>
      <c r="AC9905" s="98">
        <v>0</v>
      </c>
      <c r="AD9905" s="98">
        <v>0</v>
      </c>
      <c r="AE9905" s="98">
        <v>0</v>
      </c>
      <c r="AF9905" s="98">
        <v>0</v>
      </c>
      <c r="AG9905" s="98">
        <v>0</v>
      </c>
      <c r="AH9905" s="98">
        <v>1</v>
      </c>
      <c r="AI9905" s="98">
        <v>0</v>
      </c>
      <c r="AJ9905" s="98">
        <v>0</v>
      </c>
      <c r="AK9905" s="98">
        <v>0</v>
      </c>
      <c r="AL9905" s="98">
        <v>0</v>
      </c>
      <c r="AM9905" s="98">
        <v>0</v>
      </c>
      <c r="AN9905" s="98">
        <v>0</v>
      </c>
      <c r="AO9905" s="98">
        <v>0</v>
      </c>
      <c r="AP9905" s="98">
        <v>0.5</v>
      </c>
      <c r="AQ9905" s="98">
        <v>0</v>
      </c>
      <c r="AR9905" s="98">
        <v>0</v>
      </c>
      <c r="AS9905" s="98">
        <v>0</v>
      </c>
      <c r="AT9905" s="98">
        <v>0</v>
      </c>
      <c r="AU9905" s="98">
        <v>0</v>
      </c>
      <c r="AV9905" s="98">
        <v>0</v>
      </c>
      <c r="AW9905" s="98">
        <v>0</v>
      </c>
      <c r="AX9905" s="98">
        <v>0.5</v>
      </c>
      <c r="AY9905" s="98">
        <v>0.28299999999999997</v>
      </c>
      <c r="AZ9905" s="98">
        <v>0.66666666699999999</v>
      </c>
      <c r="BA9905" s="166">
        <v>10</v>
      </c>
      <c r="BB9905" s="167">
        <v>19</v>
      </c>
      <c r="BC9905" s="110">
        <v>6.4494730000000002</v>
      </c>
      <c r="BD9905" s="305">
        <f t="shared" si="308"/>
        <v>122.53998700000001</v>
      </c>
      <c r="BE9905" s="168">
        <v>84</v>
      </c>
      <c r="BF9905" s="168">
        <v>3</v>
      </c>
      <c r="BG9905" s="98">
        <v>40.846600000000002</v>
      </c>
      <c r="BH9905" s="110">
        <v>122.54</v>
      </c>
      <c r="BI9905" s="98">
        <v>0.43071599999999999</v>
      </c>
      <c r="BJ9905" s="98">
        <v>0.32552599999999998</v>
      </c>
      <c r="BK9905" s="98">
        <v>3.509E-3</v>
      </c>
      <c r="BL9905" s="167">
        <v>0</v>
      </c>
      <c r="BM9905" s="167">
        <v>0</v>
      </c>
      <c r="BN9905" s="98">
        <v>0</v>
      </c>
      <c r="BO9905" s="98">
        <v>0</v>
      </c>
      <c r="BP9905" s="98">
        <v>0</v>
      </c>
      <c r="BQ9905" s="98">
        <v>0</v>
      </c>
      <c r="BR9905" s="98">
        <v>0.24024799999999999</v>
      </c>
      <c r="BS9905" s="98">
        <v>0</v>
      </c>
      <c r="BT9905" s="98">
        <v>0</v>
      </c>
      <c r="BU9905" s="98">
        <v>0</v>
      </c>
      <c r="BV9905" s="98">
        <v>0</v>
      </c>
      <c r="BW9905" s="98">
        <v>0</v>
      </c>
      <c r="BX9905" s="98">
        <v>0</v>
      </c>
      <c r="BY9905" s="98">
        <v>84</v>
      </c>
      <c r="BZ9905" s="98">
        <v>1549</v>
      </c>
      <c r="CA9905" s="98">
        <v>44</v>
      </c>
      <c r="CB9905" s="98">
        <v>6.9</v>
      </c>
      <c r="CC9905" s="98">
        <v>2697</v>
      </c>
      <c r="CD9905" s="169">
        <v>3</v>
      </c>
      <c r="CE9905" s="98">
        <v>138.62</v>
      </c>
      <c r="CF9905" s="98">
        <f t="shared" si="309"/>
        <v>39.229459999999996</v>
      </c>
      <c r="CG9905" s="98"/>
      <c r="CH9905" s="98"/>
      <c r="CI9905" s="98"/>
      <c r="CJ9905" s="98"/>
    </row>
    <row r="9906" spans="1:88">
      <c r="A9906" s="97">
        <v>9905</v>
      </c>
      <c r="B9906" s="98">
        <v>1.635802</v>
      </c>
      <c r="C9906" s="165">
        <v>55</v>
      </c>
      <c r="D9906" s="98">
        <v>0.2</v>
      </c>
      <c r="E9906" s="98">
        <v>0</v>
      </c>
      <c r="F9906" s="98">
        <v>0</v>
      </c>
      <c r="G9906" s="98">
        <v>0</v>
      </c>
      <c r="H9906" s="98">
        <v>0</v>
      </c>
      <c r="I9906" s="98">
        <v>0</v>
      </c>
      <c r="J9906" s="98">
        <v>0</v>
      </c>
      <c r="K9906" s="98">
        <v>1</v>
      </c>
      <c r="L9906" s="98">
        <v>0</v>
      </c>
      <c r="M9906" s="98">
        <v>0</v>
      </c>
      <c r="N9906" s="98">
        <v>0</v>
      </c>
      <c r="O9906" s="98">
        <v>0</v>
      </c>
      <c r="P9906" s="98">
        <v>0</v>
      </c>
      <c r="Q9906" s="98">
        <v>0.133333333</v>
      </c>
      <c r="R9906" s="98">
        <v>0.46666666699999998</v>
      </c>
      <c r="S9906" s="98">
        <v>0.4</v>
      </c>
      <c r="T9906" s="98">
        <v>0</v>
      </c>
      <c r="U9906" s="98">
        <v>0</v>
      </c>
      <c r="V9906" s="98">
        <v>0</v>
      </c>
      <c r="W9906" s="98">
        <v>0.75</v>
      </c>
      <c r="X9906" s="98">
        <v>0</v>
      </c>
      <c r="Y9906" s="98">
        <v>0</v>
      </c>
      <c r="Z9906" s="98">
        <v>0</v>
      </c>
      <c r="AA9906" s="98">
        <v>0</v>
      </c>
      <c r="AB9906" s="98">
        <v>0.25</v>
      </c>
      <c r="AC9906" s="98">
        <v>0</v>
      </c>
      <c r="AD9906" s="98">
        <v>0.25</v>
      </c>
      <c r="AE9906" s="98">
        <v>0</v>
      </c>
      <c r="AF9906" s="98">
        <v>0</v>
      </c>
      <c r="AG9906" s="98">
        <v>0</v>
      </c>
      <c r="AH9906" s="98">
        <v>0.75</v>
      </c>
      <c r="AI9906" s="98">
        <v>0</v>
      </c>
      <c r="AJ9906" s="98">
        <v>0</v>
      </c>
      <c r="AK9906" s="98">
        <v>0</v>
      </c>
      <c r="AL9906" s="98">
        <v>0</v>
      </c>
      <c r="AM9906" s="98">
        <v>0</v>
      </c>
      <c r="AN9906" s="98">
        <v>0</v>
      </c>
      <c r="AO9906" s="98">
        <v>0</v>
      </c>
      <c r="AP9906" s="98">
        <v>0.4</v>
      </c>
      <c r="AQ9906" s="98">
        <v>0</v>
      </c>
      <c r="AR9906" s="98">
        <v>0</v>
      </c>
      <c r="AS9906" s="98">
        <v>0</v>
      </c>
      <c r="AT9906" s="98">
        <v>0</v>
      </c>
      <c r="AU9906" s="98">
        <v>0</v>
      </c>
      <c r="AV9906" s="98">
        <v>0</v>
      </c>
      <c r="AW9906" s="98">
        <v>0</v>
      </c>
      <c r="AX9906" s="98">
        <v>0.6</v>
      </c>
      <c r="AY9906" s="98">
        <v>0.31309999999999999</v>
      </c>
      <c r="AZ9906" s="98">
        <v>0.69230769199999997</v>
      </c>
      <c r="BA9906" s="166">
        <v>27</v>
      </c>
      <c r="BB9906" s="167">
        <v>46</v>
      </c>
      <c r="BC9906" s="110">
        <v>5.9667389999999996</v>
      </c>
      <c r="BD9906" s="305">
        <f t="shared" si="308"/>
        <v>274.46999399999999</v>
      </c>
      <c r="BE9906" s="168">
        <v>23</v>
      </c>
      <c r="BF9906" s="168">
        <v>15</v>
      </c>
      <c r="BG9906" s="98">
        <v>18.297999999999998</v>
      </c>
      <c r="BH9906" s="110">
        <v>274.47000000000003</v>
      </c>
      <c r="BI9906" s="98">
        <v>4.1695000000000003E-2</v>
      </c>
      <c r="BJ9906" s="98">
        <v>0.26799800000000001</v>
      </c>
      <c r="BK9906" s="98">
        <v>8.9367000000000002E-2</v>
      </c>
      <c r="BL9906" s="167">
        <v>0</v>
      </c>
      <c r="BM9906" s="167">
        <v>0</v>
      </c>
      <c r="BN9906" s="98">
        <v>0</v>
      </c>
      <c r="BO9906" s="98">
        <v>0</v>
      </c>
      <c r="BP9906" s="98">
        <v>3.6900000000000002E-2</v>
      </c>
      <c r="BQ9906" s="98">
        <v>0</v>
      </c>
      <c r="BR9906" s="98">
        <v>0.38877600000000001</v>
      </c>
      <c r="BS9906" s="98">
        <v>1.5601E-2</v>
      </c>
      <c r="BT9906" s="98">
        <v>3.6448000000000001E-2</v>
      </c>
      <c r="BU9906" s="98">
        <v>4.9756000000000002E-2</v>
      </c>
      <c r="BV9906" s="98">
        <v>0</v>
      </c>
      <c r="BW9906" s="98">
        <v>0</v>
      </c>
      <c r="BX9906" s="98">
        <v>7.3453000000000004E-2</v>
      </c>
      <c r="BY9906" s="98">
        <v>23</v>
      </c>
      <c r="BZ9906" s="98">
        <v>1548</v>
      </c>
      <c r="CA9906" s="98">
        <v>25</v>
      </c>
      <c r="CB9906" s="98">
        <v>33.35</v>
      </c>
      <c r="CC9906" s="98">
        <v>2708</v>
      </c>
      <c r="CD9906" s="169">
        <v>3</v>
      </c>
      <c r="CE9906" s="98">
        <v>58.96</v>
      </c>
      <c r="CF9906" s="98">
        <f t="shared" si="309"/>
        <v>18.460376</v>
      </c>
      <c r="CG9906" s="98"/>
      <c r="CH9906" s="98"/>
      <c r="CI9906" s="98"/>
      <c r="CJ9906" s="98"/>
    </row>
    <row r="9907" spans="1:88">
      <c r="A9907" s="97">
        <v>9906</v>
      </c>
      <c r="B9907" s="98">
        <v>0</v>
      </c>
      <c r="C9907" s="165">
        <v>0</v>
      </c>
      <c r="D9907" s="98">
        <v>0</v>
      </c>
      <c r="E9907" s="98">
        <v>0</v>
      </c>
      <c r="F9907" s="98">
        <v>0</v>
      </c>
      <c r="G9907" s="98">
        <v>0.77777777800000003</v>
      </c>
      <c r="H9907" s="98">
        <v>0</v>
      </c>
      <c r="I9907" s="98">
        <v>0</v>
      </c>
      <c r="J9907" s="98">
        <v>0</v>
      </c>
      <c r="K9907" s="98">
        <v>0.222222222</v>
      </c>
      <c r="L9907" s="98">
        <v>0</v>
      </c>
      <c r="M9907" s="98">
        <v>0</v>
      </c>
      <c r="N9907" s="98">
        <v>0</v>
      </c>
      <c r="O9907" s="98">
        <v>0</v>
      </c>
      <c r="P9907" s="98">
        <v>0</v>
      </c>
      <c r="Q9907" s="98">
        <v>0.33333333300000001</v>
      </c>
      <c r="R9907" s="98">
        <v>0.222222222</v>
      </c>
      <c r="S9907" s="98">
        <v>0.44444444399999999</v>
      </c>
      <c r="T9907" s="98">
        <v>0</v>
      </c>
      <c r="U9907" s="98">
        <v>0</v>
      </c>
      <c r="V9907" s="98">
        <v>0</v>
      </c>
      <c r="W9907" s="98">
        <v>0</v>
      </c>
      <c r="X9907" s="98">
        <v>0</v>
      </c>
      <c r="Y9907" s="98">
        <v>0</v>
      </c>
      <c r="Z9907" s="98">
        <v>0</v>
      </c>
      <c r="AA9907" s="98">
        <v>0</v>
      </c>
      <c r="AB9907" s="98">
        <v>0</v>
      </c>
      <c r="AC9907" s="98">
        <v>0</v>
      </c>
      <c r="AD9907" s="98">
        <v>0</v>
      </c>
      <c r="AE9907" s="98">
        <v>0</v>
      </c>
      <c r="AF9907" s="98">
        <v>0</v>
      </c>
      <c r="AG9907" s="98">
        <v>0</v>
      </c>
      <c r="AH9907" s="98">
        <v>0</v>
      </c>
      <c r="AI9907" s="98">
        <v>0</v>
      </c>
      <c r="AJ9907" s="98">
        <v>0</v>
      </c>
      <c r="AK9907" s="98">
        <v>0</v>
      </c>
      <c r="AL9907" s="98">
        <v>0</v>
      </c>
      <c r="AM9907" s="98">
        <v>0</v>
      </c>
      <c r="AN9907" s="98">
        <v>0</v>
      </c>
      <c r="AO9907" s="98">
        <v>0</v>
      </c>
      <c r="AP9907" s="98">
        <v>0</v>
      </c>
      <c r="AQ9907" s="98">
        <v>0</v>
      </c>
      <c r="AR9907" s="98">
        <v>0</v>
      </c>
      <c r="AS9907" s="98">
        <v>0</v>
      </c>
      <c r="AT9907" s="98">
        <v>0</v>
      </c>
      <c r="AU9907" s="98">
        <v>0</v>
      </c>
      <c r="AV9907" s="98">
        <v>0</v>
      </c>
      <c r="AW9907" s="98">
        <v>0</v>
      </c>
      <c r="AX9907" s="98">
        <v>1</v>
      </c>
      <c r="AY9907" s="98">
        <v>6.1499999999999999E-2</v>
      </c>
      <c r="AZ9907" s="98">
        <v>0.44444444399999999</v>
      </c>
      <c r="BA9907" s="166">
        <v>31</v>
      </c>
      <c r="BB9907" s="167">
        <v>58</v>
      </c>
      <c r="BC9907" s="110">
        <v>7.5867240000000002</v>
      </c>
      <c r="BD9907" s="305">
        <f t="shared" si="308"/>
        <v>440.02999199999999</v>
      </c>
      <c r="BE9907" s="168">
        <v>35</v>
      </c>
      <c r="BF9907" s="168">
        <v>9</v>
      </c>
      <c r="BG9907" s="98">
        <v>48.892200000000003</v>
      </c>
      <c r="BH9907" s="110">
        <v>440.03</v>
      </c>
      <c r="BI9907" s="98">
        <v>0.41149799999999997</v>
      </c>
      <c r="BJ9907" s="98">
        <v>8.9266999999999999E-2</v>
      </c>
      <c r="BK9907" s="98">
        <v>1.6708000000000001E-2</v>
      </c>
      <c r="BL9907" s="167">
        <v>0</v>
      </c>
      <c r="BM9907" s="167">
        <v>0</v>
      </c>
      <c r="BN9907" s="98">
        <v>7.9147999999999996E-2</v>
      </c>
      <c r="BO9907" s="98">
        <v>1.6863E-2</v>
      </c>
      <c r="BP9907" s="98">
        <v>1.44E-2</v>
      </c>
      <c r="BQ9907" s="98">
        <v>0</v>
      </c>
      <c r="BR9907" s="98">
        <v>9.6123E-2</v>
      </c>
      <c r="BS9907" s="98">
        <v>0</v>
      </c>
      <c r="BT9907" s="98">
        <v>9.4947000000000004E-2</v>
      </c>
      <c r="BU9907" s="98">
        <v>5.2366000000000003E-2</v>
      </c>
      <c r="BV9907" s="98">
        <v>0</v>
      </c>
      <c r="BW9907" s="98">
        <v>7.9525999999999999E-2</v>
      </c>
      <c r="BX9907" s="98">
        <v>4.9148999999999998E-2</v>
      </c>
      <c r="BY9907" s="98">
        <v>35</v>
      </c>
      <c r="BZ9907" s="98">
        <v>1548</v>
      </c>
      <c r="CA9907" s="98">
        <v>55</v>
      </c>
      <c r="CB9907" s="98">
        <v>24.15</v>
      </c>
      <c r="CC9907" s="98">
        <v>2714</v>
      </c>
      <c r="CD9907" s="169">
        <v>3</v>
      </c>
      <c r="CE9907" s="98">
        <v>104.23</v>
      </c>
      <c r="CF9907" s="98">
        <f t="shared" si="309"/>
        <v>6.410145</v>
      </c>
      <c r="CG9907" s="98"/>
      <c r="CH9907" s="98"/>
      <c r="CI9907" s="98"/>
      <c r="CJ9907" s="98"/>
    </row>
    <row r="9908" spans="1:88">
      <c r="A9908" s="97">
        <v>9907</v>
      </c>
      <c r="B9908" s="98">
        <v>0.76142100000000001</v>
      </c>
      <c r="C9908" s="165">
        <v>83</v>
      </c>
      <c r="D9908" s="98">
        <v>0.69879518100000004</v>
      </c>
      <c r="E9908" s="98">
        <v>1.2048193E-2</v>
      </c>
      <c r="F9908" s="98">
        <v>0</v>
      </c>
      <c r="G9908" s="98">
        <v>0</v>
      </c>
      <c r="H9908" s="98">
        <v>0</v>
      </c>
      <c r="I9908" s="98">
        <v>0</v>
      </c>
      <c r="J9908" s="98">
        <v>0</v>
      </c>
      <c r="K9908" s="98">
        <v>1</v>
      </c>
      <c r="L9908" s="98">
        <v>0</v>
      </c>
      <c r="M9908" s="98">
        <v>0</v>
      </c>
      <c r="N9908" s="98">
        <v>0</v>
      </c>
      <c r="O9908" s="98">
        <v>0</v>
      </c>
      <c r="P9908" s="98">
        <v>0</v>
      </c>
      <c r="Q9908" s="98">
        <v>1</v>
      </c>
      <c r="R9908" s="98">
        <v>0</v>
      </c>
      <c r="S9908" s="98">
        <v>0</v>
      </c>
      <c r="T9908" s="98">
        <v>0</v>
      </c>
      <c r="U9908" s="98">
        <v>0.8</v>
      </c>
      <c r="V9908" s="98">
        <v>0</v>
      </c>
      <c r="W9908" s="98">
        <v>0</v>
      </c>
      <c r="X9908" s="98">
        <v>0</v>
      </c>
      <c r="Y9908" s="98">
        <v>0</v>
      </c>
      <c r="Z9908" s="98">
        <v>0</v>
      </c>
      <c r="AA9908" s="98">
        <v>0.2</v>
      </c>
      <c r="AB9908" s="98">
        <v>0</v>
      </c>
      <c r="AC9908" s="98">
        <v>0</v>
      </c>
      <c r="AD9908" s="98">
        <v>0.8</v>
      </c>
      <c r="AE9908" s="98">
        <v>0</v>
      </c>
      <c r="AF9908" s="98">
        <v>0</v>
      </c>
      <c r="AG9908" s="98">
        <v>0</v>
      </c>
      <c r="AH9908" s="98">
        <v>0.2</v>
      </c>
      <c r="AI9908" s="98">
        <v>0</v>
      </c>
      <c r="AJ9908" s="98">
        <v>0</v>
      </c>
      <c r="AK9908" s="98">
        <v>0</v>
      </c>
      <c r="AL9908" s="98">
        <v>0</v>
      </c>
      <c r="AM9908" s="98">
        <v>0</v>
      </c>
      <c r="AN9908" s="98">
        <v>0</v>
      </c>
      <c r="AO9908" s="98">
        <v>0</v>
      </c>
      <c r="AP9908" s="98">
        <v>1</v>
      </c>
      <c r="AQ9908" s="98">
        <v>0</v>
      </c>
      <c r="AR9908" s="98">
        <v>0</v>
      </c>
      <c r="AS9908" s="98">
        <v>0</v>
      </c>
      <c r="AT9908" s="98">
        <v>0</v>
      </c>
      <c r="AU9908" s="98">
        <v>0</v>
      </c>
      <c r="AV9908" s="98">
        <v>0</v>
      </c>
      <c r="AW9908" s="98">
        <v>0</v>
      </c>
      <c r="AX9908" s="98">
        <v>0</v>
      </c>
      <c r="AY9908" s="98">
        <v>0.379</v>
      </c>
      <c r="AZ9908" s="98">
        <v>1</v>
      </c>
      <c r="BA9908" s="166">
        <v>8</v>
      </c>
      <c r="BB9908" s="167">
        <v>32</v>
      </c>
      <c r="BC9908" s="110">
        <v>4.8534369999999996</v>
      </c>
      <c r="BD9908" s="305">
        <f t="shared" si="308"/>
        <v>155.30998399999999</v>
      </c>
      <c r="BE9908" s="168">
        <v>32</v>
      </c>
      <c r="BF9908" s="168">
        <v>8</v>
      </c>
      <c r="BG9908" s="98">
        <v>19.413699999999999</v>
      </c>
      <c r="BH9908" s="110">
        <v>155.31</v>
      </c>
      <c r="BI9908" s="98">
        <v>3.5872000000000001E-2</v>
      </c>
      <c r="BJ9908" s="98">
        <v>0</v>
      </c>
      <c r="BK9908" s="98">
        <v>0.14629900000000001</v>
      </c>
      <c r="BL9908" s="167">
        <v>0</v>
      </c>
      <c r="BM9908" s="167">
        <v>0</v>
      </c>
      <c r="BN9908" s="98">
        <v>0</v>
      </c>
      <c r="BO9908" s="98">
        <v>0</v>
      </c>
      <c r="BP9908" s="98">
        <v>3.5573E-2</v>
      </c>
      <c r="BQ9908" s="98">
        <v>0</v>
      </c>
      <c r="BR9908" s="98">
        <v>0.45778999999999997</v>
      </c>
      <c r="BS9908" s="98">
        <v>0</v>
      </c>
      <c r="BT9908" s="98">
        <v>0</v>
      </c>
      <c r="BU9908" s="98">
        <v>7.4972999999999998E-2</v>
      </c>
      <c r="BV9908" s="98">
        <v>0</v>
      </c>
      <c r="BW9908" s="98">
        <v>0.15825600000000001</v>
      </c>
      <c r="BX9908" s="98">
        <v>9.1234999999999997E-2</v>
      </c>
      <c r="BY9908" s="98">
        <v>32</v>
      </c>
      <c r="BZ9908" s="98">
        <v>1548</v>
      </c>
      <c r="CA9908" s="98">
        <v>26.3080310287821</v>
      </c>
      <c r="CB9908" s="98">
        <v>16.100000000000001</v>
      </c>
      <c r="CC9908" s="98">
        <v>2753</v>
      </c>
      <c r="CD9908" s="169">
        <v>3</v>
      </c>
      <c r="CE9908" s="98">
        <v>142.31</v>
      </c>
      <c r="CF9908" s="98">
        <f t="shared" si="309"/>
        <v>53.935490000000001</v>
      </c>
      <c r="CG9908" s="98"/>
      <c r="CH9908" s="98"/>
      <c r="CI9908" s="98"/>
      <c r="CJ9908" s="98"/>
    </row>
    <row r="9909" spans="1:88">
      <c r="A9909" s="97">
        <v>9908</v>
      </c>
      <c r="B9909" s="98">
        <v>1.748251</v>
      </c>
      <c r="C9909" s="165">
        <v>86</v>
      </c>
      <c r="D9909" s="98">
        <v>0.37209302300000002</v>
      </c>
      <c r="E9909" s="98">
        <v>0</v>
      </c>
      <c r="F9909" s="98">
        <v>0</v>
      </c>
      <c r="G9909" s="98">
        <v>0</v>
      </c>
      <c r="H9909" s="98">
        <v>0</v>
      </c>
      <c r="I9909" s="98">
        <v>0</v>
      </c>
      <c r="J9909" s="98">
        <v>0</v>
      </c>
      <c r="K9909" s="98">
        <v>1</v>
      </c>
      <c r="L9909" s="98">
        <v>0</v>
      </c>
      <c r="M9909" s="98">
        <v>0</v>
      </c>
      <c r="N9909" s="98">
        <v>0</v>
      </c>
      <c r="O9909" s="98">
        <v>0</v>
      </c>
      <c r="P9909" s="98">
        <v>0</v>
      </c>
      <c r="Q9909" s="98">
        <v>0.66666666699999999</v>
      </c>
      <c r="R9909" s="98">
        <v>0.33333333300000001</v>
      </c>
      <c r="S9909" s="98">
        <v>0</v>
      </c>
      <c r="T9909" s="98">
        <v>0</v>
      </c>
      <c r="U9909" s="98">
        <v>0.33333333300000001</v>
      </c>
      <c r="V9909" s="98">
        <v>0</v>
      </c>
      <c r="W9909" s="98">
        <v>0</v>
      </c>
      <c r="X9909" s="98">
        <v>0</v>
      </c>
      <c r="Y9909" s="98">
        <v>0.33333333300000001</v>
      </c>
      <c r="Z9909" s="98">
        <v>0</v>
      </c>
      <c r="AA9909" s="98">
        <v>0.33333333300000001</v>
      </c>
      <c r="AB9909" s="98">
        <v>0</v>
      </c>
      <c r="AC9909" s="98">
        <v>0</v>
      </c>
      <c r="AD9909" s="98">
        <v>0.66666666699999999</v>
      </c>
      <c r="AE9909" s="98">
        <v>0</v>
      </c>
      <c r="AF9909" s="98">
        <v>0</v>
      </c>
      <c r="AG9909" s="98">
        <v>0</v>
      </c>
      <c r="AH9909" s="98">
        <v>0.33333333300000001</v>
      </c>
      <c r="AI9909" s="98">
        <v>0</v>
      </c>
      <c r="AJ9909" s="98">
        <v>0</v>
      </c>
      <c r="AK9909" s="98">
        <v>0</v>
      </c>
      <c r="AL9909" s="98">
        <v>0</v>
      </c>
      <c r="AM9909" s="98">
        <v>0</v>
      </c>
      <c r="AN9909" s="98">
        <v>0</v>
      </c>
      <c r="AO9909" s="98">
        <v>0</v>
      </c>
      <c r="AP9909" s="98">
        <v>1</v>
      </c>
      <c r="AQ9909" s="98">
        <v>0</v>
      </c>
      <c r="AR9909" s="98">
        <v>0</v>
      </c>
      <c r="AS9909" s="98">
        <v>0</v>
      </c>
      <c r="AT9909" s="98">
        <v>0</v>
      </c>
      <c r="AU9909" s="98">
        <v>0</v>
      </c>
      <c r="AV9909" s="98">
        <v>0</v>
      </c>
      <c r="AW9909" s="98">
        <v>0</v>
      </c>
      <c r="AX9909" s="98">
        <v>0</v>
      </c>
      <c r="AY9909" s="98">
        <v>0.47910000000000003</v>
      </c>
      <c r="AZ9909" s="98">
        <v>1</v>
      </c>
      <c r="BA9909" s="166">
        <v>7</v>
      </c>
      <c r="BB9909" s="167">
        <v>19</v>
      </c>
      <c r="BC9909" s="110">
        <v>5.6715780000000002</v>
      </c>
      <c r="BD9909" s="305">
        <f t="shared" si="308"/>
        <v>107.75998200000001</v>
      </c>
      <c r="BE9909" s="168">
        <v>43</v>
      </c>
      <c r="BF9909" s="168">
        <v>6</v>
      </c>
      <c r="BG9909" s="98">
        <v>17.96</v>
      </c>
      <c r="BH9909" s="110">
        <v>107.76</v>
      </c>
      <c r="BI9909" s="98">
        <v>7.0433999999999997E-2</v>
      </c>
      <c r="BJ9909" s="98">
        <v>0</v>
      </c>
      <c r="BK9909" s="98">
        <v>0.10467700000000001</v>
      </c>
      <c r="BL9909" s="167">
        <v>0</v>
      </c>
      <c r="BM9909" s="167">
        <v>0</v>
      </c>
      <c r="BN9909" s="98">
        <v>0.12778300000000001</v>
      </c>
      <c r="BO9909" s="98">
        <v>0</v>
      </c>
      <c r="BP9909" s="98">
        <v>0</v>
      </c>
      <c r="BQ9909" s="98">
        <v>0</v>
      </c>
      <c r="BR9909" s="98">
        <v>0</v>
      </c>
      <c r="BS9909" s="98">
        <v>0</v>
      </c>
      <c r="BT9909" s="98">
        <v>0</v>
      </c>
      <c r="BU9909" s="98">
        <v>5.1960000000000001E-3</v>
      </c>
      <c r="BV9909" s="98">
        <v>0</v>
      </c>
      <c r="BW9909" s="98">
        <v>2.2086000000000001E-2</v>
      </c>
      <c r="BX9909" s="98">
        <v>0.669821</v>
      </c>
      <c r="BY9909" s="98">
        <v>43</v>
      </c>
      <c r="BZ9909" s="98">
        <v>1548</v>
      </c>
      <c r="CA9909" s="98">
        <v>64</v>
      </c>
      <c r="CB9909" s="98">
        <v>11.5</v>
      </c>
      <c r="CC9909" s="98">
        <v>2758</v>
      </c>
      <c r="CD9909" s="169">
        <v>3</v>
      </c>
      <c r="CE9909" s="98">
        <v>217.94</v>
      </c>
      <c r="CF9909" s="98">
        <f t="shared" si="309"/>
        <v>104.415054</v>
      </c>
      <c r="CG9909" s="98"/>
      <c r="CH9909" s="98"/>
      <c r="CI9909" s="98"/>
      <c r="CJ9909" s="98"/>
    </row>
    <row r="9910" spans="1:88">
      <c r="A9910" s="97">
        <v>9909</v>
      </c>
      <c r="B9910" s="98">
        <v>2</v>
      </c>
      <c r="C9910" s="165">
        <v>79</v>
      </c>
      <c r="D9910" s="98">
        <v>0.78481012699999997</v>
      </c>
      <c r="E9910" s="98">
        <v>2.5316456000000001E-2</v>
      </c>
      <c r="F9910" s="98">
        <v>0</v>
      </c>
      <c r="G9910" s="98">
        <v>0.66666666699999999</v>
      </c>
      <c r="H9910" s="98">
        <v>0</v>
      </c>
      <c r="I9910" s="98">
        <v>0</v>
      </c>
      <c r="J9910" s="98">
        <v>0</v>
      </c>
      <c r="K9910" s="98">
        <v>0.33333333300000001</v>
      </c>
      <c r="L9910" s="98">
        <v>0</v>
      </c>
      <c r="M9910" s="98">
        <v>0</v>
      </c>
      <c r="N9910" s="98">
        <v>0</v>
      </c>
      <c r="O9910" s="98">
        <v>0</v>
      </c>
      <c r="P9910" s="98">
        <v>0</v>
      </c>
      <c r="Q9910" s="98">
        <v>0.66666666699999999</v>
      </c>
      <c r="R9910" s="98">
        <v>0</v>
      </c>
      <c r="S9910" s="98">
        <v>0.33333333300000001</v>
      </c>
      <c r="T9910" s="98">
        <v>0</v>
      </c>
      <c r="U9910" s="98">
        <v>0.5</v>
      </c>
      <c r="V9910" s="98">
        <v>0</v>
      </c>
      <c r="W9910" s="98">
        <v>0</v>
      </c>
      <c r="X9910" s="98">
        <v>0</v>
      </c>
      <c r="Y9910" s="98">
        <v>0</v>
      </c>
      <c r="Z9910" s="98">
        <v>0</v>
      </c>
      <c r="AA9910" s="98">
        <v>0.5</v>
      </c>
      <c r="AB9910" s="98">
        <v>0</v>
      </c>
      <c r="AC9910" s="98">
        <v>0</v>
      </c>
      <c r="AD9910" s="98">
        <v>0.5</v>
      </c>
      <c r="AE9910" s="98">
        <v>0</v>
      </c>
      <c r="AF9910" s="98">
        <v>0</v>
      </c>
      <c r="AG9910" s="98">
        <v>0</v>
      </c>
      <c r="AH9910" s="98">
        <v>0.5</v>
      </c>
      <c r="AI9910" s="98">
        <v>0</v>
      </c>
      <c r="AJ9910" s="98">
        <v>0</v>
      </c>
      <c r="AK9910" s="98">
        <v>0</v>
      </c>
      <c r="AL9910" s="98">
        <v>0</v>
      </c>
      <c r="AM9910" s="98">
        <v>0</v>
      </c>
      <c r="AN9910" s="98">
        <v>0</v>
      </c>
      <c r="AO9910" s="98">
        <v>0</v>
      </c>
      <c r="AP9910" s="98">
        <v>1</v>
      </c>
      <c r="AQ9910" s="98">
        <v>0</v>
      </c>
      <c r="AR9910" s="98">
        <v>0</v>
      </c>
      <c r="AS9910" s="98">
        <v>0</v>
      </c>
      <c r="AT9910" s="98">
        <v>0</v>
      </c>
      <c r="AU9910" s="98">
        <v>0</v>
      </c>
      <c r="AV9910" s="98">
        <v>0</v>
      </c>
      <c r="AW9910" s="98">
        <v>0</v>
      </c>
      <c r="AX9910" s="98">
        <v>0</v>
      </c>
      <c r="AY9910" s="98">
        <v>0.311</v>
      </c>
      <c r="AZ9910" s="98">
        <v>1</v>
      </c>
      <c r="BA9910" s="166">
        <v>15</v>
      </c>
      <c r="BB9910" s="167">
        <v>25</v>
      </c>
      <c r="BC9910" s="110">
        <v>6.1996000000000002</v>
      </c>
      <c r="BD9910" s="305">
        <f t="shared" si="308"/>
        <v>154.99</v>
      </c>
      <c r="BE9910" s="168">
        <v>67</v>
      </c>
      <c r="BF9910" s="168">
        <v>3</v>
      </c>
      <c r="BG9910" s="98">
        <v>37.200000000000003</v>
      </c>
      <c r="BH9910" s="110">
        <v>111.6</v>
      </c>
      <c r="BI9910" s="98">
        <v>0.29094900000000001</v>
      </c>
      <c r="BJ9910" s="98">
        <v>5.8153999999999997E-2</v>
      </c>
      <c r="BK9910" s="98">
        <v>1.0573000000000001E-2</v>
      </c>
      <c r="BL9910" s="167">
        <v>0</v>
      </c>
      <c r="BM9910" s="167">
        <v>0</v>
      </c>
      <c r="BN9910" s="98">
        <v>0</v>
      </c>
      <c r="BO9910" s="98">
        <v>0</v>
      </c>
      <c r="BP9910" s="98">
        <v>0</v>
      </c>
      <c r="BQ9910" s="98">
        <v>0</v>
      </c>
      <c r="BR9910" s="98">
        <v>0</v>
      </c>
      <c r="BS9910" s="98">
        <v>2.9569000000000002E-2</v>
      </c>
      <c r="BT9910" s="98">
        <v>0</v>
      </c>
      <c r="BU9910" s="98">
        <v>2.9559999999999999E-3</v>
      </c>
      <c r="BV9910" s="98">
        <v>4.2472999999999997E-2</v>
      </c>
      <c r="BW9910" s="98">
        <v>0.183064</v>
      </c>
      <c r="BX9910" s="98">
        <v>0.38225799999999999</v>
      </c>
      <c r="BY9910" s="98">
        <v>67</v>
      </c>
      <c r="BZ9910" s="98">
        <v>1547</v>
      </c>
      <c r="CA9910" s="98">
        <v>61</v>
      </c>
      <c r="CB9910" s="98">
        <v>9.1999999999999993</v>
      </c>
      <c r="CC9910" s="98">
        <v>2776</v>
      </c>
      <c r="CD9910" s="169">
        <v>3</v>
      </c>
      <c r="CE9910" s="98">
        <v>188.83</v>
      </c>
      <c r="CF9910" s="98">
        <f t="shared" si="309"/>
        <v>58.726130000000005</v>
      </c>
      <c r="CG9910" s="98"/>
      <c r="CH9910" s="98"/>
      <c r="CI9910" s="98"/>
      <c r="CJ9910" s="98"/>
    </row>
    <row r="9911" spans="1:88">
      <c r="A9911" s="97">
        <v>9910</v>
      </c>
      <c r="B9911" s="98">
        <v>0.90908999999999995</v>
      </c>
      <c r="C9911" s="165">
        <v>83</v>
      </c>
      <c r="D9911" s="98">
        <v>0.469879518</v>
      </c>
      <c r="E9911" s="98">
        <v>1.2048193E-2</v>
      </c>
      <c r="F9911" s="98">
        <v>0</v>
      </c>
      <c r="G9911" s="98">
        <v>0.16666666699999999</v>
      </c>
      <c r="H9911" s="98">
        <v>0</v>
      </c>
      <c r="I9911" s="98">
        <v>0</v>
      </c>
      <c r="J9911" s="98">
        <v>0</v>
      </c>
      <c r="K9911" s="98">
        <v>0.83333333300000001</v>
      </c>
      <c r="L9911" s="98">
        <v>0</v>
      </c>
      <c r="M9911" s="98">
        <v>0</v>
      </c>
      <c r="N9911" s="98">
        <v>0</v>
      </c>
      <c r="O9911" s="98">
        <v>0</v>
      </c>
      <c r="P9911" s="98">
        <v>0</v>
      </c>
      <c r="Q9911" s="98">
        <v>0.83333333300000001</v>
      </c>
      <c r="R9911" s="98">
        <v>0</v>
      </c>
      <c r="S9911" s="98">
        <v>0.16666666699999999</v>
      </c>
      <c r="T9911" s="98">
        <v>0</v>
      </c>
      <c r="U9911" s="98">
        <v>0</v>
      </c>
      <c r="V9911" s="98">
        <v>0</v>
      </c>
      <c r="W9911" s="98">
        <v>0</v>
      </c>
      <c r="X9911" s="98">
        <v>0</v>
      </c>
      <c r="Y9911" s="98">
        <v>0.33333333300000001</v>
      </c>
      <c r="Z9911" s="98">
        <v>0</v>
      </c>
      <c r="AA9911" s="98">
        <v>0.33333333300000001</v>
      </c>
      <c r="AB9911" s="98">
        <v>0.33333333300000001</v>
      </c>
      <c r="AC9911" s="98">
        <v>0</v>
      </c>
      <c r="AD9911" s="98">
        <v>0.33333333300000001</v>
      </c>
      <c r="AE9911" s="98">
        <v>0</v>
      </c>
      <c r="AF9911" s="98">
        <v>0</v>
      </c>
      <c r="AG9911" s="98">
        <v>0</v>
      </c>
      <c r="AH9911" s="98">
        <v>0.33333333300000001</v>
      </c>
      <c r="AI9911" s="98">
        <v>0</v>
      </c>
      <c r="AJ9911" s="98">
        <v>0.33333333300000001</v>
      </c>
      <c r="AK9911" s="98">
        <v>0</v>
      </c>
      <c r="AL9911" s="98">
        <v>0</v>
      </c>
      <c r="AM9911" s="98">
        <v>0</v>
      </c>
      <c r="AN9911" s="98">
        <v>0</v>
      </c>
      <c r="AO9911" s="98">
        <v>0</v>
      </c>
      <c r="AP9911" s="98">
        <v>1</v>
      </c>
      <c r="AQ9911" s="98">
        <v>0</v>
      </c>
      <c r="AR9911" s="98">
        <v>0</v>
      </c>
      <c r="AS9911" s="98">
        <v>0</v>
      </c>
      <c r="AT9911" s="98">
        <v>0</v>
      </c>
      <c r="AU9911" s="98">
        <v>0</v>
      </c>
      <c r="AV9911" s="98">
        <v>0</v>
      </c>
      <c r="AW9911" s="98">
        <v>0</v>
      </c>
      <c r="AX9911" s="98">
        <v>0</v>
      </c>
      <c r="AY9911" s="98">
        <v>0.12740000000000001</v>
      </c>
      <c r="AZ9911" s="98">
        <v>0.5</v>
      </c>
      <c r="BA9911" s="166">
        <v>18</v>
      </c>
      <c r="BB9911" s="167">
        <v>29</v>
      </c>
      <c r="BC9911" s="110">
        <v>7.96</v>
      </c>
      <c r="BD9911" s="305">
        <f t="shared" si="308"/>
        <v>230.84</v>
      </c>
      <c r="BE9911" s="168">
        <v>20</v>
      </c>
      <c r="BF9911" s="168">
        <v>6</v>
      </c>
      <c r="BG9911" s="98">
        <v>36.806600000000003</v>
      </c>
      <c r="BH9911" s="110">
        <v>220.84</v>
      </c>
      <c r="BI9911" s="98">
        <v>5.4016000000000002E-2</v>
      </c>
      <c r="BJ9911" s="98">
        <v>0.275534</v>
      </c>
      <c r="BK9911" s="98">
        <v>6.4879999999999993E-2</v>
      </c>
      <c r="BL9911" s="167">
        <v>0</v>
      </c>
      <c r="BM9911" s="167">
        <v>0</v>
      </c>
      <c r="BN9911" s="98">
        <v>0</v>
      </c>
      <c r="BO9911" s="98">
        <v>0</v>
      </c>
      <c r="BP9911" s="98">
        <v>2.4104E-2</v>
      </c>
      <c r="BQ9911" s="98">
        <v>0</v>
      </c>
      <c r="BR9911" s="98">
        <v>0.38686500000000001</v>
      </c>
      <c r="BS9911" s="98">
        <v>1.7857999999999999E-2</v>
      </c>
      <c r="BT9911" s="98">
        <v>0</v>
      </c>
      <c r="BU9911" s="98">
        <v>2.8635000000000001E-2</v>
      </c>
      <c r="BV9911" s="98">
        <v>1.3591000000000001E-2</v>
      </c>
      <c r="BW9911" s="98">
        <v>4.6185999999999998E-2</v>
      </c>
      <c r="BX9911" s="98">
        <v>8.8325000000000001E-2</v>
      </c>
      <c r="BY9911" s="98">
        <v>20</v>
      </c>
      <c r="BZ9911" s="98">
        <v>1547</v>
      </c>
      <c r="CA9911" s="98">
        <v>28</v>
      </c>
      <c r="CB9911" s="98">
        <v>18.399999999999999</v>
      </c>
      <c r="CC9911" s="98">
        <v>2832</v>
      </c>
      <c r="CD9911" s="169">
        <v>3</v>
      </c>
      <c r="CE9911" s="98">
        <v>92.34</v>
      </c>
      <c r="CF9911" s="98">
        <f t="shared" si="309"/>
        <v>11.764116000000001</v>
      </c>
      <c r="CG9911" s="98"/>
      <c r="CH9911" s="98"/>
      <c r="CI9911" s="98"/>
      <c r="CJ9911" s="98"/>
    </row>
    <row r="9912" spans="1:88">
      <c r="A9912" s="97">
        <v>9911</v>
      </c>
      <c r="B9912" s="98">
        <v>1.475409</v>
      </c>
      <c r="C9912" s="165">
        <v>33</v>
      </c>
      <c r="D9912" s="98">
        <v>0.12121212100000001</v>
      </c>
      <c r="E9912" s="98">
        <v>6.0606061000000003E-2</v>
      </c>
      <c r="F9912" s="98">
        <v>0</v>
      </c>
      <c r="G9912" s="98">
        <v>0</v>
      </c>
      <c r="H9912" s="98">
        <v>0</v>
      </c>
      <c r="I9912" s="98">
        <v>0</v>
      </c>
      <c r="J9912" s="98">
        <v>0</v>
      </c>
      <c r="K9912" s="98">
        <v>1</v>
      </c>
      <c r="L9912" s="98">
        <v>0</v>
      </c>
      <c r="M9912" s="98">
        <v>0</v>
      </c>
      <c r="N9912" s="98">
        <v>0</v>
      </c>
      <c r="O9912" s="98">
        <v>0</v>
      </c>
      <c r="P9912" s="98">
        <v>0</v>
      </c>
      <c r="Q9912" s="98">
        <v>0.75</v>
      </c>
      <c r="R9912" s="98">
        <v>0</v>
      </c>
      <c r="S9912" s="98">
        <v>0.25</v>
      </c>
      <c r="T9912" s="98">
        <v>0</v>
      </c>
      <c r="U9912" s="98">
        <v>0</v>
      </c>
      <c r="V9912" s="98">
        <v>0</v>
      </c>
      <c r="W9912" s="98">
        <v>0</v>
      </c>
      <c r="X9912" s="98">
        <v>0</v>
      </c>
      <c r="Y9912" s="98">
        <v>0</v>
      </c>
      <c r="Z9912" s="98">
        <v>0</v>
      </c>
      <c r="AA9912" s="98">
        <v>1</v>
      </c>
      <c r="AB9912" s="98">
        <v>0</v>
      </c>
      <c r="AC9912" s="98">
        <v>0</v>
      </c>
      <c r="AD9912" s="98">
        <v>0</v>
      </c>
      <c r="AE9912" s="98">
        <v>0</v>
      </c>
      <c r="AF9912" s="98">
        <v>0</v>
      </c>
      <c r="AG9912" s="98">
        <v>0</v>
      </c>
      <c r="AH9912" s="98">
        <v>1</v>
      </c>
      <c r="AI9912" s="98">
        <v>0</v>
      </c>
      <c r="AJ9912" s="98">
        <v>0</v>
      </c>
      <c r="AK9912" s="98">
        <v>0</v>
      </c>
      <c r="AL9912" s="98">
        <v>0</v>
      </c>
      <c r="AM9912" s="98">
        <v>0</v>
      </c>
      <c r="AN9912" s="98">
        <v>0</v>
      </c>
      <c r="AO9912" s="98">
        <v>0</v>
      </c>
      <c r="AP9912" s="98">
        <v>0.5</v>
      </c>
      <c r="AQ9912" s="98">
        <v>0</v>
      </c>
      <c r="AR9912" s="98">
        <v>0</v>
      </c>
      <c r="AS9912" s="98">
        <v>0</v>
      </c>
      <c r="AT9912" s="98">
        <v>0</v>
      </c>
      <c r="AU9912" s="98">
        <v>0</v>
      </c>
      <c r="AV9912" s="98">
        <v>0</v>
      </c>
      <c r="AW9912" s="98">
        <v>0</v>
      </c>
      <c r="AX9912" s="98">
        <v>0.5</v>
      </c>
      <c r="AY9912" s="98">
        <v>0.15240000000000001</v>
      </c>
      <c r="AZ9912" s="98">
        <v>1</v>
      </c>
      <c r="BA9912" s="166">
        <v>25</v>
      </c>
      <c r="BB9912" s="167">
        <v>31</v>
      </c>
      <c r="BC9912" s="110">
        <v>5.9916119999999999</v>
      </c>
      <c r="BD9912" s="305">
        <f t="shared" si="308"/>
        <v>185.73997199999999</v>
      </c>
      <c r="BE9912" s="168">
        <v>51</v>
      </c>
      <c r="BF9912" s="168">
        <v>4</v>
      </c>
      <c r="BG9912" s="98">
        <v>46.435000000000002</v>
      </c>
      <c r="BH9912" s="110">
        <v>185.74</v>
      </c>
      <c r="BI9912" s="98">
        <v>4.2555999999999997E-2</v>
      </c>
      <c r="BJ9912" s="98">
        <v>8.9271000000000003E-2</v>
      </c>
      <c r="BK9912" s="98">
        <v>0.120841</v>
      </c>
      <c r="BL9912" s="167">
        <v>0</v>
      </c>
      <c r="BM9912" s="167">
        <v>0</v>
      </c>
      <c r="BN9912" s="98">
        <v>3.8655000000000002E-2</v>
      </c>
      <c r="BO9912" s="98">
        <v>0</v>
      </c>
      <c r="BP9912" s="98">
        <v>5.9547999999999997E-2</v>
      </c>
      <c r="BQ9912" s="98">
        <v>0</v>
      </c>
      <c r="BR9912" s="98">
        <v>0.239784</v>
      </c>
      <c r="BS9912" s="98">
        <v>4.5328E-2</v>
      </c>
      <c r="BT9912" s="98">
        <v>0</v>
      </c>
      <c r="BU9912" s="98">
        <v>3.3161999999999997E-2</v>
      </c>
      <c r="BV9912" s="98">
        <v>0.105852</v>
      </c>
      <c r="BW9912" s="98">
        <v>6.4270999999999995E-2</v>
      </c>
      <c r="BX9912" s="98">
        <v>0.16072800000000001</v>
      </c>
      <c r="BY9912" s="98">
        <v>51</v>
      </c>
      <c r="BZ9912" s="98">
        <v>1547</v>
      </c>
      <c r="CA9912" s="98">
        <v>26.3027477285336</v>
      </c>
      <c r="CB9912" s="98">
        <v>12.65</v>
      </c>
      <c r="CC9912" s="98">
        <v>2849</v>
      </c>
      <c r="CD9912" s="169">
        <v>3</v>
      </c>
      <c r="CE9912" s="98">
        <v>126.99</v>
      </c>
      <c r="CF9912" s="98">
        <f t="shared" si="309"/>
        <v>19.353276000000001</v>
      </c>
      <c r="CG9912" s="98"/>
      <c r="CH9912" s="98"/>
      <c r="CI9912" s="98"/>
      <c r="CJ9912" s="98"/>
    </row>
    <row r="9913" spans="1:88">
      <c r="A9913" s="97">
        <v>9912</v>
      </c>
      <c r="B9913" s="98">
        <v>0</v>
      </c>
      <c r="C9913" s="165">
        <v>71</v>
      </c>
      <c r="D9913" s="98">
        <v>0.29577464799999997</v>
      </c>
      <c r="E9913" s="98">
        <v>5.6338027999999998E-2</v>
      </c>
      <c r="F9913" s="98">
        <v>0</v>
      </c>
      <c r="G9913" s="98">
        <v>0</v>
      </c>
      <c r="H9913" s="98">
        <v>0</v>
      </c>
      <c r="I9913" s="98">
        <v>0</v>
      </c>
      <c r="J9913" s="98">
        <v>0</v>
      </c>
      <c r="K9913" s="98">
        <v>1</v>
      </c>
      <c r="L9913" s="98">
        <v>0</v>
      </c>
      <c r="M9913" s="98">
        <v>0</v>
      </c>
      <c r="N9913" s="98">
        <v>0</v>
      </c>
      <c r="O9913" s="98">
        <v>0</v>
      </c>
      <c r="P9913" s="98">
        <v>0</v>
      </c>
      <c r="Q9913" s="98">
        <v>0.5</v>
      </c>
      <c r="R9913" s="98">
        <v>0</v>
      </c>
      <c r="S9913" s="98">
        <v>0.5</v>
      </c>
      <c r="T9913" s="98">
        <v>0</v>
      </c>
      <c r="U9913" s="98">
        <v>0</v>
      </c>
      <c r="V9913" s="98">
        <v>0</v>
      </c>
      <c r="W9913" s="98">
        <v>0</v>
      </c>
      <c r="X9913" s="98">
        <v>0</v>
      </c>
      <c r="Y9913" s="98">
        <v>1</v>
      </c>
      <c r="Z9913" s="98">
        <v>0</v>
      </c>
      <c r="AA9913" s="98">
        <v>0</v>
      </c>
      <c r="AB9913" s="98">
        <v>0</v>
      </c>
      <c r="AC9913" s="98">
        <v>0</v>
      </c>
      <c r="AD9913" s="98">
        <v>0</v>
      </c>
      <c r="AE9913" s="98">
        <v>0</v>
      </c>
      <c r="AF9913" s="98">
        <v>0</v>
      </c>
      <c r="AG9913" s="98">
        <v>0</v>
      </c>
      <c r="AH9913" s="98">
        <v>0</v>
      </c>
      <c r="AI9913" s="98">
        <v>0</v>
      </c>
      <c r="AJ9913" s="98">
        <v>1</v>
      </c>
      <c r="AK9913" s="98">
        <v>0</v>
      </c>
      <c r="AL9913" s="98">
        <v>0</v>
      </c>
      <c r="AM9913" s="98">
        <v>0</v>
      </c>
      <c r="AN9913" s="98">
        <v>0</v>
      </c>
      <c r="AO9913" s="98">
        <v>0</v>
      </c>
      <c r="AP9913" s="98">
        <v>0.5</v>
      </c>
      <c r="AQ9913" s="98">
        <v>0</v>
      </c>
      <c r="AR9913" s="98">
        <v>0</v>
      </c>
      <c r="AS9913" s="98">
        <v>0</v>
      </c>
      <c r="AT9913" s="98">
        <v>0</v>
      </c>
      <c r="AU9913" s="98">
        <v>0</v>
      </c>
      <c r="AV9913" s="98">
        <v>0</v>
      </c>
      <c r="AW9913" s="98">
        <v>0</v>
      </c>
      <c r="AX9913" s="98">
        <v>0.5</v>
      </c>
      <c r="AY9913" s="98">
        <v>0.10829999999999999</v>
      </c>
      <c r="AZ9913" s="98">
        <v>0.5</v>
      </c>
      <c r="BA9913" s="166">
        <v>16</v>
      </c>
      <c r="BB9913" s="167">
        <v>19</v>
      </c>
      <c r="BC9913" s="110">
        <v>6.225263</v>
      </c>
      <c r="BD9913" s="305">
        <f t="shared" si="308"/>
        <v>118.27999699999999</v>
      </c>
      <c r="BE9913" s="168">
        <v>50</v>
      </c>
      <c r="BF9913" s="168">
        <v>4</v>
      </c>
      <c r="BG9913" s="98">
        <v>29.57</v>
      </c>
      <c r="BH9913" s="110">
        <v>118.28</v>
      </c>
      <c r="BI9913" s="98">
        <v>9.8601999999999995E-2</v>
      </c>
      <c r="BJ9913" s="98">
        <v>0.34280300000000002</v>
      </c>
      <c r="BK9913" s="98">
        <v>5.7951999999999997E-2</v>
      </c>
      <c r="BL9913" s="167">
        <v>0</v>
      </c>
      <c r="BM9913" s="167">
        <v>0</v>
      </c>
      <c r="BN9913" s="98">
        <v>9.0215000000000004E-2</v>
      </c>
      <c r="BO9913" s="98">
        <v>0</v>
      </c>
      <c r="BP9913" s="98">
        <v>0</v>
      </c>
      <c r="BQ9913" s="98">
        <v>0</v>
      </c>
      <c r="BR9913" s="98">
        <v>0.108726</v>
      </c>
      <c r="BS9913" s="98">
        <v>0</v>
      </c>
      <c r="BT9913" s="98">
        <v>5.2814E-2</v>
      </c>
      <c r="BU9913" s="98">
        <v>0.106309</v>
      </c>
      <c r="BV9913" s="98">
        <v>0</v>
      </c>
      <c r="BW9913" s="98">
        <v>0.14257600000000001</v>
      </c>
      <c r="BX9913" s="98">
        <v>0</v>
      </c>
      <c r="BY9913" s="98">
        <v>50</v>
      </c>
      <c r="BZ9913" s="98">
        <v>1547</v>
      </c>
      <c r="CA9913" s="98">
        <v>26.297464428285199</v>
      </c>
      <c r="CB9913" s="98">
        <v>6.9</v>
      </c>
      <c r="CC9913" s="98">
        <v>2872</v>
      </c>
      <c r="CD9913" s="169">
        <v>3</v>
      </c>
      <c r="CE9913" s="98">
        <v>129.71</v>
      </c>
      <c r="CF9913" s="98">
        <f t="shared" si="309"/>
        <v>14.047593000000001</v>
      </c>
      <c r="CG9913" s="98"/>
      <c r="CH9913" s="98"/>
      <c r="CI9913" s="98"/>
      <c r="CJ9913" s="98"/>
    </row>
    <row r="9914" spans="1:88">
      <c r="A9914" s="97">
        <v>9913</v>
      </c>
      <c r="B9914" s="98">
        <v>1.666666</v>
      </c>
      <c r="C9914" s="165">
        <v>59</v>
      </c>
      <c r="D9914" s="98">
        <v>0.50847457600000001</v>
      </c>
      <c r="E9914" s="98">
        <v>1.6949153000000002E-2</v>
      </c>
      <c r="F9914" s="98">
        <v>0</v>
      </c>
      <c r="G9914" s="98">
        <v>1</v>
      </c>
      <c r="H9914" s="98">
        <v>0</v>
      </c>
      <c r="I9914" s="98">
        <v>0</v>
      </c>
      <c r="J9914" s="98">
        <v>0</v>
      </c>
      <c r="K9914" s="98">
        <v>0</v>
      </c>
      <c r="L9914" s="98">
        <v>0</v>
      </c>
      <c r="M9914" s="98">
        <v>0</v>
      </c>
      <c r="N9914" s="98">
        <v>0</v>
      </c>
      <c r="O9914" s="98">
        <v>0</v>
      </c>
      <c r="P9914" s="98">
        <v>0</v>
      </c>
      <c r="Q9914" s="98">
        <v>0</v>
      </c>
      <c r="R9914" s="98">
        <v>0</v>
      </c>
      <c r="S9914" s="98">
        <v>1</v>
      </c>
      <c r="T9914" s="98">
        <v>0</v>
      </c>
      <c r="U9914" s="98">
        <v>0</v>
      </c>
      <c r="V9914" s="98">
        <v>0</v>
      </c>
      <c r="W9914" s="98">
        <v>1</v>
      </c>
      <c r="X9914" s="98">
        <v>0</v>
      </c>
      <c r="Y9914" s="98">
        <v>0</v>
      </c>
      <c r="Z9914" s="98">
        <v>0</v>
      </c>
      <c r="AA9914" s="98">
        <v>0</v>
      </c>
      <c r="AB9914" s="98">
        <v>0</v>
      </c>
      <c r="AC9914" s="98">
        <v>0</v>
      </c>
      <c r="AD9914" s="98">
        <v>0</v>
      </c>
      <c r="AE9914" s="98">
        <v>0</v>
      </c>
      <c r="AF9914" s="98">
        <v>0</v>
      </c>
      <c r="AG9914" s="98">
        <v>0</v>
      </c>
      <c r="AH9914" s="98">
        <v>1</v>
      </c>
      <c r="AI9914" s="98">
        <v>0</v>
      </c>
      <c r="AJ9914" s="98">
        <v>0</v>
      </c>
      <c r="AK9914" s="98">
        <v>0</v>
      </c>
      <c r="AL9914" s="98">
        <v>0</v>
      </c>
      <c r="AM9914" s="98">
        <v>0</v>
      </c>
      <c r="AN9914" s="98">
        <v>0</v>
      </c>
      <c r="AO9914" s="98">
        <v>0</v>
      </c>
      <c r="AP9914" s="98">
        <v>1</v>
      </c>
      <c r="AQ9914" s="98">
        <v>0</v>
      </c>
      <c r="AR9914" s="98">
        <v>0</v>
      </c>
      <c r="AS9914" s="98">
        <v>0</v>
      </c>
      <c r="AT9914" s="98">
        <v>0</v>
      </c>
      <c r="AU9914" s="98">
        <v>0</v>
      </c>
      <c r="AV9914" s="98">
        <v>0</v>
      </c>
      <c r="AW9914" s="98">
        <v>0</v>
      </c>
      <c r="AX9914" s="98">
        <v>0</v>
      </c>
      <c r="AY9914" s="98">
        <v>0.25590000000000002</v>
      </c>
      <c r="AZ9914" s="98">
        <v>1</v>
      </c>
      <c r="BA9914" s="166">
        <v>5</v>
      </c>
      <c r="BB9914" s="167">
        <v>5</v>
      </c>
      <c r="BC9914" s="110">
        <v>6.0919999999999996</v>
      </c>
      <c r="BD9914" s="305">
        <f t="shared" si="308"/>
        <v>30.459999999999997</v>
      </c>
      <c r="BE9914" s="168">
        <v>0</v>
      </c>
      <c r="BF9914" s="168">
        <v>1</v>
      </c>
      <c r="BG9914" s="98">
        <v>30.46</v>
      </c>
      <c r="BH9914" s="110">
        <v>30.46</v>
      </c>
      <c r="BI9914" s="98">
        <v>0</v>
      </c>
      <c r="BJ9914" s="98">
        <v>0.54169400000000001</v>
      </c>
      <c r="BK9914" s="98">
        <v>8.8312000000000002E-2</v>
      </c>
      <c r="BL9914" s="167">
        <v>0</v>
      </c>
      <c r="BM9914" s="167">
        <v>0</v>
      </c>
      <c r="BN9914" s="98">
        <v>0</v>
      </c>
      <c r="BO9914" s="98">
        <v>0</v>
      </c>
      <c r="BP9914" s="98">
        <v>0</v>
      </c>
      <c r="BQ9914" s="98">
        <v>0</v>
      </c>
      <c r="BR9914" s="98">
        <v>0</v>
      </c>
      <c r="BS9914" s="98">
        <v>0</v>
      </c>
      <c r="BT9914" s="98">
        <v>0</v>
      </c>
      <c r="BU9914" s="98">
        <v>0</v>
      </c>
      <c r="BV9914" s="98">
        <v>6.5331E-2</v>
      </c>
      <c r="BW9914" s="98">
        <v>0</v>
      </c>
      <c r="BX9914" s="98">
        <v>0.30466100000000002</v>
      </c>
      <c r="BY9914" s="98">
        <v>0</v>
      </c>
      <c r="BZ9914" s="98">
        <v>1546</v>
      </c>
      <c r="CA9914" s="98">
        <v>26</v>
      </c>
      <c r="CB9914" s="98">
        <v>1.1499999999999999</v>
      </c>
      <c r="CC9914" s="98">
        <v>2878</v>
      </c>
      <c r="CD9914" s="169">
        <v>3</v>
      </c>
      <c r="CE9914" s="98">
        <v>50.06</v>
      </c>
      <c r="CF9914" s="98">
        <f t="shared" si="309"/>
        <v>12.810354000000002</v>
      </c>
      <c r="CG9914" s="98"/>
      <c r="CH9914" s="98"/>
      <c r="CI9914" s="98"/>
      <c r="CJ9914" s="98"/>
    </row>
    <row r="9915" spans="1:88">
      <c r="A9915" s="97">
        <v>9914</v>
      </c>
      <c r="B9915" s="98">
        <v>0</v>
      </c>
      <c r="C9915" s="165">
        <v>0</v>
      </c>
      <c r="D9915" s="98">
        <v>0</v>
      </c>
      <c r="E9915" s="98">
        <v>0</v>
      </c>
      <c r="F9915" s="98">
        <v>0</v>
      </c>
      <c r="G9915" s="98">
        <v>0</v>
      </c>
      <c r="H9915" s="98">
        <v>0</v>
      </c>
      <c r="I9915" s="98">
        <v>0</v>
      </c>
      <c r="J9915" s="98">
        <v>0</v>
      </c>
      <c r="K9915" s="98">
        <v>1</v>
      </c>
      <c r="L9915" s="98">
        <v>0</v>
      </c>
      <c r="M9915" s="98">
        <v>0</v>
      </c>
      <c r="N9915" s="98">
        <v>0</v>
      </c>
      <c r="O9915" s="98">
        <v>0</v>
      </c>
      <c r="P9915" s="98">
        <v>0</v>
      </c>
      <c r="Q9915" s="98">
        <v>0.41666666699999999</v>
      </c>
      <c r="R9915" s="98">
        <v>0</v>
      </c>
      <c r="S9915" s="98">
        <v>0.58333333300000001</v>
      </c>
      <c r="T9915" s="98">
        <v>0</v>
      </c>
      <c r="U9915" s="98">
        <v>0</v>
      </c>
      <c r="V9915" s="98">
        <v>0.571428571</v>
      </c>
      <c r="W9915" s="98">
        <v>0</v>
      </c>
      <c r="X9915" s="98">
        <v>0</v>
      </c>
      <c r="Y9915" s="98">
        <v>0.428571429</v>
      </c>
      <c r="Z9915" s="98">
        <v>0</v>
      </c>
      <c r="AA9915" s="98">
        <v>0</v>
      </c>
      <c r="AB9915" s="98">
        <v>0</v>
      </c>
      <c r="AC9915" s="98">
        <v>0</v>
      </c>
      <c r="AD9915" s="98">
        <v>0.571428571</v>
      </c>
      <c r="AE9915" s="98">
        <v>0</v>
      </c>
      <c r="AF9915" s="98">
        <v>0</v>
      </c>
      <c r="AG9915" s="98">
        <v>0</v>
      </c>
      <c r="AH9915" s="98">
        <v>0</v>
      </c>
      <c r="AI9915" s="98">
        <v>0</v>
      </c>
      <c r="AJ9915" s="98">
        <v>0.428571429</v>
      </c>
      <c r="AK9915" s="98">
        <v>0</v>
      </c>
      <c r="AL9915" s="98">
        <v>0</v>
      </c>
      <c r="AM9915" s="98">
        <v>0</v>
      </c>
      <c r="AN9915" s="98">
        <v>0</v>
      </c>
      <c r="AO9915" s="98">
        <v>0</v>
      </c>
      <c r="AP9915" s="98">
        <v>0</v>
      </c>
      <c r="AQ9915" s="98">
        <v>0</v>
      </c>
      <c r="AR9915" s="98">
        <v>0</v>
      </c>
      <c r="AS9915" s="98">
        <v>0</v>
      </c>
      <c r="AT9915" s="98">
        <v>1</v>
      </c>
      <c r="AU9915" s="98">
        <v>0</v>
      </c>
      <c r="AV9915" s="98">
        <v>0</v>
      </c>
      <c r="AW9915" s="98">
        <v>0</v>
      </c>
      <c r="AX9915" s="98">
        <v>0</v>
      </c>
      <c r="AY9915" s="98">
        <v>0.27460000000000001</v>
      </c>
      <c r="AZ9915" s="98">
        <v>1</v>
      </c>
      <c r="BA9915" s="166">
        <v>17</v>
      </c>
      <c r="BB9915" s="167">
        <v>54</v>
      </c>
      <c r="BC9915" s="110">
        <v>4.3807400000000003</v>
      </c>
      <c r="BD9915" s="305">
        <f t="shared" si="308"/>
        <v>236.55996000000002</v>
      </c>
      <c r="BE9915" s="168">
        <v>28</v>
      </c>
      <c r="BF9915" s="168">
        <v>12</v>
      </c>
      <c r="BG9915" s="98">
        <v>19.7133</v>
      </c>
      <c r="BH9915" s="110">
        <v>236.56</v>
      </c>
      <c r="BI9915" s="98">
        <v>0</v>
      </c>
      <c r="BJ9915" s="98">
        <v>2.5108999999999999E-2</v>
      </c>
      <c r="BK9915" s="98">
        <v>0.14275399999999999</v>
      </c>
      <c r="BL9915" s="167">
        <v>0</v>
      </c>
      <c r="BM9915" s="167">
        <v>0</v>
      </c>
      <c r="BN9915" s="98">
        <v>0.24818200000000001</v>
      </c>
      <c r="BO9915" s="98">
        <v>0</v>
      </c>
      <c r="BP9915" s="98">
        <v>0</v>
      </c>
      <c r="BQ9915" s="98">
        <v>0</v>
      </c>
      <c r="BR9915" s="98">
        <v>0.30436200000000002</v>
      </c>
      <c r="BS9915" s="98">
        <v>0</v>
      </c>
      <c r="BT9915" s="98">
        <v>0.100439</v>
      </c>
      <c r="BU9915" s="98">
        <v>1.8683999999999999E-2</v>
      </c>
      <c r="BV9915" s="98">
        <v>0</v>
      </c>
      <c r="BW9915" s="98">
        <v>8.2431000000000004E-2</v>
      </c>
      <c r="BX9915" s="98">
        <v>7.8034999999999993E-2</v>
      </c>
      <c r="BY9915" s="98">
        <v>28</v>
      </c>
      <c r="BZ9915" s="98">
        <v>1545</v>
      </c>
      <c r="CA9915" s="98">
        <v>26.292181128036699</v>
      </c>
      <c r="CB9915" s="98">
        <v>31.05</v>
      </c>
      <c r="CC9915" s="98">
        <v>2904</v>
      </c>
      <c r="CD9915" s="169">
        <v>3</v>
      </c>
      <c r="CE9915" s="98">
        <v>137.47</v>
      </c>
      <c r="CF9915" s="98">
        <f t="shared" si="309"/>
        <v>37.749262000000002</v>
      </c>
      <c r="CG9915" s="98"/>
      <c r="CH9915" s="98"/>
      <c r="CI9915" s="98"/>
      <c r="CJ9915" s="98"/>
    </row>
    <row r="9916" spans="1:88">
      <c r="A9916" s="97">
        <v>9915</v>
      </c>
      <c r="B9916" s="98">
        <v>0.90090000000000003</v>
      </c>
      <c r="C9916" s="165">
        <v>62</v>
      </c>
      <c r="D9916" s="98">
        <v>9.6774193999999994E-2</v>
      </c>
      <c r="E9916" s="98">
        <v>1.6129032000000001E-2</v>
      </c>
      <c r="F9916" s="98">
        <v>0</v>
      </c>
      <c r="G9916" s="98">
        <v>0.5</v>
      </c>
      <c r="H9916" s="98">
        <v>0</v>
      </c>
      <c r="I9916" s="98">
        <v>0</v>
      </c>
      <c r="J9916" s="98">
        <v>0</v>
      </c>
      <c r="K9916" s="98">
        <v>0.5</v>
      </c>
      <c r="L9916" s="98">
        <v>0</v>
      </c>
      <c r="M9916" s="98">
        <v>0</v>
      </c>
      <c r="N9916" s="98">
        <v>0</v>
      </c>
      <c r="O9916" s="98">
        <v>0</v>
      </c>
      <c r="P9916" s="98">
        <v>0</v>
      </c>
      <c r="Q9916" s="98">
        <v>0.83333333300000001</v>
      </c>
      <c r="R9916" s="98">
        <v>0.16666666699999999</v>
      </c>
      <c r="S9916" s="98">
        <v>0</v>
      </c>
      <c r="T9916" s="98">
        <v>0</v>
      </c>
      <c r="U9916" s="98">
        <v>0</v>
      </c>
      <c r="V9916" s="98">
        <v>0</v>
      </c>
      <c r="W9916" s="98">
        <v>0.5</v>
      </c>
      <c r="X9916" s="98">
        <v>0</v>
      </c>
      <c r="Y9916" s="98">
        <v>0</v>
      </c>
      <c r="Z9916" s="98">
        <v>0</v>
      </c>
      <c r="AA9916" s="98">
        <v>0.5</v>
      </c>
      <c r="AB9916" s="98">
        <v>0</v>
      </c>
      <c r="AC9916" s="98">
        <v>0</v>
      </c>
      <c r="AD9916" s="98">
        <v>0</v>
      </c>
      <c r="AE9916" s="98">
        <v>0</v>
      </c>
      <c r="AF9916" s="98">
        <v>0</v>
      </c>
      <c r="AG9916" s="98">
        <v>0</v>
      </c>
      <c r="AH9916" s="98">
        <v>1</v>
      </c>
      <c r="AI9916" s="98">
        <v>0</v>
      </c>
      <c r="AJ9916" s="98">
        <v>0</v>
      </c>
      <c r="AK9916" s="98">
        <v>0</v>
      </c>
      <c r="AL9916" s="98">
        <v>0</v>
      </c>
      <c r="AM9916" s="98">
        <v>0</v>
      </c>
      <c r="AN9916" s="98">
        <v>0</v>
      </c>
      <c r="AO9916" s="98">
        <v>0</v>
      </c>
      <c r="AP9916" s="98">
        <v>1</v>
      </c>
      <c r="AQ9916" s="98">
        <v>0</v>
      </c>
      <c r="AR9916" s="98">
        <v>0</v>
      </c>
      <c r="AS9916" s="98">
        <v>0</v>
      </c>
      <c r="AT9916" s="98">
        <v>0</v>
      </c>
      <c r="AU9916" s="98">
        <v>0</v>
      </c>
      <c r="AV9916" s="98">
        <v>0</v>
      </c>
      <c r="AW9916" s="98">
        <v>0</v>
      </c>
      <c r="AX9916" s="98">
        <v>0</v>
      </c>
      <c r="AY9916" s="98">
        <v>0.10340000000000001</v>
      </c>
      <c r="AZ9916" s="98">
        <v>0.4</v>
      </c>
      <c r="BA9916" s="166">
        <v>21</v>
      </c>
      <c r="BB9916" s="167">
        <v>32</v>
      </c>
      <c r="BC9916" s="110">
        <v>6.8012499999999996</v>
      </c>
      <c r="BD9916" s="305">
        <f t="shared" si="308"/>
        <v>217.64</v>
      </c>
      <c r="BE9916" s="168">
        <v>41</v>
      </c>
      <c r="BF9916" s="168">
        <v>6</v>
      </c>
      <c r="BG9916" s="98">
        <v>34.416600000000003</v>
      </c>
      <c r="BH9916" s="110">
        <v>206.5</v>
      </c>
      <c r="BI9916" s="98">
        <v>0.46370699999999998</v>
      </c>
      <c r="BJ9916" s="98">
        <v>0.24182300000000001</v>
      </c>
      <c r="BK9916" s="98">
        <v>2.3120000000000002E-2</v>
      </c>
      <c r="BL9916" s="167">
        <v>0</v>
      </c>
      <c r="BM9916" s="167">
        <v>0</v>
      </c>
      <c r="BN9916" s="98">
        <v>0</v>
      </c>
      <c r="BO9916" s="98">
        <v>8.3759E-2</v>
      </c>
      <c r="BP9916" s="98">
        <v>1.8178E-2</v>
      </c>
      <c r="BQ9916" s="98">
        <v>0</v>
      </c>
      <c r="BR9916" s="98">
        <v>1.1001E-2</v>
      </c>
      <c r="BS9916" s="98">
        <v>0</v>
      </c>
      <c r="BT9916" s="98">
        <v>0</v>
      </c>
      <c r="BU9916" s="98">
        <v>2.2046E-2</v>
      </c>
      <c r="BV9916" s="98">
        <v>0</v>
      </c>
      <c r="BW9916" s="98">
        <v>0</v>
      </c>
      <c r="BX9916" s="98">
        <v>0.13636100000000001</v>
      </c>
      <c r="BY9916" s="98">
        <v>41</v>
      </c>
      <c r="BZ9916" s="98">
        <v>1545</v>
      </c>
      <c r="CA9916" s="98">
        <v>59</v>
      </c>
      <c r="CB9916" s="98">
        <v>8.0500000000000007</v>
      </c>
      <c r="CC9916" s="98">
        <v>3011</v>
      </c>
      <c r="CD9916" s="169">
        <v>3</v>
      </c>
      <c r="CE9916" s="98">
        <v>47.88</v>
      </c>
      <c r="CF9916" s="98">
        <f t="shared" si="309"/>
        <v>4.9507920000000007</v>
      </c>
      <c r="CG9916" s="98"/>
      <c r="CH9916" s="98"/>
      <c r="CI9916" s="98"/>
      <c r="CJ9916" s="98"/>
    </row>
    <row r="9917" spans="1:88">
      <c r="A9917" s="97">
        <v>9916</v>
      </c>
      <c r="B9917" s="98">
        <v>2</v>
      </c>
      <c r="C9917" s="165">
        <v>20</v>
      </c>
      <c r="D9917" s="98">
        <v>0</v>
      </c>
      <c r="E9917" s="98">
        <v>0</v>
      </c>
      <c r="F9917" s="98">
        <v>0</v>
      </c>
      <c r="G9917" s="98">
        <v>0</v>
      </c>
      <c r="H9917" s="98">
        <v>0</v>
      </c>
      <c r="I9917" s="98">
        <v>0</v>
      </c>
      <c r="J9917" s="98">
        <v>0</v>
      </c>
      <c r="K9917" s="98">
        <v>1</v>
      </c>
      <c r="L9917" s="98">
        <v>0</v>
      </c>
      <c r="M9917" s="98">
        <v>0</v>
      </c>
      <c r="N9917" s="98">
        <v>0</v>
      </c>
      <c r="O9917" s="98">
        <v>0</v>
      </c>
      <c r="P9917" s="98">
        <v>0</v>
      </c>
      <c r="Q9917" s="98">
        <v>0.75</v>
      </c>
      <c r="R9917" s="98">
        <v>0.25</v>
      </c>
      <c r="S9917" s="98">
        <v>0</v>
      </c>
      <c r="T9917" s="98">
        <v>0</v>
      </c>
      <c r="U9917" s="98">
        <v>0.5</v>
      </c>
      <c r="V9917" s="98">
        <v>0</v>
      </c>
      <c r="W9917" s="98">
        <v>0</v>
      </c>
      <c r="X9917" s="98">
        <v>0</v>
      </c>
      <c r="Y9917" s="98">
        <v>0</v>
      </c>
      <c r="Z9917" s="98">
        <v>0</v>
      </c>
      <c r="AA9917" s="98">
        <v>0.5</v>
      </c>
      <c r="AB9917" s="98">
        <v>0</v>
      </c>
      <c r="AC9917" s="98">
        <v>0</v>
      </c>
      <c r="AD9917" s="98">
        <v>0.5</v>
      </c>
      <c r="AE9917" s="98">
        <v>0</v>
      </c>
      <c r="AF9917" s="98">
        <v>0</v>
      </c>
      <c r="AG9917" s="98">
        <v>0</v>
      </c>
      <c r="AH9917" s="98">
        <v>0.5</v>
      </c>
      <c r="AI9917" s="98">
        <v>0</v>
      </c>
      <c r="AJ9917" s="98">
        <v>0</v>
      </c>
      <c r="AK9917" s="98">
        <v>0</v>
      </c>
      <c r="AL9917" s="98">
        <v>0</v>
      </c>
      <c r="AM9917" s="98">
        <v>0</v>
      </c>
      <c r="AN9917" s="98">
        <v>0.33333333300000001</v>
      </c>
      <c r="AO9917" s="98">
        <v>0</v>
      </c>
      <c r="AP9917" s="98">
        <v>0.66666666699999999</v>
      </c>
      <c r="AQ9917" s="98">
        <v>0</v>
      </c>
      <c r="AR9917" s="98">
        <v>0</v>
      </c>
      <c r="AS9917" s="98">
        <v>0</v>
      </c>
      <c r="AT9917" s="98">
        <v>0</v>
      </c>
      <c r="AU9917" s="98">
        <v>0</v>
      </c>
      <c r="AV9917" s="98">
        <v>0</v>
      </c>
      <c r="AW9917" s="98">
        <v>0</v>
      </c>
      <c r="AX9917" s="98">
        <v>0</v>
      </c>
      <c r="AY9917" s="98">
        <v>0.30630000000000002</v>
      </c>
      <c r="AZ9917" s="98">
        <v>0.75</v>
      </c>
      <c r="BA9917" s="166">
        <v>17</v>
      </c>
      <c r="BB9917" s="167">
        <v>23</v>
      </c>
      <c r="BC9917" s="110">
        <v>5.3408689999999996</v>
      </c>
      <c r="BD9917" s="305">
        <f t="shared" si="308"/>
        <v>122.83998699999999</v>
      </c>
      <c r="BE9917" s="168">
        <v>74</v>
      </c>
      <c r="BF9917" s="168">
        <v>4</v>
      </c>
      <c r="BG9917" s="98">
        <v>30.71</v>
      </c>
      <c r="BH9917" s="110">
        <v>122.84</v>
      </c>
      <c r="BI9917" s="98">
        <v>4.8843999999999999E-2</v>
      </c>
      <c r="BJ9917" s="98">
        <v>0.130576</v>
      </c>
      <c r="BK9917" s="98">
        <v>0.12520300000000001</v>
      </c>
      <c r="BL9917" s="167">
        <v>0</v>
      </c>
      <c r="BM9917" s="167">
        <v>0</v>
      </c>
      <c r="BN9917" s="98">
        <v>0.13016900000000001</v>
      </c>
      <c r="BO9917" s="98">
        <v>0</v>
      </c>
      <c r="BP9917" s="98">
        <v>0</v>
      </c>
      <c r="BQ9917" s="98">
        <v>0</v>
      </c>
      <c r="BR9917" s="98">
        <v>0.260745</v>
      </c>
      <c r="BS9917" s="98">
        <v>7.7173000000000005E-2</v>
      </c>
      <c r="BT9917" s="98">
        <v>9.7605999999999998E-2</v>
      </c>
      <c r="BU9917" s="98">
        <v>1.6036999999999999E-2</v>
      </c>
      <c r="BV9917" s="98">
        <v>0</v>
      </c>
      <c r="BW9917" s="98">
        <v>6.4962000000000006E-2</v>
      </c>
      <c r="BX9917" s="98">
        <v>4.8681000000000002E-2</v>
      </c>
      <c r="BY9917" s="98">
        <v>74</v>
      </c>
      <c r="BZ9917" s="98">
        <v>1544</v>
      </c>
      <c r="CA9917" s="98">
        <v>44</v>
      </c>
      <c r="CB9917" s="98">
        <v>11.5</v>
      </c>
      <c r="CC9917" s="98">
        <v>3021</v>
      </c>
      <c r="CD9917" s="169">
        <v>3</v>
      </c>
      <c r="CE9917" s="98">
        <v>88.16</v>
      </c>
      <c r="CF9917" s="98">
        <f t="shared" si="309"/>
        <v>27.003408</v>
      </c>
      <c r="CG9917" s="98"/>
      <c r="CH9917" s="98"/>
      <c r="CI9917" s="98"/>
      <c r="CJ9917" s="98"/>
    </row>
    <row r="9918" spans="1:88">
      <c r="A9918" s="97">
        <v>9917</v>
      </c>
      <c r="B9918" s="98">
        <v>1.1830989999999999</v>
      </c>
      <c r="C9918" s="165">
        <v>45</v>
      </c>
      <c r="D9918" s="98">
        <v>0.28888888899999998</v>
      </c>
      <c r="E9918" s="98">
        <v>0</v>
      </c>
      <c r="F9918" s="98">
        <v>0</v>
      </c>
      <c r="G9918" s="98">
        <v>0.6875</v>
      </c>
      <c r="H9918" s="98">
        <v>0</v>
      </c>
      <c r="I9918" s="98">
        <v>0</v>
      </c>
      <c r="J9918" s="98">
        <v>0</v>
      </c>
      <c r="K9918" s="98">
        <v>0.3125</v>
      </c>
      <c r="L9918" s="98">
        <v>0</v>
      </c>
      <c r="M9918" s="98">
        <v>0</v>
      </c>
      <c r="N9918" s="98">
        <v>0</v>
      </c>
      <c r="O9918" s="98">
        <v>0</v>
      </c>
      <c r="P9918" s="98">
        <v>0</v>
      </c>
      <c r="Q9918" s="98">
        <v>0.375</v>
      </c>
      <c r="R9918" s="98">
        <v>0.375</v>
      </c>
      <c r="S9918" s="98">
        <v>0.25</v>
      </c>
      <c r="T9918" s="98">
        <v>0</v>
      </c>
      <c r="U9918" s="98">
        <v>0</v>
      </c>
      <c r="V9918" s="98">
        <v>0</v>
      </c>
      <c r="W9918" s="98">
        <v>0.2</v>
      </c>
      <c r="X9918" s="98">
        <v>0</v>
      </c>
      <c r="Y9918" s="98">
        <v>0</v>
      </c>
      <c r="Z9918" s="98">
        <v>0</v>
      </c>
      <c r="AA9918" s="98">
        <v>0.2</v>
      </c>
      <c r="AB9918" s="98">
        <v>0.4</v>
      </c>
      <c r="AC9918" s="98">
        <v>0.2</v>
      </c>
      <c r="AD9918" s="98">
        <v>0.4</v>
      </c>
      <c r="AE9918" s="98">
        <v>0</v>
      </c>
      <c r="AF9918" s="98">
        <v>0.2</v>
      </c>
      <c r="AG9918" s="98">
        <v>0</v>
      </c>
      <c r="AH9918" s="98">
        <v>0.4</v>
      </c>
      <c r="AI9918" s="98">
        <v>0</v>
      </c>
      <c r="AJ9918" s="98">
        <v>0</v>
      </c>
      <c r="AK9918" s="98">
        <v>0</v>
      </c>
      <c r="AL9918" s="98">
        <v>0</v>
      </c>
      <c r="AM9918" s="98">
        <v>0</v>
      </c>
      <c r="AN9918" s="98">
        <v>0</v>
      </c>
      <c r="AO9918" s="98">
        <v>0</v>
      </c>
      <c r="AP9918" s="98">
        <v>0.71428571399999996</v>
      </c>
      <c r="AQ9918" s="98">
        <v>0</v>
      </c>
      <c r="AR9918" s="98">
        <v>0</v>
      </c>
      <c r="AS9918" s="98">
        <v>0</v>
      </c>
      <c r="AT9918" s="98">
        <v>0</v>
      </c>
      <c r="AU9918" s="98">
        <v>0</v>
      </c>
      <c r="AV9918" s="98">
        <v>0</v>
      </c>
      <c r="AW9918" s="98">
        <v>0</v>
      </c>
      <c r="AX9918" s="98">
        <v>0.28571428599999998</v>
      </c>
      <c r="AY9918" s="98">
        <v>0.19700000000000001</v>
      </c>
      <c r="AZ9918" s="98">
        <v>0.5</v>
      </c>
      <c r="BA9918" s="166">
        <v>35</v>
      </c>
      <c r="BB9918" s="167">
        <v>64</v>
      </c>
      <c r="BC9918" s="110">
        <v>6.8367180000000003</v>
      </c>
      <c r="BD9918" s="305">
        <f t="shared" si="308"/>
        <v>437.54995200000002</v>
      </c>
      <c r="BE9918" s="168">
        <v>19</v>
      </c>
      <c r="BF9918" s="168">
        <v>16</v>
      </c>
      <c r="BG9918" s="98">
        <v>27.346800000000002</v>
      </c>
      <c r="BH9918" s="110">
        <v>437.55</v>
      </c>
      <c r="BI9918" s="98">
        <v>8.6939000000000002E-2</v>
      </c>
      <c r="BJ9918" s="98">
        <v>0.30977900000000003</v>
      </c>
      <c r="BK9918" s="98">
        <v>7.9300999999999996E-2</v>
      </c>
      <c r="BL9918" s="167">
        <v>0</v>
      </c>
      <c r="BM9918" s="167">
        <v>0</v>
      </c>
      <c r="BN9918" s="98">
        <v>0</v>
      </c>
      <c r="BO9918" s="98">
        <v>3.0088E-2</v>
      </c>
      <c r="BP9918" s="98">
        <v>2.1780999999999998E-2</v>
      </c>
      <c r="BQ9918" s="98">
        <v>0</v>
      </c>
      <c r="BR9918" s="98">
        <v>5.0404999999999998E-2</v>
      </c>
      <c r="BS9918" s="98">
        <v>0</v>
      </c>
      <c r="BT9918" s="98">
        <v>3.7453E-2</v>
      </c>
      <c r="BU9918" s="98">
        <v>8.5495000000000002E-2</v>
      </c>
      <c r="BV9918" s="98">
        <v>0</v>
      </c>
      <c r="BW9918" s="98">
        <v>5.2163000000000001E-2</v>
      </c>
      <c r="BX9918" s="98">
        <v>0.246589</v>
      </c>
      <c r="BY9918" s="98">
        <v>19</v>
      </c>
      <c r="BZ9918" s="98">
        <v>1544</v>
      </c>
      <c r="CA9918" s="98">
        <v>49</v>
      </c>
      <c r="CB9918" s="98">
        <v>36.799999999999997</v>
      </c>
      <c r="CC9918" s="98">
        <v>3047</v>
      </c>
      <c r="CD9918" s="169">
        <v>3</v>
      </c>
      <c r="CE9918" s="98">
        <v>32.950000000000003</v>
      </c>
      <c r="CF9918" s="98">
        <f t="shared" si="309"/>
        <v>6.4911500000000011</v>
      </c>
      <c r="CG9918" s="98"/>
      <c r="CH9918" s="98"/>
      <c r="CI9918" s="98"/>
      <c r="CJ9918" s="98"/>
    </row>
    <row r="9919" spans="1:88">
      <c r="A9919" s="97">
        <v>9918</v>
      </c>
      <c r="B9919" s="98">
        <v>2.5423719999999999</v>
      </c>
      <c r="C9919" s="165">
        <v>25</v>
      </c>
      <c r="D9919" s="98">
        <v>0.08</v>
      </c>
      <c r="E9919" s="98">
        <v>0</v>
      </c>
      <c r="F9919" s="98">
        <v>0</v>
      </c>
      <c r="G9919" s="98">
        <v>0.5</v>
      </c>
      <c r="H9919" s="98">
        <v>0</v>
      </c>
      <c r="I9919" s="98">
        <v>0</v>
      </c>
      <c r="J9919" s="98">
        <v>0</v>
      </c>
      <c r="K9919" s="98">
        <v>0.5</v>
      </c>
      <c r="L9919" s="98">
        <v>0</v>
      </c>
      <c r="M9919" s="98">
        <v>0</v>
      </c>
      <c r="N9919" s="98">
        <v>0</v>
      </c>
      <c r="O9919" s="98">
        <v>0</v>
      </c>
      <c r="P9919" s="98">
        <v>0</v>
      </c>
      <c r="Q9919" s="98">
        <v>0.5</v>
      </c>
      <c r="R9919" s="98">
        <v>0</v>
      </c>
      <c r="S9919" s="98">
        <v>0.5</v>
      </c>
      <c r="T9919" s="98">
        <v>0</v>
      </c>
      <c r="U9919" s="98">
        <v>0</v>
      </c>
      <c r="V9919" s="98">
        <v>0</v>
      </c>
      <c r="W9919" s="98">
        <v>0</v>
      </c>
      <c r="X9919" s="98">
        <v>0</v>
      </c>
      <c r="Y9919" s="98">
        <v>0</v>
      </c>
      <c r="Z9919" s="98">
        <v>0</v>
      </c>
      <c r="AA9919" s="98">
        <v>1</v>
      </c>
      <c r="AB9919" s="98">
        <v>0</v>
      </c>
      <c r="AC9919" s="98">
        <v>0</v>
      </c>
      <c r="AD9919" s="98">
        <v>0</v>
      </c>
      <c r="AE9919" s="98">
        <v>0</v>
      </c>
      <c r="AF9919" s="98">
        <v>0</v>
      </c>
      <c r="AG9919" s="98">
        <v>0</v>
      </c>
      <c r="AH9919" s="98">
        <v>1</v>
      </c>
      <c r="AI9919" s="98">
        <v>0</v>
      </c>
      <c r="AJ9919" s="98">
        <v>0</v>
      </c>
      <c r="AK9919" s="98">
        <v>0</v>
      </c>
      <c r="AL9919" s="98">
        <v>0</v>
      </c>
      <c r="AM9919" s="98">
        <v>0</v>
      </c>
      <c r="AN9919" s="98">
        <v>0</v>
      </c>
      <c r="AO9919" s="98">
        <v>0</v>
      </c>
      <c r="AP9919" s="98">
        <v>1</v>
      </c>
      <c r="AQ9919" s="98">
        <v>0</v>
      </c>
      <c r="AR9919" s="98">
        <v>0</v>
      </c>
      <c r="AS9919" s="98">
        <v>0</v>
      </c>
      <c r="AT9919" s="98">
        <v>0</v>
      </c>
      <c r="AU9919" s="98">
        <v>0</v>
      </c>
      <c r="AV9919" s="98">
        <v>0</v>
      </c>
      <c r="AW9919" s="98">
        <v>0</v>
      </c>
      <c r="AX9919" s="98">
        <v>0</v>
      </c>
      <c r="AY9919" s="98">
        <v>0.20960000000000001</v>
      </c>
      <c r="AZ9919" s="98">
        <v>0.5</v>
      </c>
      <c r="BA9919" s="166">
        <v>7</v>
      </c>
      <c r="BB9919" s="167">
        <v>9</v>
      </c>
      <c r="BC9919" s="110">
        <v>6.5711110000000001</v>
      </c>
      <c r="BD9919" s="305">
        <f t="shared" si="308"/>
        <v>59.139999000000003</v>
      </c>
      <c r="BE9919" s="168">
        <v>133</v>
      </c>
      <c r="BF9919" s="168">
        <v>2</v>
      </c>
      <c r="BG9919" s="98">
        <v>29.57</v>
      </c>
      <c r="BH9919" s="110">
        <v>59.14</v>
      </c>
      <c r="BI9919" s="98">
        <v>0.48292099999999999</v>
      </c>
      <c r="BJ9919" s="98">
        <v>0</v>
      </c>
      <c r="BK9919" s="98">
        <v>0</v>
      </c>
      <c r="BL9919" s="167">
        <v>0</v>
      </c>
      <c r="BM9919" s="167">
        <v>0</v>
      </c>
      <c r="BN9919" s="98">
        <v>0.162326</v>
      </c>
      <c r="BO9919" s="98">
        <v>0</v>
      </c>
      <c r="BP9919" s="98">
        <v>0</v>
      </c>
      <c r="BQ9919" s="98">
        <v>0</v>
      </c>
      <c r="BR9919" s="98">
        <v>0</v>
      </c>
      <c r="BS9919" s="98">
        <v>0</v>
      </c>
      <c r="BT9919" s="98">
        <v>0.321102</v>
      </c>
      <c r="BU9919" s="98">
        <v>3.3647999999999997E-2</v>
      </c>
      <c r="BV9919" s="98">
        <v>0</v>
      </c>
      <c r="BW9919" s="98">
        <v>0</v>
      </c>
      <c r="BX9919" s="98">
        <v>0</v>
      </c>
      <c r="BY9919" s="98">
        <v>133</v>
      </c>
      <c r="BZ9919" s="98">
        <v>1543</v>
      </c>
      <c r="CA9919" s="98">
        <v>29</v>
      </c>
      <c r="CB9919" s="98">
        <v>2.2999999999999998</v>
      </c>
      <c r="CC9919" s="98">
        <v>3065</v>
      </c>
      <c r="CD9919" s="169">
        <v>3</v>
      </c>
      <c r="CE9919" s="98">
        <v>135.88</v>
      </c>
      <c r="CF9919" s="98">
        <f t="shared" si="309"/>
        <v>28.480447999999999</v>
      </c>
      <c r="CG9919" s="98"/>
      <c r="CH9919" s="98"/>
      <c r="CI9919" s="98"/>
      <c r="CJ9919" s="98"/>
    </row>
    <row r="9920" spans="1:88">
      <c r="A9920" s="97">
        <v>9919</v>
      </c>
      <c r="B9920" s="98">
        <v>1.9444440000000001</v>
      </c>
      <c r="C9920" s="165">
        <v>44</v>
      </c>
      <c r="D9920" s="98">
        <v>4.5454545999999998E-2</v>
      </c>
      <c r="E9920" s="98">
        <v>4.5454545999999998E-2</v>
      </c>
      <c r="F9920" s="98">
        <v>0</v>
      </c>
      <c r="G9920" s="98">
        <v>0.15384615400000001</v>
      </c>
      <c r="H9920" s="98">
        <v>0</v>
      </c>
      <c r="I9920" s="98">
        <v>0</v>
      </c>
      <c r="J9920" s="98">
        <v>0</v>
      </c>
      <c r="K9920" s="98">
        <v>0.84615384599999999</v>
      </c>
      <c r="L9920" s="98">
        <v>0</v>
      </c>
      <c r="M9920" s="98">
        <v>0</v>
      </c>
      <c r="N9920" s="98">
        <v>0</v>
      </c>
      <c r="O9920" s="98">
        <v>0</v>
      </c>
      <c r="P9920" s="98">
        <v>0</v>
      </c>
      <c r="Q9920" s="98">
        <v>1</v>
      </c>
      <c r="R9920" s="98">
        <v>0</v>
      </c>
      <c r="S9920" s="98">
        <v>0</v>
      </c>
      <c r="T9920" s="98">
        <v>0</v>
      </c>
      <c r="U9920" s="98">
        <v>0</v>
      </c>
      <c r="V9920" s="98">
        <v>0</v>
      </c>
      <c r="W9920" s="98">
        <v>0</v>
      </c>
      <c r="X9920" s="98">
        <v>0</v>
      </c>
      <c r="Y9920" s="98">
        <v>0</v>
      </c>
      <c r="Z9920" s="98">
        <v>0.16666666699999999</v>
      </c>
      <c r="AA9920" s="98">
        <v>0.5</v>
      </c>
      <c r="AB9920" s="98">
        <v>0.16666666699999999</v>
      </c>
      <c r="AC9920" s="98">
        <v>0.16666666699999999</v>
      </c>
      <c r="AD9920" s="98">
        <v>0.16666666699999999</v>
      </c>
      <c r="AE9920" s="98">
        <v>0</v>
      </c>
      <c r="AF9920" s="98">
        <v>0.16666666699999999</v>
      </c>
      <c r="AG9920" s="98">
        <v>0</v>
      </c>
      <c r="AH9920" s="98">
        <v>0.5</v>
      </c>
      <c r="AI9920" s="98">
        <v>0.16666666699999999</v>
      </c>
      <c r="AJ9920" s="98">
        <v>0</v>
      </c>
      <c r="AK9920" s="98">
        <v>0</v>
      </c>
      <c r="AL9920" s="98">
        <v>0</v>
      </c>
      <c r="AM9920" s="98">
        <v>0</v>
      </c>
      <c r="AN9920" s="98">
        <v>0</v>
      </c>
      <c r="AO9920" s="98">
        <v>0</v>
      </c>
      <c r="AP9920" s="98">
        <v>1</v>
      </c>
      <c r="AQ9920" s="98">
        <v>0</v>
      </c>
      <c r="AR9920" s="98">
        <v>0</v>
      </c>
      <c r="AS9920" s="98">
        <v>0</v>
      </c>
      <c r="AT9920" s="98">
        <v>0</v>
      </c>
      <c r="AU9920" s="98">
        <v>0</v>
      </c>
      <c r="AV9920" s="98">
        <v>0</v>
      </c>
      <c r="AW9920" s="98">
        <v>0</v>
      </c>
      <c r="AX9920" s="98">
        <v>0</v>
      </c>
      <c r="AY9920" s="98">
        <v>0.25430000000000003</v>
      </c>
      <c r="AZ9920" s="98">
        <v>0.61538461499999997</v>
      </c>
      <c r="BA9920" s="166">
        <v>29</v>
      </c>
      <c r="BB9920" s="167">
        <v>63</v>
      </c>
      <c r="BC9920" s="110">
        <v>6.9158730000000004</v>
      </c>
      <c r="BD9920" s="305">
        <f t="shared" si="308"/>
        <v>435.69999900000005</v>
      </c>
      <c r="BE9920" s="168">
        <v>22</v>
      </c>
      <c r="BF9920" s="168">
        <v>13</v>
      </c>
      <c r="BG9920" s="98">
        <v>32.415300000000002</v>
      </c>
      <c r="BH9920" s="110">
        <v>421.4</v>
      </c>
      <c r="BI9920" s="98">
        <v>0.31597500000000001</v>
      </c>
      <c r="BJ9920" s="98">
        <v>3.5854999999999998E-2</v>
      </c>
      <c r="BK9920" s="98">
        <v>4.5370000000000001E-2</v>
      </c>
      <c r="BL9920" s="167">
        <v>0</v>
      </c>
      <c r="BM9920" s="167">
        <v>0</v>
      </c>
      <c r="BN9920" s="98">
        <v>8.7858000000000006E-2</v>
      </c>
      <c r="BO9920" s="98">
        <v>0</v>
      </c>
      <c r="BP9920" s="98">
        <v>0</v>
      </c>
      <c r="BQ9920" s="98">
        <v>0</v>
      </c>
      <c r="BR9920" s="98">
        <v>0.18295700000000001</v>
      </c>
      <c r="BS9920" s="98">
        <v>0</v>
      </c>
      <c r="BT9920" s="98">
        <v>2.7418999999999999E-2</v>
      </c>
      <c r="BU9920" s="98">
        <v>1.4763999999999999E-2</v>
      </c>
      <c r="BV9920" s="98">
        <v>1.6709000000000002E-2</v>
      </c>
      <c r="BW9920" s="98">
        <v>7.5858999999999996E-2</v>
      </c>
      <c r="BX9920" s="98">
        <v>0.19722899999999999</v>
      </c>
      <c r="BY9920" s="98">
        <v>22</v>
      </c>
      <c r="BZ9920" s="98">
        <v>1543</v>
      </c>
      <c r="CA9920" s="98">
        <v>52</v>
      </c>
      <c r="CB9920" s="98">
        <v>32.200000000000003</v>
      </c>
      <c r="CC9920" s="98">
        <v>3083</v>
      </c>
      <c r="CD9920" s="169">
        <v>3</v>
      </c>
      <c r="CE9920" s="98">
        <v>141.28</v>
      </c>
      <c r="CF9920" s="98">
        <f t="shared" si="309"/>
        <v>35.927504000000006</v>
      </c>
      <c r="CG9920" s="98"/>
      <c r="CH9920" s="98"/>
      <c r="CI9920" s="98"/>
      <c r="CJ9920" s="98"/>
    </row>
    <row r="9921" spans="1:88">
      <c r="A9921" s="97">
        <v>9920</v>
      </c>
      <c r="B9921" s="98">
        <v>2.8301880000000001</v>
      </c>
      <c r="C9921" s="165">
        <v>55</v>
      </c>
      <c r="D9921" s="98">
        <v>0.6</v>
      </c>
      <c r="E9921" s="98">
        <v>1.8181817999999999E-2</v>
      </c>
      <c r="F9921" s="98">
        <v>0</v>
      </c>
      <c r="G9921" s="98">
        <v>0.2</v>
      </c>
      <c r="H9921" s="98">
        <v>0</v>
      </c>
      <c r="I9921" s="98">
        <v>0</v>
      </c>
      <c r="J9921" s="98">
        <v>0</v>
      </c>
      <c r="K9921" s="98">
        <v>0.8</v>
      </c>
      <c r="L9921" s="98">
        <v>0</v>
      </c>
      <c r="M9921" s="98">
        <v>0</v>
      </c>
      <c r="N9921" s="98">
        <v>0</v>
      </c>
      <c r="O9921" s="98">
        <v>0</v>
      </c>
      <c r="P9921" s="98">
        <v>0</v>
      </c>
      <c r="Q9921" s="98">
        <v>0.8</v>
      </c>
      <c r="R9921" s="98">
        <v>0.2</v>
      </c>
      <c r="S9921" s="98">
        <v>0</v>
      </c>
      <c r="T9921" s="98">
        <v>0</v>
      </c>
      <c r="U9921" s="98">
        <v>0</v>
      </c>
      <c r="V9921" s="98">
        <v>0</v>
      </c>
      <c r="W9921" s="98">
        <v>0</v>
      </c>
      <c r="X9921" s="98">
        <v>0</v>
      </c>
      <c r="Y9921" s="98">
        <v>0</v>
      </c>
      <c r="Z9921" s="98">
        <v>0</v>
      </c>
      <c r="AA9921" s="98">
        <v>1</v>
      </c>
      <c r="AB9921" s="98">
        <v>0</v>
      </c>
      <c r="AC9921" s="98">
        <v>0</v>
      </c>
      <c r="AD9921" s="98">
        <v>0</v>
      </c>
      <c r="AE9921" s="98">
        <v>0</v>
      </c>
      <c r="AF9921" s="98">
        <v>0</v>
      </c>
      <c r="AG9921" s="98">
        <v>0</v>
      </c>
      <c r="AH9921" s="98">
        <v>1</v>
      </c>
      <c r="AI9921" s="98">
        <v>0</v>
      </c>
      <c r="AJ9921" s="98">
        <v>0</v>
      </c>
      <c r="AK9921" s="98">
        <v>0</v>
      </c>
      <c r="AL9921" s="98">
        <v>0</v>
      </c>
      <c r="AM9921" s="98">
        <v>0</v>
      </c>
      <c r="AN9921" s="98">
        <v>0</v>
      </c>
      <c r="AO9921" s="98">
        <v>0</v>
      </c>
      <c r="AP9921" s="98">
        <v>0.66666666699999999</v>
      </c>
      <c r="AQ9921" s="98">
        <v>0</v>
      </c>
      <c r="AR9921" s="98">
        <v>0</v>
      </c>
      <c r="AS9921" s="98">
        <v>0</v>
      </c>
      <c r="AT9921" s="98">
        <v>0</v>
      </c>
      <c r="AU9921" s="98">
        <v>0</v>
      </c>
      <c r="AV9921" s="98">
        <v>0</v>
      </c>
      <c r="AW9921" s="98">
        <v>0</v>
      </c>
      <c r="AX9921" s="98">
        <v>0.33333333300000001</v>
      </c>
      <c r="AY9921" s="98">
        <v>0.54069999999999996</v>
      </c>
      <c r="AZ9921" s="98">
        <v>1</v>
      </c>
      <c r="BA9921" s="166">
        <v>11</v>
      </c>
      <c r="BB9921" s="167">
        <v>14</v>
      </c>
      <c r="BC9921" s="110">
        <v>6.9157140000000004</v>
      </c>
      <c r="BD9921" s="305">
        <f t="shared" si="308"/>
        <v>96.819996000000003</v>
      </c>
      <c r="BE9921" s="168">
        <v>62</v>
      </c>
      <c r="BF9921" s="168">
        <v>5</v>
      </c>
      <c r="BG9921" s="98">
        <v>17.364000000000001</v>
      </c>
      <c r="BH9921" s="110">
        <v>86.82</v>
      </c>
      <c r="BI9921" s="98">
        <v>0</v>
      </c>
      <c r="BJ9921" s="98">
        <v>0.28956399999999999</v>
      </c>
      <c r="BK9921" s="98">
        <v>3.5936000000000003E-2</v>
      </c>
      <c r="BL9921" s="167">
        <v>0</v>
      </c>
      <c r="BM9921" s="167">
        <v>0</v>
      </c>
      <c r="BN9921" s="98">
        <v>0</v>
      </c>
      <c r="BO9921" s="98">
        <v>0</v>
      </c>
      <c r="BP9921" s="98">
        <v>0</v>
      </c>
      <c r="BQ9921" s="98">
        <v>0</v>
      </c>
      <c r="BR9921" s="98">
        <v>0</v>
      </c>
      <c r="BS9921" s="98">
        <v>1.7160999999999999E-2</v>
      </c>
      <c r="BT9921" s="98">
        <v>0.11161</v>
      </c>
      <c r="BU9921" s="98">
        <v>1.1402000000000001E-2</v>
      </c>
      <c r="BV9921" s="98">
        <v>0</v>
      </c>
      <c r="BW9921" s="98">
        <v>0.184058</v>
      </c>
      <c r="BX9921" s="98">
        <v>0.35026400000000002</v>
      </c>
      <c r="BY9921" s="98">
        <v>62</v>
      </c>
      <c r="BZ9921" s="98">
        <v>1542</v>
      </c>
      <c r="CA9921" s="98">
        <v>34</v>
      </c>
      <c r="CB9921" s="98">
        <v>6.9</v>
      </c>
      <c r="CC9921" s="98">
        <v>3089</v>
      </c>
      <c r="CD9921" s="169">
        <v>3</v>
      </c>
      <c r="CE9921" s="98">
        <v>45.85</v>
      </c>
      <c r="CF9921" s="98">
        <f t="shared" si="309"/>
        <v>24.791094999999999</v>
      </c>
      <c r="CG9921" s="98"/>
      <c r="CH9921" s="98"/>
      <c r="CI9921" s="98"/>
      <c r="CJ9921" s="98"/>
    </row>
    <row r="9922" spans="1:88">
      <c r="A9922" s="97">
        <v>9921</v>
      </c>
      <c r="B9922" s="98">
        <v>0.46728900000000001</v>
      </c>
      <c r="C9922" s="165">
        <v>0</v>
      </c>
      <c r="D9922" s="98">
        <v>0</v>
      </c>
      <c r="E9922" s="98">
        <v>0</v>
      </c>
      <c r="F9922" s="98">
        <v>0</v>
      </c>
      <c r="G9922" s="98">
        <v>0</v>
      </c>
      <c r="H9922" s="98">
        <v>0</v>
      </c>
      <c r="I9922" s="98">
        <v>0</v>
      </c>
      <c r="J9922" s="98">
        <v>0</v>
      </c>
      <c r="K9922" s="98">
        <v>1</v>
      </c>
      <c r="L9922" s="98">
        <v>0</v>
      </c>
      <c r="M9922" s="98">
        <v>0</v>
      </c>
      <c r="N9922" s="98">
        <v>0</v>
      </c>
      <c r="O9922" s="98">
        <v>0</v>
      </c>
      <c r="P9922" s="98">
        <v>0</v>
      </c>
      <c r="Q9922" s="98">
        <v>1</v>
      </c>
      <c r="R9922" s="98">
        <v>0</v>
      </c>
      <c r="S9922" s="98">
        <v>0</v>
      </c>
      <c r="T9922" s="98">
        <v>0</v>
      </c>
      <c r="U9922" s="98">
        <v>0</v>
      </c>
      <c r="V9922" s="98">
        <v>0</v>
      </c>
      <c r="W9922" s="98">
        <v>1</v>
      </c>
      <c r="X9922" s="98">
        <v>0</v>
      </c>
      <c r="Y9922" s="98">
        <v>0</v>
      </c>
      <c r="Z9922" s="98">
        <v>0</v>
      </c>
      <c r="AA9922" s="98">
        <v>0</v>
      </c>
      <c r="AB9922" s="98">
        <v>0</v>
      </c>
      <c r="AC9922" s="98">
        <v>0</v>
      </c>
      <c r="AD9922" s="98">
        <v>0</v>
      </c>
      <c r="AE9922" s="98">
        <v>0</v>
      </c>
      <c r="AF9922" s="98">
        <v>0</v>
      </c>
      <c r="AG9922" s="98">
        <v>0</v>
      </c>
      <c r="AH9922" s="98">
        <v>1</v>
      </c>
      <c r="AI9922" s="98">
        <v>0</v>
      </c>
      <c r="AJ9922" s="98">
        <v>0</v>
      </c>
      <c r="AK9922" s="98">
        <v>0</v>
      </c>
      <c r="AL9922" s="98">
        <v>0</v>
      </c>
      <c r="AM9922" s="98">
        <v>0</v>
      </c>
      <c r="AN9922" s="98">
        <v>0</v>
      </c>
      <c r="AO9922" s="98">
        <v>0</v>
      </c>
      <c r="AP9922" s="98">
        <v>0.5</v>
      </c>
      <c r="AQ9922" s="98">
        <v>0</v>
      </c>
      <c r="AR9922" s="98">
        <v>0</v>
      </c>
      <c r="AS9922" s="98">
        <v>0</v>
      </c>
      <c r="AT9922" s="98">
        <v>0</v>
      </c>
      <c r="AU9922" s="98">
        <v>0</v>
      </c>
      <c r="AV9922" s="98">
        <v>0</v>
      </c>
      <c r="AW9922" s="98">
        <v>0</v>
      </c>
      <c r="AX9922" s="98">
        <v>0.5</v>
      </c>
      <c r="AY9922" s="98">
        <v>0.2697</v>
      </c>
      <c r="AZ9922" s="98">
        <v>1</v>
      </c>
      <c r="BA9922" s="166">
        <v>13</v>
      </c>
      <c r="BB9922" s="167">
        <v>18</v>
      </c>
      <c r="BC9922" s="110">
        <v>5.5905550000000002</v>
      </c>
      <c r="BD9922" s="305">
        <f t="shared" si="308"/>
        <v>100.62999000000001</v>
      </c>
      <c r="BE9922" s="168">
        <v>162</v>
      </c>
      <c r="BF9922" s="168">
        <v>2</v>
      </c>
      <c r="BG9922" s="98">
        <v>50.314999999999998</v>
      </c>
      <c r="BH9922" s="110">
        <v>100.63</v>
      </c>
      <c r="BI9922" s="98">
        <v>5.9579E-2</v>
      </c>
      <c r="BJ9922" s="98">
        <v>0.27448800000000001</v>
      </c>
      <c r="BK9922" s="98">
        <v>0.119709</v>
      </c>
      <c r="BL9922" s="167">
        <v>0</v>
      </c>
      <c r="BM9922" s="167">
        <v>0</v>
      </c>
      <c r="BN9922" s="98">
        <v>5.5080999999999998E-2</v>
      </c>
      <c r="BO9922" s="98">
        <v>0</v>
      </c>
      <c r="BP9922" s="98">
        <v>4.3789000000000002E-2</v>
      </c>
      <c r="BQ9922" s="98">
        <v>0</v>
      </c>
      <c r="BR9922" s="98">
        <v>0.24657999999999999</v>
      </c>
      <c r="BS9922" s="98">
        <v>0</v>
      </c>
      <c r="BT9922" s="98">
        <v>0</v>
      </c>
      <c r="BU9922" s="98">
        <v>7.6194999999999999E-2</v>
      </c>
      <c r="BV9922" s="98">
        <v>0</v>
      </c>
      <c r="BW9922" s="98">
        <v>4.4063999999999999E-2</v>
      </c>
      <c r="BX9922" s="98">
        <v>8.0509999999999998E-2</v>
      </c>
      <c r="BY9922" s="98">
        <v>162</v>
      </c>
      <c r="BZ9922" s="98">
        <v>1542</v>
      </c>
      <c r="CA9922" s="98">
        <v>26.286897827788199</v>
      </c>
      <c r="CB9922" s="98">
        <v>3.45</v>
      </c>
      <c r="CC9922" s="98">
        <v>3104</v>
      </c>
      <c r="CD9922" s="169">
        <v>3</v>
      </c>
      <c r="CE9922" s="98">
        <v>56.68</v>
      </c>
      <c r="CF9922" s="98">
        <f t="shared" si="309"/>
        <v>15.286595999999999</v>
      </c>
      <c r="CG9922" s="98"/>
      <c r="CH9922" s="98"/>
      <c r="CI9922" s="98"/>
      <c r="CJ9922" s="98"/>
    </row>
    <row r="9923" spans="1:88">
      <c r="A9923" s="97">
        <v>9922</v>
      </c>
      <c r="B9923" s="98">
        <v>0.3367</v>
      </c>
      <c r="C9923" s="165">
        <v>73</v>
      </c>
      <c r="D9923" s="98">
        <v>2.739726E-2</v>
      </c>
      <c r="E9923" s="98">
        <v>0</v>
      </c>
      <c r="F9923" s="98">
        <v>0</v>
      </c>
      <c r="G9923" s="98">
        <v>0.28571428599999998</v>
      </c>
      <c r="H9923" s="98">
        <v>0</v>
      </c>
      <c r="I9923" s="98">
        <v>0</v>
      </c>
      <c r="J9923" s="98">
        <v>0</v>
      </c>
      <c r="K9923" s="98">
        <v>0.71428571399999996</v>
      </c>
      <c r="L9923" s="98">
        <v>0</v>
      </c>
      <c r="M9923" s="98">
        <v>0</v>
      </c>
      <c r="N9923" s="98">
        <v>0</v>
      </c>
      <c r="O9923" s="98">
        <v>0</v>
      </c>
      <c r="P9923" s="98">
        <v>0</v>
      </c>
      <c r="Q9923" s="98">
        <v>0.28571428599999998</v>
      </c>
      <c r="R9923" s="98">
        <v>0</v>
      </c>
      <c r="S9923" s="98">
        <v>0.71428571399999996</v>
      </c>
      <c r="T9923" s="98">
        <v>0</v>
      </c>
      <c r="U9923" s="98">
        <v>0</v>
      </c>
      <c r="V9923" s="98">
        <v>0</v>
      </c>
      <c r="W9923" s="98">
        <v>1</v>
      </c>
      <c r="X9923" s="98">
        <v>0</v>
      </c>
      <c r="Y9923" s="98">
        <v>0</v>
      </c>
      <c r="Z9923" s="98">
        <v>0</v>
      </c>
      <c r="AA9923" s="98">
        <v>0</v>
      </c>
      <c r="AB9923" s="98">
        <v>0</v>
      </c>
      <c r="AC9923" s="98">
        <v>0</v>
      </c>
      <c r="AD9923" s="98">
        <v>0</v>
      </c>
      <c r="AE9923" s="98">
        <v>0</v>
      </c>
      <c r="AF9923" s="98">
        <v>0</v>
      </c>
      <c r="AG9923" s="98">
        <v>0</v>
      </c>
      <c r="AH9923" s="98">
        <v>1</v>
      </c>
      <c r="AI9923" s="98">
        <v>0</v>
      </c>
      <c r="AJ9923" s="98">
        <v>0</v>
      </c>
      <c r="AK9923" s="98">
        <v>0</v>
      </c>
      <c r="AL9923" s="98">
        <v>0</v>
      </c>
      <c r="AM9923" s="98">
        <v>0</v>
      </c>
      <c r="AN9923" s="98">
        <v>0</v>
      </c>
      <c r="AO9923" s="98">
        <v>0</v>
      </c>
      <c r="AP9923" s="98">
        <v>1</v>
      </c>
      <c r="AQ9923" s="98">
        <v>0</v>
      </c>
      <c r="AR9923" s="98">
        <v>0</v>
      </c>
      <c r="AS9923" s="98">
        <v>0</v>
      </c>
      <c r="AT9923" s="98">
        <v>0</v>
      </c>
      <c r="AU9923" s="98">
        <v>0</v>
      </c>
      <c r="AV9923" s="98">
        <v>0</v>
      </c>
      <c r="AW9923" s="98">
        <v>0</v>
      </c>
      <c r="AX9923" s="98">
        <v>0</v>
      </c>
      <c r="AY9923" s="98">
        <v>4.2000000000000003E-2</v>
      </c>
      <c r="AZ9923" s="98">
        <v>0.28571428599999998</v>
      </c>
      <c r="BA9923" s="166">
        <v>27</v>
      </c>
      <c r="BB9923" s="167">
        <v>74</v>
      </c>
      <c r="BC9923" s="110">
        <v>8.3433779999999995</v>
      </c>
      <c r="BD9923" s="305">
        <f t="shared" ref="BD9923:BD9986" si="310">BB9923*BC9923</f>
        <v>617.40997199999993</v>
      </c>
      <c r="BE9923" s="168">
        <v>39</v>
      </c>
      <c r="BF9923" s="168">
        <v>7</v>
      </c>
      <c r="BG9923" s="98">
        <v>84.832800000000006</v>
      </c>
      <c r="BH9923" s="110">
        <v>593.83000000000004</v>
      </c>
      <c r="BI9923" s="98">
        <v>0</v>
      </c>
      <c r="BJ9923" s="98">
        <v>0.16561400000000001</v>
      </c>
      <c r="BK9923" s="98">
        <v>8.6703000000000002E-2</v>
      </c>
      <c r="BL9923" s="167">
        <v>0</v>
      </c>
      <c r="BM9923" s="167">
        <v>0</v>
      </c>
      <c r="BN9923" s="98">
        <v>3.8864999999999997E-2</v>
      </c>
      <c r="BO9923" s="98">
        <v>0</v>
      </c>
      <c r="BP9923" s="98">
        <v>1.3820000000000001E-2</v>
      </c>
      <c r="BQ9923" s="98">
        <v>0</v>
      </c>
      <c r="BR9923" s="98">
        <v>0.50720100000000001</v>
      </c>
      <c r="BS9923" s="98">
        <v>0</v>
      </c>
      <c r="BT9923" s="98">
        <v>4.088E-2</v>
      </c>
      <c r="BU9923" s="98">
        <v>6.5231999999999998E-2</v>
      </c>
      <c r="BV9923" s="98">
        <v>2.1014000000000001E-2</v>
      </c>
      <c r="BW9923" s="98">
        <v>9.4439999999999993E-3</v>
      </c>
      <c r="BX9923" s="98">
        <v>5.1221999999999997E-2</v>
      </c>
      <c r="BY9923" s="98">
        <v>39</v>
      </c>
      <c r="BZ9923" s="98">
        <v>1542</v>
      </c>
      <c r="CA9923" s="98">
        <v>52</v>
      </c>
      <c r="CB9923" s="98">
        <v>39.1</v>
      </c>
      <c r="CC9923" s="98">
        <v>3125</v>
      </c>
      <c r="CD9923" s="169">
        <v>3</v>
      </c>
      <c r="CE9923" s="98">
        <v>33.94</v>
      </c>
      <c r="CF9923" s="98">
        <f t="shared" ref="CF9923:CF9986" si="311">CE9923*AY9923</f>
        <v>1.4254800000000001</v>
      </c>
      <c r="CG9923" s="98"/>
      <c r="CH9923" s="98"/>
      <c r="CI9923" s="98"/>
      <c r="CJ9923" s="98"/>
    </row>
    <row r="9924" spans="1:88">
      <c r="A9924" s="97">
        <v>9923</v>
      </c>
      <c r="B9924" s="98">
        <v>1</v>
      </c>
      <c r="C9924" s="165">
        <v>51</v>
      </c>
      <c r="D9924" s="98">
        <v>0.23404255299999999</v>
      </c>
      <c r="E9924" s="98">
        <v>0</v>
      </c>
      <c r="F9924" s="98">
        <v>0</v>
      </c>
      <c r="G9924" s="98">
        <v>0.8</v>
      </c>
      <c r="H9924" s="98">
        <v>0</v>
      </c>
      <c r="I9924" s="98">
        <v>0</v>
      </c>
      <c r="J9924" s="98">
        <v>0</v>
      </c>
      <c r="K9924" s="98">
        <v>0.2</v>
      </c>
      <c r="L9924" s="98">
        <v>0</v>
      </c>
      <c r="M9924" s="98">
        <v>0</v>
      </c>
      <c r="N9924" s="98">
        <v>0</v>
      </c>
      <c r="O9924" s="98">
        <v>0</v>
      </c>
      <c r="P9924" s="98">
        <v>0</v>
      </c>
      <c r="Q9924" s="98">
        <v>0.6</v>
      </c>
      <c r="R9924" s="98">
        <v>0</v>
      </c>
      <c r="S9924" s="98">
        <v>0.4</v>
      </c>
      <c r="T9924" s="98">
        <v>0</v>
      </c>
      <c r="U9924" s="98">
        <v>0.4</v>
      </c>
      <c r="V9924" s="98">
        <v>0</v>
      </c>
      <c r="W9924" s="98">
        <v>0.2</v>
      </c>
      <c r="X9924" s="98">
        <v>0</v>
      </c>
      <c r="Y9924" s="98">
        <v>0</v>
      </c>
      <c r="Z9924" s="98">
        <v>0</v>
      </c>
      <c r="AA9924" s="98">
        <v>0</v>
      </c>
      <c r="AB9924" s="98">
        <v>0</v>
      </c>
      <c r="AC9924" s="98">
        <v>0.4</v>
      </c>
      <c r="AD9924" s="98">
        <v>0.4</v>
      </c>
      <c r="AE9924" s="98">
        <v>0</v>
      </c>
      <c r="AF9924" s="98">
        <v>0.4</v>
      </c>
      <c r="AG9924" s="98">
        <v>0</v>
      </c>
      <c r="AH9924" s="98">
        <v>0.2</v>
      </c>
      <c r="AI9924" s="98">
        <v>0</v>
      </c>
      <c r="AJ9924" s="98">
        <v>0</v>
      </c>
      <c r="AK9924" s="98">
        <v>0</v>
      </c>
      <c r="AL9924" s="98">
        <v>0</v>
      </c>
      <c r="AM9924" s="98">
        <v>0</v>
      </c>
      <c r="AN9924" s="98">
        <v>0</v>
      </c>
      <c r="AO9924" s="98">
        <v>0</v>
      </c>
      <c r="AP9924" s="98">
        <v>0.83333333300000001</v>
      </c>
      <c r="AQ9924" s="98">
        <v>0</v>
      </c>
      <c r="AR9924" s="98">
        <v>0</v>
      </c>
      <c r="AS9924" s="98">
        <v>0</v>
      </c>
      <c r="AT9924" s="98">
        <v>0</v>
      </c>
      <c r="AU9924" s="98">
        <v>0</v>
      </c>
      <c r="AV9924" s="98">
        <v>0</v>
      </c>
      <c r="AW9924" s="98">
        <v>0</v>
      </c>
      <c r="AX9924" s="98">
        <v>0.16666666699999999</v>
      </c>
      <c r="AY9924" s="98">
        <v>0.1472</v>
      </c>
      <c r="AZ9924" s="98">
        <v>0.4</v>
      </c>
      <c r="BA9924" s="166">
        <v>30</v>
      </c>
      <c r="BB9924" s="167">
        <v>50</v>
      </c>
      <c r="BC9924" s="110">
        <v>5.641</v>
      </c>
      <c r="BD9924" s="305">
        <f t="shared" si="310"/>
        <v>282.05</v>
      </c>
      <c r="BE9924" s="168">
        <v>20</v>
      </c>
      <c r="BF9924" s="168">
        <v>15</v>
      </c>
      <c r="BG9924" s="98">
        <v>18.8033</v>
      </c>
      <c r="BH9924" s="110">
        <v>282.05</v>
      </c>
      <c r="BI9924" s="98">
        <v>0.20709</v>
      </c>
      <c r="BJ9924" s="98">
        <v>0.13437299999999999</v>
      </c>
      <c r="BK9924" s="98">
        <v>4.5913000000000002E-2</v>
      </c>
      <c r="BL9924" s="167">
        <v>0</v>
      </c>
      <c r="BM9924" s="167">
        <v>0</v>
      </c>
      <c r="BN9924" s="98">
        <v>0.136571</v>
      </c>
      <c r="BO9924" s="98">
        <v>0</v>
      </c>
      <c r="BP9924" s="98">
        <v>1.2834E-2</v>
      </c>
      <c r="BQ9924" s="98">
        <v>0</v>
      </c>
      <c r="BR9924" s="98">
        <v>0.156</v>
      </c>
      <c r="BS9924" s="98">
        <v>8.7572999999999998E-2</v>
      </c>
      <c r="BT9924" s="98">
        <v>0</v>
      </c>
      <c r="BU9924" s="98">
        <v>4.4669999999999996E-3</v>
      </c>
      <c r="BV9924" s="98">
        <v>0</v>
      </c>
      <c r="BW9924" s="98">
        <v>0.215174</v>
      </c>
      <c r="BX9924" s="98">
        <v>0</v>
      </c>
      <c r="BY9924" s="98">
        <v>20</v>
      </c>
      <c r="BZ9924" s="98">
        <v>1541</v>
      </c>
      <c r="CA9924" s="98">
        <v>60</v>
      </c>
      <c r="CB9924" s="98">
        <v>27.6</v>
      </c>
      <c r="CC9924" s="98">
        <v>3139</v>
      </c>
      <c r="CD9924" s="169">
        <v>3</v>
      </c>
      <c r="CE9924" s="98">
        <v>261.92</v>
      </c>
      <c r="CF9924" s="98">
        <f t="shared" si="311"/>
        <v>38.554624000000004</v>
      </c>
      <c r="CG9924" s="98"/>
      <c r="CH9924" s="98"/>
      <c r="CI9924" s="98"/>
      <c r="CJ9924" s="98"/>
    </row>
    <row r="9925" spans="1:88">
      <c r="A9925" s="97">
        <v>9924</v>
      </c>
      <c r="B9925" s="98">
        <v>1.111111</v>
      </c>
      <c r="C9925" s="165">
        <v>63</v>
      </c>
      <c r="D9925" s="98">
        <v>0.28571428599999998</v>
      </c>
      <c r="E9925" s="98">
        <v>0</v>
      </c>
      <c r="F9925" s="98">
        <v>0</v>
      </c>
      <c r="G9925" s="98">
        <v>0.28571428599999998</v>
      </c>
      <c r="H9925" s="98">
        <v>0</v>
      </c>
      <c r="I9925" s="98">
        <v>0</v>
      </c>
      <c r="J9925" s="98">
        <v>0</v>
      </c>
      <c r="K9925" s="98">
        <v>0.71428571399999996</v>
      </c>
      <c r="L9925" s="98">
        <v>0</v>
      </c>
      <c r="M9925" s="98">
        <v>0</v>
      </c>
      <c r="N9925" s="98">
        <v>0</v>
      </c>
      <c r="O9925" s="98">
        <v>0</v>
      </c>
      <c r="P9925" s="98">
        <v>0</v>
      </c>
      <c r="Q9925" s="98">
        <v>1</v>
      </c>
      <c r="R9925" s="98">
        <v>0</v>
      </c>
      <c r="S9925" s="98">
        <v>0</v>
      </c>
      <c r="T9925" s="98">
        <v>0</v>
      </c>
      <c r="U9925" s="98">
        <v>0.16666666699999999</v>
      </c>
      <c r="V9925" s="98">
        <v>0</v>
      </c>
      <c r="W9925" s="98">
        <v>0</v>
      </c>
      <c r="X9925" s="98">
        <v>0</v>
      </c>
      <c r="Y9925" s="98">
        <v>0.16666666699999999</v>
      </c>
      <c r="Z9925" s="98">
        <v>0</v>
      </c>
      <c r="AA9925" s="98">
        <v>0</v>
      </c>
      <c r="AB9925" s="98">
        <v>0</v>
      </c>
      <c r="AC9925" s="98">
        <v>0.66666666699999999</v>
      </c>
      <c r="AD9925" s="98">
        <v>0.16666666699999999</v>
      </c>
      <c r="AE9925" s="98">
        <v>0</v>
      </c>
      <c r="AF9925" s="98">
        <v>0.66666666699999999</v>
      </c>
      <c r="AG9925" s="98">
        <v>0</v>
      </c>
      <c r="AH9925" s="98">
        <v>0</v>
      </c>
      <c r="AI9925" s="98">
        <v>0</v>
      </c>
      <c r="AJ9925" s="98">
        <v>0.16666666699999999</v>
      </c>
      <c r="AK9925" s="98">
        <v>0</v>
      </c>
      <c r="AL9925" s="98">
        <v>0</v>
      </c>
      <c r="AM9925" s="98">
        <v>0</v>
      </c>
      <c r="AN9925" s="98">
        <v>0</v>
      </c>
      <c r="AO9925" s="98">
        <v>0</v>
      </c>
      <c r="AP9925" s="98">
        <v>1</v>
      </c>
      <c r="AQ9925" s="98">
        <v>0</v>
      </c>
      <c r="AR9925" s="98">
        <v>0</v>
      </c>
      <c r="AS9925" s="98">
        <v>0</v>
      </c>
      <c r="AT9925" s="98">
        <v>0</v>
      </c>
      <c r="AU9925" s="98">
        <v>0</v>
      </c>
      <c r="AV9925" s="98">
        <v>0</v>
      </c>
      <c r="AW9925" s="98">
        <v>0</v>
      </c>
      <c r="AX9925" s="98">
        <v>0</v>
      </c>
      <c r="AY9925" s="98">
        <v>0.15959999999999999</v>
      </c>
      <c r="AZ9925" s="98">
        <v>0.85714285700000004</v>
      </c>
      <c r="BA9925" s="166">
        <v>13</v>
      </c>
      <c r="BB9925" s="167">
        <v>39</v>
      </c>
      <c r="BC9925" s="110">
        <v>6.7397429999999998</v>
      </c>
      <c r="BD9925" s="305">
        <f t="shared" si="310"/>
        <v>262.84997699999997</v>
      </c>
      <c r="BE9925" s="168">
        <v>30</v>
      </c>
      <c r="BF9925" s="168">
        <v>7</v>
      </c>
      <c r="BG9925" s="98">
        <v>37.549999999999997</v>
      </c>
      <c r="BH9925" s="110">
        <v>262.85000000000002</v>
      </c>
      <c r="BI9925" s="98">
        <v>0.28511300000000001</v>
      </c>
      <c r="BJ9925" s="98">
        <v>0.14822399999999999</v>
      </c>
      <c r="BK9925" s="98">
        <v>5.2651000000000003E-2</v>
      </c>
      <c r="BL9925" s="167">
        <v>0</v>
      </c>
      <c r="BM9925" s="167">
        <v>0</v>
      </c>
      <c r="BN9925" s="98">
        <v>0</v>
      </c>
      <c r="BO9925" s="98">
        <v>5.2593000000000001E-2</v>
      </c>
      <c r="BP9925" s="98">
        <v>0</v>
      </c>
      <c r="BQ9925" s="98">
        <v>0</v>
      </c>
      <c r="BR9925" s="98">
        <v>0.22054000000000001</v>
      </c>
      <c r="BS9925" s="98">
        <v>0</v>
      </c>
      <c r="BT9925" s="98">
        <v>0</v>
      </c>
      <c r="BU9925" s="98">
        <v>0.11526599999999999</v>
      </c>
      <c r="BV9925" s="98">
        <v>0</v>
      </c>
      <c r="BW9925" s="98">
        <v>0</v>
      </c>
      <c r="BX9925" s="98">
        <v>0.125609</v>
      </c>
      <c r="BY9925" s="98">
        <v>30</v>
      </c>
      <c r="BZ9925" s="98">
        <v>1541</v>
      </c>
      <c r="CA9925" s="98">
        <v>31</v>
      </c>
      <c r="CB9925" s="98">
        <v>13.8</v>
      </c>
      <c r="CC9925" s="98">
        <v>3174</v>
      </c>
      <c r="CD9925" s="169">
        <v>3</v>
      </c>
      <c r="CE9925" s="98">
        <v>64.62</v>
      </c>
      <c r="CF9925" s="98">
        <f t="shared" si="311"/>
        <v>10.313352</v>
      </c>
      <c r="CG9925" s="98"/>
      <c r="CH9925" s="98"/>
      <c r="CI9925" s="98"/>
      <c r="CJ9925" s="98"/>
    </row>
    <row r="9926" spans="1:88">
      <c r="A9926" s="97">
        <v>9925</v>
      </c>
      <c r="B9926" s="98">
        <v>0.63025200000000003</v>
      </c>
      <c r="C9926" s="165">
        <v>62</v>
      </c>
      <c r="D9926" s="98">
        <v>0.37096774199999999</v>
      </c>
      <c r="E9926" s="98">
        <v>1.6129032000000001E-2</v>
      </c>
      <c r="F9926" s="98">
        <v>0</v>
      </c>
      <c r="G9926" s="98">
        <v>0.5</v>
      </c>
      <c r="H9926" s="98">
        <v>0</v>
      </c>
      <c r="I9926" s="98">
        <v>0</v>
      </c>
      <c r="J9926" s="98">
        <v>0</v>
      </c>
      <c r="K9926" s="98">
        <v>0.5</v>
      </c>
      <c r="L9926" s="98">
        <v>0</v>
      </c>
      <c r="M9926" s="98">
        <v>0</v>
      </c>
      <c r="N9926" s="98">
        <v>0</v>
      </c>
      <c r="O9926" s="98">
        <v>0</v>
      </c>
      <c r="P9926" s="98">
        <v>0</v>
      </c>
      <c r="Q9926" s="98">
        <v>0.16666666699999999</v>
      </c>
      <c r="R9926" s="98">
        <v>0.16666666699999999</v>
      </c>
      <c r="S9926" s="98">
        <v>0.66666666699999999</v>
      </c>
      <c r="T9926" s="98">
        <v>0</v>
      </c>
      <c r="U9926" s="98">
        <v>0</v>
      </c>
      <c r="V9926" s="98">
        <v>0</v>
      </c>
      <c r="W9926" s="98">
        <v>0</v>
      </c>
      <c r="X9926" s="98">
        <v>0</v>
      </c>
      <c r="Y9926" s="98">
        <v>0</v>
      </c>
      <c r="Z9926" s="98">
        <v>0</v>
      </c>
      <c r="AA9926" s="98">
        <v>1</v>
      </c>
      <c r="AB9926" s="98">
        <v>0</v>
      </c>
      <c r="AC9926" s="98">
        <v>0</v>
      </c>
      <c r="AD9926" s="98">
        <v>0</v>
      </c>
      <c r="AE9926" s="98">
        <v>0</v>
      </c>
      <c r="AF9926" s="98">
        <v>0</v>
      </c>
      <c r="AG9926" s="98">
        <v>0</v>
      </c>
      <c r="AH9926" s="98">
        <v>1</v>
      </c>
      <c r="AI9926" s="98">
        <v>0</v>
      </c>
      <c r="AJ9926" s="98">
        <v>0</v>
      </c>
      <c r="AK9926" s="98">
        <v>0</v>
      </c>
      <c r="AL9926" s="98">
        <v>0</v>
      </c>
      <c r="AM9926" s="98">
        <v>0</v>
      </c>
      <c r="AN9926" s="98">
        <v>0</v>
      </c>
      <c r="AO9926" s="98">
        <v>0</v>
      </c>
      <c r="AP9926" s="98">
        <v>1</v>
      </c>
      <c r="AQ9926" s="98">
        <v>0</v>
      </c>
      <c r="AR9926" s="98">
        <v>0</v>
      </c>
      <c r="AS9926" s="98">
        <v>0</v>
      </c>
      <c r="AT9926" s="98">
        <v>0</v>
      </c>
      <c r="AU9926" s="98">
        <v>0</v>
      </c>
      <c r="AV9926" s="98">
        <v>0</v>
      </c>
      <c r="AW9926" s="98">
        <v>0</v>
      </c>
      <c r="AX9926" s="98">
        <v>0</v>
      </c>
      <c r="AY9926" s="98">
        <v>0.2084</v>
      </c>
      <c r="AZ9926" s="98">
        <v>0.83333333300000001</v>
      </c>
      <c r="BA9926" s="166">
        <v>26</v>
      </c>
      <c r="BB9926" s="167">
        <v>44</v>
      </c>
      <c r="BC9926" s="110">
        <v>5.5263629999999999</v>
      </c>
      <c r="BD9926" s="305">
        <f t="shared" si="310"/>
        <v>243.15997199999998</v>
      </c>
      <c r="BE9926" s="168">
        <v>54</v>
      </c>
      <c r="BF9926" s="168">
        <v>6</v>
      </c>
      <c r="BG9926" s="98">
        <v>39.528300000000002</v>
      </c>
      <c r="BH9926" s="110">
        <v>237.17</v>
      </c>
      <c r="BI9926" s="98">
        <v>0.316409</v>
      </c>
      <c r="BJ9926" s="98">
        <v>0.14380599999999999</v>
      </c>
      <c r="BK9926" s="98">
        <v>2.8580999999999999E-2</v>
      </c>
      <c r="BL9926" s="167">
        <v>0</v>
      </c>
      <c r="BM9926" s="167">
        <v>0</v>
      </c>
      <c r="BN9926" s="98">
        <v>0.108114</v>
      </c>
      <c r="BO9926" s="98">
        <v>0</v>
      </c>
      <c r="BP9926" s="98">
        <v>0</v>
      </c>
      <c r="BQ9926" s="98">
        <v>0</v>
      </c>
      <c r="BR9926" s="98">
        <v>8.4918999999999994E-2</v>
      </c>
      <c r="BS9926" s="98">
        <v>2.7576E-2</v>
      </c>
      <c r="BT9926" s="98">
        <v>3.4470000000000001E-2</v>
      </c>
      <c r="BU9926" s="98">
        <v>0.125745</v>
      </c>
      <c r="BV9926" s="98">
        <v>0</v>
      </c>
      <c r="BW9926" s="98">
        <v>8.201E-2</v>
      </c>
      <c r="BX9926" s="98">
        <v>4.8365999999999999E-2</v>
      </c>
      <c r="BY9926" s="98">
        <v>54</v>
      </c>
      <c r="BZ9926" s="98">
        <v>1540</v>
      </c>
      <c r="CA9926" s="98">
        <v>34</v>
      </c>
      <c r="CB9926" s="98">
        <v>17.25</v>
      </c>
      <c r="CC9926" s="98">
        <v>3176</v>
      </c>
      <c r="CD9926" s="169">
        <v>3</v>
      </c>
      <c r="CE9926" s="98">
        <v>22.14</v>
      </c>
      <c r="CF9926" s="98">
        <f t="shared" si="311"/>
        <v>4.6139760000000001</v>
      </c>
      <c r="CG9926" s="98"/>
      <c r="CH9926" s="98"/>
      <c r="CI9926" s="98"/>
      <c r="CJ9926" s="98"/>
    </row>
    <row r="9927" spans="1:88">
      <c r="A9927" s="97">
        <v>9926</v>
      </c>
      <c r="B9927" s="98">
        <v>0.456621</v>
      </c>
      <c r="C9927" s="165">
        <v>62</v>
      </c>
      <c r="D9927" s="98">
        <v>0.85483871</v>
      </c>
      <c r="E9927" s="98">
        <v>8.0645161000000007E-2</v>
      </c>
      <c r="F9927" s="98">
        <v>0</v>
      </c>
      <c r="G9927" s="98">
        <v>1</v>
      </c>
      <c r="H9927" s="98">
        <v>0</v>
      </c>
      <c r="I9927" s="98">
        <v>0</v>
      </c>
      <c r="J9927" s="98">
        <v>0</v>
      </c>
      <c r="K9927" s="98">
        <v>0</v>
      </c>
      <c r="L9927" s="98">
        <v>0</v>
      </c>
      <c r="M9927" s="98">
        <v>0</v>
      </c>
      <c r="N9927" s="98">
        <v>0</v>
      </c>
      <c r="O9927" s="98">
        <v>0</v>
      </c>
      <c r="P9927" s="98">
        <v>0</v>
      </c>
      <c r="Q9927" s="98">
        <v>0.75</v>
      </c>
      <c r="R9927" s="98">
        <v>0</v>
      </c>
      <c r="S9927" s="98">
        <v>0.25</v>
      </c>
      <c r="T9927" s="98">
        <v>0</v>
      </c>
      <c r="U9927" s="98">
        <v>0</v>
      </c>
      <c r="V9927" s="98">
        <v>0</v>
      </c>
      <c r="W9927" s="98">
        <v>0</v>
      </c>
      <c r="X9927" s="98">
        <v>0</v>
      </c>
      <c r="Y9927" s="98">
        <v>0</v>
      </c>
      <c r="Z9927" s="98">
        <v>0</v>
      </c>
      <c r="AA9927" s="98">
        <v>0</v>
      </c>
      <c r="AB9927" s="98">
        <v>0</v>
      </c>
      <c r="AC9927" s="98">
        <v>0</v>
      </c>
      <c r="AD9927" s="98">
        <v>0</v>
      </c>
      <c r="AE9927" s="98">
        <v>0</v>
      </c>
      <c r="AF9927" s="98">
        <v>0</v>
      </c>
      <c r="AG9927" s="98">
        <v>0</v>
      </c>
      <c r="AH9927" s="98">
        <v>0</v>
      </c>
      <c r="AI9927" s="98">
        <v>0</v>
      </c>
      <c r="AJ9927" s="98">
        <v>0</v>
      </c>
      <c r="AK9927" s="98">
        <v>0</v>
      </c>
      <c r="AL9927" s="98">
        <v>0</v>
      </c>
      <c r="AM9927" s="98">
        <v>0</v>
      </c>
      <c r="AN9927" s="98">
        <v>0</v>
      </c>
      <c r="AO9927" s="98">
        <v>0</v>
      </c>
      <c r="AP9927" s="98">
        <v>0</v>
      </c>
      <c r="AQ9927" s="98">
        <v>0</v>
      </c>
      <c r="AR9927" s="98">
        <v>0</v>
      </c>
      <c r="AS9927" s="98">
        <v>0</v>
      </c>
      <c r="AT9927" s="98">
        <v>0</v>
      </c>
      <c r="AU9927" s="98">
        <v>0</v>
      </c>
      <c r="AV9927" s="98">
        <v>0</v>
      </c>
      <c r="AW9927" s="98">
        <v>0</v>
      </c>
      <c r="AX9927" s="98">
        <v>0</v>
      </c>
      <c r="AY9927" s="98">
        <v>0.22459999999999999</v>
      </c>
      <c r="AZ9927" s="98">
        <v>1</v>
      </c>
      <c r="BA9927" s="166">
        <v>15</v>
      </c>
      <c r="BB9927" s="167">
        <v>30</v>
      </c>
      <c r="BC9927" s="110">
        <v>6.374333</v>
      </c>
      <c r="BD9927" s="305">
        <f t="shared" si="310"/>
        <v>191.22998999999999</v>
      </c>
      <c r="BE9927" s="168">
        <v>20</v>
      </c>
      <c r="BF9927" s="168">
        <v>4</v>
      </c>
      <c r="BG9927" s="98">
        <v>47.807499999999997</v>
      </c>
      <c r="BH9927" s="110">
        <v>191.23</v>
      </c>
      <c r="BI9927" s="98">
        <v>0.31969399999999998</v>
      </c>
      <c r="BJ9927" s="98">
        <v>5.4469999999999998E-2</v>
      </c>
      <c r="BK9927" s="98">
        <v>1.5963999999999999E-2</v>
      </c>
      <c r="BL9927" s="167">
        <v>0</v>
      </c>
      <c r="BM9927" s="167">
        <v>0</v>
      </c>
      <c r="BN9927" s="98">
        <v>0</v>
      </c>
      <c r="BO9927" s="98">
        <v>7.3195999999999997E-2</v>
      </c>
      <c r="BP9927" s="98">
        <v>0</v>
      </c>
      <c r="BQ9927" s="98">
        <v>0</v>
      </c>
      <c r="BR9927" s="98">
        <v>0.15462600000000001</v>
      </c>
      <c r="BS9927" s="98">
        <v>0</v>
      </c>
      <c r="BT9927" s="98">
        <v>0</v>
      </c>
      <c r="BU9927" s="98">
        <v>4.3826999999999998E-2</v>
      </c>
      <c r="BV9927" s="98">
        <v>0</v>
      </c>
      <c r="BW9927" s="98">
        <v>0</v>
      </c>
      <c r="BX9927" s="98">
        <v>0.33821899999999999</v>
      </c>
      <c r="BY9927" s="98">
        <v>20</v>
      </c>
      <c r="BZ9927" s="98">
        <v>1540</v>
      </c>
      <c r="CA9927" s="98">
        <v>61</v>
      </c>
      <c r="CB9927" s="98">
        <v>16.100000000000001</v>
      </c>
      <c r="CC9927" s="98">
        <v>3181</v>
      </c>
      <c r="CD9927" s="169">
        <v>3</v>
      </c>
      <c r="CE9927" s="98">
        <v>122.64</v>
      </c>
      <c r="CF9927" s="98">
        <f t="shared" si="311"/>
        <v>27.544944000000001</v>
      </c>
      <c r="CG9927" s="98"/>
      <c r="CH9927" s="98"/>
      <c r="CI9927" s="98"/>
      <c r="CJ9927" s="98"/>
    </row>
    <row r="9928" spans="1:88">
      <c r="A9928" s="97">
        <v>9927</v>
      </c>
      <c r="B9928" s="98">
        <v>1.0309269999999999</v>
      </c>
      <c r="C9928" s="165">
        <v>82</v>
      </c>
      <c r="D9928" s="98">
        <v>0.109756098</v>
      </c>
      <c r="E9928" s="98">
        <v>0</v>
      </c>
      <c r="F9928" s="98">
        <v>0</v>
      </c>
      <c r="G9928" s="98">
        <v>0</v>
      </c>
      <c r="H9928" s="98">
        <v>0</v>
      </c>
      <c r="I9928" s="98">
        <v>0</v>
      </c>
      <c r="J9928" s="98">
        <v>0</v>
      </c>
      <c r="K9928" s="98">
        <v>1</v>
      </c>
      <c r="L9928" s="98">
        <v>0</v>
      </c>
      <c r="M9928" s="98">
        <v>0</v>
      </c>
      <c r="N9928" s="98">
        <v>0</v>
      </c>
      <c r="O9928" s="98">
        <v>0</v>
      </c>
      <c r="P9928" s="98">
        <v>0</v>
      </c>
      <c r="Q9928" s="98">
        <v>0.33333333300000001</v>
      </c>
      <c r="R9928" s="98">
        <v>0</v>
      </c>
      <c r="S9928" s="98">
        <v>0.66666666699999999</v>
      </c>
      <c r="T9928" s="98">
        <v>0</v>
      </c>
      <c r="U9928" s="98">
        <v>0</v>
      </c>
      <c r="V9928" s="98">
        <v>0</v>
      </c>
      <c r="W9928" s="98">
        <v>0</v>
      </c>
      <c r="X9928" s="98">
        <v>0</v>
      </c>
      <c r="Y9928" s="98">
        <v>0</v>
      </c>
      <c r="Z9928" s="98">
        <v>0</v>
      </c>
      <c r="AA9928" s="98">
        <v>0.5</v>
      </c>
      <c r="AB9928" s="98">
        <v>0</v>
      </c>
      <c r="AC9928" s="98">
        <v>0.5</v>
      </c>
      <c r="AD9928" s="98">
        <v>0</v>
      </c>
      <c r="AE9928" s="98">
        <v>0</v>
      </c>
      <c r="AF9928" s="98">
        <v>0.5</v>
      </c>
      <c r="AG9928" s="98">
        <v>0</v>
      </c>
      <c r="AH9928" s="98">
        <v>0.5</v>
      </c>
      <c r="AI9928" s="98">
        <v>0</v>
      </c>
      <c r="AJ9928" s="98">
        <v>0</v>
      </c>
      <c r="AK9928" s="98">
        <v>0</v>
      </c>
      <c r="AL9928" s="98">
        <v>0</v>
      </c>
      <c r="AM9928" s="98">
        <v>0</v>
      </c>
      <c r="AN9928" s="98">
        <v>0</v>
      </c>
      <c r="AO9928" s="98">
        <v>0</v>
      </c>
      <c r="AP9928" s="98">
        <v>0.66666666699999999</v>
      </c>
      <c r="AQ9928" s="98">
        <v>0</v>
      </c>
      <c r="AR9928" s="98">
        <v>0</v>
      </c>
      <c r="AS9928" s="98">
        <v>0</v>
      </c>
      <c r="AT9928" s="98">
        <v>0</v>
      </c>
      <c r="AU9928" s="98">
        <v>0</v>
      </c>
      <c r="AV9928" s="98">
        <v>0</v>
      </c>
      <c r="AW9928" s="98">
        <v>0</v>
      </c>
      <c r="AX9928" s="98">
        <v>0.33333333300000001</v>
      </c>
      <c r="AY9928" s="98">
        <v>0.25259999999999999</v>
      </c>
      <c r="AZ9928" s="98">
        <v>1</v>
      </c>
      <c r="BA9928" s="166">
        <v>10</v>
      </c>
      <c r="BB9928" s="167">
        <v>16</v>
      </c>
      <c r="BC9928" s="110">
        <v>6.1368749999999999</v>
      </c>
      <c r="BD9928" s="305">
        <f t="shared" si="310"/>
        <v>98.19</v>
      </c>
      <c r="BE9928" s="168">
        <v>44</v>
      </c>
      <c r="BF9928" s="168">
        <v>3</v>
      </c>
      <c r="BG9928" s="98">
        <v>32.729999999999997</v>
      </c>
      <c r="BH9928" s="110">
        <v>98.19</v>
      </c>
      <c r="BI9928" s="98">
        <v>0</v>
      </c>
      <c r="BJ9928" s="98">
        <v>0.22863700000000001</v>
      </c>
      <c r="BK9928" s="98">
        <v>0.16275899999999999</v>
      </c>
      <c r="BL9928" s="167">
        <v>0</v>
      </c>
      <c r="BM9928" s="167">
        <v>0</v>
      </c>
      <c r="BN9928" s="98">
        <v>9.8818000000000003E-2</v>
      </c>
      <c r="BO9928" s="98">
        <v>0</v>
      </c>
      <c r="BP9928" s="98">
        <v>0</v>
      </c>
      <c r="BQ9928" s="98">
        <v>0</v>
      </c>
      <c r="BR9928" s="98">
        <v>0.199186</v>
      </c>
      <c r="BS9928" s="98">
        <v>0</v>
      </c>
      <c r="BT9928" s="98">
        <v>0</v>
      </c>
      <c r="BU9928" s="98">
        <v>5.2895999999999999E-2</v>
      </c>
      <c r="BV9928" s="98">
        <v>0</v>
      </c>
      <c r="BW9928" s="98">
        <v>0</v>
      </c>
      <c r="BX9928" s="98">
        <v>0.25770100000000001</v>
      </c>
      <c r="BY9928" s="98">
        <v>44</v>
      </c>
      <c r="BZ9928" s="98">
        <v>1539</v>
      </c>
      <c r="CA9928" s="98">
        <v>26.281614527539801</v>
      </c>
      <c r="CB9928" s="98">
        <v>16.100000000000001</v>
      </c>
      <c r="CC9928" s="98">
        <v>3186</v>
      </c>
      <c r="CD9928" s="169">
        <v>3</v>
      </c>
      <c r="CE9928" s="98">
        <v>89.33</v>
      </c>
      <c r="CF9928" s="98">
        <f t="shared" si="311"/>
        <v>22.564757999999998</v>
      </c>
      <c r="CG9928" s="98"/>
      <c r="CH9928" s="98"/>
      <c r="CI9928" s="98"/>
      <c r="CJ9928" s="98"/>
    </row>
    <row r="9929" spans="1:88">
      <c r="A9929" s="97">
        <v>9928</v>
      </c>
      <c r="B9929" s="98">
        <v>3.0172409999999998</v>
      </c>
      <c r="C9929" s="165">
        <v>19</v>
      </c>
      <c r="D9929" s="98">
        <v>0.73684210500000002</v>
      </c>
      <c r="E9929" s="98">
        <v>0</v>
      </c>
      <c r="F9929" s="98">
        <v>0</v>
      </c>
      <c r="G9929" s="98">
        <v>0.33333333300000001</v>
      </c>
      <c r="H9929" s="98">
        <v>0</v>
      </c>
      <c r="I9929" s="98">
        <v>0</v>
      </c>
      <c r="J9929" s="98">
        <v>0</v>
      </c>
      <c r="K9929" s="98">
        <v>0.66666666699999999</v>
      </c>
      <c r="L9929" s="98">
        <v>0</v>
      </c>
      <c r="M9929" s="98">
        <v>0</v>
      </c>
      <c r="N9929" s="98">
        <v>0</v>
      </c>
      <c r="O9929" s="98">
        <v>0</v>
      </c>
      <c r="P9929" s="98">
        <v>0</v>
      </c>
      <c r="Q9929" s="98">
        <v>1</v>
      </c>
      <c r="R9929" s="98">
        <v>0</v>
      </c>
      <c r="S9929" s="98">
        <v>0</v>
      </c>
      <c r="T9929" s="98">
        <v>0</v>
      </c>
      <c r="U9929" s="98">
        <v>0</v>
      </c>
      <c r="V9929" s="98">
        <v>0</v>
      </c>
      <c r="W9929" s="98">
        <v>0</v>
      </c>
      <c r="X9929" s="98">
        <v>0</v>
      </c>
      <c r="Y9929" s="98">
        <v>0</v>
      </c>
      <c r="Z9929" s="98">
        <v>0</v>
      </c>
      <c r="AA9929" s="98">
        <v>0.5</v>
      </c>
      <c r="AB9929" s="98">
        <v>0</v>
      </c>
      <c r="AC9929" s="98">
        <v>0.5</v>
      </c>
      <c r="AD9929" s="98">
        <v>0</v>
      </c>
      <c r="AE9929" s="98">
        <v>0</v>
      </c>
      <c r="AF9929" s="98">
        <v>0.5</v>
      </c>
      <c r="AG9929" s="98">
        <v>0</v>
      </c>
      <c r="AH9929" s="98">
        <v>0.5</v>
      </c>
      <c r="AI9929" s="98">
        <v>0</v>
      </c>
      <c r="AJ9929" s="98">
        <v>0</v>
      </c>
      <c r="AK9929" s="98">
        <v>0</v>
      </c>
      <c r="AL9929" s="98">
        <v>0</v>
      </c>
      <c r="AM9929" s="98">
        <v>0</v>
      </c>
      <c r="AN9929" s="98">
        <v>0</v>
      </c>
      <c r="AO9929" s="98">
        <v>0</v>
      </c>
      <c r="AP9929" s="98">
        <v>1</v>
      </c>
      <c r="AQ9929" s="98">
        <v>0</v>
      </c>
      <c r="AR9929" s="98">
        <v>0</v>
      </c>
      <c r="AS9929" s="98">
        <v>0</v>
      </c>
      <c r="AT9929" s="98">
        <v>0</v>
      </c>
      <c r="AU9929" s="98">
        <v>0</v>
      </c>
      <c r="AV9929" s="98">
        <v>0</v>
      </c>
      <c r="AW9929" s="98">
        <v>0</v>
      </c>
      <c r="AX9929" s="98">
        <v>0</v>
      </c>
      <c r="AY9929" s="98">
        <v>0.27139999999999997</v>
      </c>
      <c r="AZ9929" s="98">
        <v>0.66666666699999999</v>
      </c>
      <c r="BA9929" s="166">
        <v>13</v>
      </c>
      <c r="BB9929" s="167">
        <v>13</v>
      </c>
      <c r="BC9929" s="110">
        <v>6.8923069999999997</v>
      </c>
      <c r="BD9929" s="305">
        <f t="shared" si="310"/>
        <v>89.599991000000003</v>
      </c>
      <c r="BE9929" s="168">
        <v>33</v>
      </c>
      <c r="BF9929" s="168">
        <v>3</v>
      </c>
      <c r="BG9929" s="98">
        <v>29.866599999999998</v>
      </c>
      <c r="BH9929" s="110">
        <v>89.6</v>
      </c>
      <c r="BI9929" s="98">
        <v>0.119308</v>
      </c>
      <c r="BJ9929" s="98">
        <v>0.12098200000000001</v>
      </c>
      <c r="BK9929" s="98">
        <v>2.6779999999999998E-3</v>
      </c>
      <c r="BL9929" s="167">
        <v>0</v>
      </c>
      <c r="BM9929" s="167">
        <v>0</v>
      </c>
      <c r="BN9929" s="98">
        <v>0</v>
      </c>
      <c r="BO9929" s="98">
        <v>0</v>
      </c>
      <c r="BP9929" s="98">
        <v>0</v>
      </c>
      <c r="BQ9929" s="98">
        <v>0</v>
      </c>
      <c r="BR9929" s="98">
        <v>0.68549099999999996</v>
      </c>
      <c r="BS9929" s="98">
        <v>5.0111000000000003E-2</v>
      </c>
      <c r="BT9929" s="98">
        <v>0</v>
      </c>
      <c r="BU9929" s="98">
        <v>5.4679999999999998E-3</v>
      </c>
      <c r="BV9929" s="98">
        <v>0</v>
      </c>
      <c r="BW9929" s="98">
        <v>0</v>
      </c>
      <c r="BX9929" s="98">
        <v>1.5959000000000001E-2</v>
      </c>
      <c r="BY9929" s="98">
        <v>33</v>
      </c>
      <c r="BZ9929" s="98">
        <v>1537</v>
      </c>
      <c r="CA9929" s="98">
        <v>28</v>
      </c>
      <c r="CB9929" s="98">
        <v>16.100000000000001</v>
      </c>
      <c r="CC9929" s="98">
        <v>3275</v>
      </c>
      <c r="CD9929" s="169">
        <v>3</v>
      </c>
      <c r="CE9929" s="98">
        <v>58.13</v>
      </c>
      <c r="CF9929" s="98">
        <f t="shared" si="311"/>
        <v>15.776482</v>
      </c>
      <c r="CG9929" s="98"/>
      <c r="CH9929" s="98"/>
      <c r="CI9929" s="98"/>
      <c r="CJ9929" s="98"/>
    </row>
    <row r="9930" spans="1:88">
      <c r="A9930" s="97">
        <v>9929</v>
      </c>
      <c r="B9930" s="98">
        <v>0.52631499999999998</v>
      </c>
      <c r="C9930" s="165">
        <v>65</v>
      </c>
      <c r="D9930" s="98">
        <v>0.18461538499999999</v>
      </c>
      <c r="E9930" s="98">
        <v>0</v>
      </c>
      <c r="F9930" s="98">
        <v>0</v>
      </c>
      <c r="G9930" s="98">
        <v>1</v>
      </c>
      <c r="H9930" s="98">
        <v>0</v>
      </c>
      <c r="I9930" s="98">
        <v>0</v>
      </c>
      <c r="J9930" s="98">
        <v>0</v>
      </c>
      <c r="K9930" s="98">
        <v>0</v>
      </c>
      <c r="L9930" s="98">
        <v>0</v>
      </c>
      <c r="M9930" s="98">
        <v>0</v>
      </c>
      <c r="N9930" s="98">
        <v>0</v>
      </c>
      <c r="O9930" s="98">
        <v>0</v>
      </c>
      <c r="P9930" s="98">
        <v>0</v>
      </c>
      <c r="Q9930" s="98">
        <v>1</v>
      </c>
      <c r="R9930" s="98">
        <v>0</v>
      </c>
      <c r="S9930" s="98">
        <v>0</v>
      </c>
      <c r="T9930" s="98">
        <v>0</v>
      </c>
      <c r="U9930" s="98">
        <v>0</v>
      </c>
      <c r="V9930" s="98">
        <v>0</v>
      </c>
      <c r="W9930" s="98">
        <v>1</v>
      </c>
      <c r="X9930" s="98">
        <v>0</v>
      </c>
      <c r="Y9930" s="98">
        <v>0</v>
      </c>
      <c r="Z9930" s="98">
        <v>0</v>
      </c>
      <c r="AA9930" s="98">
        <v>0</v>
      </c>
      <c r="AB9930" s="98">
        <v>0</v>
      </c>
      <c r="AC9930" s="98">
        <v>0</v>
      </c>
      <c r="AD9930" s="98">
        <v>0</v>
      </c>
      <c r="AE9930" s="98">
        <v>0</v>
      </c>
      <c r="AF9930" s="98">
        <v>0</v>
      </c>
      <c r="AG9930" s="98">
        <v>0</v>
      </c>
      <c r="AH9930" s="98">
        <v>1</v>
      </c>
      <c r="AI9930" s="98">
        <v>0</v>
      </c>
      <c r="AJ9930" s="98">
        <v>0</v>
      </c>
      <c r="AK9930" s="98">
        <v>0</v>
      </c>
      <c r="AL9930" s="98">
        <v>0</v>
      </c>
      <c r="AM9930" s="98">
        <v>0</v>
      </c>
      <c r="AN9930" s="98">
        <v>0.66666666699999999</v>
      </c>
      <c r="AO9930" s="98">
        <v>0</v>
      </c>
      <c r="AP9930" s="98">
        <v>0.33333333300000001</v>
      </c>
      <c r="AQ9930" s="98">
        <v>0</v>
      </c>
      <c r="AR9930" s="98">
        <v>0</v>
      </c>
      <c r="AS9930" s="98">
        <v>0</v>
      </c>
      <c r="AT9930" s="98">
        <v>0</v>
      </c>
      <c r="AU9930" s="98">
        <v>0</v>
      </c>
      <c r="AV9930" s="98">
        <v>0</v>
      </c>
      <c r="AW9930" s="98">
        <v>0</v>
      </c>
      <c r="AX9930" s="98">
        <v>0</v>
      </c>
      <c r="AY9930" s="98">
        <v>0.4148</v>
      </c>
      <c r="AZ9930" s="98">
        <v>1</v>
      </c>
      <c r="BA9930" s="166">
        <v>13</v>
      </c>
      <c r="BB9930" s="167">
        <v>17</v>
      </c>
      <c r="BC9930" s="110">
        <v>5.6029410000000004</v>
      </c>
      <c r="BD9930" s="305">
        <f t="shared" si="310"/>
        <v>95.249997000000008</v>
      </c>
      <c r="BE9930" s="168">
        <v>100</v>
      </c>
      <c r="BF9930" s="168">
        <v>3</v>
      </c>
      <c r="BG9930" s="98">
        <v>31.75</v>
      </c>
      <c r="BH9930" s="110">
        <v>95.25</v>
      </c>
      <c r="BI9930" s="98">
        <v>0.484232</v>
      </c>
      <c r="BJ9930" s="98">
        <v>0.27399200000000001</v>
      </c>
      <c r="BK9930" s="98">
        <v>0</v>
      </c>
      <c r="BL9930" s="167">
        <v>0</v>
      </c>
      <c r="BM9930" s="167">
        <v>0</v>
      </c>
      <c r="BN9930" s="98">
        <v>0</v>
      </c>
      <c r="BO9930" s="98">
        <v>0</v>
      </c>
      <c r="BP9930" s="98">
        <v>0</v>
      </c>
      <c r="BQ9930" s="98">
        <v>0</v>
      </c>
      <c r="BR9930" s="98">
        <v>6.4726000000000006E-2</v>
      </c>
      <c r="BS9930" s="98">
        <v>0</v>
      </c>
      <c r="BT9930" s="98">
        <v>0</v>
      </c>
      <c r="BU9930" s="98">
        <v>0</v>
      </c>
      <c r="BV9930" s="98">
        <v>0</v>
      </c>
      <c r="BW9930" s="98">
        <v>0</v>
      </c>
      <c r="BX9930" s="98">
        <v>0.17704800000000001</v>
      </c>
      <c r="BY9930" s="98">
        <v>100</v>
      </c>
      <c r="BZ9930" s="98">
        <v>1537</v>
      </c>
      <c r="CA9930" s="98">
        <v>26</v>
      </c>
      <c r="CB9930" s="98">
        <v>5.75</v>
      </c>
      <c r="CC9930" s="98">
        <v>3287</v>
      </c>
      <c r="CD9930" s="169">
        <v>3</v>
      </c>
      <c r="CE9930" s="98">
        <v>29.29</v>
      </c>
      <c r="CF9930" s="98">
        <f t="shared" si="311"/>
        <v>12.149492</v>
      </c>
      <c r="CG9930" s="98"/>
      <c r="CH9930" s="98"/>
      <c r="CI9930" s="98"/>
      <c r="CJ9930" s="98"/>
    </row>
    <row r="9931" spans="1:88">
      <c r="A9931" s="97">
        <v>9930</v>
      </c>
      <c r="B9931" s="98">
        <v>0.88173699999999999</v>
      </c>
      <c r="C9931" s="165">
        <v>0</v>
      </c>
      <c r="D9931" s="98">
        <v>0</v>
      </c>
      <c r="E9931" s="98">
        <v>0</v>
      </c>
      <c r="F9931" s="98">
        <v>0</v>
      </c>
      <c r="G9931" s="98">
        <v>0.33333333300000001</v>
      </c>
      <c r="H9931" s="98">
        <v>0</v>
      </c>
      <c r="I9931" s="98">
        <v>0</v>
      </c>
      <c r="J9931" s="98">
        <v>0</v>
      </c>
      <c r="K9931" s="98">
        <v>0.66666666699999999</v>
      </c>
      <c r="L9931" s="98">
        <v>0</v>
      </c>
      <c r="M9931" s="98">
        <v>0</v>
      </c>
      <c r="N9931" s="98">
        <v>0</v>
      </c>
      <c r="O9931" s="98">
        <v>0</v>
      </c>
      <c r="P9931" s="98">
        <v>0</v>
      </c>
      <c r="Q9931" s="98">
        <v>0</v>
      </c>
      <c r="R9931" s="98">
        <v>0</v>
      </c>
      <c r="S9931" s="98">
        <v>1</v>
      </c>
      <c r="T9931" s="98">
        <v>0</v>
      </c>
      <c r="U9931" s="98">
        <v>0</v>
      </c>
      <c r="V9931" s="98">
        <v>0</v>
      </c>
      <c r="W9931" s="98">
        <v>0</v>
      </c>
      <c r="X9931" s="98">
        <v>0</v>
      </c>
      <c r="Y9931" s="98">
        <v>0</v>
      </c>
      <c r="Z9931" s="98">
        <v>0</v>
      </c>
      <c r="AA9931" s="98">
        <v>0</v>
      </c>
      <c r="AB9931" s="98">
        <v>1</v>
      </c>
      <c r="AC9931" s="98">
        <v>0</v>
      </c>
      <c r="AD9931" s="98">
        <v>0</v>
      </c>
      <c r="AE9931" s="98">
        <v>0</v>
      </c>
      <c r="AF9931" s="98">
        <v>0</v>
      </c>
      <c r="AG9931" s="98">
        <v>0</v>
      </c>
      <c r="AH9931" s="98">
        <v>1</v>
      </c>
      <c r="AI9931" s="98">
        <v>0</v>
      </c>
      <c r="AJ9931" s="98">
        <v>0</v>
      </c>
      <c r="AK9931" s="98">
        <v>0</v>
      </c>
      <c r="AL9931" s="98">
        <v>0</v>
      </c>
      <c r="AM9931" s="98">
        <v>0</v>
      </c>
      <c r="AN9931" s="98">
        <v>0</v>
      </c>
      <c r="AO9931" s="98">
        <v>0</v>
      </c>
      <c r="AP9931" s="98">
        <v>0.5</v>
      </c>
      <c r="AQ9931" s="98">
        <v>0</v>
      </c>
      <c r="AR9931" s="98">
        <v>0</v>
      </c>
      <c r="AS9931" s="98">
        <v>0</v>
      </c>
      <c r="AT9931" s="98">
        <v>0</v>
      </c>
      <c r="AU9931" s="98">
        <v>0</v>
      </c>
      <c r="AV9931" s="98">
        <v>0</v>
      </c>
      <c r="AW9931" s="98">
        <v>0</v>
      </c>
      <c r="AX9931" s="98">
        <v>0.5</v>
      </c>
      <c r="AY9931" s="98">
        <v>0.1741</v>
      </c>
      <c r="AZ9931" s="98">
        <v>0.66666666699999999</v>
      </c>
      <c r="BA9931" s="166">
        <v>21</v>
      </c>
      <c r="BB9931" s="167">
        <v>24</v>
      </c>
      <c r="BC9931" s="110">
        <v>7.4450000000000003</v>
      </c>
      <c r="BD9931" s="305">
        <f t="shared" si="310"/>
        <v>178.68</v>
      </c>
      <c r="BE9931" s="168">
        <v>86</v>
      </c>
      <c r="BF9931" s="168">
        <v>3</v>
      </c>
      <c r="BG9931" s="98">
        <v>56.563299999999998</v>
      </c>
      <c r="BH9931" s="110">
        <v>169.69</v>
      </c>
      <c r="BI9931" s="98">
        <v>0.108668</v>
      </c>
      <c r="BJ9931" s="98">
        <v>0.36218899999999998</v>
      </c>
      <c r="BK9931" s="98">
        <v>4.3168999999999999E-2</v>
      </c>
      <c r="BL9931" s="167">
        <v>0</v>
      </c>
      <c r="BM9931" s="167">
        <v>0</v>
      </c>
      <c r="BN9931" s="98">
        <v>0.14788699999999999</v>
      </c>
      <c r="BO9931" s="98">
        <v>0</v>
      </c>
      <c r="BP9931" s="98">
        <v>0</v>
      </c>
      <c r="BQ9931" s="98">
        <v>0</v>
      </c>
      <c r="BR9931" s="98">
        <v>0.24962699999999999</v>
      </c>
      <c r="BS9931" s="98">
        <v>3.4294999999999999E-2</v>
      </c>
      <c r="BT9931" s="98">
        <v>0</v>
      </c>
      <c r="BU9931" s="98">
        <v>5.4162000000000002E-2</v>
      </c>
      <c r="BV9931" s="98">
        <v>0</v>
      </c>
      <c r="BW9931" s="98">
        <v>0</v>
      </c>
      <c r="BX9931" s="98">
        <v>0</v>
      </c>
      <c r="BY9931" s="98">
        <v>86</v>
      </c>
      <c r="BZ9931" s="98">
        <v>1537</v>
      </c>
      <c r="CA9931" s="98">
        <v>41</v>
      </c>
      <c r="CB9931" s="98">
        <v>12.65</v>
      </c>
      <c r="CC9931" s="98">
        <v>3296</v>
      </c>
      <c r="CD9931" s="169">
        <v>3</v>
      </c>
      <c r="CE9931" s="98">
        <v>91.35</v>
      </c>
      <c r="CF9931" s="98">
        <f t="shared" si="311"/>
        <v>15.904034999999999</v>
      </c>
      <c r="CG9931" s="98"/>
      <c r="CH9931" s="98"/>
      <c r="CI9931" s="98"/>
      <c r="CJ9931" s="98"/>
    </row>
    <row r="9932" spans="1:88">
      <c r="A9932" s="97">
        <v>9931</v>
      </c>
      <c r="B9932" s="98">
        <v>0</v>
      </c>
      <c r="C9932" s="165">
        <v>0</v>
      </c>
      <c r="D9932" s="98">
        <v>0</v>
      </c>
      <c r="E9932" s="98">
        <v>0</v>
      </c>
      <c r="F9932" s="98">
        <v>0</v>
      </c>
      <c r="G9932" s="98">
        <v>1</v>
      </c>
      <c r="H9932" s="98">
        <v>0</v>
      </c>
      <c r="I9932" s="98">
        <v>0</v>
      </c>
      <c r="J9932" s="98">
        <v>0</v>
      </c>
      <c r="K9932" s="98">
        <v>0</v>
      </c>
      <c r="L9932" s="98">
        <v>0</v>
      </c>
      <c r="M9932" s="98">
        <v>0</v>
      </c>
      <c r="N9932" s="98">
        <v>0</v>
      </c>
      <c r="O9932" s="98">
        <v>0</v>
      </c>
      <c r="P9932" s="98">
        <v>0</v>
      </c>
      <c r="Q9932" s="98">
        <v>1</v>
      </c>
      <c r="R9932" s="98">
        <v>0</v>
      </c>
      <c r="S9932" s="98">
        <v>0</v>
      </c>
      <c r="T9932" s="98">
        <v>0</v>
      </c>
      <c r="U9932" s="98">
        <v>0</v>
      </c>
      <c r="V9932" s="98">
        <v>0</v>
      </c>
      <c r="W9932" s="98">
        <v>0</v>
      </c>
      <c r="X9932" s="98">
        <v>0</v>
      </c>
      <c r="Y9932" s="98">
        <v>1</v>
      </c>
      <c r="Z9932" s="98">
        <v>0</v>
      </c>
      <c r="AA9932" s="98">
        <v>0</v>
      </c>
      <c r="AB9932" s="98">
        <v>0</v>
      </c>
      <c r="AC9932" s="98">
        <v>0</v>
      </c>
      <c r="AD9932" s="98">
        <v>0</v>
      </c>
      <c r="AE9932" s="98">
        <v>0</v>
      </c>
      <c r="AF9932" s="98">
        <v>0</v>
      </c>
      <c r="AG9932" s="98">
        <v>0</v>
      </c>
      <c r="AH9932" s="98">
        <v>0</v>
      </c>
      <c r="AI9932" s="98">
        <v>0</v>
      </c>
      <c r="AJ9932" s="98">
        <v>1</v>
      </c>
      <c r="AK9932" s="98">
        <v>0</v>
      </c>
      <c r="AL9932" s="98">
        <v>0</v>
      </c>
      <c r="AM9932" s="98">
        <v>0</v>
      </c>
      <c r="AN9932" s="98">
        <v>0</v>
      </c>
      <c r="AO9932" s="98">
        <v>0</v>
      </c>
      <c r="AP9932" s="98">
        <v>0</v>
      </c>
      <c r="AQ9932" s="98">
        <v>0</v>
      </c>
      <c r="AR9932" s="98">
        <v>0</v>
      </c>
      <c r="AS9932" s="98">
        <v>0</v>
      </c>
      <c r="AT9932" s="98">
        <v>0</v>
      </c>
      <c r="AU9932" s="98">
        <v>0</v>
      </c>
      <c r="AV9932" s="98">
        <v>0</v>
      </c>
      <c r="AW9932" s="98">
        <v>0</v>
      </c>
      <c r="AX9932" s="98">
        <v>1</v>
      </c>
      <c r="AY9932" s="98">
        <v>0.21010000000000001</v>
      </c>
      <c r="AZ9932" s="98">
        <v>1</v>
      </c>
      <c r="BA9932" s="166">
        <v>6</v>
      </c>
      <c r="BB9932" s="167">
        <v>6</v>
      </c>
      <c r="BC9932" s="110">
        <v>5.9950000000000001</v>
      </c>
      <c r="BD9932" s="305">
        <f t="shared" si="310"/>
        <v>35.97</v>
      </c>
      <c r="BE9932" s="168">
        <v>0</v>
      </c>
      <c r="BF9932" s="168">
        <v>1</v>
      </c>
      <c r="BG9932" s="98">
        <v>35.97</v>
      </c>
      <c r="BH9932" s="110">
        <v>35.97</v>
      </c>
      <c r="BI9932" s="98">
        <v>0.196411</v>
      </c>
      <c r="BJ9932" s="98">
        <v>0.285889</v>
      </c>
      <c r="BK9932" s="98">
        <v>4.8918000000000003E-2</v>
      </c>
      <c r="BL9932" s="167">
        <v>0</v>
      </c>
      <c r="BM9932" s="167">
        <v>0</v>
      </c>
      <c r="BN9932" s="98">
        <v>0.13003899999999999</v>
      </c>
      <c r="BO9932" s="98">
        <v>0</v>
      </c>
      <c r="BP9932" s="98">
        <v>0</v>
      </c>
      <c r="BQ9932" s="98">
        <v>0</v>
      </c>
      <c r="BR9932" s="98">
        <v>0</v>
      </c>
      <c r="BS9932" s="98">
        <v>0</v>
      </c>
      <c r="BT9932" s="98">
        <v>0</v>
      </c>
      <c r="BU9932" s="98">
        <v>0.115781</v>
      </c>
      <c r="BV9932" s="98">
        <v>0</v>
      </c>
      <c r="BW9932" s="98">
        <v>0</v>
      </c>
      <c r="BX9932" s="98">
        <v>0.22295899999999999</v>
      </c>
      <c r="BY9932" s="98">
        <v>0</v>
      </c>
      <c r="BZ9932" s="98">
        <v>1536</v>
      </c>
      <c r="CA9932" s="98">
        <v>27</v>
      </c>
      <c r="CB9932" s="98">
        <v>2.2999999999999998</v>
      </c>
      <c r="CC9932" s="98">
        <v>3328</v>
      </c>
      <c r="CD9932" s="169">
        <v>3</v>
      </c>
      <c r="CE9932" s="98">
        <v>160.80000000000001</v>
      </c>
      <c r="CF9932" s="98">
        <f t="shared" si="311"/>
        <v>33.784080000000003</v>
      </c>
      <c r="CG9932" s="98"/>
      <c r="CH9932" s="98"/>
      <c r="CI9932" s="98"/>
      <c r="CJ9932" s="98"/>
    </row>
    <row r="9933" spans="1:88">
      <c r="A9933" s="97">
        <v>9932</v>
      </c>
      <c r="B9933" s="98">
        <v>0.395256</v>
      </c>
      <c r="C9933" s="165">
        <v>8</v>
      </c>
      <c r="D9933" s="98">
        <v>0</v>
      </c>
      <c r="E9933" s="98">
        <v>0</v>
      </c>
      <c r="F9933" s="98">
        <v>0</v>
      </c>
      <c r="G9933" s="98">
        <v>0</v>
      </c>
      <c r="H9933" s="98">
        <v>0</v>
      </c>
      <c r="I9933" s="98">
        <v>0</v>
      </c>
      <c r="J9933" s="98">
        <v>0</v>
      </c>
      <c r="K9933" s="98">
        <v>1</v>
      </c>
      <c r="L9933" s="98">
        <v>0</v>
      </c>
      <c r="M9933" s="98">
        <v>0</v>
      </c>
      <c r="N9933" s="98">
        <v>0</v>
      </c>
      <c r="O9933" s="98">
        <v>0</v>
      </c>
      <c r="P9933" s="98">
        <v>0</v>
      </c>
      <c r="Q9933" s="98">
        <v>0.75</v>
      </c>
      <c r="R9933" s="98">
        <v>0</v>
      </c>
      <c r="S9933" s="98">
        <v>0.25</v>
      </c>
      <c r="T9933" s="98">
        <v>0</v>
      </c>
      <c r="U9933" s="98">
        <v>0</v>
      </c>
      <c r="V9933" s="98">
        <v>0</v>
      </c>
      <c r="W9933" s="98">
        <v>0</v>
      </c>
      <c r="X9933" s="98">
        <v>0</v>
      </c>
      <c r="Y9933" s="98">
        <v>1</v>
      </c>
      <c r="Z9933" s="98">
        <v>0</v>
      </c>
      <c r="AA9933" s="98">
        <v>0</v>
      </c>
      <c r="AB9933" s="98">
        <v>0</v>
      </c>
      <c r="AC9933" s="98">
        <v>0</v>
      </c>
      <c r="AD9933" s="98">
        <v>0</v>
      </c>
      <c r="AE9933" s="98">
        <v>0</v>
      </c>
      <c r="AF9933" s="98">
        <v>0</v>
      </c>
      <c r="AG9933" s="98">
        <v>0</v>
      </c>
      <c r="AH9933" s="98">
        <v>0</v>
      </c>
      <c r="AI9933" s="98">
        <v>0</v>
      </c>
      <c r="AJ9933" s="98">
        <v>1</v>
      </c>
      <c r="AK9933" s="98">
        <v>0</v>
      </c>
      <c r="AL9933" s="98">
        <v>0</v>
      </c>
      <c r="AM9933" s="98">
        <v>0</v>
      </c>
      <c r="AN9933" s="98">
        <v>0</v>
      </c>
      <c r="AO9933" s="98">
        <v>0</v>
      </c>
      <c r="AP9933" s="98">
        <v>0</v>
      </c>
      <c r="AQ9933" s="98">
        <v>0</v>
      </c>
      <c r="AR9933" s="98">
        <v>0</v>
      </c>
      <c r="AS9933" s="98">
        <v>0</v>
      </c>
      <c r="AT9933" s="98">
        <v>0.5</v>
      </c>
      <c r="AU9933" s="98">
        <v>0</v>
      </c>
      <c r="AV9933" s="98">
        <v>0</v>
      </c>
      <c r="AW9933" s="98">
        <v>0</v>
      </c>
      <c r="AX9933" s="98">
        <v>0.5</v>
      </c>
      <c r="AY9933" s="98">
        <v>0.1807</v>
      </c>
      <c r="AZ9933" s="98">
        <v>0.25</v>
      </c>
      <c r="BA9933" s="166">
        <v>13</v>
      </c>
      <c r="BB9933" s="167">
        <v>15</v>
      </c>
      <c r="BC9933" s="110">
        <v>6.3</v>
      </c>
      <c r="BD9933" s="305">
        <f t="shared" si="310"/>
        <v>94.5</v>
      </c>
      <c r="BE9933" s="168">
        <v>37</v>
      </c>
      <c r="BF9933" s="168">
        <v>4</v>
      </c>
      <c r="BG9933" s="98">
        <v>12.4175</v>
      </c>
      <c r="BH9933" s="110">
        <v>49.67</v>
      </c>
      <c r="BI9933" s="98">
        <v>0</v>
      </c>
      <c r="BJ9933" s="98">
        <v>0.202235</v>
      </c>
      <c r="BK9933" s="98">
        <v>5.2642000000000001E-2</v>
      </c>
      <c r="BL9933" s="167">
        <v>0</v>
      </c>
      <c r="BM9933" s="167">
        <v>0</v>
      </c>
      <c r="BN9933" s="98">
        <v>6.6157999999999995E-2</v>
      </c>
      <c r="BO9933" s="98">
        <v>0</v>
      </c>
      <c r="BP9933" s="98">
        <v>0</v>
      </c>
      <c r="BQ9933" s="98">
        <v>0</v>
      </c>
      <c r="BR9933" s="98">
        <v>0.29766199999999998</v>
      </c>
      <c r="BS9933" s="98">
        <v>4.5629999999999997E-2</v>
      </c>
      <c r="BT9933" s="98">
        <v>0</v>
      </c>
      <c r="BU9933" s="98">
        <v>8.0283999999999994E-2</v>
      </c>
      <c r="BV9933" s="98">
        <v>6.5547999999999995E-2</v>
      </c>
      <c r="BW9933" s="98">
        <v>3.5466999999999999E-2</v>
      </c>
      <c r="BX9933" s="98">
        <v>0.15436900000000001</v>
      </c>
      <c r="BY9933" s="98">
        <v>37</v>
      </c>
      <c r="BZ9933" s="98">
        <v>1536</v>
      </c>
      <c r="CA9933" s="98">
        <v>26.276331227291301</v>
      </c>
      <c r="CB9933" s="98">
        <v>20.7</v>
      </c>
      <c r="CC9933" s="98">
        <v>3435</v>
      </c>
      <c r="CD9933" s="169">
        <v>3</v>
      </c>
      <c r="CE9933" s="98">
        <v>76.069999999999993</v>
      </c>
      <c r="CF9933" s="98">
        <f t="shared" si="311"/>
        <v>13.745848999999998</v>
      </c>
      <c r="CG9933" s="98"/>
      <c r="CH9933" s="98"/>
      <c r="CI9933" s="98"/>
      <c r="CJ9933" s="98"/>
    </row>
    <row r="9934" spans="1:88">
      <c r="A9934" s="97">
        <v>9933</v>
      </c>
      <c r="B9934" s="98">
        <v>0</v>
      </c>
      <c r="C9934" s="165">
        <v>0</v>
      </c>
      <c r="D9934" s="98">
        <v>0</v>
      </c>
      <c r="E9934" s="98">
        <v>0</v>
      </c>
      <c r="F9934" s="98">
        <v>0</v>
      </c>
      <c r="G9934" s="98">
        <v>0</v>
      </c>
      <c r="H9934" s="98">
        <v>0</v>
      </c>
      <c r="I9934" s="98">
        <v>0</v>
      </c>
      <c r="J9934" s="98">
        <v>0</v>
      </c>
      <c r="K9934" s="98">
        <v>1</v>
      </c>
      <c r="L9934" s="98">
        <v>0</v>
      </c>
      <c r="M9934" s="98">
        <v>0</v>
      </c>
      <c r="N9934" s="98">
        <v>0</v>
      </c>
      <c r="O9934" s="98">
        <v>0</v>
      </c>
      <c r="P9934" s="98">
        <v>0</v>
      </c>
      <c r="Q9934" s="98">
        <v>1</v>
      </c>
      <c r="R9934" s="98">
        <v>0</v>
      </c>
      <c r="S9934" s="98">
        <v>0</v>
      </c>
      <c r="T9934" s="98">
        <v>0</v>
      </c>
      <c r="U9934" s="98">
        <v>0</v>
      </c>
      <c r="V9934" s="98">
        <v>0.5</v>
      </c>
      <c r="W9934" s="98">
        <v>0</v>
      </c>
      <c r="X9934" s="98">
        <v>0</v>
      </c>
      <c r="Y9934" s="98">
        <v>0.5</v>
      </c>
      <c r="Z9934" s="98">
        <v>0</v>
      </c>
      <c r="AA9934" s="98">
        <v>0</v>
      </c>
      <c r="AB9934" s="98">
        <v>0</v>
      </c>
      <c r="AC9934" s="98">
        <v>0</v>
      </c>
      <c r="AD9934" s="98">
        <v>0.5</v>
      </c>
      <c r="AE9934" s="98">
        <v>0</v>
      </c>
      <c r="AF9934" s="98">
        <v>0</v>
      </c>
      <c r="AG9934" s="98">
        <v>0</v>
      </c>
      <c r="AH9934" s="98">
        <v>0</v>
      </c>
      <c r="AI9934" s="98">
        <v>0</v>
      </c>
      <c r="AJ9934" s="98">
        <v>0.5</v>
      </c>
      <c r="AK9934" s="98">
        <v>0</v>
      </c>
      <c r="AL9934" s="98">
        <v>0</v>
      </c>
      <c r="AM9934" s="98">
        <v>0</v>
      </c>
      <c r="AN9934" s="98">
        <v>0</v>
      </c>
      <c r="AO9934" s="98">
        <v>0</v>
      </c>
      <c r="AP9934" s="98">
        <v>0</v>
      </c>
      <c r="AQ9934" s="98">
        <v>0</v>
      </c>
      <c r="AR9934" s="98">
        <v>0</v>
      </c>
      <c r="AS9934" s="98">
        <v>0</v>
      </c>
      <c r="AT9934" s="98">
        <v>1</v>
      </c>
      <c r="AU9934" s="98">
        <v>0</v>
      </c>
      <c r="AV9934" s="98">
        <v>0</v>
      </c>
      <c r="AW9934" s="98">
        <v>0</v>
      </c>
      <c r="AX9934" s="98">
        <v>0</v>
      </c>
      <c r="AY9934" s="98">
        <v>0.19550000000000001</v>
      </c>
      <c r="AZ9934" s="98">
        <v>1</v>
      </c>
      <c r="BA9934" s="166">
        <v>8</v>
      </c>
      <c r="BB9934" s="167">
        <v>8</v>
      </c>
      <c r="BC9934" s="110">
        <v>6.7725</v>
      </c>
      <c r="BD9934" s="305">
        <f t="shared" si="310"/>
        <v>54.18</v>
      </c>
      <c r="BE9934" s="168">
        <v>98</v>
      </c>
      <c r="BF9934" s="168">
        <v>2</v>
      </c>
      <c r="BG9934" s="98">
        <v>27.09</v>
      </c>
      <c r="BH9934" s="110">
        <v>54.18</v>
      </c>
      <c r="BI9934" s="98">
        <v>0.24326300000000001</v>
      </c>
      <c r="BJ9934" s="98">
        <v>0.18309300000000001</v>
      </c>
      <c r="BK9934" s="98">
        <v>3.1746000000000003E-2</v>
      </c>
      <c r="BL9934" s="167">
        <v>0</v>
      </c>
      <c r="BM9934" s="167">
        <v>0</v>
      </c>
      <c r="BN9934" s="98">
        <v>0.106312</v>
      </c>
      <c r="BO9934" s="98">
        <v>0</v>
      </c>
      <c r="BP9934" s="98">
        <v>0.11074100000000001</v>
      </c>
      <c r="BQ9934" s="98">
        <v>0</v>
      </c>
      <c r="BR9934" s="98">
        <v>0.17718700000000001</v>
      </c>
      <c r="BS9934" s="98">
        <v>0</v>
      </c>
      <c r="BT9934" s="98">
        <v>0.14765500000000001</v>
      </c>
      <c r="BU9934" s="98">
        <v>0</v>
      </c>
      <c r="BV9934" s="98">
        <v>0</v>
      </c>
      <c r="BW9934" s="98">
        <v>0</v>
      </c>
      <c r="BX9934" s="98">
        <v>0</v>
      </c>
      <c r="BY9934" s="98">
        <v>98</v>
      </c>
      <c r="BZ9934" s="98">
        <v>1536</v>
      </c>
      <c r="CA9934" s="98">
        <v>26.271047927042801</v>
      </c>
      <c r="CB9934" s="98">
        <v>4.5999999999999996</v>
      </c>
      <c r="CC9934" s="98">
        <v>3440</v>
      </c>
      <c r="CD9934" s="169">
        <v>3</v>
      </c>
      <c r="CE9934" s="98">
        <v>86.45</v>
      </c>
      <c r="CF9934" s="98">
        <f t="shared" si="311"/>
        <v>16.900975000000003</v>
      </c>
      <c r="CG9934" s="98"/>
      <c r="CH9934" s="98"/>
      <c r="CI9934" s="98"/>
      <c r="CJ9934" s="98"/>
    </row>
    <row r="9935" spans="1:88">
      <c r="A9935" s="97">
        <v>9934</v>
      </c>
      <c r="B9935" s="98">
        <v>1.2503120000000001</v>
      </c>
      <c r="C9935" s="165">
        <v>64</v>
      </c>
      <c r="D9935" s="98">
        <v>0.640625</v>
      </c>
      <c r="E9935" s="98">
        <v>3.125E-2</v>
      </c>
      <c r="F9935" s="98">
        <v>0</v>
      </c>
      <c r="G9935" s="98">
        <v>0.75</v>
      </c>
      <c r="H9935" s="98">
        <v>0</v>
      </c>
      <c r="I9935" s="98">
        <v>0</v>
      </c>
      <c r="J9935" s="98">
        <v>0</v>
      </c>
      <c r="K9935" s="98">
        <v>0.25</v>
      </c>
      <c r="L9935" s="98">
        <v>0</v>
      </c>
      <c r="M9935" s="98">
        <v>0</v>
      </c>
      <c r="N9935" s="98">
        <v>0</v>
      </c>
      <c r="O9935" s="98">
        <v>0</v>
      </c>
      <c r="P9935" s="98">
        <v>0</v>
      </c>
      <c r="Q9935" s="98">
        <v>1</v>
      </c>
      <c r="R9935" s="98">
        <v>0</v>
      </c>
      <c r="S9935" s="98">
        <v>0</v>
      </c>
      <c r="T9935" s="98">
        <v>0</v>
      </c>
      <c r="U9935" s="98">
        <v>0</v>
      </c>
      <c r="V9935" s="98">
        <v>0</v>
      </c>
      <c r="W9935" s="98">
        <v>0</v>
      </c>
      <c r="X9935" s="98">
        <v>0</v>
      </c>
      <c r="Y9935" s="98">
        <v>0</v>
      </c>
      <c r="Z9935" s="98">
        <v>0</v>
      </c>
      <c r="AA9935" s="98">
        <v>1</v>
      </c>
      <c r="AB9935" s="98">
        <v>0</v>
      </c>
      <c r="AC9935" s="98">
        <v>0</v>
      </c>
      <c r="AD9935" s="98">
        <v>0</v>
      </c>
      <c r="AE9935" s="98">
        <v>0</v>
      </c>
      <c r="AF9935" s="98">
        <v>0</v>
      </c>
      <c r="AG9935" s="98">
        <v>0</v>
      </c>
      <c r="AH9935" s="98">
        <v>1</v>
      </c>
      <c r="AI9935" s="98">
        <v>0</v>
      </c>
      <c r="AJ9935" s="98">
        <v>0</v>
      </c>
      <c r="AK9935" s="98">
        <v>0</v>
      </c>
      <c r="AL9935" s="98">
        <v>0</v>
      </c>
      <c r="AM9935" s="98">
        <v>0</v>
      </c>
      <c r="AN9935" s="98">
        <v>0</v>
      </c>
      <c r="AO9935" s="98">
        <v>0</v>
      </c>
      <c r="AP9935" s="98">
        <v>1</v>
      </c>
      <c r="AQ9935" s="98">
        <v>0</v>
      </c>
      <c r="AR9935" s="98">
        <v>0</v>
      </c>
      <c r="AS9935" s="98">
        <v>0</v>
      </c>
      <c r="AT9935" s="98">
        <v>0</v>
      </c>
      <c r="AU9935" s="98">
        <v>0</v>
      </c>
      <c r="AV9935" s="98">
        <v>0</v>
      </c>
      <c r="AW9935" s="98">
        <v>0</v>
      </c>
      <c r="AX9935" s="98">
        <v>0</v>
      </c>
      <c r="AY9935" s="98">
        <v>0.1391</v>
      </c>
      <c r="AZ9935" s="98">
        <v>0.25</v>
      </c>
      <c r="BA9935" s="166">
        <v>10</v>
      </c>
      <c r="BB9935" s="167">
        <v>14</v>
      </c>
      <c r="BC9935" s="110">
        <v>8.2121420000000001</v>
      </c>
      <c r="BD9935" s="305">
        <f t="shared" si="310"/>
        <v>114.969988</v>
      </c>
      <c r="BE9935" s="168">
        <v>83</v>
      </c>
      <c r="BF9935" s="168">
        <v>4</v>
      </c>
      <c r="BG9935" s="98">
        <v>28.7425</v>
      </c>
      <c r="BH9935" s="110">
        <v>114.97</v>
      </c>
      <c r="BI9935" s="98">
        <v>0.36818299999999998</v>
      </c>
      <c r="BJ9935" s="98">
        <v>3.7835000000000001E-2</v>
      </c>
      <c r="BK9935" s="98">
        <v>0</v>
      </c>
      <c r="BL9935" s="167">
        <v>0</v>
      </c>
      <c r="BM9935" s="167">
        <v>0</v>
      </c>
      <c r="BN9935" s="98">
        <v>0</v>
      </c>
      <c r="BO9935" s="98">
        <v>0</v>
      </c>
      <c r="BP9935" s="98">
        <v>0</v>
      </c>
      <c r="BQ9935" s="98">
        <v>0</v>
      </c>
      <c r="BR9935" s="98">
        <v>0.18335199999999999</v>
      </c>
      <c r="BS9935" s="98">
        <v>0</v>
      </c>
      <c r="BT9935" s="98">
        <v>8.2543000000000005E-2</v>
      </c>
      <c r="BU9935" s="98">
        <v>0</v>
      </c>
      <c r="BV9935" s="98">
        <v>0</v>
      </c>
      <c r="BW9935" s="98">
        <v>5.7928E-2</v>
      </c>
      <c r="BX9935" s="98">
        <v>0.27015699999999998</v>
      </c>
      <c r="BY9935" s="98">
        <v>83</v>
      </c>
      <c r="BZ9935" s="98">
        <v>1536</v>
      </c>
      <c r="CA9935" s="98">
        <v>54</v>
      </c>
      <c r="CB9935" s="98">
        <v>5.75</v>
      </c>
      <c r="CC9935" s="98">
        <v>3462</v>
      </c>
      <c r="CD9935" s="169">
        <v>3</v>
      </c>
      <c r="CE9935" s="98">
        <v>93.19</v>
      </c>
      <c r="CF9935" s="98">
        <f t="shared" si="311"/>
        <v>12.962729</v>
      </c>
      <c r="CG9935" s="98"/>
      <c r="CH9935" s="98"/>
      <c r="CI9935" s="98"/>
      <c r="CJ9935" s="98"/>
    </row>
    <row r="9936" spans="1:88">
      <c r="A9936" s="97">
        <v>9935</v>
      </c>
      <c r="B9936" s="98">
        <v>1.1009169999999999</v>
      </c>
      <c r="C9936" s="165">
        <v>72</v>
      </c>
      <c r="D9936" s="98">
        <v>0.29166666699999999</v>
      </c>
      <c r="E9936" s="98">
        <v>1.3888889E-2</v>
      </c>
      <c r="F9936" s="98">
        <v>0</v>
      </c>
      <c r="G9936" s="98">
        <v>0.2</v>
      </c>
      <c r="H9936" s="98">
        <v>0</v>
      </c>
      <c r="I9936" s="98">
        <v>0</v>
      </c>
      <c r="J9936" s="98">
        <v>0</v>
      </c>
      <c r="K9936" s="98">
        <v>0.8</v>
      </c>
      <c r="L9936" s="98">
        <v>0</v>
      </c>
      <c r="M9936" s="98">
        <v>0</v>
      </c>
      <c r="N9936" s="98">
        <v>0</v>
      </c>
      <c r="O9936" s="98">
        <v>0</v>
      </c>
      <c r="P9936" s="98">
        <v>0</v>
      </c>
      <c r="Q9936" s="98">
        <v>0.8</v>
      </c>
      <c r="R9936" s="98">
        <v>0</v>
      </c>
      <c r="S9936" s="98">
        <v>0.2</v>
      </c>
      <c r="T9936" s="98">
        <v>0</v>
      </c>
      <c r="U9936" s="98">
        <v>0</v>
      </c>
      <c r="V9936" s="98">
        <v>0.4</v>
      </c>
      <c r="W9936" s="98">
        <v>0</v>
      </c>
      <c r="X9936" s="98">
        <v>0</v>
      </c>
      <c r="Y9936" s="98">
        <v>0.6</v>
      </c>
      <c r="Z9936" s="98">
        <v>0</v>
      </c>
      <c r="AA9936" s="98">
        <v>0</v>
      </c>
      <c r="AB9936" s="98">
        <v>0</v>
      </c>
      <c r="AC9936" s="98">
        <v>0</v>
      </c>
      <c r="AD9936" s="98">
        <v>0.4</v>
      </c>
      <c r="AE9936" s="98">
        <v>0</v>
      </c>
      <c r="AF9936" s="98">
        <v>0</v>
      </c>
      <c r="AG9936" s="98">
        <v>0</v>
      </c>
      <c r="AH9936" s="98">
        <v>0</v>
      </c>
      <c r="AI9936" s="98">
        <v>0</v>
      </c>
      <c r="AJ9936" s="98">
        <v>0.6</v>
      </c>
      <c r="AK9936" s="98">
        <v>0</v>
      </c>
      <c r="AL9936" s="98">
        <v>0</v>
      </c>
      <c r="AM9936" s="98">
        <v>0</v>
      </c>
      <c r="AN9936" s="98">
        <v>0</v>
      </c>
      <c r="AO9936" s="98">
        <v>0</v>
      </c>
      <c r="AP9936" s="98">
        <v>0</v>
      </c>
      <c r="AQ9936" s="98">
        <v>0</v>
      </c>
      <c r="AR9936" s="98">
        <v>0</v>
      </c>
      <c r="AS9936" s="98">
        <v>0</v>
      </c>
      <c r="AT9936" s="98">
        <v>0.8</v>
      </c>
      <c r="AU9936" s="98">
        <v>0</v>
      </c>
      <c r="AV9936" s="98">
        <v>0</v>
      </c>
      <c r="AW9936" s="98">
        <v>0</v>
      </c>
      <c r="AX9936" s="98">
        <v>0.2</v>
      </c>
      <c r="AY9936" s="98">
        <v>0.22220000000000001</v>
      </c>
      <c r="AZ9936" s="98">
        <v>1</v>
      </c>
      <c r="BA9936" s="166">
        <v>24</v>
      </c>
      <c r="BB9936" s="167">
        <v>34</v>
      </c>
      <c r="BC9936" s="110">
        <v>4.9926469999999998</v>
      </c>
      <c r="BD9936" s="305">
        <f t="shared" si="310"/>
        <v>169.74999800000001</v>
      </c>
      <c r="BE9936" s="168">
        <v>26</v>
      </c>
      <c r="BF9936" s="168">
        <v>5</v>
      </c>
      <c r="BG9936" s="98">
        <v>33.950000000000003</v>
      </c>
      <c r="BH9936" s="110">
        <v>169.75</v>
      </c>
      <c r="BI9936" s="98">
        <v>9.0381000000000003E-2</v>
      </c>
      <c r="BJ9936" s="98">
        <v>0.38194600000000001</v>
      </c>
      <c r="BK9936" s="98">
        <v>0.11296200000000001</v>
      </c>
      <c r="BL9936" s="167">
        <v>0</v>
      </c>
      <c r="BM9936" s="167">
        <v>0</v>
      </c>
      <c r="BN9936" s="98">
        <v>0.15596299999999999</v>
      </c>
      <c r="BO9936" s="98">
        <v>0</v>
      </c>
      <c r="BP9936" s="98">
        <v>2.588E-2</v>
      </c>
      <c r="BQ9936" s="98">
        <v>0</v>
      </c>
      <c r="BR9936" s="98">
        <v>3.9133000000000001E-2</v>
      </c>
      <c r="BS9936" s="98">
        <v>0</v>
      </c>
      <c r="BT9936" s="98">
        <v>7.6559000000000002E-2</v>
      </c>
      <c r="BU9936" s="98">
        <v>1.2229E-2</v>
      </c>
      <c r="BV9936" s="98">
        <v>6.4956E-2</v>
      </c>
      <c r="BW9936" s="98">
        <v>3.9986000000000001E-2</v>
      </c>
      <c r="BX9936" s="98">
        <v>0</v>
      </c>
      <c r="BY9936" s="98">
        <v>26</v>
      </c>
      <c r="BZ9936" s="98">
        <v>1535</v>
      </c>
      <c r="CA9936" s="98">
        <v>39</v>
      </c>
      <c r="CB9936" s="98">
        <v>12.65</v>
      </c>
      <c r="CC9936" s="98">
        <v>3501</v>
      </c>
      <c r="CD9936" s="169">
        <v>3</v>
      </c>
      <c r="CE9936" s="98">
        <v>59.02</v>
      </c>
      <c r="CF9936" s="98">
        <f t="shared" si="311"/>
        <v>13.114244000000001</v>
      </c>
      <c r="CG9936" s="98"/>
      <c r="CH9936" s="98"/>
      <c r="CI9936" s="98"/>
      <c r="CJ9936" s="98"/>
    </row>
    <row r="9937" spans="1:88">
      <c r="A9937" s="97">
        <v>9936</v>
      </c>
      <c r="B9937" s="98">
        <v>0.343642</v>
      </c>
      <c r="C9937" s="165">
        <v>33</v>
      </c>
      <c r="D9937" s="98">
        <v>0</v>
      </c>
      <c r="E9937" s="98">
        <v>0</v>
      </c>
      <c r="F9937" s="98">
        <v>0</v>
      </c>
      <c r="G9937" s="98">
        <v>0</v>
      </c>
      <c r="H9937" s="98">
        <v>0</v>
      </c>
      <c r="I9937" s="98">
        <v>0</v>
      </c>
      <c r="J9937" s="98">
        <v>0</v>
      </c>
      <c r="K9937" s="98">
        <v>1</v>
      </c>
      <c r="L9937" s="98">
        <v>0</v>
      </c>
      <c r="M9937" s="98">
        <v>0</v>
      </c>
      <c r="N9937" s="98">
        <v>0</v>
      </c>
      <c r="O9937" s="98">
        <v>0</v>
      </c>
      <c r="P9937" s="98">
        <v>0</v>
      </c>
      <c r="Q9937" s="98">
        <v>0.375</v>
      </c>
      <c r="R9937" s="98">
        <v>0.5</v>
      </c>
      <c r="S9937" s="98">
        <v>0.125</v>
      </c>
      <c r="T9937" s="98">
        <v>0</v>
      </c>
      <c r="U9937" s="98">
        <v>0</v>
      </c>
      <c r="V9937" s="98">
        <v>0</v>
      </c>
      <c r="W9937" s="98">
        <v>1</v>
      </c>
      <c r="X9937" s="98">
        <v>0</v>
      </c>
      <c r="Y9937" s="98">
        <v>0</v>
      </c>
      <c r="Z9937" s="98">
        <v>0</v>
      </c>
      <c r="AA9937" s="98">
        <v>0</v>
      </c>
      <c r="AB9937" s="98">
        <v>0</v>
      </c>
      <c r="AC9937" s="98">
        <v>0</v>
      </c>
      <c r="AD9937" s="98">
        <v>0</v>
      </c>
      <c r="AE9937" s="98">
        <v>0</v>
      </c>
      <c r="AF9937" s="98">
        <v>0</v>
      </c>
      <c r="AG9937" s="98">
        <v>0</v>
      </c>
      <c r="AH9937" s="98">
        <v>1</v>
      </c>
      <c r="AI9937" s="98">
        <v>0</v>
      </c>
      <c r="AJ9937" s="98">
        <v>0</v>
      </c>
      <c r="AK9937" s="98">
        <v>0</v>
      </c>
      <c r="AL9937" s="98">
        <v>0</v>
      </c>
      <c r="AM9937" s="98">
        <v>0</v>
      </c>
      <c r="AN9937" s="98">
        <v>0</v>
      </c>
      <c r="AO9937" s="98">
        <v>0</v>
      </c>
      <c r="AP9937" s="98">
        <v>0.5</v>
      </c>
      <c r="AQ9937" s="98">
        <v>0</v>
      </c>
      <c r="AR9937" s="98">
        <v>0</v>
      </c>
      <c r="AS9937" s="98">
        <v>0</v>
      </c>
      <c r="AT9937" s="98">
        <v>0</v>
      </c>
      <c r="AU9937" s="98">
        <v>0</v>
      </c>
      <c r="AV9937" s="98">
        <v>0</v>
      </c>
      <c r="AW9937" s="98">
        <v>0</v>
      </c>
      <c r="AX9937" s="98">
        <v>0.5</v>
      </c>
      <c r="AY9937" s="98">
        <v>8.6900000000000005E-2</v>
      </c>
      <c r="AZ9937" s="98">
        <v>0.375</v>
      </c>
      <c r="BA9937" s="166">
        <v>17</v>
      </c>
      <c r="BB9937" s="167">
        <v>30</v>
      </c>
      <c r="BC9937" s="110">
        <v>6.3313329999999999</v>
      </c>
      <c r="BD9937" s="305">
        <f t="shared" si="310"/>
        <v>189.93998999999999</v>
      </c>
      <c r="BE9937" s="168">
        <v>31</v>
      </c>
      <c r="BF9937" s="168">
        <v>8</v>
      </c>
      <c r="BG9937" s="98">
        <v>23.7425</v>
      </c>
      <c r="BH9937" s="110">
        <v>189.94</v>
      </c>
      <c r="BI9937" s="98">
        <v>0.109599</v>
      </c>
      <c r="BJ9937" s="98">
        <v>5.6335000000000003E-2</v>
      </c>
      <c r="BK9937" s="98">
        <v>0.130328</v>
      </c>
      <c r="BL9937" s="167">
        <v>0</v>
      </c>
      <c r="BM9937" s="167">
        <v>0</v>
      </c>
      <c r="BN9937" s="98">
        <v>3.3703999999999998E-2</v>
      </c>
      <c r="BO9937" s="98">
        <v>0</v>
      </c>
      <c r="BP9937" s="98">
        <v>0.14657100000000001</v>
      </c>
      <c r="BQ9937" s="98">
        <v>0</v>
      </c>
      <c r="BR9937" s="98">
        <v>0.101746</v>
      </c>
      <c r="BS9937" s="98">
        <v>0</v>
      </c>
      <c r="BT9937" s="98">
        <v>0</v>
      </c>
      <c r="BU9937" s="98">
        <v>1.7704999999999999E-2</v>
      </c>
      <c r="BV9937" s="98">
        <v>4.2922000000000002E-2</v>
      </c>
      <c r="BW9937" s="98">
        <v>6.8626999999999994E-2</v>
      </c>
      <c r="BX9937" s="98">
        <v>0.29245900000000002</v>
      </c>
      <c r="BY9937" s="98">
        <v>31</v>
      </c>
      <c r="BZ9937" s="98">
        <v>1534</v>
      </c>
      <c r="CA9937" s="98">
        <v>26</v>
      </c>
      <c r="CB9937" s="98">
        <v>5.75</v>
      </c>
      <c r="CC9937" s="98">
        <v>3548</v>
      </c>
      <c r="CD9937" s="169">
        <v>3</v>
      </c>
      <c r="CE9937" s="98">
        <v>90.12</v>
      </c>
      <c r="CF9937" s="98">
        <f t="shared" si="311"/>
        <v>7.8314280000000007</v>
      </c>
      <c r="CG9937" s="98"/>
      <c r="CH9937" s="98"/>
      <c r="CI9937" s="98"/>
      <c r="CJ9937" s="98"/>
    </row>
    <row r="9938" spans="1:88">
      <c r="A9938" s="97">
        <v>9937</v>
      </c>
      <c r="B9938" s="98">
        <v>0.83623599999999998</v>
      </c>
      <c r="C9938" s="165">
        <v>57</v>
      </c>
      <c r="D9938" s="98">
        <v>0.70175438599999995</v>
      </c>
      <c r="E9938" s="98">
        <v>3.5087719000000003E-2</v>
      </c>
      <c r="F9938" s="98">
        <v>0</v>
      </c>
      <c r="G9938" s="98">
        <v>0.66666666699999999</v>
      </c>
      <c r="H9938" s="98">
        <v>0</v>
      </c>
      <c r="I9938" s="98">
        <v>0</v>
      </c>
      <c r="J9938" s="98">
        <v>0</v>
      </c>
      <c r="K9938" s="98">
        <v>0.33333333300000001</v>
      </c>
      <c r="L9938" s="98">
        <v>0</v>
      </c>
      <c r="M9938" s="98">
        <v>0</v>
      </c>
      <c r="N9938" s="98">
        <v>0</v>
      </c>
      <c r="O9938" s="98">
        <v>0</v>
      </c>
      <c r="P9938" s="98">
        <v>0</v>
      </c>
      <c r="Q9938" s="98">
        <v>0.66666666699999999</v>
      </c>
      <c r="R9938" s="98">
        <v>0.222222222</v>
      </c>
      <c r="S9938" s="98">
        <v>0.111111111</v>
      </c>
      <c r="T9938" s="98">
        <v>0</v>
      </c>
      <c r="U9938" s="98">
        <v>0.5</v>
      </c>
      <c r="V9938" s="98">
        <v>0</v>
      </c>
      <c r="W9938" s="98">
        <v>0</v>
      </c>
      <c r="X9938" s="98">
        <v>0</v>
      </c>
      <c r="Y9938" s="98">
        <v>0</v>
      </c>
      <c r="Z9938" s="98">
        <v>0</v>
      </c>
      <c r="AA9938" s="98">
        <v>0</v>
      </c>
      <c r="AB9938" s="98">
        <v>0.5</v>
      </c>
      <c r="AC9938" s="98">
        <v>0</v>
      </c>
      <c r="AD9938" s="98">
        <v>1</v>
      </c>
      <c r="AE9938" s="98">
        <v>0</v>
      </c>
      <c r="AF9938" s="98">
        <v>0</v>
      </c>
      <c r="AG9938" s="98">
        <v>0</v>
      </c>
      <c r="AH9938" s="98">
        <v>0</v>
      </c>
      <c r="AI9938" s="98">
        <v>0</v>
      </c>
      <c r="AJ9938" s="98">
        <v>0</v>
      </c>
      <c r="AK9938" s="98">
        <v>0</v>
      </c>
      <c r="AL9938" s="98">
        <v>0</v>
      </c>
      <c r="AM9938" s="98">
        <v>0</v>
      </c>
      <c r="AN9938" s="98">
        <v>0</v>
      </c>
      <c r="AO9938" s="98">
        <v>0</v>
      </c>
      <c r="AP9938" s="98">
        <v>0.8</v>
      </c>
      <c r="AQ9938" s="98">
        <v>0</v>
      </c>
      <c r="AR9938" s="98">
        <v>0</v>
      </c>
      <c r="AS9938" s="98">
        <v>0</v>
      </c>
      <c r="AT9938" s="98">
        <v>0</v>
      </c>
      <c r="AU9938" s="98">
        <v>0</v>
      </c>
      <c r="AV9938" s="98">
        <v>0</v>
      </c>
      <c r="AW9938" s="98">
        <v>0</v>
      </c>
      <c r="AX9938" s="98">
        <v>0.2</v>
      </c>
      <c r="AY9938" s="98">
        <v>0.21279999999999999</v>
      </c>
      <c r="AZ9938" s="98">
        <v>0.55555555599999995</v>
      </c>
      <c r="BA9938" s="166">
        <v>18</v>
      </c>
      <c r="BB9938" s="167">
        <v>38</v>
      </c>
      <c r="BC9938" s="110">
        <v>6.7910519999999996</v>
      </c>
      <c r="BD9938" s="305">
        <f t="shared" si="310"/>
        <v>258.05997600000001</v>
      </c>
      <c r="BE9938" s="168">
        <v>30</v>
      </c>
      <c r="BF9938" s="168">
        <v>9</v>
      </c>
      <c r="BG9938" s="98">
        <v>27.84</v>
      </c>
      <c r="BH9938" s="110">
        <v>250.56</v>
      </c>
      <c r="BI9938" s="98">
        <v>1.6729999999999998E-2</v>
      </c>
      <c r="BJ9938" s="98">
        <v>0.189689</v>
      </c>
      <c r="BK9938" s="98">
        <v>7.1426000000000003E-2</v>
      </c>
      <c r="BL9938" s="167">
        <v>0</v>
      </c>
      <c r="BM9938" s="167">
        <v>0</v>
      </c>
      <c r="BN9938" s="98">
        <v>0.17047899999999999</v>
      </c>
      <c r="BO9938" s="98">
        <v>5.8992000000000003E-2</v>
      </c>
      <c r="BP9938" s="98">
        <v>1.5647000000000001E-2</v>
      </c>
      <c r="BQ9938" s="98">
        <v>0</v>
      </c>
      <c r="BR9938" s="98">
        <v>0.35216999999999998</v>
      </c>
      <c r="BS9938" s="98">
        <v>0</v>
      </c>
      <c r="BT9938" s="98">
        <v>0</v>
      </c>
      <c r="BU9938" s="98">
        <v>0.124864</v>
      </c>
      <c r="BV9938" s="98">
        <v>0</v>
      </c>
      <c r="BW9938" s="98">
        <v>0</v>
      </c>
      <c r="BX9938" s="98">
        <v>0</v>
      </c>
      <c r="BY9938" s="98">
        <v>30</v>
      </c>
      <c r="BZ9938" s="98">
        <v>1534</v>
      </c>
      <c r="CA9938" s="98">
        <v>30</v>
      </c>
      <c r="CB9938" s="98">
        <v>23</v>
      </c>
      <c r="CC9938" s="98">
        <v>3559</v>
      </c>
      <c r="CD9938" s="169">
        <v>3</v>
      </c>
      <c r="CE9938" s="98">
        <v>52.48</v>
      </c>
      <c r="CF9938" s="98">
        <f t="shared" si="311"/>
        <v>11.167743999999999</v>
      </c>
      <c r="CG9938" s="98"/>
      <c r="CH9938" s="98"/>
      <c r="CI9938" s="98"/>
      <c r="CJ9938" s="98"/>
    </row>
    <row r="9939" spans="1:88">
      <c r="A9939" s="97">
        <v>9938</v>
      </c>
      <c r="B9939" s="98">
        <v>0.47619</v>
      </c>
      <c r="C9939" s="165">
        <v>55</v>
      </c>
      <c r="D9939" s="98">
        <v>0</v>
      </c>
      <c r="E9939" s="98">
        <v>0</v>
      </c>
      <c r="F9939" s="98">
        <v>0</v>
      </c>
      <c r="G9939" s="98">
        <v>1</v>
      </c>
      <c r="H9939" s="98">
        <v>0</v>
      </c>
      <c r="I9939" s="98">
        <v>0</v>
      </c>
      <c r="J9939" s="98">
        <v>0</v>
      </c>
      <c r="K9939" s="98">
        <v>0</v>
      </c>
      <c r="L9939" s="98">
        <v>0</v>
      </c>
      <c r="M9939" s="98">
        <v>0</v>
      </c>
      <c r="N9939" s="98">
        <v>0</v>
      </c>
      <c r="O9939" s="98">
        <v>0</v>
      </c>
      <c r="P9939" s="98">
        <v>0</v>
      </c>
      <c r="Q9939" s="98">
        <v>0</v>
      </c>
      <c r="R9939" s="98">
        <v>1</v>
      </c>
      <c r="S9939" s="98">
        <v>0</v>
      </c>
      <c r="T9939" s="98">
        <v>0</v>
      </c>
      <c r="U9939" s="98">
        <v>0</v>
      </c>
      <c r="V9939" s="98">
        <v>0</v>
      </c>
      <c r="W9939" s="98">
        <v>1</v>
      </c>
      <c r="X9939" s="98">
        <v>0</v>
      </c>
      <c r="Y9939" s="98">
        <v>0</v>
      </c>
      <c r="Z9939" s="98">
        <v>0</v>
      </c>
      <c r="AA9939" s="98">
        <v>0</v>
      </c>
      <c r="AB9939" s="98">
        <v>0</v>
      </c>
      <c r="AC9939" s="98">
        <v>0</v>
      </c>
      <c r="AD9939" s="98">
        <v>0</v>
      </c>
      <c r="AE9939" s="98">
        <v>0</v>
      </c>
      <c r="AF9939" s="98">
        <v>0</v>
      </c>
      <c r="AG9939" s="98">
        <v>0</v>
      </c>
      <c r="AH9939" s="98">
        <v>1</v>
      </c>
      <c r="AI9939" s="98">
        <v>0</v>
      </c>
      <c r="AJ9939" s="98">
        <v>0</v>
      </c>
      <c r="AK9939" s="98">
        <v>0</v>
      </c>
      <c r="AL9939" s="98">
        <v>0</v>
      </c>
      <c r="AM9939" s="98">
        <v>0</v>
      </c>
      <c r="AN9939" s="98">
        <v>0</v>
      </c>
      <c r="AO9939" s="98">
        <v>0</v>
      </c>
      <c r="AP9939" s="98">
        <v>1</v>
      </c>
      <c r="AQ9939" s="98">
        <v>0</v>
      </c>
      <c r="AR9939" s="98">
        <v>0</v>
      </c>
      <c r="AS9939" s="98">
        <v>0</v>
      </c>
      <c r="AT9939" s="98">
        <v>0</v>
      </c>
      <c r="AU9939" s="98">
        <v>0</v>
      </c>
      <c r="AV9939" s="98">
        <v>0</v>
      </c>
      <c r="AW9939" s="98">
        <v>0</v>
      </c>
      <c r="AX9939" s="98">
        <v>0</v>
      </c>
      <c r="AY9939" s="98">
        <v>5.5599999999999997E-2</v>
      </c>
      <c r="AZ9939" s="98">
        <v>1</v>
      </c>
      <c r="BA9939" s="166">
        <v>12</v>
      </c>
      <c r="BB9939" s="167">
        <v>13</v>
      </c>
      <c r="BC9939" s="110">
        <v>8.0830760000000001</v>
      </c>
      <c r="BD9939" s="305">
        <f t="shared" si="310"/>
        <v>105.079988</v>
      </c>
      <c r="BE9939" s="168">
        <v>0</v>
      </c>
      <c r="BF9939" s="168">
        <v>1</v>
      </c>
      <c r="BG9939" s="98">
        <v>105.08</v>
      </c>
      <c r="BH9939" s="110">
        <v>105.08</v>
      </c>
      <c r="BI9939" s="98">
        <v>0.31046899999999999</v>
      </c>
      <c r="BJ9939" s="98">
        <v>7.3345999999999995E-2</v>
      </c>
      <c r="BK9939" s="98">
        <v>5.0365E-2</v>
      </c>
      <c r="BL9939" s="167">
        <v>0</v>
      </c>
      <c r="BM9939" s="167">
        <v>0</v>
      </c>
      <c r="BN9939" s="98">
        <v>0</v>
      </c>
      <c r="BO9939" s="98">
        <v>0.14193800000000001</v>
      </c>
      <c r="BP9939" s="98">
        <v>5.0541000000000003E-2</v>
      </c>
      <c r="BQ9939" s="98">
        <v>0</v>
      </c>
      <c r="BR9939" s="98">
        <v>0.34251999999999999</v>
      </c>
      <c r="BS9939" s="98">
        <v>0</v>
      </c>
      <c r="BT9939" s="98">
        <v>0</v>
      </c>
      <c r="BU9939" s="98">
        <v>3.9620000000000002E-3</v>
      </c>
      <c r="BV9939" s="98">
        <v>2.6855E-2</v>
      </c>
      <c r="BW9939" s="98">
        <v>0</v>
      </c>
      <c r="BX9939" s="98">
        <v>0</v>
      </c>
      <c r="BY9939" s="98">
        <v>0</v>
      </c>
      <c r="BZ9939" s="98">
        <v>1534</v>
      </c>
      <c r="CA9939" s="98">
        <v>34</v>
      </c>
      <c r="CB9939" s="98">
        <v>4.5999999999999996</v>
      </c>
      <c r="CC9939" s="98">
        <v>3577</v>
      </c>
      <c r="CD9939" s="169">
        <v>3</v>
      </c>
      <c r="CE9939" s="98">
        <v>37.67</v>
      </c>
      <c r="CF9939" s="98">
        <f t="shared" si="311"/>
        <v>2.094452</v>
      </c>
      <c r="CG9939" s="98"/>
      <c r="CH9939" s="98"/>
      <c r="CI9939" s="98"/>
      <c r="CJ9939" s="98"/>
    </row>
    <row r="9940" spans="1:88">
      <c r="A9940" s="97">
        <v>9939</v>
      </c>
      <c r="B9940" s="98">
        <v>1.300813</v>
      </c>
      <c r="C9940" s="165">
        <v>41</v>
      </c>
      <c r="D9940" s="98">
        <v>4.8780487999999997E-2</v>
      </c>
      <c r="E9940" s="98">
        <v>0</v>
      </c>
      <c r="F9940" s="98">
        <v>0</v>
      </c>
      <c r="G9940" s="98">
        <v>0</v>
      </c>
      <c r="H9940" s="98">
        <v>0</v>
      </c>
      <c r="I9940" s="98">
        <v>0</v>
      </c>
      <c r="J9940" s="98">
        <v>0</v>
      </c>
      <c r="K9940" s="98">
        <v>1</v>
      </c>
      <c r="L9940" s="98">
        <v>0</v>
      </c>
      <c r="M9940" s="98">
        <v>0</v>
      </c>
      <c r="N9940" s="98">
        <v>0</v>
      </c>
      <c r="O9940" s="98">
        <v>0</v>
      </c>
      <c r="P9940" s="98">
        <v>0</v>
      </c>
      <c r="Q9940" s="98">
        <v>0.27272727299999999</v>
      </c>
      <c r="R9940" s="98">
        <v>0</v>
      </c>
      <c r="S9940" s="98">
        <v>0.72727272700000001</v>
      </c>
      <c r="T9940" s="98">
        <v>0</v>
      </c>
      <c r="U9940" s="98">
        <v>0</v>
      </c>
      <c r="V9940" s="98">
        <v>0</v>
      </c>
      <c r="W9940" s="98">
        <v>0</v>
      </c>
      <c r="X9940" s="98">
        <v>0</v>
      </c>
      <c r="Y9940" s="98">
        <v>0</v>
      </c>
      <c r="Z9940" s="98">
        <v>0</v>
      </c>
      <c r="AA9940" s="98">
        <v>0.5</v>
      </c>
      <c r="AB9940" s="98">
        <v>0.25</v>
      </c>
      <c r="AC9940" s="98">
        <v>0.25</v>
      </c>
      <c r="AD9940" s="98">
        <v>0.25</v>
      </c>
      <c r="AE9940" s="98">
        <v>0</v>
      </c>
      <c r="AF9940" s="98">
        <v>0.25</v>
      </c>
      <c r="AG9940" s="98">
        <v>0</v>
      </c>
      <c r="AH9940" s="98">
        <v>0.5</v>
      </c>
      <c r="AI9940" s="98">
        <v>0</v>
      </c>
      <c r="AJ9940" s="98">
        <v>0</v>
      </c>
      <c r="AK9940" s="98">
        <v>0</v>
      </c>
      <c r="AL9940" s="98">
        <v>0</v>
      </c>
      <c r="AM9940" s="98">
        <v>0</v>
      </c>
      <c r="AN9940" s="98">
        <v>0</v>
      </c>
      <c r="AO9940" s="98">
        <v>0</v>
      </c>
      <c r="AP9940" s="98">
        <v>0.8</v>
      </c>
      <c r="AQ9940" s="98">
        <v>0</v>
      </c>
      <c r="AR9940" s="98">
        <v>0</v>
      </c>
      <c r="AS9940" s="98">
        <v>0</v>
      </c>
      <c r="AT9940" s="98">
        <v>0</v>
      </c>
      <c r="AU9940" s="98">
        <v>0</v>
      </c>
      <c r="AV9940" s="98">
        <v>0</v>
      </c>
      <c r="AW9940" s="98">
        <v>0</v>
      </c>
      <c r="AX9940" s="98">
        <v>0.2</v>
      </c>
      <c r="AY9940" s="98">
        <v>0.2099</v>
      </c>
      <c r="AZ9940" s="98">
        <v>0.54545454599999998</v>
      </c>
      <c r="BA9940" s="166">
        <v>30</v>
      </c>
      <c r="BB9940" s="167">
        <v>51</v>
      </c>
      <c r="BC9940" s="110">
        <v>6.1907839999999998</v>
      </c>
      <c r="BD9940" s="305">
        <f t="shared" si="310"/>
        <v>315.729984</v>
      </c>
      <c r="BE9940" s="168">
        <v>22</v>
      </c>
      <c r="BF9940" s="168">
        <v>11</v>
      </c>
      <c r="BG9940" s="98">
        <v>28.7027</v>
      </c>
      <c r="BH9940" s="110">
        <v>315.73</v>
      </c>
      <c r="BI9940" s="98">
        <v>0.12604299999999999</v>
      </c>
      <c r="BJ9940" s="98">
        <v>6.2871999999999997E-2</v>
      </c>
      <c r="BK9940" s="98">
        <v>8.8355000000000003E-2</v>
      </c>
      <c r="BL9940" s="167">
        <v>0</v>
      </c>
      <c r="BM9940" s="167">
        <v>0</v>
      </c>
      <c r="BN9940" s="98">
        <v>5.5662999999999997E-2</v>
      </c>
      <c r="BO9940" s="98">
        <v>0</v>
      </c>
      <c r="BP9940" s="98">
        <v>3.6221000000000003E-2</v>
      </c>
      <c r="BQ9940" s="98">
        <v>0</v>
      </c>
      <c r="BR9940" s="98">
        <v>0.34444999999999998</v>
      </c>
      <c r="BS9940" s="98">
        <v>0</v>
      </c>
      <c r="BT9940" s="98">
        <v>2.0906999999999999E-2</v>
      </c>
      <c r="BU9940" s="98">
        <v>6.3709000000000002E-2</v>
      </c>
      <c r="BV9940" s="98">
        <v>1.7257999999999999E-2</v>
      </c>
      <c r="BW9940" s="98">
        <v>1.1934E-2</v>
      </c>
      <c r="BX9940" s="98">
        <v>0.17258299999999999</v>
      </c>
      <c r="BY9940" s="98">
        <v>22</v>
      </c>
      <c r="BZ9940" s="98">
        <v>1533</v>
      </c>
      <c r="CA9940" s="98">
        <v>26.2657646267944</v>
      </c>
      <c r="CB9940" s="98">
        <v>20.7</v>
      </c>
      <c r="CC9940" s="98">
        <v>3640</v>
      </c>
      <c r="CD9940" s="169">
        <v>3</v>
      </c>
      <c r="CE9940" s="98">
        <v>198.48</v>
      </c>
      <c r="CF9940" s="98">
        <f t="shared" si="311"/>
        <v>41.660952000000002</v>
      </c>
      <c r="CG9940" s="98"/>
      <c r="CH9940" s="98"/>
      <c r="CI9940" s="98"/>
      <c r="CJ9940" s="98"/>
    </row>
    <row r="9941" spans="1:88">
      <c r="A9941" s="97">
        <v>9940</v>
      </c>
      <c r="B9941" s="98">
        <v>2.1028030000000002</v>
      </c>
      <c r="C9941" s="165">
        <v>54</v>
      </c>
      <c r="D9941" s="98">
        <v>0.111111111</v>
      </c>
      <c r="E9941" s="98">
        <v>0</v>
      </c>
      <c r="F9941" s="98">
        <v>0</v>
      </c>
      <c r="G9941" s="98">
        <v>0</v>
      </c>
      <c r="H9941" s="98">
        <v>0</v>
      </c>
      <c r="I9941" s="98">
        <v>0</v>
      </c>
      <c r="J9941" s="98">
        <v>0</v>
      </c>
      <c r="K9941" s="98">
        <v>1</v>
      </c>
      <c r="L9941" s="98">
        <v>0</v>
      </c>
      <c r="M9941" s="98">
        <v>0</v>
      </c>
      <c r="N9941" s="98">
        <v>0</v>
      </c>
      <c r="O9941" s="98">
        <v>0</v>
      </c>
      <c r="P9941" s="98">
        <v>0</v>
      </c>
      <c r="Q9941" s="98">
        <v>0.36363636399999999</v>
      </c>
      <c r="R9941" s="98">
        <v>0</v>
      </c>
      <c r="S9941" s="98">
        <v>0.63636363600000001</v>
      </c>
      <c r="T9941" s="98">
        <v>0</v>
      </c>
      <c r="U9941" s="98">
        <v>0</v>
      </c>
      <c r="V9941" s="98">
        <v>0</v>
      </c>
      <c r="W9941" s="98">
        <v>0</v>
      </c>
      <c r="X9941" s="98">
        <v>0</v>
      </c>
      <c r="Y9941" s="98">
        <v>0.33333333300000001</v>
      </c>
      <c r="Z9941" s="98">
        <v>0</v>
      </c>
      <c r="AA9941" s="98">
        <v>0.66666666699999999</v>
      </c>
      <c r="AB9941" s="98">
        <v>0</v>
      </c>
      <c r="AC9941" s="98">
        <v>0</v>
      </c>
      <c r="AD9941" s="98">
        <v>0</v>
      </c>
      <c r="AE9941" s="98">
        <v>0</v>
      </c>
      <c r="AF9941" s="98">
        <v>0.33333333300000001</v>
      </c>
      <c r="AG9941" s="98">
        <v>0</v>
      </c>
      <c r="AH9941" s="98">
        <v>0.66666666699999999</v>
      </c>
      <c r="AI9941" s="98">
        <v>0</v>
      </c>
      <c r="AJ9941" s="98">
        <v>0</v>
      </c>
      <c r="AK9941" s="98">
        <v>0</v>
      </c>
      <c r="AL9941" s="98">
        <v>0</v>
      </c>
      <c r="AM9941" s="98">
        <v>0</v>
      </c>
      <c r="AN9941" s="98">
        <v>0</v>
      </c>
      <c r="AO9941" s="98">
        <v>0</v>
      </c>
      <c r="AP9941" s="98">
        <v>0.66666666699999999</v>
      </c>
      <c r="AQ9941" s="98">
        <v>0</v>
      </c>
      <c r="AR9941" s="98">
        <v>0</v>
      </c>
      <c r="AS9941" s="98">
        <v>0</v>
      </c>
      <c r="AT9941" s="98">
        <v>0.33333333300000001</v>
      </c>
      <c r="AU9941" s="98">
        <v>0</v>
      </c>
      <c r="AV9941" s="98">
        <v>0</v>
      </c>
      <c r="AW9941" s="98">
        <v>0</v>
      </c>
      <c r="AX9941" s="98">
        <v>0</v>
      </c>
      <c r="AY9941" s="98">
        <v>0.42809999999999998</v>
      </c>
      <c r="AZ9941" s="98">
        <v>0.909090909</v>
      </c>
      <c r="BA9941" s="166">
        <v>16</v>
      </c>
      <c r="BB9941" s="167">
        <v>32</v>
      </c>
      <c r="BC9941" s="110">
        <v>5.4165619999999999</v>
      </c>
      <c r="BD9941" s="305">
        <f t="shared" si="310"/>
        <v>173.329984</v>
      </c>
      <c r="BE9941" s="168">
        <v>21</v>
      </c>
      <c r="BF9941" s="168">
        <v>11</v>
      </c>
      <c r="BG9941" s="98">
        <v>15.757199999999999</v>
      </c>
      <c r="BH9941" s="110">
        <v>173.33</v>
      </c>
      <c r="BI9941" s="98">
        <v>0</v>
      </c>
      <c r="BJ9941" s="98">
        <v>5.4916E-2</v>
      </c>
      <c r="BK9941" s="98">
        <v>0.121505</v>
      </c>
      <c r="BL9941" s="167">
        <v>0</v>
      </c>
      <c r="BM9941" s="167">
        <v>0</v>
      </c>
      <c r="BN9941" s="98">
        <v>0.28719899999999998</v>
      </c>
      <c r="BO9941" s="98">
        <v>0</v>
      </c>
      <c r="BP9941" s="98">
        <v>0</v>
      </c>
      <c r="BQ9941" s="98">
        <v>0</v>
      </c>
      <c r="BR9941" s="98">
        <v>0.23389399999999999</v>
      </c>
      <c r="BS9941" s="98">
        <v>0</v>
      </c>
      <c r="BT9941" s="98">
        <v>0</v>
      </c>
      <c r="BU9941" s="98">
        <v>3.6573000000000001E-2</v>
      </c>
      <c r="BV9941" s="98">
        <v>0</v>
      </c>
      <c r="BW9941" s="98">
        <v>0</v>
      </c>
      <c r="BX9941" s="98">
        <v>0.26590999999999998</v>
      </c>
      <c r="BY9941" s="98">
        <v>21</v>
      </c>
      <c r="BZ9941" s="98">
        <v>1532</v>
      </c>
      <c r="CA9941" s="98">
        <v>26.2604813265459</v>
      </c>
      <c r="CB9941" s="98">
        <v>20.7</v>
      </c>
      <c r="CC9941" s="98">
        <v>3661</v>
      </c>
      <c r="CD9941" s="169">
        <v>3</v>
      </c>
      <c r="CE9941" s="98">
        <v>242.98</v>
      </c>
      <c r="CF9941" s="98">
        <f t="shared" si="311"/>
        <v>104.01973799999999</v>
      </c>
      <c r="CG9941" s="98"/>
      <c r="CH9941" s="98"/>
      <c r="CI9941" s="98"/>
      <c r="CJ9941" s="98"/>
    </row>
    <row r="9942" spans="1:88">
      <c r="A9942" s="97">
        <v>9941</v>
      </c>
      <c r="B9942" s="98">
        <v>2.0430100000000002</v>
      </c>
      <c r="C9942" s="165">
        <v>26</v>
      </c>
      <c r="D9942" s="98">
        <v>0</v>
      </c>
      <c r="E9942" s="98">
        <v>0</v>
      </c>
      <c r="F9942" s="98">
        <v>0</v>
      </c>
      <c r="G9942" s="98">
        <v>0</v>
      </c>
      <c r="H9942" s="98">
        <v>0</v>
      </c>
      <c r="I9942" s="98">
        <v>0</v>
      </c>
      <c r="J9942" s="98">
        <v>0</v>
      </c>
      <c r="K9942" s="98">
        <v>1</v>
      </c>
      <c r="L9942" s="98">
        <v>0</v>
      </c>
      <c r="M9942" s="98">
        <v>0</v>
      </c>
      <c r="N9942" s="98">
        <v>0</v>
      </c>
      <c r="O9942" s="98">
        <v>0</v>
      </c>
      <c r="P9942" s="98">
        <v>0</v>
      </c>
      <c r="Q9942" s="98">
        <v>0.66666666699999999</v>
      </c>
      <c r="R9942" s="98">
        <v>0</v>
      </c>
      <c r="S9942" s="98">
        <v>0.33333333300000001</v>
      </c>
      <c r="T9942" s="98">
        <v>0</v>
      </c>
      <c r="U9942" s="98">
        <v>0</v>
      </c>
      <c r="V9942" s="98">
        <v>0</v>
      </c>
      <c r="W9942" s="98">
        <v>0</v>
      </c>
      <c r="X9942" s="98">
        <v>0</v>
      </c>
      <c r="Y9942" s="98">
        <v>0</v>
      </c>
      <c r="Z9942" s="98">
        <v>0</v>
      </c>
      <c r="AA9942" s="98">
        <v>0</v>
      </c>
      <c r="AB9942" s="98">
        <v>1</v>
      </c>
      <c r="AC9942" s="98">
        <v>0</v>
      </c>
      <c r="AD9942" s="98">
        <v>0</v>
      </c>
      <c r="AE9942" s="98">
        <v>0</v>
      </c>
      <c r="AF9942" s="98">
        <v>0</v>
      </c>
      <c r="AG9942" s="98">
        <v>0</v>
      </c>
      <c r="AH9942" s="98">
        <v>1</v>
      </c>
      <c r="AI9942" s="98">
        <v>0</v>
      </c>
      <c r="AJ9942" s="98">
        <v>0</v>
      </c>
      <c r="AK9942" s="98">
        <v>0</v>
      </c>
      <c r="AL9942" s="98">
        <v>0</v>
      </c>
      <c r="AM9942" s="98">
        <v>0</v>
      </c>
      <c r="AN9942" s="98">
        <v>0</v>
      </c>
      <c r="AO9942" s="98">
        <v>0</v>
      </c>
      <c r="AP9942" s="98">
        <v>1</v>
      </c>
      <c r="AQ9942" s="98">
        <v>0</v>
      </c>
      <c r="AR9942" s="98">
        <v>0</v>
      </c>
      <c r="AS9942" s="98">
        <v>0</v>
      </c>
      <c r="AT9942" s="98">
        <v>0</v>
      </c>
      <c r="AU9942" s="98">
        <v>0</v>
      </c>
      <c r="AV9942" s="98">
        <v>0</v>
      </c>
      <c r="AW9942" s="98">
        <v>0</v>
      </c>
      <c r="AX9942" s="98">
        <v>0</v>
      </c>
      <c r="AY9942" s="98">
        <v>0.10199999999999999</v>
      </c>
      <c r="AZ9942" s="98">
        <v>0.33333333300000001</v>
      </c>
      <c r="BA9942" s="166">
        <v>11</v>
      </c>
      <c r="BB9942" s="167">
        <v>13</v>
      </c>
      <c r="BC9942" s="110">
        <v>8.1138460000000006</v>
      </c>
      <c r="BD9942" s="305">
        <f t="shared" si="310"/>
        <v>105.47999800000001</v>
      </c>
      <c r="BE9942" s="168">
        <v>21</v>
      </c>
      <c r="BF9942" s="168">
        <v>3</v>
      </c>
      <c r="BG9942" s="98">
        <v>32.83</v>
      </c>
      <c r="BH9942" s="110">
        <v>98.49</v>
      </c>
      <c r="BI9942" s="98">
        <v>0.17488799999999999</v>
      </c>
      <c r="BJ9942" s="98">
        <v>0.11890199999999999</v>
      </c>
      <c r="BK9942" s="98">
        <v>4.9056000000000002E-2</v>
      </c>
      <c r="BL9942" s="167">
        <v>0</v>
      </c>
      <c r="BM9942" s="167">
        <v>0</v>
      </c>
      <c r="BN9942" s="98">
        <v>0.14042099999999999</v>
      </c>
      <c r="BO9942" s="98">
        <v>0</v>
      </c>
      <c r="BP9942" s="98">
        <v>0</v>
      </c>
      <c r="BQ9942" s="98">
        <v>0</v>
      </c>
      <c r="BR9942" s="98">
        <v>6.7656999999999995E-2</v>
      </c>
      <c r="BS9942" s="98">
        <v>0</v>
      </c>
      <c r="BT9942" s="98">
        <v>0</v>
      </c>
      <c r="BU9942" s="98">
        <v>0.101942</v>
      </c>
      <c r="BV9942" s="98">
        <v>0</v>
      </c>
      <c r="BW9942" s="98">
        <v>3.8205000000000003E-2</v>
      </c>
      <c r="BX9942" s="98">
        <v>0.30892599999999998</v>
      </c>
      <c r="BY9942" s="98">
        <v>21</v>
      </c>
      <c r="BZ9942" s="98">
        <v>1532</v>
      </c>
      <c r="CA9942" s="98">
        <v>26.255198026297499</v>
      </c>
      <c r="CB9942" s="98">
        <v>5.75</v>
      </c>
      <c r="CC9942" s="98">
        <v>3712</v>
      </c>
      <c r="CD9942" s="169">
        <v>3</v>
      </c>
      <c r="CE9942" s="98">
        <v>107.08</v>
      </c>
      <c r="CF9942" s="98">
        <f t="shared" si="311"/>
        <v>10.92216</v>
      </c>
      <c r="CG9942" s="98"/>
      <c r="CH9942" s="98"/>
      <c r="CI9942" s="98"/>
      <c r="CJ9942" s="98"/>
    </row>
    <row r="9943" spans="1:88">
      <c r="A9943" s="97">
        <v>9942</v>
      </c>
      <c r="B9943" s="98">
        <v>2.2727270000000002</v>
      </c>
      <c r="C9943" s="165">
        <v>65</v>
      </c>
      <c r="D9943" s="98">
        <v>0.24615384600000001</v>
      </c>
      <c r="E9943" s="98">
        <v>0</v>
      </c>
      <c r="F9943" s="98">
        <v>0</v>
      </c>
      <c r="G9943" s="98">
        <v>0</v>
      </c>
      <c r="H9943" s="98">
        <v>0</v>
      </c>
      <c r="I9943" s="98">
        <v>0</v>
      </c>
      <c r="J9943" s="98">
        <v>0</v>
      </c>
      <c r="K9943" s="98">
        <v>1</v>
      </c>
      <c r="L9943" s="98">
        <v>0</v>
      </c>
      <c r="M9943" s="98">
        <v>0</v>
      </c>
      <c r="N9943" s="98">
        <v>0</v>
      </c>
      <c r="O9943" s="98">
        <v>0</v>
      </c>
      <c r="P9943" s="98">
        <v>0</v>
      </c>
      <c r="Q9943" s="98">
        <v>0</v>
      </c>
      <c r="R9943" s="98">
        <v>0</v>
      </c>
      <c r="S9943" s="98">
        <v>1</v>
      </c>
      <c r="T9943" s="98">
        <v>0</v>
      </c>
      <c r="U9943" s="98">
        <v>0</v>
      </c>
      <c r="V9943" s="98">
        <v>0</v>
      </c>
      <c r="W9943" s="98">
        <v>0</v>
      </c>
      <c r="X9943" s="98">
        <v>0</v>
      </c>
      <c r="Y9943" s="98">
        <v>1</v>
      </c>
      <c r="Z9943" s="98">
        <v>0</v>
      </c>
      <c r="AA9943" s="98">
        <v>0</v>
      </c>
      <c r="AB9943" s="98">
        <v>0</v>
      </c>
      <c r="AC9943" s="98">
        <v>0</v>
      </c>
      <c r="AD9943" s="98">
        <v>0</v>
      </c>
      <c r="AE9943" s="98">
        <v>0</v>
      </c>
      <c r="AF9943" s="98">
        <v>0</v>
      </c>
      <c r="AG9943" s="98">
        <v>0</v>
      </c>
      <c r="AH9943" s="98">
        <v>0</v>
      </c>
      <c r="AI9943" s="98">
        <v>0</v>
      </c>
      <c r="AJ9943" s="98">
        <v>1</v>
      </c>
      <c r="AK9943" s="98">
        <v>0</v>
      </c>
      <c r="AL9943" s="98">
        <v>0</v>
      </c>
      <c r="AM9943" s="98">
        <v>0</v>
      </c>
      <c r="AN9943" s="98">
        <v>0</v>
      </c>
      <c r="AO9943" s="98">
        <v>0</v>
      </c>
      <c r="AP9943" s="98">
        <v>1</v>
      </c>
      <c r="AQ9943" s="98">
        <v>0</v>
      </c>
      <c r="AR9943" s="98">
        <v>0</v>
      </c>
      <c r="AS9943" s="98">
        <v>0</v>
      </c>
      <c r="AT9943" s="98">
        <v>0</v>
      </c>
      <c r="AU9943" s="98">
        <v>0</v>
      </c>
      <c r="AV9943" s="98">
        <v>0</v>
      </c>
      <c r="AW9943" s="98">
        <v>0</v>
      </c>
      <c r="AX9943" s="98">
        <v>0</v>
      </c>
      <c r="AY9943" s="98">
        <v>0.15</v>
      </c>
      <c r="AZ9943" s="98">
        <v>1</v>
      </c>
      <c r="BA9943" s="166">
        <v>7</v>
      </c>
      <c r="BB9943" s="167">
        <v>8</v>
      </c>
      <c r="BC9943" s="110">
        <v>5.5162500000000003</v>
      </c>
      <c r="BD9943" s="305">
        <f t="shared" si="310"/>
        <v>44.13</v>
      </c>
      <c r="BE9943" s="168">
        <v>0</v>
      </c>
      <c r="BF9943" s="168">
        <v>1</v>
      </c>
      <c r="BG9943" s="98">
        <v>44.13</v>
      </c>
      <c r="BH9943" s="110">
        <v>44.13</v>
      </c>
      <c r="BI9943" s="98">
        <v>0</v>
      </c>
      <c r="BJ9943" s="98">
        <v>0</v>
      </c>
      <c r="BK9943" s="98">
        <v>0.13644200000000001</v>
      </c>
      <c r="BL9943" s="167">
        <v>0</v>
      </c>
      <c r="BM9943" s="167">
        <v>0</v>
      </c>
      <c r="BN9943" s="98">
        <v>0.17597299999999999</v>
      </c>
      <c r="BO9943" s="98">
        <v>0</v>
      </c>
      <c r="BP9943" s="98">
        <v>0</v>
      </c>
      <c r="BQ9943" s="98">
        <v>0</v>
      </c>
      <c r="BR9943" s="98">
        <v>0.161389</v>
      </c>
      <c r="BS9943" s="98">
        <v>7.3305999999999996E-2</v>
      </c>
      <c r="BT9943" s="98">
        <v>0.153137</v>
      </c>
      <c r="BU9943" s="98">
        <v>0.153137</v>
      </c>
      <c r="BV9943" s="98">
        <v>0</v>
      </c>
      <c r="BW9943" s="98">
        <v>0.14661199999999999</v>
      </c>
      <c r="BX9943" s="98">
        <v>0</v>
      </c>
      <c r="BY9943" s="98">
        <v>0</v>
      </c>
      <c r="BZ9943" s="98">
        <v>1532</v>
      </c>
      <c r="CA9943" s="98">
        <v>26.249914726048999</v>
      </c>
      <c r="CB9943" s="98">
        <v>5.75</v>
      </c>
      <c r="CC9943" s="98">
        <v>3733</v>
      </c>
      <c r="CD9943" s="169">
        <v>3</v>
      </c>
      <c r="CE9943" s="98">
        <v>78.58</v>
      </c>
      <c r="CF9943" s="98">
        <f t="shared" si="311"/>
        <v>11.786999999999999</v>
      </c>
      <c r="CG9943" s="98"/>
      <c r="CH9943" s="98"/>
      <c r="CI9943" s="98"/>
      <c r="CJ9943" s="98"/>
    </row>
    <row r="9944" spans="1:88">
      <c r="A9944" s="97">
        <v>9943</v>
      </c>
      <c r="B9944" s="98">
        <v>5.1456309999999998</v>
      </c>
      <c r="C9944" s="165">
        <v>21</v>
      </c>
      <c r="D9944" s="98">
        <v>0</v>
      </c>
      <c r="E9944" s="98">
        <v>0</v>
      </c>
      <c r="F9944" s="98">
        <v>0</v>
      </c>
      <c r="G9944" s="98">
        <v>0</v>
      </c>
      <c r="H9944" s="98">
        <v>0</v>
      </c>
      <c r="I9944" s="98">
        <v>0</v>
      </c>
      <c r="J9944" s="98">
        <v>0</v>
      </c>
      <c r="K9944" s="98">
        <v>1</v>
      </c>
      <c r="L9944" s="98">
        <v>0</v>
      </c>
      <c r="M9944" s="98">
        <v>0</v>
      </c>
      <c r="N9944" s="98">
        <v>0</v>
      </c>
      <c r="O9944" s="98">
        <v>0</v>
      </c>
      <c r="P9944" s="98">
        <v>0</v>
      </c>
      <c r="Q9944" s="98">
        <v>0.8</v>
      </c>
      <c r="R9944" s="98">
        <v>0</v>
      </c>
      <c r="S9944" s="98">
        <v>0.2</v>
      </c>
      <c r="T9944" s="98">
        <v>0</v>
      </c>
      <c r="U9944" s="98">
        <v>0</v>
      </c>
      <c r="V9944" s="98">
        <v>0</v>
      </c>
      <c r="W9944" s="98">
        <v>0</v>
      </c>
      <c r="X9944" s="98">
        <v>0</v>
      </c>
      <c r="Y9944" s="98">
        <v>0</v>
      </c>
      <c r="Z9944" s="98">
        <v>0</v>
      </c>
      <c r="AA9944" s="98">
        <v>0.5</v>
      </c>
      <c r="AB9944" s="98">
        <v>0.25</v>
      </c>
      <c r="AC9944" s="98">
        <v>0.25</v>
      </c>
      <c r="AD9944" s="98">
        <v>0.25</v>
      </c>
      <c r="AE9944" s="98">
        <v>0</v>
      </c>
      <c r="AF9944" s="98">
        <v>0.25</v>
      </c>
      <c r="AG9944" s="98">
        <v>0</v>
      </c>
      <c r="AH9944" s="98">
        <v>0.5</v>
      </c>
      <c r="AI9944" s="98">
        <v>0</v>
      </c>
      <c r="AJ9944" s="98">
        <v>0</v>
      </c>
      <c r="AK9944" s="98">
        <v>0</v>
      </c>
      <c r="AL9944" s="98">
        <v>0</v>
      </c>
      <c r="AM9944" s="98">
        <v>0</v>
      </c>
      <c r="AN9944" s="98">
        <v>0</v>
      </c>
      <c r="AO9944" s="98">
        <v>0</v>
      </c>
      <c r="AP9944" s="98">
        <v>0.6</v>
      </c>
      <c r="AQ9944" s="98">
        <v>0.2</v>
      </c>
      <c r="AR9944" s="98">
        <v>0</v>
      </c>
      <c r="AS9944" s="98">
        <v>0</v>
      </c>
      <c r="AT9944" s="98">
        <v>0</v>
      </c>
      <c r="AU9944" s="98">
        <v>0</v>
      </c>
      <c r="AV9944" s="98">
        <v>0</v>
      </c>
      <c r="AW9944" s="98">
        <v>0</v>
      </c>
      <c r="AX9944" s="98">
        <v>0.2</v>
      </c>
      <c r="AY9944" s="98">
        <v>0.4259</v>
      </c>
      <c r="AZ9944" s="98">
        <v>1</v>
      </c>
      <c r="BA9944" s="166">
        <v>10</v>
      </c>
      <c r="BB9944" s="167">
        <v>17</v>
      </c>
      <c r="BC9944" s="110">
        <v>5.0264699999999998</v>
      </c>
      <c r="BD9944" s="305">
        <f t="shared" si="310"/>
        <v>85.44999</v>
      </c>
      <c r="BE9944" s="168">
        <v>17</v>
      </c>
      <c r="BF9944" s="168">
        <v>5</v>
      </c>
      <c r="BG9944" s="98">
        <v>17.09</v>
      </c>
      <c r="BH9944" s="110">
        <v>85.45</v>
      </c>
      <c r="BI9944" s="98">
        <v>0</v>
      </c>
      <c r="BJ9944" s="98">
        <v>0.193048</v>
      </c>
      <c r="BK9944" s="98">
        <v>8.9986999999999998E-2</v>
      </c>
      <c r="BL9944" s="167">
        <v>0</v>
      </c>
      <c r="BM9944" s="167">
        <v>0</v>
      </c>
      <c r="BN9944" s="98">
        <v>0.213417</v>
      </c>
      <c r="BO9944" s="98">
        <v>0</v>
      </c>
      <c r="BP9944" s="98">
        <v>0</v>
      </c>
      <c r="BQ9944" s="98">
        <v>0</v>
      </c>
      <c r="BR9944" s="98">
        <v>8.3298999999999998E-2</v>
      </c>
      <c r="BS9944" s="98">
        <v>0</v>
      </c>
      <c r="BT9944" s="98">
        <v>0</v>
      </c>
      <c r="BU9944" s="98">
        <v>0.14004800000000001</v>
      </c>
      <c r="BV9944" s="98">
        <v>0</v>
      </c>
      <c r="BW9944" s="98">
        <v>3.4757999999999997E-2</v>
      </c>
      <c r="BX9944" s="98">
        <v>0.24543899999999999</v>
      </c>
      <c r="BY9944" s="98">
        <v>17</v>
      </c>
      <c r="BZ9944" s="98">
        <v>1532</v>
      </c>
      <c r="CA9944" s="98">
        <v>26.244631425800499</v>
      </c>
      <c r="CB9944" s="98">
        <v>9.1999999999999993</v>
      </c>
      <c r="CC9944" s="98">
        <v>3748</v>
      </c>
      <c r="CD9944" s="169">
        <v>3</v>
      </c>
      <c r="CE9944" s="98">
        <v>45.84</v>
      </c>
      <c r="CF9944" s="98">
        <f t="shared" si="311"/>
        <v>19.523256</v>
      </c>
      <c r="CG9944" s="98"/>
      <c r="CH9944" s="98"/>
      <c r="CI9944" s="98"/>
      <c r="CJ9944" s="98"/>
    </row>
    <row r="9945" spans="1:88">
      <c r="A9945" s="97">
        <v>9944</v>
      </c>
      <c r="B9945" s="98">
        <v>1.223241</v>
      </c>
      <c r="C9945" s="165">
        <v>49</v>
      </c>
      <c r="D9945" s="98">
        <v>2.0408163E-2</v>
      </c>
      <c r="E9945" s="98">
        <v>2.0408163E-2</v>
      </c>
      <c r="F9945" s="98">
        <v>0</v>
      </c>
      <c r="G9945" s="98">
        <v>0.83333333300000001</v>
      </c>
      <c r="H9945" s="98">
        <v>0</v>
      </c>
      <c r="I9945" s="98">
        <v>0</v>
      </c>
      <c r="J9945" s="98">
        <v>0</v>
      </c>
      <c r="K9945" s="98">
        <v>0.16666666699999999</v>
      </c>
      <c r="L9945" s="98">
        <v>0</v>
      </c>
      <c r="M9945" s="98">
        <v>0</v>
      </c>
      <c r="N9945" s="98">
        <v>0</v>
      </c>
      <c r="O9945" s="98">
        <v>0</v>
      </c>
      <c r="P9945" s="98">
        <v>0</v>
      </c>
      <c r="Q9945" s="98">
        <v>0.16666666699999999</v>
      </c>
      <c r="R9945" s="98">
        <v>0</v>
      </c>
      <c r="S9945" s="98">
        <v>0.83333333300000001</v>
      </c>
      <c r="T9945" s="98">
        <v>0</v>
      </c>
      <c r="U9945" s="98">
        <v>0</v>
      </c>
      <c r="V9945" s="98">
        <v>0</v>
      </c>
      <c r="W9945" s="98">
        <v>0</v>
      </c>
      <c r="X9945" s="98">
        <v>0</v>
      </c>
      <c r="Y9945" s="98">
        <v>0</v>
      </c>
      <c r="Z9945" s="98">
        <v>0.2</v>
      </c>
      <c r="AA9945" s="98">
        <v>0</v>
      </c>
      <c r="AB9945" s="98">
        <v>0</v>
      </c>
      <c r="AC9945" s="98">
        <v>0.8</v>
      </c>
      <c r="AD9945" s="98">
        <v>0</v>
      </c>
      <c r="AE9945" s="98">
        <v>0</v>
      </c>
      <c r="AF9945" s="98">
        <v>0.8</v>
      </c>
      <c r="AG9945" s="98">
        <v>0</v>
      </c>
      <c r="AH9945" s="98">
        <v>0</v>
      </c>
      <c r="AI9945" s="98">
        <v>0.2</v>
      </c>
      <c r="AJ9945" s="98">
        <v>0</v>
      </c>
      <c r="AK9945" s="98">
        <v>0</v>
      </c>
      <c r="AL9945" s="98">
        <v>0</v>
      </c>
      <c r="AM9945" s="98">
        <v>0</v>
      </c>
      <c r="AN9945" s="98">
        <v>0</v>
      </c>
      <c r="AO9945" s="98">
        <v>0</v>
      </c>
      <c r="AP9945" s="98">
        <v>0.6</v>
      </c>
      <c r="AQ9945" s="98">
        <v>0.4</v>
      </c>
      <c r="AR9945" s="98">
        <v>0</v>
      </c>
      <c r="AS9945" s="98">
        <v>0</v>
      </c>
      <c r="AT9945" s="98">
        <v>0</v>
      </c>
      <c r="AU9945" s="98">
        <v>0</v>
      </c>
      <c r="AV9945" s="98">
        <v>0</v>
      </c>
      <c r="AW9945" s="98">
        <v>0</v>
      </c>
      <c r="AX9945" s="98">
        <v>0</v>
      </c>
      <c r="AY9945" s="98">
        <v>0.22370000000000001</v>
      </c>
      <c r="AZ9945" s="98">
        <v>0.66666666699999999</v>
      </c>
      <c r="BA9945" s="166">
        <v>27</v>
      </c>
      <c r="BB9945" s="167">
        <v>43</v>
      </c>
      <c r="BC9945" s="110">
        <v>4.806279</v>
      </c>
      <c r="BD9945" s="305">
        <f t="shared" si="310"/>
        <v>206.669997</v>
      </c>
      <c r="BE9945" s="168">
        <v>20</v>
      </c>
      <c r="BF9945" s="168">
        <v>12</v>
      </c>
      <c r="BG9945" s="98">
        <v>17.2225</v>
      </c>
      <c r="BH9945" s="110">
        <v>206.67</v>
      </c>
      <c r="BI9945" s="98">
        <v>0.15057000000000001</v>
      </c>
      <c r="BJ9945" s="98">
        <v>4.3263000000000003E-2</v>
      </c>
      <c r="BK9945" s="98">
        <v>0.107477</v>
      </c>
      <c r="BL9945" s="167">
        <v>0</v>
      </c>
      <c r="BM9945" s="167">
        <v>0</v>
      </c>
      <c r="BN9945" s="98">
        <v>8.1032999999999994E-2</v>
      </c>
      <c r="BO9945" s="98">
        <v>7.9201999999999995E-2</v>
      </c>
      <c r="BP9945" s="98">
        <v>1.9373999999999999E-2</v>
      </c>
      <c r="BQ9945" s="98">
        <v>0</v>
      </c>
      <c r="BR9945" s="98">
        <v>0.31953599999999999</v>
      </c>
      <c r="BS9945" s="98">
        <v>0</v>
      </c>
      <c r="BT9945" s="98">
        <v>6.6342999999999999E-2</v>
      </c>
      <c r="BU9945" s="98">
        <v>7.3369000000000004E-2</v>
      </c>
      <c r="BV9945" s="98">
        <v>1.3710999999999999E-2</v>
      </c>
      <c r="BW9945" s="98">
        <v>1.7840999999999999E-2</v>
      </c>
      <c r="BX9945" s="98">
        <v>2.8274000000000001E-2</v>
      </c>
      <c r="BY9945" s="98">
        <v>20</v>
      </c>
      <c r="BZ9945" s="98">
        <v>1531</v>
      </c>
      <c r="CA9945" s="98">
        <v>48</v>
      </c>
      <c r="CB9945" s="98">
        <v>17.25</v>
      </c>
      <c r="CC9945" s="98">
        <v>3768</v>
      </c>
      <c r="CD9945" s="169">
        <v>3</v>
      </c>
      <c r="CE9945" s="98">
        <v>181.78</v>
      </c>
      <c r="CF9945" s="98">
        <f t="shared" si="311"/>
        <v>40.664186000000001</v>
      </c>
      <c r="CG9945" s="98"/>
      <c r="CH9945" s="98"/>
      <c r="CI9945" s="98"/>
      <c r="CJ9945" s="98"/>
    </row>
    <row r="9946" spans="1:88">
      <c r="A9946" s="97">
        <v>9945</v>
      </c>
      <c r="B9946" s="98">
        <v>0</v>
      </c>
      <c r="C9946" s="165">
        <v>3</v>
      </c>
      <c r="D9946" s="98">
        <v>0</v>
      </c>
      <c r="E9946" s="98">
        <v>0</v>
      </c>
      <c r="F9946" s="98">
        <v>0</v>
      </c>
      <c r="G9946" s="98">
        <v>0</v>
      </c>
      <c r="H9946" s="98">
        <v>0</v>
      </c>
      <c r="I9946" s="98">
        <v>0</v>
      </c>
      <c r="J9946" s="98">
        <v>0</v>
      </c>
      <c r="K9946" s="98">
        <v>1</v>
      </c>
      <c r="L9946" s="98">
        <v>0</v>
      </c>
      <c r="M9946" s="98">
        <v>0</v>
      </c>
      <c r="N9946" s="98">
        <v>0</v>
      </c>
      <c r="O9946" s="98">
        <v>0</v>
      </c>
      <c r="P9946" s="98">
        <v>0</v>
      </c>
      <c r="Q9946" s="98">
        <v>1</v>
      </c>
      <c r="R9946" s="98">
        <v>0</v>
      </c>
      <c r="S9946" s="98">
        <v>0</v>
      </c>
      <c r="T9946" s="98">
        <v>0</v>
      </c>
      <c r="U9946" s="98">
        <v>0</v>
      </c>
      <c r="V9946" s="98">
        <v>0</v>
      </c>
      <c r="W9946" s="98">
        <v>0</v>
      </c>
      <c r="X9946" s="98">
        <v>0</v>
      </c>
      <c r="Y9946" s="98">
        <v>1</v>
      </c>
      <c r="Z9946" s="98">
        <v>0</v>
      </c>
      <c r="AA9946" s="98">
        <v>0</v>
      </c>
      <c r="AB9946" s="98">
        <v>0</v>
      </c>
      <c r="AC9946" s="98">
        <v>0</v>
      </c>
      <c r="AD9946" s="98">
        <v>0</v>
      </c>
      <c r="AE9946" s="98">
        <v>0</v>
      </c>
      <c r="AF9946" s="98">
        <v>0</v>
      </c>
      <c r="AG9946" s="98">
        <v>0</v>
      </c>
      <c r="AH9946" s="98">
        <v>0</v>
      </c>
      <c r="AI9946" s="98">
        <v>0</v>
      </c>
      <c r="AJ9946" s="98">
        <v>1</v>
      </c>
      <c r="AK9946" s="98">
        <v>0</v>
      </c>
      <c r="AL9946" s="98">
        <v>0</v>
      </c>
      <c r="AM9946" s="98">
        <v>0</v>
      </c>
      <c r="AN9946" s="98">
        <v>0</v>
      </c>
      <c r="AO9946" s="98">
        <v>0</v>
      </c>
      <c r="AP9946" s="98">
        <v>0</v>
      </c>
      <c r="AQ9946" s="98">
        <v>0</v>
      </c>
      <c r="AR9946" s="98">
        <v>0</v>
      </c>
      <c r="AS9946" s="98">
        <v>0</v>
      </c>
      <c r="AT9946" s="98">
        <v>1</v>
      </c>
      <c r="AU9946" s="98">
        <v>0</v>
      </c>
      <c r="AV9946" s="98">
        <v>0</v>
      </c>
      <c r="AW9946" s="98">
        <v>0</v>
      </c>
      <c r="AX9946" s="98">
        <v>0</v>
      </c>
      <c r="AY9946" s="98">
        <v>0.13719999999999999</v>
      </c>
      <c r="AZ9946" s="98">
        <v>1</v>
      </c>
      <c r="BA9946" s="166">
        <v>6</v>
      </c>
      <c r="BB9946" s="167">
        <v>6</v>
      </c>
      <c r="BC9946" s="110">
        <v>6.0016660000000002</v>
      </c>
      <c r="BD9946" s="305">
        <f t="shared" si="310"/>
        <v>36.009996000000001</v>
      </c>
      <c r="BE9946" s="168">
        <v>0</v>
      </c>
      <c r="BF9946" s="168">
        <v>1</v>
      </c>
      <c r="BG9946" s="98">
        <v>36.01</v>
      </c>
      <c r="BH9946" s="110">
        <v>36.01</v>
      </c>
      <c r="BI9946" s="98">
        <v>0.363232</v>
      </c>
      <c r="BJ9946" s="98">
        <v>0.133018</v>
      </c>
      <c r="BK9946" s="98">
        <v>0</v>
      </c>
      <c r="BL9946" s="167">
        <v>0</v>
      </c>
      <c r="BM9946" s="167">
        <v>0</v>
      </c>
      <c r="BN9946" s="98">
        <v>0.43959999999999999</v>
      </c>
      <c r="BO9946" s="98">
        <v>0</v>
      </c>
      <c r="BP9946" s="98">
        <v>0</v>
      </c>
      <c r="BQ9946" s="98">
        <v>0</v>
      </c>
      <c r="BR9946" s="98">
        <v>0</v>
      </c>
      <c r="BS9946" s="98">
        <v>0</v>
      </c>
      <c r="BT9946" s="98">
        <v>0</v>
      </c>
      <c r="BU9946" s="98">
        <v>0</v>
      </c>
      <c r="BV9946" s="98">
        <v>6.4147999999999997E-2</v>
      </c>
      <c r="BW9946" s="98">
        <v>0</v>
      </c>
      <c r="BX9946" s="98">
        <v>0</v>
      </c>
      <c r="BY9946" s="98">
        <v>0</v>
      </c>
      <c r="BZ9946" s="98">
        <v>1531</v>
      </c>
      <c r="CA9946" s="98">
        <v>26.239348125552102</v>
      </c>
      <c r="CB9946" s="98">
        <v>2.2999999999999998</v>
      </c>
      <c r="CC9946" s="98">
        <v>3772</v>
      </c>
      <c r="CD9946" s="169">
        <v>3</v>
      </c>
      <c r="CE9946" s="98">
        <v>29.27</v>
      </c>
      <c r="CF9946" s="98">
        <f t="shared" si="311"/>
        <v>4.0158439999999995</v>
      </c>
      <c r="CG9946" s="98"/>
      <c r="CH9946" s="98"/>
      <c r="CI9946" s="98"/>
      <c r="CJ9946" s="98"/>
    </row>
    <row r="9947" spans="1:88">
      <c r="A9947" s="97">
        <v>9946</v>
      </c>
      <c r="B9947" s="98">
        <v>0.67796599999999996</v>
      </c>
      <c r="C9947" s="165">
        <v>24</v>
      </c>
      <c r="D9947" s="98">
        <v>0.17391304399999999</v>
      </c>
      <c r="E9947" s="98">
        <v>0</v>
      </c>
      <c r="F9947" s="98">
        <v>0</v>
      </c>
      <c r="G9947" s="98">
        <v>0</v>
      </c>
      <c r="H9947" s="98">
        <v>0</v>
      </c>
      <c r="I9947" s="98">
        <v>0</v>
      </c>
      <c r="J9947" s="98">
        <v>0</v>
      </c>
      <c r="K9947" s="98">
        <v>1</v>
      </c>
      <c r="L9947" s="98">
        <v>0</v>
      </c>
      <c r="M9947" s="98">
        <v>0</v>
      </c>
      <c r="N9947" s="98">
        <v>0</v>
      </c>
      <c r="O9947" s="98">
        <v>0</v>
      </c>
      <c r="P9947" s="98">
        <v>0</v>
      </c>
      <c r="Q9947" s="98">
        <v>0.85714285700000004</v>
      </c>
      <c r="R9947" s="98">
        <v>0</v>
      </c>
      <c r="S9947" s="98">
        <v>0.14285714299999999</v>
      </c>
      <c r="T9947" s="98">
        <v>0</v>
      </c>
      <c r="U9947" s="98">
        <v>0</v>
      </c>
      <c r="V9947" s="98">
        <v>0</v>
      </c>
      <c r="W9947" s="98">
        <v>0</v>
      </c>
      <c r="X9947" s="98">
        <v>0</v>
      </c>
      <c r="Y9947" s="98">
        <v>0.66666666699999999</v>
      </c>
      <c r="Z9947" s="98">
        <v>0</v>
      </c>
      <c r="AA9947" s="98">
        <v>0</v>
      </c>
      <c r="AB9947" s="98">
        <v>0</v>
      </c>
      <c r="AC9947" s="98">
        <v>0.33333333300000001</v>
      </c>
      <c r="AD9947" s="98">
        <v>0</v>
      </c>
      <c r="AE9947" s="98">
        <v>0</v>
      </c>
      <c r="AF9947" s="98">
        <v>0.33333333300000001</v>
      </c>
      <c r="AG9947" s="98">
        <v>0</v>
      </c>
      <c r="AH9947" s="98">
        <v>0</v>
      </c>
      <c r="AI9947" s="98">
        <v>0</v>
      </c>
      <c r="AJ9947" s="98">
        <v>0.66666666699999999</v>
      </c>
      <c r="AK9947" s="98">
        <v>0</v>
      </c>
      <c r="AL9947" s="98">
        <v>0</v>
      </c>
      <c r="AM9947" s="98">
        <v>0</v>
      </c>
      <c r="AN9947" s="98">
        <v>0</v>
      </c>
      <c r="AO9947" s="98">
        <v>0</v>
      </c>
      <c r="AP9947" s="98">
        <v>0.25</v>
      </c>
      <c r="AQ9947" s="98">
        <v>0</v>
      </c>
      <c r="AR9947" s="98">
        <v>0</v>
      </c>
      <c r="AS9947" s="98">
        <v>0</v>
      </c>
      <c r="AT9947" s="98">
        <v>0.5</v>
      </c>
      <c r="AU9947" s="98">
        <v>0</v>
      </c>
      <c r="AV9947" s="98">
        <v>0</v>
      </c>
      <c r="AW9947" s="98">
        <v>0</v>
      </c>
      <c r="AX9947" s="98">
        <v>0.25</v>
      </c>
      <c r="AY9947" s="98">
        <v>0.26</v>
      </c>
      <c r="AZ9947" s="98">
        <v>0.71428571399999996</v>
      </c>
      <c r="BA9947" s="166">
        <v>30</v>
      </c>
      <c r="BB9947" s="167">
        <v>47</v>
      </c>
      <c r="BC9947" s="110">
        <v>6.9023399999999997</v>
      </c>
      <c r="BD9947" s="305">
        <f t="shared" si="310"/>
        <v>324.40997999999996</v>
      </c>
      <c r="BE9947" s="168">
        <v>42</v>
      </c>
      <c r="BF9947" s="168">
        <v>7</v>
      </c>
      <c r="BG9947" s="98">
        <v>45.217100000000002</v>
      </c>
      <c r="BH9947" s="110">
        <v>316.52</v>
      </c>
      <c r="BI9947" s="98">
        <v>0.30756299999999998</v>
      </c>
      <c r="BJ9947" s="98">
        <v>0.13954800000000001</v>
      </c>
      <c r="BK9947" s="98">
        <v>4.2303E-2</v>
      </c>
      <c r="BL9947" s="167">
        <v>0</v>
      </c>
      <c r="BM9947" s="167">
        <v>0</v>
      </c>
      <c r="BN9947" s="98">
        <v>8.0088999999999994E-2</v>
      </c>
      <c r="BO9947" s="98">
        <v>0</v>
      </c>
      <c r="BP9947" s="98">
        <v>0</v>
      </c>
      <c r="BQ9947" s="98">
        <v>0</v>
      </c>
      <c r="BR9947" s="98">
        <v>0.25382199999999999</v>
      </c>
      <c r="BS9947" s="98">
        <v>0</v>
      </c>
      <c r="BT9947" s="98">
        <v>7.8382999999999994E-2</v>
      </c>
      <c r="BU9947" s="98">
        <v>6.2550000000000001E-3</v>
      </c>
      <c r="BV9947" s="98">
        <v>0</v>
      </c>
      <c r="BW9947" s="98">
        <v>5.4782999999999998E-2</v>
      </c>
      <c r="BX9947" s="98">
        <v>3.7248000000000003E-2</v>
      </c>
      <c r="BY9947" s="98">
        <v>42</v>
      </c>
      <c r="BZ9947" s="98">
        <v>675</v>
      </c>
      <c r="CA9947" s="98">
        <v>26.234064825303602</v>
      </c>
      <c r="CB9947" s="98">
        <v>23</v>
      </c>
      <c r="CC9947" s="98">
        <v>3797</v>
      </c>
      <c r="CD9947" s="169">
        <v>3</v>
      </c>
      <c r="CE9947" s="98">
        <v>74.36</v>
      </c>
      <c r="CF9947" s="98">
        <f t="shared" si="311"/>
        <v>19.333600000000001</v>
      </c>
      <c r="CG9947" s="98"/>
      <c r="CH9947" s="98"/>
      <c r="CI9947" s="98"/>
      <c r="CJ9947" s="98"/>
    </row>
    <row r="9948" spans="1:88">
      <c r="A9948" s="97">
        <v>9947</v>
      </c>
      <c r="B9948" s="98">
        <v>1.054157</v>
      </c>
      <c r="C9948" s="165">
        <v>62</v>
      </c>
      <c r="D9948" s="98">
        <v>0.37096774199999999</v>
      </c>
      <c r="E9948" s="98">
        <v>1.6129032000000001E-2</v>
      </c>
      <c r="F9948" s="98">
        <v>0</v>
      </c>
      <c r="G9948" s="98">
        <v>0.875</v>
      </c>
      <c r="H9948" s="98">
        <v>0</v>
      </c>
      <c r="I9948" s="98">
        <v>0</v>
      </c>
      <c r="J9948" s="98">
        <v>0</v>
      </c>
      <c r="K9948" s="98">
        <v>0.125</v>
      </c>
      <c r="L9948" s="98">
        <v>0</v>
      </c>
      <c r="M9948" s="98">
        <v>0</v>
      </c>
      <c r="N9948" s="98">
        <v>0</v>
      </c>
      <c r="O9948" s="98">
        <v>0</v>
      </c>
      <c r="P9948" s="98">
        <v>0</v>
      </c>
      <c r="Q9948" s="98">
        <v>0.75</v>
      </c>
      <c r="R9948" s="98">
        <v>0</v>
      </c>
      <c r="S9948" s="98">
        <v>0.25</v>
      </c>
      <c r="T9948" s="98">
        <v>0</v>
      </c>
      <c r="U9948" s="98">
        <v>0</v>
      </c>
      <c r="V9948" s="98">
        <v>0</v>
      </c>
      <c r="W9948" s="98">
        <v>0</v>
      </c>
      <c r="X9948" s="98">
        <v>0</v>
      </c>
      <c r="Y9948" s="98">
        <v>0.4</v>
      </c>
      <c r="Z9948" s="98">
        <v>0</v>
      </c>
      <c r="AA9948" s="98">
        <v>0</v>
      </c>
      <c r="AB9948" s="98">
        <v>0</v>
      </c>
      <c r="AC9948" s="98">
        <v>0.6</v>
      </c>
      <c r="AD9948" s="98">
        <v>0</v>
      </c>
      <c r="AE9948" s="98">
        <v>0</v>
      </c>
      <c r="AF9948" s="98">
        <v>0.6</v>
      </c>
      <c r="AG9948" s="98">
        <v>0</v>
      </c>
      <c r="AH9948" s="98">
        <v>0</v>
      </c>
      <c r="AI9948" s="98">
        <v>0</v>
      </c>
      <c r="AJ9948" s="98">
        <v>0.4</v>
      </c>
      <c r="AK9948" s="98">
        <v>0</v>
      </c>
      <c r="AL9948" s="98">
        <v>0</v>
      </c>
      <c r="AM9948" s="98">
        <v>0</v>
      </c>
      <c r="AN9948" s="98">
        <v>0</v>
      </c>
      <c r="AO9948" s="98">
        <v>0</v>
      </c>
      <c r="AP9948" s="98">
        <v>1</v>
      </c>
      <c r="AQ9948" s="98">
        <v>0</v>
      </c>
      <c r="AR9948" s="98">
        <v>0</v>
      </c>
      <c r="AS9948" s="98">
        <v>0</v>
      </c>
      <c r="AT9948" s="98">
        <v>0</v>
      </c>
      <c r="AU9948" s="98">
        <v>0</v>
      </c>
      <c r="AV9948" s="98">
        <v>0</v>
      </c>
      <c r="AW9948" s="98">
        <v>0</v>
      </c>
      <c r="AX9948" s="98">
        <v>0</v>
      </c>
      <c r="AY9948" s="98">
        <v>0.13009999999999999</v>
      </c>
      <c r="AZ9948" s="98">
        <v>0.625</v>
      </c>
      <c r="BA9948" s="166">
        <v>31</v>
      </c>
      <c r="BB9948" s="167">
        <v>57</v>
      </c>
      <c r="BC9948" s="110">
        <v>6.3631570000000002</v>
      </c>
      <c r="BD9948" s="305">
        <f t="shared" si="310"/>
        <v>362.699949</v>
      </c>
      <c r="BE9948" s="168">
        <v>45</v>
      </c>
      <c r="BF9948" s="168">
        <v>8</v>
      </c>
      <c r="BG9948" s="98">
        <v>43.65</v>
      </c>
      <c r="BH9948" s="110">
        <v>349.2</v>
      </c>
      <c r="BI9948" s="98">
        <v>0.50150600000000001</v>
      </c>
      <c r="BJ9948" s="98">
        <v>0.10033400000000001</v>
      </c>
      <c r="BK9948" s="98">
        <v>2.1343000000000001E-2</v>
      </c>
      <c r="BL9948" s="167">
        <v>0</v>
      </c>
      <c r="BM9948" s="167">
        <v>0</v>
      </c>
      <c r="BN9948" s="98">
        <v>0</v>
      </c>
      <c r="BO9948" s="98">
        <v>0</v>
      </c>
      <c r="BP9948" s="98">
        <v>0</v>
      </c>
      <c r="BQ9948" s="98">
        <v>0</v>
      </c>
      <c r="BR9948" s="98">
        <v>0.31270199999999998</v>
      </c>
      <c r="BS9948" s="98">
        <v>1.0055E-2</v>
      </c>
      <c r="BT9948" s="98">
        <v>0</v>
      </c>
      <c r="BU9948" s="98">
        <v>1.1259999999999999E-2</v>
      </c>
      <c r="BV9948" s="98">
        <v>3.0165999999999998E-2</v>
      </c>
      <c r="BW9948" s="98">
        <v>1.2630000000000001E-2</v>
      </c>
      <c r="BX9948" s="98">
        <v>0</v>
      </c>
      <c r="BY9948" s="98">
        <v>45</v>
      </c>
      <c r="BZ9948" s="98">
        <v>1530</v>
      </c>
      <c r="CA9948" s="98">
        <v>45</v>
      </c>
      <c r="CB9948" s="98">
        <v>19.55</v>
      </c>
      <c r="CC9948" s="98">
        <v>3812</v>
      </c>
      <c r="CD9948" s="169">
        <v>3</v>
      </c>
      <c r="CE9948" s="98">
        <v>23.16</v>
      </c>
      <c r="CF9948" s="98">
        <f t="shared" si="311"/>
        <v>3.0131159999999997</v>
      </c>
      <c r="CG9948" s="98"/>
      <c r="CH9948" s="98"/>
      <c r="CI9948" s="98"/>
      <c r="CJ9948" s="98"/>
    </row>
    <row r="9949" spans="1:88">
      <c r="A9949" s="97">
        <v>9948</v>
      </c>
      <c r="B9949" s="98">
        <v>1.4953270000000001</v>
      </c>
      <c r="C9949" s="165">
        <v>67</v>
      </c>
      <c r="D9949" s="98">
        <v>0.38805970200000001</v>
      </c>
      <c r="E9949" s="98">
        <v>1.4925373E-2</v>
      </c>
      <c r="F9949" s="98">
        <v>0</v>
      </c>
      <c r="G9949" s="98">
        <v>0.33333333300000001</v>
      </c>
      <c r="H9949" s="98">
        <v>0</v>
      </c>
      <c r="I9949" s="98">
        <v>0</v>
      </c>
      <c r="J9949" s="98">
        <v>0</v>
      </c>
      <c r="K9949" s="98">
        <v>0.66666666699999999</v>
      </c>
      <c r="L9949" s="98">
        <v>0</v>
      </c>
      <c r="M9949" s="98">
        <v>0</v>
      </c>
      <c r="N9949" s="98">
        <v>0</v>
      </c>
      <c r="O9949" s="98">
        <v>0</v>
      </c>
      <c r="P9949" s="98">
        <v>0</v>
      </c>
      <c r="Q9949" s="98">
        <v>0.66666666699999999</v>
      </c>
      <c r="R9949" s="98">
        <v>0.33333333300000001</v>
      </c>
      <c r="S9949" s="98">
        <v>0</v>
      </c>
      <c r="T9949" s="98">
        <v>0</v>
      </c>
      <c r="U9949" s="98">
        <v>1</v>
      </c>
      <c r="V9949" s="98">
        <v>0</v>
      </c>
      <c r="W9949" s="98">
        <v>0</v>
      </c>
      <c r="X9949" s="98">
        <v>0</v>
      </c>
      <c r="Y9949" s="98">
        <v>0</v>
      </c>
      <c r="Z9949" s="98">
        <v>0</v>
      </c>
      <c r="AA9949" s="98">
        <v>0</v>
      </c>
      <c r="AB9949" s="98">
        <v>0</v>
      </c>
      <c r="AC9949" s="98">
        <v>0</v>
      </c>
      <c r="AD9949" s="98">
        <v>1</v>
      </c>
      <c r="AE9949" s="98">
        <v>0</v>
      </c>
      <c r="AF9949" s="98">
        <v>0</v>
      </c>
      <c r="AG9949" s="98">
        <v>0</v>
      </c>
      <c r="AH9949" s="98">
        <v>0</v>
      </c>
      <c r="AI9949" s="98">
        <v>0</v>
      </c>
      <c r="AJ9949" s="98">
        <v>0</v>
      </c>
      <c r="AK9949" s="98">
        <v>0</v>
      </c>
      <c r="AL9949" s="98">
        <v>0</v>
      </c>
      <c r="AM9949" s="98">
        <v>0</v>
      </c>
      <c r="AN9949" s="98">
        <v>0</v>
      </c>
      <c r="AO9949" s="98">
        <v>0</v>
      </c>
      <c r="AP9949" s="98">
        <v>0.5</v>
      </c>
      <c r="AQ9949" s="98">
        <v>0</v>
      </c>
      <c r="AR9949" s="98">
        <v>0</v>
      </c>
      <c r="AS9949" s="98">
        <v>0</v>
      </c>
      <c r="AT9949" s="98">
        <v>0</v>
      </c>
      <c r="AU9949" s="98">
        <v>0</v>
      </c>
      <c r="AV9949" s="98">
        <v>0</v>
      </c>
      <c r="AW9949" s="98">
        <v>0</v>
      </c>
      <c r="AX9949" s="98">
        <v>0.5</v>
      </c>
      <c r="AY9949" s="98">
        <v>0.20930000000000001</v>
      </c>
      <c r="AZ9949" s="98">
        <v>0.66666666699999999</v>
      </c>
      <c r="BA9949" s="166">
        <v>8</v>
      </c>
      <c r="BB9949" s="167">
        <v>11</v>
      </c>
      <c r="BC9949" s="110">
        <v>5.7581810000000004</v>
      </c>
      <c r="BD9949" s="305">
        <f t="shared" si="310"/>
        <v>63.339991000000005</v>
      </c>
      <c r="BE9949" s="168">
        <v>39</v>
      </c>
      <c r="BF9949" s="168">
        <v>3</v>
      </c>
      <c r="BG9949" s="98">
        <v>21.113299999999999</v>
      </c>
      <c r="BH9949" s="110">
        <v>63.34</v>
      </c>
      <c r="BI9949" s="98">
        <v>0.126302</v>
      </c>
      <c r="BJ9949" s="98">
        <v>6.8991999999999998E-2</v>
      </c>
      <c r="BK9949" s="98">
        <v>0.105936</v>
      </c>
      <c r="BL9949" s="167">
        <v>0</v>
      </c>
      <c r="BM9949" s="167">
        <v>0</v>
      </c>
      <c r="BN9949" s="98">
        <v>0</v>
      </c>
      <c r="BO9949" s="98">
        <v>0.21218799999999999</v>
      </c>
      <c r="BP9949" s="98">
        <v>0</v>
      </c>
      <c r="BQ9949" s="98">
        <v>0</v>
      </c>
      <c r="BR9949" s="98">
        <v>8.8885000000000006E-2</v>
      </c>
      <c r="BS9949" s="98">
        <v>0</v>
      </c>
      <c r="BT9949" s="98">
        <v>0</v>
      </c>
      <c r="BU9949" s="98">
        <v>0</v>
      </c>
      <c r="BV9949" s="98">
        <v>3.5048000000000003E-2</v>
      </c>
      <c r="BW9949" s="98">
        <v>0</v>
      </c>
      <c r="BX9949" s="98">
        <v>0.36264600000000002</v>
      </c>
      <c r="BY9949" s="98">
        <v>39</v>
      </c>
      <c r="BZ9949" s="98">
        <v>1529</v>
      </c>
      <c r="CA9949" s="98">
        <v>25</v>
      </c>
      <c r="CB9949" s="98">
        <v>6.9</v>
      </c>
      <c r="CC9949" s="98">
        <v>3815</v>
      </c>
      <c r="CD9949" s="169">
        <v>3</v>
      </c>
      <c r="CE9949" s="98">
        <v>121.56</v>
      </c>
      <c r="CF9949" s="98">
        <f t="shared" si="311"/>
        <v>25.442508000000004</v>
      </c>
      <c r="CG9949" s="98"/>
      <c r="CH9949" s="98"/>
      <c r="CI9949" s="98"/>
      <c r="CJ9949" s="98"/>
    </row>
    <row r="9950" spans="1:88">
      <c r="A9950" s="97">
        <v>9949</v>
      </c>
      <c r="B9950" s="98">
        <v>1.428571</v>
      </c>
      <c r="C9950" s="165">
        <v>44</v>
      </c>
      <c r="D9950" s="98">
        <v>0</v>
      </c>
      <c r="E9950" s="98">
        <v>0</v>
      </c>
      <c r="F9950" s="98">
        <v>0</v>
      </c>
      <c r="G9950" s="98">
        <v>0.5</v>
      </c>
      <c r="H9950" s="98">
        <v>0</v>
      </c>
      <c r="I9950" s="98">
        <v>0</v>
      </c>
      <c r="J9950" s="98">
        <v>0</v>
      </c>
      <c r="K9950" s="98">
        <v>0.5</v>
      </c>
      <c r="L9950" s="98">
        <v>0</v>
      </c>
      <c r="M9950" s="98">
        <v>0</v>
      </c>
      <c r="N9950" s="98">
        <v>0</v>
      </c>
      <c r="O9950" s="98">
        <v>0</v>
      </c>
      <c r="P9950" s="98">
        <v>0</v>
      </c>
      <c r="Q9950" s="98">
        <v>1</v>
      </c>
      <c r="R9950" s="98">
        <v>0</v>
      </c>
      <c r="S9950" s="98">
        <v>0</v>
      </c>
      <c r="T9950" s="98">
        <v>0</v>
      </c>
      <c r="U9950" s="98">
        <v>0</v>
      </c>
      <c r="V9950" s="98">
        <v>0</v>
      </c>
      <c r="W9950" s="98">
        <v>0</v>
      </c>
      <c r="X9950" s="98">
        <v>0</v>
      </c>
      <c r="Y9950" s="98">
        <v>0</v>
      </c>
      <c r="Z9950" s="98">
        <v>0</v>
      </c>
      <c r="AA9950" s="98">
        <v>0</v>
      </c>
      <c r="AB9950" s="98">
        <v>1</v>
      </c>
      <c r="AC9950" s="98">
        <v>0</v>
      </c>
      <c r="AD9950" s="98">
        <v>0</v>
      </c>
      <c r="AE9950" s="98">
        <v>0</v>
      </c>
      <c r="AF9950" s="98">
        <v>0</v>
      </c>
      <c r="AG9950" s="98">
        <v>0</v>
      </c>
      <c r="AH9950" s="98">
        <v>1</v>
      </c>
      <c r="AI9950" s="98">
        <v>0</v>
      </c>
      <c r="AJ9950" s="98">
        <v>0</v>
      </c>
      <c r="AK9950" s="98">
        <v>0</v>
      </c>
      <c r="AL9950" s="98">
        <v>0</v>
      </c>
      <c r="AM9950" s="98">
        <v>0</v>
      </c>
      <c r="AN9950" s="98">
        <v>0</v>
      </c>
      <c r="AO9950" s="98">
        <v>0</v>
      </c>
      <c r="AP9950" s="98">
        <v>0.5</v>
      </c>
      <c r="AQ9950" s="98">
        <v>0</v>
      </c>
      <c r="AR9950" s="98">
        <v>0</v>
      </c>
      <c r="AS9950" s="98">
        <v>0</v>
      </c>
      <c r="AT9950" s="98">
        <v>0</v>
      </c>
      <c r="AU9950" s="98">
        <v>0</v>
      </c>
      <c r="AV9950" s="98">
        <v>0</v>
      </c>
      <c r="AW9950" s="98">
        <v>0</v>
      </c>
      <c r="AX9950" s="98">
        <v>0.5</v>
      </c>
      <c r="AY9950" s="98">
        <v>0.3271</v>
      </c>
      <c r="AZ9950" s="98">
        <v>1</v>
      </c>
      <c r="BA9950" s="166">
        <v>8</v>
      </c>
      <c r="BB9950" s="167">
        <v>10</v>
      </c>
      <c r="BC9950" s="110">
        <v>6.4349999999999996</v>
      </c>
      <c r="BD9950" s="305">
        <f t="shared" si="310"/>
        <v>64.349999999999994</v>
      </c>
      <c r="BE9950" s="168">
        <v>99</v>
      </c>
      <c r="BF9950" s="168">
        <v>2</v>
      </c>
      <c r="BG9950" s="98">
        <v>32.174999999999997</v>
      </c>
      <c r="BH9950" s="110">
        <v>64.349999999999994</v>
      </c>
      <c r="BI9950" s="98">
        <v>0.397366</v>
      </c>
      <c r="BJ9950" s="98">
        <v>0.39444000000000001</v>
      </c>
      <c r="BK9950" s="98">
        <v>0</v>
      </c>
      <c r="BL9950" s="167">
        <v>0</v>
      </c>
      <c r="BM9950" s="167">
        <v>0</v>
      </c>
      <c r="BN9950" s="98">
        <v>9.1148000000000007E-2</v>
      </c>
      <c r="BO9950" s="98">
        <v>0</v>
      </c>
      <c r="BP9950" s="98">
        <v>0</v>
      </c>
      <c r="BQ9950" s="98">
        <v>0</v>
      </c>
      <c r="BR9950" s="98">
        <v>0</v>
      </c>
      <c r="BS9950" s="98">
        <v>0</v>
      </c>
      <c r="BT9950" s="98">
        <v>0</v>
      </c>
      <c r="BU9950" s="98">
        <v>5.8521999999999998E-2</v>
      </c>
      <c r="BV9950" s="98">
        <v>0</v>
      </c>
      <c r="BW9950" s="98">
        <v>5.8521999999999998E-2</v>
      </c>
      <c r="BX9950" s="98">
        <v>0</v>
      </c>
      <c r="BY9950" s="98">
        <v>99</v>
      </c>
      <c r="BZ9950" s="98">
        <v>1528</v>
      </c>
      <c r="CA9950" s="98">
        <v>28</v>
      </c>
      <c r="CB9950" s="98">
        <v>5.75</v>
      </c>
      <c r="CC9950" s="98">
        <v>3837</v>
      </c>
      <c r="CD9950" s="169">
        <v>3</v>
      </c>
      <c r="CE9950" s="98">
        <v>195.86</v>
      </c>
      <c r="CF9950" s="98">
        <f t="shared" si="311"/>
        <v>64.065806000000009</v>
      </c>
      <c r="CG9950" s="98"/>
      <c r="CH9950" s="98"/>
      <c r="CI9950" s="98"/>
      <c r="CJ9950" s="98"/>
    </row>
    <row r="9951" spans="1:88">
      <c r="A9951" s="97">
        <v>9950</v>
      </c>
      <c r="B9951" s="98">
        <v>1.5463910000000001</v>
      </c>
      <c r="C9951" s="165">
        <v>55</v>
      </c>
      <c r="D9951" s="98">
        <v>0.48076923100000002</v>
      </c>
      <c r="E9951" s="98">
        <v>1.9230769000000002E-2</v>
      </c>
      <c r="F9951" s="98">
        <v>0</v>
      </c>
      <c r="G9951" s="98">
        <v>0.222222222</v>
      </c>
      <c r="H9951" s="98">
        <v>0</v>
      </c>
      <c r="I9951" s="98">
        <v>0</v>
      </c>
      <c r="J9951" s="98">
        <v>0</v>
      </c>
      <c r="K9951" s="98">
        <v>0.77777777800000003</v>
      </c>
      <c r="L9951" s="98">
        <v>0</v>
      </c>
      <c r="M9951" s="98">
        <v>0</v>
      </c>
      <c r="N9951" s="98">
        <v>0</v>
      </c>
      <c r="O9951" s="98">
        <v>0</v>
      </c>
      <c r="P9951" s="98">
        <v>0</v>
      </c>
      <c r="Q9951" s="98">
        <v>0.88888888899999996</v>
      </c>
      <c r="R9951" s="98">
        <v>0</v>
      </c>
      <c r="S9951" s="98">
        <v>0.111111111</v>
      </c>
      <c r="T9951" s="98">
        <v>0</v>
      </c>
      <c r="U9951" s="98">
        <v>0.25</v>
      </c>
      <c r="V9951" s="98">
        <v>0</v>
      </c>
      <c r="W9951" s="98">
        <v>0</v>
      </c>
      <c r="X9951" s="98">
        <v>0</v>
      </c>
      <c r="Y9951" s="98">
        <v>0.125</v>
      </c>
      <c r="Z9951" s="98">
        <v>0.5</v>
      </c>
      <c r="AA9951" s="98">
        <v>0</v>
      </c>
      <c r="AB9951" s="98">
        <v>0</v>
      </c>
      <c r="AC9951" s="98">
        <v>0.125</v>
      </c>
      <c r="AD9951" s="98">
        <v>0.25</v>
      </c>
      <c r="AE9951" s="98">
        <v>0</v>
      </c>
      <c r="AF9951" s="98">
        <v>0.125</v>
      </c>
      <c r="AG9951" s="98">
        <v>0</v>
      </c>
      <c r="AH9951" s="98">
        <v>0</v>
      </c>
      <c r="AI9951" s="98">
        <v>0.5</v>
      </c>
      <c r="AJ9951" s="98">
        <v>0.125</v>
      </c>
      <c r="AK9951" s="98">
        <v>0</v>
      </c>
      <c r="AL9951" s="98">
        <v>0</v>
      </c>
      <c r="AM9951" s="98">
        <v>0</v>
      </c>
      <c r="AN9951" s="98">
        <v>0</v>
      </c>
      <c r="AO9951" s="98">
        <v>0</v>
      </c>
      <c r="AP9951" s="98">
        <v>1</v>
      </c>
      <c r="AQ9951" s="98">
        <v>0</v>
      </c>
      <c r="AR9951" s="98">
        <v>0</v>
      </c>
      <c r="AS9951" s="98">
        <v>0</v>
      </c>
      <c r="AT9951" s="98">
        <v>0</v>
      </c>
      <c r="AU9951" s="98">
        <v>0</v>
      </c>
      <c r="AV9951" s="98">
        <v>0</v>
      </c>
      <c r="AW9951" s="98">
        <v>0</v>
      </c>
      <c r="AX9951" s="98">
        <v>0</v>
      </c>
      <c r="AY9951" s="98">
        <v>0.22450000000000001</v>
      </c>
      <c r="AZ9951" s="98">
        <v>1</v>
      </c>
      <c r="BA9951" s="166">
        <v>29</v>
      </c>
      <c r="BB9951" s="167">
        <v>67</v>
      </c>
      <c r="BC9951" s="110">
        <v>5.5517909999999997</v>
      </c>
      <c r="BD9951" s="305">
        <f t="shared" si="310"/>
        <v>371.96999699999998</v>
      </c>
      <c r="BE9951" s="168">
        <v>34</v>
      </c>
      <c r="BF9951" s="168">
        <v>9</v>
      </c>
      <c r="BG9951" s="98">
        <v>39.886600000000001</v>
      </c>
      <c r="BH9951" s="110">
        <v>358.98</v>
      </c>
      <c r="BI9951" s="98">
        <v>0</v>
      </c>
      <c r="BJ9951" s="98">
        <v>0.15964600000000001</v>
      </c>
      <c r="BK9951" s="98">
        <v>0.12870200000000001</v>
      </c>
      <c r="BL9951" s="167">
        <v>0</v>
      </c>
      <c r="BM9951" s="167">
        <v>0</v>
      </c>
      <c r="BN9951" s="98">
        <v>7.0638999999999993E-2</v>
      </c>
      <c r="BO9951" s="98">
        <v>2.0128E-2</v>
      </c>
      <c r="BP9951" s="98">
        <v>0</v>
      </c>
      <c r="BQ9951" s="98">
        <v>0</v>
      </c>
      <c r="BR9951" s="98">
        <v>0.23319400000000001</v>
      </c>
      <c r="BS9951" s="98">
        <v>1.9439000000000001E-2</v>
      </c>
      <c r="BT9951" s="98">
        <v>0</v>
      </c>
      <c r="BU9951" s="98">
        <v>9.0001999999999999E-2</v>
      </c>
      <c r="BV9951" s="98">
        <v>3.4618000000000003E-2</v>
      </c>
      <c r="BW9951" s="98">
        <v>1.0204E-2</v>
      </c>
      <c r="BX9951" s="98">
        <v>0.23342399999999999</v>
      </c>
      <c r="BY9951" s="98">
        <v>34</v>
      </c>
      <c r="BZ9951" s="98">
        <v>683</v>
      </c>
      <c r="CA9951" s="98">
        <v>40</v>
      </c>
      <c r="CB9951" s="98">
        <v>29.9</v>
      </c>
      <c r="CC9951" s="98">
        <v>3856</v>
      </c>
      <c r="CD9951" s="169">
        <v>3</v>
      </c>
      <c r="CE9951" s="98">
        <v>25.86</v>
      </c>
      <c r="CF9951" s="98">
        <f t="shared" si="311"/>
        <v>5.8055700000000003</v>
      </c>
      <c r="CG9951" s="98"/>
      <c r="CH9951" s="98"/>
      <c r="CI9951" s="98"/>
      <c r="CJ9951" s="98"/>
    </row>
    <row r="9952" spans="1:88">
      <c r="A9952" s="97">
        <v>9951</v>
      </c>
      <c r="B9952" s="98">
        <v>0.294985</v>
      </c>
      <c r="C9952" s="165">
        <v>60</v>
      </c>
      <c r="D9952" s="98">
        <v>0.28333333300000002</v>
      </c>
      <c r="E9952" s="98">
        <v>0</v>
      </c>
      <c r="F9952" s="98">
        <v>0</v>
      </c>
      <c r="G9952" s="98">
        <v>0</v>
      </c>
      <c r="H9952" s="98">
        <v>0</v>
      </c>
      <c r="I9952" s="98">
        <v>0</v>
      </c>
      <c r="J9952" s="98">
        <v>0</v>
      </c>
      <c r="K9952" s="98">
        <v>1</v>
      </c>
      <c r="L9952" s="98">
        <v>0</v>
      </c>
      <c r="M9952" s="98">
        <v>0</v>
      </c>
      <c r="N9952" s="98">
        <v>0</v>
      </c>
      <c r="O9952" s="98">
        <v>0</v>
      </c>
      <c r="P9952" s="98">
        <v>0</v>
      </c>
      <c r="Q9952" s="98">
        <v>0.83333333300000001</v>
      </c>
      <c r="R9952" s="98">
        <v>0</v>
      </c>
      <c r="S9952" s="98">
        <v>0.16666666699999999</v>
      </c>
      <c r="T9952" s="98">
        <v>0</v>
      </c>
      <c r="U9952" s="98">
        <v>0.75</v>
      </c>
      <c r="V9952" s="98">
        <v>0</v>
      </c>
      <c r="W9952" s="98">
        <v>0</v>
      </c>
      <c r="X9952" s="98">
        <v>0</v>
      </c>
      <c r="Y9952" s="98">
        <v>0.25</v>
      </c>
      <c r="Z9952" s="98">
        <v>0</v>
      </c>
      <c r="AA9952" s="98">
        <v>0</v>
      </c>
      <c r="AB9952" s="98">
        <v>0</v>
      </c>
      <c r="AC9952" s="98">
        <v>0</v>
      </c>
      <c r="AD9952" s="98">
        <v>0.75</v>
      </c>
      <c r="AE9952" s="98">
        <v>0</v>
      </c>
      <c r="AF9952" s="98">
        <v>0</v>
      </c>
      <c r="AG9952" s="98">
        <v>0</v>
      </c>
      <c r="AH9952" s="98">
        <v>0</v>
      </c>
      <c r="AI9952" s="98">
        <v>0</v>
      </c>
      <c r="AJ9952" s="98">
        <v>0.25</v>
      </c>
      <c r="AK9952" s="98">
        <v>0</v>
      </c>
      <c r="AL9952" s="98">
        <v>0</v>
      </c>
      <c r="AM9952" s="98">
        <v>0</v>
      </c>
      <c r="AN9952" s="98">
        <v>0</v>
      </c>
      <c r="AO9952" s="98">
        <v>0</v>
      </c>
      <c r="AP9952" s="98">
        <v>1</v>
      </c>
      <c r="AQ9952" s="98">
        <v>0</v>
      </c>
      <c r="AR9952" s="98">
        <v>0</v>
      </c>
      <c r="AS9952" s="98">
        <v>0</v>
      </c>
      <c r="AT9952" s="98">
        <v>0</v>
      </c>
      <c r="AU9952" s="98">
        <v>0</v>
      </c>
      <c r="AV9952" s="98">
        <v>0</v>
      </c>
      <c r="AW9952" s="98">
        <v>0</v>
      </c>
      <c r="AX9952" s="98">
        <v>0</v>
      </c>
      <c r="AY9952" s="98">
        <v>0.1244</v>
      </c>
      <c r="AZ9952" s="98">
        <v>0.66666666699999999</v>
      </c>
      <c r="BA9952" s="166">
        <v>25</v>
      </c>
      <c r="BB9952" s="167">
        <v>46</v>
      </c>
      <c r="BC9952" s="110">
        <v>6.2363039999999996</v>
      </c>
      <c r="BD9952" s="305">
        <f t="shared" si="310"/>
        <v>286.86998399999999</v>
      </c>
      <c r="BE9952" s="168">
        <v>22</v>
      </c>
      <c r="BF9952" s="168">
        <v>6</v>
      </c>
      <c r="BG9952" s="98">
        <v>47.811599999999999</v>
      </c>
      <c r="BH9952" s="110">
        <v>286.87</v>
      </c>
      <c r="BI9952" s="98">
        <v>0.132248</v>
      </c>
      <c r="BJ9952" s="98">
        <v>0.31316899999999998</v>
      </c>
      <c r="BK9952" s="98">
        <v>7.1498000000000006E-2</v>
      </c>
      <c r="BL9952" s="167">
        <v>0</v>
      </c>
      <c r="BM9952" s="167">
        <v>0</v>
      </c>
      <c r="BN9952" s="98">
        <v>0.12202</v>
      </c>
      <c r="BO9952" s="98">
        <v>0</v>
      </c>
      <c r="BP9952" s="98">
        <v>0</v>
      </c>
      <c r="BQ9952" s="98">
        <v>0</v>
      </c>
      <c r="BR9952" s="98">
        <v>0.22225400000000001</v>
      </c>
      <c r="BS9952" s="98">
        <v>2.9807E-2</v>
      </c>
      <c r="BT9952" s="98">
        <v>2.078E-2</v>
      </c>
      <c r="BU9952" s="98">
        <v>7.0718000000000003E-2</v>
      </c>
      <c r="BV9952" s="98">
        <v>1.7500999999999999E-2</v>
      </c>
      <c r="BW9952" s="98">
        <v>0</v>
      </c>
      <c r="BX9952" s="98">
        <v>0</v>
      </c>
      <c r="BY9952" s="98">
        <v>22</v>
      </c>
      <c r="BZ9952" s="98">
        <v>1527</v>
      </c>
      <c r="CA9952" s="98">
        <v>26.228781525055101</v>
      </c>
      <c r="CB9952" s="98">
        <v>24.15</v>
      </c>
      <c r="CC9952" s="98">
        <v>3896</v>
      </c>
      <c r="CD9952" s="169">
        <v>3</v>
      </c>
      <c r="CE9952" s="98">
        <v>157.59</v>
      </c>
      <c r="CF9952" s="98">
        <f t="shared" si="311"/>
        <v>19.604195999999998</v>
      </c>
      <c r="CG9952" s="98"/>
      <c r="CH9952" s="98"/>
      <c r="CI9952" s="98"/>
      <c r="CJ9952" s="98"/>
    </row>
    <row r="9953" spans="1:88">
      <c r="A9953" s="97">
        <v>9952</v>
      </c>
      <c r="B9953" s="98">
        <v>0.83102399999999998</v>
      </c>
      <c r="C9953" s="165">
        <v>43</v>
      </c>
      <c r="D9953" s="98">
        <v>0.16279069800000001</v>
      </c>
      <c r="E9953" s="98">
        <v>2.3255814E-2</v>
      </c>
      <c r="F9953" s="98">
        <v>0</v>
      </c>
      <c r="G9953" s="98">
        <v>0.6</v>
      </c>
      <c r="H9953" s="98">
        <v>0</v>
      </c>
      <c r="I9953" s="98">
        <v>0</v>
      </c>
      <c r="J9953" s="98">
        <v>0</v>
      </c>
      <c r="K9953" s="98">
        <v>0.4</v>
      </c>
      <c r="L9953" s="98">
        <v>0</v>
      </c>
      <c r="M9953" s="98">
        <v>0</v>
      </c>
      <c r="N9953" s="98">
        <v>0</v>
      </c>
      <c r="O9953" s="98">
        <v>0</v>
      </c>
      <c r="P9953" s="98">
        <v>0</v>
      </c>
      <c r="Q9953" s="98">
        <v>0.8</v>
      </c>
      <c r="R9953" s="98">
        <v>0</v>
      </c>
      <c r="S9953" s="98">
        <v>0.2</v>
      </c>
      <c r="T9953" s="98">
        <v>0</v>
      </c>
      <c r="U9953" s="98">
        <v>0.33333333300000001</v>
      </c>
      <c r="V9953" s="98">
        <v>0</v>
      </c>
      <c r="W9953" s="98">
        <v>0</v>
      </c>
      <c r="X9953" s="98">
        <v>0</v>
      </c>
      <c r="Y9953" s="98">
        <v>0</v>
      </c>
      <c r="Z9953" s="98">
        <v>0</v>
      </c>
      <c r="AA9953" s="98">
        <v>0.66666666699999999</v>
      </c>
      <c r="AB9953" s="98">
        <v>0</v>
      </c>
      <c r="AC9953" s="98">
        <v>0</v>
      </c>
      <c r="AD9953" s="98">
        <v>0.33333333300000001</v>
      </c>
      <c r="AE9953" s="98">
        <v>0</v>
      </c>
      <c r="AF9953" s="98">
        <v>0</v>
      </c>
      <c r="AG9953" s="98">
        <v>0</v>
      </c>
      <c r="AH9953" s="98">
        <v>0.66666666699999999</v>
      </c>
      <c r="AI9953" s="98">
        <v>0</v>
      </c>
      <c r="AJ9953" s="98">
        <v>0</v>
      </c>
      <c r="AK9953" s="98">
        <v>0</v>
      </c>
      <c r="AL9953" s="98">
        <v>0</v>
      </c>
      <c r="AM9953" s="98">
        <v>0</v>
      </c>
      <c r="AN9953" s="98">
        <v>0</v>
      </c>
      <c r="AO9953" s="98">
        <v>0</v>
      </c>
      <c r="AP9953" s="98">
        <v>1</v>
      </c>
      <c r="AQ9953" s="98">
        <v>0</v>
      </c>
      <c r="AR9953" s="98">
        <v>0</v>
      </c>
      <c r="AS9953" s="98">
        <v>0</v>
      </c>
      <c r="AT9953" s="98">
        <v>0</v>
      </c>
      <c r="AU9953" s="98">
        <v>0</v>
      </c>
      <c r="AV9953" s="98">
        <v>0</v>
      </c>
      <c r="AW9953" s="98">
        <v>0</v>
      </c>
      <c r="AX9953" s="98">
        <v>0</v>
      </c>
      <c r="AY9953" s="98">
        <v>0.27629999999999999</v>
      </c>
      <c r="AZ9953" s="98">
        <v>0.7</v>
      </c>
      <c r="BA9953" s="166">
        <v>8</v>
      </c>
      <c r="BB9953" s="167">
        <v>43</v>
      </c>
      <c r="BC9953" s="110">
        <v>6.6155809999999997</v>
      </c>
      <c r="BD9953" s="305">
        <f t="shared" si="310"/>
        <v>284.46998300000001</v>
      </c>
      <c r="BE9953" s="168">
        <v>30</v>
      </c>
      <c r="BF9953" s="168">
        <v>10</v>
      </c>
      <c r="BG9953" s="98">
        <v>28.446999999999999</v>
      </c>
      <c r="BH9953" s="110">
        <v>284.47000000000003</v>
      </c>
      <c r="BI9953" s="98">
        <v>3.0733E-2</v>
      </c>
      <c r="BJ9953" s="98">
        <v>6.7921999999999996E-2</v>
      </c>
      <c r="BK9953" s="98">
        <v>0.113958</v>
      </c>
      <c r="BL9953" s="167">
        <v>0</v>
      </c>
      <c r="BM9953" s="167">
        <v>0</v>
      </c>
      <c r="BN9953" s="98">
        <v>6.9723999999999994E-2</v>
      </c>
      <c r="BO9953" s="98">
        <v>0</v>
      </c>
      <c r="BP9953" s="98">
        <v>0</v>
      </c>
      <c r="BQ9953" s="98">
        <v>0</v>
      </c>
      <c r="BR9953" s="98">
        <v>0</v>
      </c>
      <c r="BS9953" s="98">
        <v>0</v>
      </c>
      <c r="BT9953" s="98">
        <v>5.2325999999999998E-2</v>
      </c>
      <c r="BU9953" s="98">
        <v>6.7921999999999996E-2</v>
      </c>
      <c r="BV9953" s="98">
        <v>0</v>
      </c>
      <c r="BW9953" s="98">
        <v>0</v>
      </c>
      <c r="BX9953" s="98">
        <v>0.59741100000000003</v>
      </c>
      <c r="BY9953" s="98">
        <v>30</v>
      </c>
      <c r="BZ9953" s="98">
        <v>1526</v>
      </c>
      <c r="CA9953" s="98">
        <v>53</v>
      </c>
      <c r="CB9953" s="98">
        <v>23</v>
      </c>
      <c r="CC9953" s="98">
        <v>3906</v>
      </c>
      <c r="CD9953" s="169">
        <v>3</v>
      </c>
      <c r="CE9953" s="98">
        <v>152.94999999999999</v>
      </c>
      <c r="CF9953" s="98">
        <f t="shared" si="311"/>
        <v>42.260084999999997</v>
      </c>
      <c r="CG9953" s="98"/>
      <c r="CH9953" s="98"/>
      <c r="CI9953" s="98"/>
      <c r="CJ9953" s="98"/>
    </row>
    <row r="9954" spans="1:88">
      <c r="A9954" s="97">
        <v>9953</v>
      </c>
      <c r="B9954" s="98">
        <v>0</v>
      </c>
      <c r="C9954" s="165">
        <v>61</v>
      </c>
      <c r="D9954" s="98">
        <v>0.21311475399999999</v>
      </c>
      <c r="E9954" s="98">
        <v>3.2786885000000002E-2</v>
      </c>
      <c r="F9954" s="98">
        <v>0</v>
      </c>
      <c r="G9954" s="98">
        <v>0</v>
      </c>
      <c r="H9954" s="98">
        <v>0</v>
      </c>
      <c r="I9954" s="98">
        <v>0</v>
      </c>
      <c r="J9954" s="98">
        <v>0</v>
      </c>
      <c r="K9954" s="98">
        <v>1</v>
      </c>
      <c r="L9954" s="98">
        <v>0</v>
      </c>
      <c r="M9954" s="98">
        <v>0</v>
      </c>
      <c r="N9954" s="98">
        <v>0</v>
      </c>
      <c r="O9954" s="98">
        <v>0</v>
      </c>
      <c r="P9954" s="98">
        <v>0</v>
      </c>
      <c r="Q9954" s="98">
        <v>1</v>
      </c>
      <c r="R9954" s="98">
        <v>0</v>
      </c>
      <c r="S9954" s="98">
        <v>0</v>
      </c>
      <c r="T9954" s="98">
        <v>0</v>
      </c>
      <c r="U9954" s="98">
        <v>0</v>
      </c>
      <c r="V9954" s="98">
        <v>0</v>
      </c>
      <c r="W9954" s="98">
        <v>0</v>
      </c>
      <c r="X9954" s="98">
        <v>0</v>
      </c>
      <c r="Y9954" s="98">
        <v>1</v>
      </c>
      <c r="Z9954" s="98">
        <v>0</v>
      </c>
      <c r="AA9954" s="98">
        <v>0</v>
      </c>
      <c r="AB9954" s="98">
        <v>0</v>
      </c>
      <c r="AC9954" s="98">
        <v>0</v>
      </c>
      <c r="AD9954" s="98">
        <v>0</v>
      </c>
      <c r="AE9954" s="98">
        <v>0</v>
      </c>
      <c r="AF9954" s="98">
        <v>0</v>
      </c>
      <c r="AG9954" s="98">
        <v>0</v>
      </c>
      <c r="AH9954" s="98">
        <v>0</v>
      </c>
      <c r="AI9954" s="98">
        <v>0</v>
      </c>
      <c r="AJ9954" s="98">
        <v>1</v>
      </c>
      <c r="AK9954" s="98">
        <v>0</v>
      </c>
      <c r="AL9954" s="98">
        <v>0</v>
      </c>
      <c r="AM9954" s="98">
        <v>0</v>
      </c>
      <c r="AN9954" s="98">
        <v>0</v>
      </c>
      <c r="AO9954" s="98">
        <v>0</v>
      </c>
      <c r="AP9954" s="98">
        <v>1</v>
      </c>
      <c r="AQ9954" s="98">
        <v>0</v>
      </c>
      <c r="AR9954" s="98">
        <v>0</v>
      </c>
      <c r="AS9954" s="98">
        <v>0</v>
      </c>
      <c r="AT9954" s="98">
        <v>0</v>
      </c>
      <c r="AU9954" s="98">
        <v>0</v>
      </c>
      <c r="AV9954" s="98">
        <v>0</v>
      </c>
      <c r="AW9954" s="98">
        <v>0</v>
      </c>
      <c r="AX9954" s="98">
        <v>0</v>
      </c>
      <c r="AY9954" s="98">
        <v>0.108</v>
      </c>
      <c r="AZ9954" s="98">
        <v>0.5</v>
      </c>
      <c r="BA9954" s="166">
        <v>11</v>
      </c>
      <c r="BB9954" s="167">
        <v>21</v>
      </c>
      <c r="BC9954" s="110">
        <v>7.11</v>
      </c>
      <c r="BD9954" s="305">
        <f t="shared" si="310"/>
        <v>149.31</v>
      </c>
      <c r="BE9954" s="168">
        <v>31</v>
      </c>
      <c r="BF9954" s="168">
        <v>4</v>
      </c>
      <c r="BG9954" s="98">
        <v>37.327500000000001</v>
      </c>
      <c r="BH9954" s="110">
        <v>149.31</v>
      </c>
      <c r="BI9954" s="98">
        <v>0.20239699999999999</v>
      </c>
      <c r="BJ9954" s="98">
        <v>6.9116999999999998E-2</v>
      </c>
      <c r="BK9954" s="98">
        <v>3.8844999999999998E-2</v>
      </c>
      <c r="BL9954" s="167">
        <v>0</v>
      </c>
      <c r="BM9954" s="167">
        <v>0</v>
      </c>
      <c r="BN9954" s="98">
        <v>0.141316</v>
      </c>
      <c r="BO9954" s="98">
        <v>0</v>
      </c>
      <c r="BP9954" s="98">
        <v>0.109905</v>
      </c>
      <c r="BQ9954" s="98">
        <v>0</v>
      </c>
      <c r="BR9954" s="98">
        <v>0</v>
      </c>
      <c r="BS9954" s="98">
        <v>0</v>
      </c>
      <c r="BT9954" s="98">
        <v>0.13461899999999999</v>
      </c>
      <c r="BU9954" s="98">
        <v>0</v>
      </c>
      <c r="BV9954" s="98">
        <v>0</v>
      </c>
      <c r="BW9954" s="98">
        <v>0.30379699999999998</v>
      </c>
      <c r="BX9954" s="98">
        <v>0</v>
      </c>
      <c r="BY9954" s="98">
        <v>31</v>
      </c>
      <c r="BZ9954" s="98">
        <v>1524</v>
      </c>
      <c r="CA9954" s="98">
        <v>26.223498224806701</v>
      </c>
      <c r="CB9954" s="98">
        <v>11.5</v>
      </c>
      <c r="CC9954" s="98">
        <v>3916</v>
      </c>
      <c r="CD9954" s="169">
        <v>3</v>
      </c>
      <c r="CE9954" s="98">
        <v>27.85</v>
      </c>
      <c r="CF9954" s="98">
        <f t="shared" si="311"/>
        <v>3.0078</v>
      </c>
      <c r="CG9954" s="98"/>
      <c r="CH9954" s="98"/>
      <c r="CI9954" s="98"/>
      <c r="CJ9954" s="98"/>
    </row>
    <row r="9955" spans="1:88">
      <c r="A9955" s="97">
        <v>9954</v>
      </c>
      <c r="B9955" s="98">
        <v>0.961538</v>
      </c>
      <c r="C9955" s="165">
        <v>20</v>
      </c>
      <c r="D9955" s="98">
        <v>0.25</v>
      </c>
      <c r="E9955" s="98">
        <v>0</v>
      </c>
      <c r="F9955" s="98">
        <v>0</v>
      </c>
      <c r="G9955" s="98">
        <v>0.25</v>
      </c>
      <c r="H9955" s="98">
        <v>0</v>
      </c>
      <c r="I9955" s="98">
        <v>0</v>
      </c>
      <c r="J9955" s="98">
        <v>0</v>
      </c>
      <c r="K9955" s="98">
        <v>0.75</v>
      </c>
      <c r="L9955" s="98">
        <v>0</v>
      </c>
      <c r="M9955" s="98">
        <v>0</v>
      </c>
      <c r="N9955" s="98">
        <v>0</v>
      </c>
      <c r="O9955" s="98">
        <v>0</v>
      </c>
      <c r="P9955" s="98">
        <v>0</v>
      </c>
      <c r="Q9955" s="98">
        <v>0.75</v>
      </c>
      <c r="R9955" s="98">
        <v>0</v>
      </c>
      <c r="S9955" s="98">
        <v>0.25</v>
      </c>
      <c r="T9955" s="98">
        <v>0</v>
      </c>
      <c r="U9955" s="98">
        <v>0</v>
      </c>
      <c r="V9955" s="98">
        <v>0</v>
      </c>
      <c r="W9955" s="98">
        <v>0</v>
      </c>
      <c r="X9955" s="98">
        <v>0</v>
      </c>
      <c r="Y9955" s="98">
        <v>0.33333333300000001</v>
      </c>
      <c r="Z9955" s="98">
        <v>0.33333333300000001</v>
      </c>
      <c r="AA9955" s="98">
        <v>0</v>
      </c>
      <c r="AB9955" s="98">
        <v>0</v>
      </c>
      <c r="AC9955" s="98">
        <v>0.33333333300000001</v>
      </c>
      <c r="AD9955" s="98">
        <v>0</v>
      </c>
      <c r="AE9955" s="98">
        <v>0</v>
      </c>
      <c r="AF9955" s="98">
        <v>0.33333333300000001</v>
      </c>
      <c r="AG9955" s="98">
        <v>0</v>
      </c>
      <c r="AH9955" s="98">
        <v>0</v>
      </c>
      <c r="AI9955" s="98">
        <v>0.33333333300000001</v>
      </c>
      <c r="AJ9955" s="98">
        <v>0.33333333300000001</v>
      </c>
      <c r="AK9955" s="98">
        <v>0</v>
      </c>
      <c r="AL9955" s="98">
        <v>0</v>
      </c>
      <c r="AM9955" s="98">
        <v>0</v>
      </c>
      <c r="AN9955" s="98">
        <v>0</v>
      </c>
      <c r="AO9955" s="98">
        <v>0</v>
      </c>
      <c r="AP9955" s="98">
        <v>0.66666666699999999</v>
      </c>
      <c r="AQ9955" s="98">
        <v>0.33333333300000001</v>
      </c>
      <c r="AR9955" s="98">
        <v>0</v>
      </c>
      <c r="AS9955" s="98">
        <v>0</v>
      </c>
      <c r="AT9955" s="98">
        <v>0</v>
      </c>
      <c r="AU9955" s="98">
        <v>0</v>
      </c>
      <c r="AV9955" s="98">
        <v>0</v>
      </c>
      <c r="AW9955" s="98">
        <v>0</v>
      </c>
      <c r="AX9955" s="98">
        <v>0</v>
      </c>
      <c r="AY9955" s="98">
        <v>0.29630000000000001</v>
      </c>
      <c r="AZ9955" s="98">
        <v>1</v>
      </c>
      <c r="BA9955" s="166">
        <v>13</v>
      </c>
      <c r="BB9955" s="167">
        <v>22</v>
      </c>
      <c r="BC9955" s="110">
        <v>5.0095450000000001</v>
      </c>
      <c r="BD9955" s="305">
        <f t="shared" si="310"/>
        <v>110.20999</v>
      </c>
      <c r="BE9955" s="168">
        <v>83</v>
      </c>
      <c r="BF9955" s="168">
        <v>4</v>
      </c>
      <c r="BG9955" s="98">
        <v>23.2575</v>
      </c>
      <c r="BH9955" s="110">
        <v>93.03</v>
      </c>
      <c r="BI9955" s="98">
        <v>0.25798100000000002</v>
      </c>
      <c r="BJ9955" s="98">
        <v>0.188218</v>
      </c>
      <c r="BK9955" s="98">
        <v>1.5800999999999999E-2</v>
      </c>
      <c r="BL9955" s="167">
        <v>0</v>
      </c>
      <c r="BM9955" s="167">
        <v>0</v>
      </c>
      <c r="BN9955" s="98">
        <v>0</v>
      </c>
      <c r="BO9955" s="98">
        <v>0</v>
      </c>
      <c r="BP9955" s="98">
        <v>0</v>
      </c>
      <c r="BQ9955" s="98">
        <v>0</v>
      </c>
      <c r="BR9955" s="98">
        <v>0.53799799999999998</v>
      </c>
      <c r="BS9955" s="98">
        <v>0</v>
      </c>
      <c r="BT9955" s="98">
        <v>0</v>
      </c>
      <c r="BU9955" s="98">
        <v>0</v>
      </c>
      <c r="BV9955" s="98">
        <v>0</v>
      </c>
      <c r="BW9955" s="98">
        <v>0</v>
      </c>
      <c r="BX9955" s="98">
        <v>0</v>
      </c>
      <c r="BY9955" s="98">
        <v>83</v>
      </c>
      <c r="BZ9955" s="98">
        <v>1524</v>
      </c>
      <c r="CA9955" s="98">
        <v>65</v>
      </c>
      <c r="CB9955" s="98">
        <v>5.75</v>
      </c>
      <c r="CC9955" s="98">
        <v>3950</v>
      </c>
      <c r="CD9955" s="169">
        <v>3</v>
      </c>
      <c r="CE9955" s="98">
        <v>196.91</v>
      </c>
      <c r="CF9955" s="98">
        <f t="shared" si="311"/>
        <v>58.344433000000002</v>
      </c>
      <c r="CG9955" s="98"/>
      <c r="CH9955" s="98"/>
      <c r="CI9955" s="98"/>
      <c r="CJ9955" s="98"/>
    </row>
    <row r="9956" spans="1:88">
      <c r="A9956" s="97">
        <v>9955</v>
      </c>
      <c r="B9956" s="98">
        <v>2.285714</v>
      </c>
      <c r="C9956" s="165">
        <v>72</v>
      </c>
      <c r="D9956" s="98">
        <v>0.152777778</v>
      </c>
      <c r="E9956" s="98">
        <v>1.3888889E-2</v>
      </c>
      <c r="F9956" s="98">
        <v>0</v>
      </c>
      <c r="G9956" s="98">
        <v>0</v>
      </c>
      <c r="H9956" s="98">
        <v>0</v>
      </c>
      <c r="I9956" s="98">
        <v>0</v>
      </c>
      <c r="J9956" s="98">
        <v>0</v>
      </c>
      <c r="K9956" s="98">
        <v>1</v>
      </c>
      <c r="L9956" s="98">
        <v>0</v>
      </c>
      <c r="M9956" s="98">
        <v>0</v>
      </c>
      <c r="N9956" s="98">
        <v>0</v>
      </c>
      <c r="O9956" s="98">
        <v>0</v>
      </c>
      <c r="P9956" s="98">
        <v>0</v>
      </c>
      <c r="Q9956" s="98">
        <v>1</v>
      </c>
      <c r="R9956" s="98">
        <v>0</v>
      </c>
      <c r="S9956" s="98">
        <v>0</v>
      </c>
      <c r="T9956" s="98">
        <v>0</v>
      </c>
      <c r="U9956" s="98">
        <v>0</v>
      </c>
      <c r="V9956" s="98">
        <v>0</v>
      </c>
      <c r="W9956" s="98">
        <v>0</v>
      </c>
      <c r="X9956" s="98">
        <v>0</v>
      </c>
      <c r="Y9956" s="98">
        <v>1</v>
      </c>
      <c r="Z9956" s="98">
        <v>0</v>
      </c>
      <c r="AA9956" s="98">
        <v>0</v>
      </c>
      <c r="AB9956" s="98">
        <v>0</v>
      </c>
      <c r="AC9956" s="98">
        <v>0</v>
      </c>
      <c r="AD9956" s="98">
        <v>0</v>
      </c>
      <c r="AE9956" s="98">
        <v>0</v>
      </c>
      <c r="AF9956" s="98">
        <v>0</v>
      </c>
      <c r="AG9956" s="98">
        <v>0</v>
      </c>
      <c r="AH9956" s="98">
        <v>0</v>
      </c>
      <c r="AI9956" s="98">
        <v>0</v>
      </c>
      <c r="AJ9956" s="98">
        <v>1</v>
      </c>
      <c r="AK9956" s="98">
        <v>0</v>
      </c>
      <c r="AL9956" s="98">
        <v>0</v>
      </c>
      <c r="AM9956" s="98">
        <v>0</v>
      </c>
      <c r="AN9956" s="98">
        <v>0</v>
      </c>
      <c r="AO9956" s="98">
        <v>0</v>
      </c>
      <c r="AP9956" s="98">
        <v>0</v>
      </c>
      <c r="AQ9956" s="98">
        <v>0</v>
      </c>
      <c r="AR9956" s="98">
        <v>0</v>
      </c>
      <c r="AS9956" s="98">
        <v>0</v>
      </c>
      <c r="AT9956" s="98">
        <v>1</v>
      </c>
      <c r="AU9956" s="98">
        <v>0</v>
      </c>
      <c r="AV9956" s="98">
        <v>0</v>
      </c>
      <c r="AW9956" s="98">
        <v>0</v>
      </c>
      <c r="AX9956" s="98">
        <v>0</v>
      </c>
      <c r="AY9956" s="98">
        <v>0.2</v>
      </c>
      <c r="AZ9956" s="98">
        <v>1</v>
      </c>
      <c r="BA9956" s="166">
        <v>6</v>
      </c>
      <c r="BB9956" s="167">
        <v>6</v>
      </c>
      <c r="BC9956" s="110">
        <v>5.818333</v>
      </c>
      <c r="BD9956" s="305">
        <f t="shared" si="310"/>
        <v>34.909998000000002</v>
      </c>
      <c r="BE9956" s="168">
        <v>0</v>
      </c>
      <c r="BF9956" s="168">
        <v>1</v>
      </c>
      <c r="BG9956" s="98">
        <v>34.909999999999997</v>
      </c>
      <c r="BH9956" s="110">
        <v>34.909999999999997</v>
      </c>
      <c r="BI9956" s="98">
        <v>0</v>
      </c>
      <c r="BJ9956" s="98">
        <v>0.31137199999999998</v>
      </c>
      <c r="BK9956" s="98">
        <v>0.14379800000000001</v>
      </c>
      <c r="BL9956" s="167">
        <v>0</v>
      </c>
      <c r="BM9956" s="167">
        <v>0</v>
      </c>
      <c r="BN9956" s="98">
        <v>0.201374</v>
      </c>
      <c r="BO9956" s="98">
        <v>0</v>
      </c>
      <c r="BP9956" s="98">
        <v>0</v>
      </c>
      <c r="BQ9956" s="98">
        <v>0</v>
      </c>
      <c r="BR9956" s="98">
        <v>0.29790800000000001</v>
      </c>
      <c r="BS9956" s="98">
        <v>0</v>
      </c>
      <c r="BT9956" s="98">
        <v>0</v>
      </c>
      <c r="BU9956" s="98">
        <v>0</v>
      </c>
      <c r="BV9956" s="98">
        <v>4.5545000000000002E-2</v>
      </c>
      <c r="BW9956" s="98">
        <v>0</v>
      </c>
      <c r="BX9956" s="98">
        <v>0</v>
      </c>
      <c r="BY9956" s="98">
        <v>0</v>
      </c>
      <c r="BZ9956" s="98">
        <v>1523</v>
      </c>
      <c r="CA9956" s="98">
        <v>26.2182149245582</v>
      </c>
      <c r="CB9956" s="98">
        <v>3.45</v>
      </c>
      <c r="CC9956" s="98">
        <v>3966</v>
      </c>
      <c r="CD9956" s="169">
        <v>3</v>
      </c>
      <c r="CE9956" s="98">
        <v>158.94999999999999</v>
      </c>
      <c r="CF9956" s="98">
        <f t="shared" si="311"/>
        <v>31.79</v>
      </c>
      <c r="CG9956" s="98"/>
      <c r="CH9956" s="98"/>
      <c r="CI9956" s="98"/>
      <c r="CJ9956" s="98"/>
    </row>
    <row r="9957" spans="1:88">
      <c r="A9957" s="97">
        <v>9956</v>
      </c>
      <c r="B9957" s="98">
        <v>1.002095</v>
      </c>
      <c r="C9957" s="165">
        <v>84</v>
      </c>
      <c r="D9957" s="98">
        <v>0.40476190499999998</v>
      </c>
      <c r="E9957" s="98">
        <v>2.3809523999999999E-2</v>
      </c>
      <c r="F9957" s="98">
        <v>0</v>
      </c>
      <c r="G9957" s="98">
        <v>0</v>
      </c>
      <c r="H9957" s="98">
        <v>0</v>
      </c>
      <c r="I9957" s="98">
        <v>0</v>
      </c>
      <c r="J9957" s="98">
        <v>0</v>
      </c>
      <c r="K9957" s="98">
        <v>1</v>
      </c>
      <c r="L9957" s="98">
        <v>0</v>
      </c>
      <c r="M9957" s="98">
        <v>0</v>
      </c>
      <c r="N9957" s="98">
        <v>0</v>
      </c>
      <c r="O9957" s="98">
        <v>0</v>
      </c>
      <c r="P9957" s="98">
        <v>0</v>
      </c>
      <c r="Q9957" s="98">
        <v>0.55555555599999995</v>
      </c>
      <c r="R9957" s="98">
        <v>0.222222222</v>
      </c>
      <c r="S9957" s="98">
        <v>0.222222222</v>
      </c>
      <c r="T9957" s="98">
        <v>0</v>
      </c>
      <c r="U9957" s="98">
        <v>0.33333333300000001</v>
      </c>
      <c r="V9957" s="98">
        <v>0</v>
      </c>
      <c r="W9957" s="98">
        <v>0</v>
      </c>
      <c r="X9957" s="98">
        <v>0</v>
      </c>
      <c r="Y9957" s="98">
        <v>0</v>
      </c>
      <c r="Z9957" s="98">
        <v>0.16666666699999999</v>
      </c>
      <c r="AA9957" s="98">
        <v>0.16666666699999999</v>
      </c>
      <c r="AB9957" s="98">
        <v>0</v>
      </c>
      <c r="AC9957" s="98">
        <v>0.33333333300000001</v>
      </c>
      <c r="AD9957" s="98">
        <v>0.33333333300000001</v>
      </c>
      <c r="AE9957" s="98">
        <v>0</v>
      </c>
      <c r="AF9957" s="98">
        <v>0.16666666699999999</v>
      </c>
      <c r="AG9957" s="98">
        <v>0</v>
      </c>
      <c r="AH9957" s="98">
        <v>0.16666666699999999</v>
      </c>
      <c r="AI9957" s="98">
        <v>0.16666666699999999</v>
      </c>
      <c r="AJ9957" s="98">
        <v>0.16666666699999999</v>
      </c>
      <c r="AK9957" s="98">
        <v>0</v>
      </c>
      <c r="AL9957" s="98">
        <v>0</v>
      </c>
      <c r="AM9957" s="98">
        <v>0</v>
      </c>
      <c r="AN9957" s="98">
        <v>0</v>
      </c>
      <c r="AO9957" s="98">
        <v>0</v>
      </c>
      <c r="AP9957" s="98">
        <v>1</v>
      </c>
      <c r="AQ9957" s="98">
        <v>0</v>
      </c>
      <c r="AR9957" s="98">
        <v>0</v>
      </c>
      <c r="AS9957" s="98">
        <v>0</v>
      </c>
      <c r="AT9957" s="98">
        <v>0</v>
      </c>
      <c r="AU9957" s="98">
        <v>0</v>
      </c>
      <c r="AV9957" s="98">
        <v>0</v>
      </c>
      <c r="AW9957" s="98">
        <v>0</v>
      </c>
      <c r="AX9957" s="98">
        <v>0</v>
      </c>
      <c r="AY9957" s="98">
        <v>0.2175</v>
      </c>
      <c r="AZ9957" s="98">
        <v>1</v>
      </c>
      <c r="BA9957" s="166">
        <v>29</v>
      </c>
      <c r="BB9957" s="167">
        <v>82</v>
      </c>
      <c r="BC9957" s="110">
        <v>5.66439</v>
      </c>
      <c r="BD9957" s="305">
        <f t="shared" si="310"/>
        <v>464.47998000000001</v>
      </c>
      <c r="BE9957" s="168">
        <v>35</v>
      </c>
      <c r="BF9957" s="168">
        <v>9</v>
      </c>
      <c r="BG9957" s="98">
        <v>49.944400000000002</v>
      </c>
      <c r="BH9957" s="110">
        <v>449.5</v>
      </c>
      <c r="BI9957" s="98">
        <v>0.18045700000000001</v>
      </c>
      <c r="BJ9957" s="98">
        <v>0.12707099999999999</v>
      </c>
      <c r="BK9957" s="98">
        <v>7.1059999999999998E-2</v>
      </c>
      <c r="BL9957" s="167">
        <v>0</v>
      </c>
      <c r="BM9957" s="167">
        <v>0</v>
      </c>
      <c r="BN9957" s="98">
        <v>2.9638000000000001E-2</v>
      </c>
      <c r="BO9957" s="98">
        <v>0</v>
      </c>
      <c r="BP9957" s="98">
        <v>0</v>
      </c>
      <c r="BQ9957" s="98">
        <v>0</v>
      </c>
      <c r="BR9957" s="98">
        <v>0.33187699999999998</v>
      </c>
      <c r="BS9957" s="98">
        <v>0</v>
      </c>
      <c r="BT9957" s="98">
        <v>0</v>
      </c>
      <c r="BU9957" s="98">
        <v>8.9978000000000002E-2</v>
      </c>
      <c r="BV9957" s="98">
        <v>3.7873999999999998E-2</v>
      </c>
      <c r="BW9957" s="98">
        <v>0</v>
      </c>
      <c r="BX9957" s="98">
        <v>0.13204099999999999</v>
      </c>
      <c r="BY9957" s="98">
        <v>35</v>
      </c>
      <c r="BZ9957" s="98">
        <v>1523</v>
      </c>
      <c r="CA9957" s="98">
        <v>33</v>
      </c>
      <c r="CB9957" s="98">
        <v>25.3</v>
      </c>
      <c r="CC9957" s="98">
        <v>3979</v>
      </c>
      <c r="CD9957" s="169">
        <v>3</v>
      </c>
      <c r="CE9957" s="98">
        <v>131.54</v>
      </c>
      <c r="CF9957" s="98">
        <f t="shared" si="311"/>
        <v>28.609949999999998</v>
      </c>
      <c r="CG9957" s="98"/>
      <c r="CH9957" s="98"/>
      <c r="CI9957" s="98"/>
      <c r="CJ9957" s="98"/>
    </row>
    <row r="9958" spans="1:88">
      <c r="A9958" s="97">
        <v>9957</v>
      </c>
      <c r="B9958" s="98">
        <v>0</v>
      </c>
      <c r="C9958" s="165">
        <v>0</v>
      </c>
      <c r="D9958" s="98">
        <v>0</v>
      </c>
      <c r="E9958" s="98">
        <v>0</v>
      </c>
      <c r="F9958" s="98">
        <v>0</v>
      </c>
      <c r="G9958" s="98">
        <v>0.16666666699999999</v>
      </c>
      <c r="H9958" s="98">
        <v>0</v>
      </c>
      <c r="I9958" s="98">
        <v>0</v>
      </c>
      <c r="J9958" s="98">
        <v>0</v>
      </c>
      <c r="K9958" s="98">
        <v>0.83333333300000001</v>
      </c>
      <c r="L9958" s="98">
        <v>0</v>
      </c>
      <c r="M9958" s="98">
        <v>0</v>
      </c>
      <c r="N9958" s="98">
        <v>0</v>
      </c>
      <c r="O9958" s="98">
        <v>0</v>
      </c>
      <c r="P9958" s="98">
        <v>0</v>
      </c>
      <c r="Q9958" s="98">
        <v>0.33333333300000001</v>
      </c>
      <c r="R9958" s="98">
        <v>0</v>
      </c>
      <c r="S9958" s="98">
        <v>0.66666666699999999</v>
      </c>
      <c r="T9958" s="98">
        <v>0</v>
      </c>
      <c r="U9958" s="98">
        <v>0</v>
      </c>
      <c r="V9958" s="98">
        <v>0</v>
      </c>
      <c r="W9958" s="98">
        <v>0</v>
      </c>
      <c r="X9958" s="98">
        <v>0</v>
      </c>
      <c r="Y9958" s="98">
        <v>1</v>
      </c>
      <c r="Z9958" s="98">
        <v>0</v>
      </c>
      <c r="AA9958" s="98">
        <v>0</v>
      </c>
      <c r="AB9958" s="98">
        <v>0</v>
      </c>
      <c r="AC9958" s="98">
        <v>0</v>
      </c>
      <c r="AD9958" s="98">
        <v>0</v>
      </c>
      <c r="AE9958" s="98">
        <v>0</v>
      </c>
      <c r="AF9958" s="98">
        <v>0</v>
      </c>
      <c r="AG9958" s="98">
        <v>0</v>
      </c>
      <c r="AH9958" s="98">
        <v>0</v>
      </c>
      <c r="AI9958" s="98">
        <v>0</v>
      </c>
      <c r="AJ9958" s="98">
        <v>1</v>
      </c>
      <c r="AK9958" s="98">
        <v>0</v>
      </c>
      <c r="AL9958" s="98">
        <v>0</v>
      </c>
      <c r="AM9958" s="98">
        <v>0</v>
      </c>
      <c r="AN9958" s="98">
        <v>0</v>
      </c>
      <c r="AO9958" s="98">
        <v>0</v>
      </c>
      <c r="AP9958" s="98">
        <v>0</v>
      </c>
      <c r="AQ9958" s="98">
        <v>0</v>
      </c>
      <c r="AR9958" s="98">
        <v>0</v>
      </c>
      <c r="AS9958" s="98">
        <v>0</v>
      </c>
      <c r="AT9958" s="98">
        <v>1</v>
      </c>
      <c r="AU9958" s="98">
        <v>0</v>
      </c>
      <c r="AV9958" s="98">
        <v>0</v>
      </c>
      <c r="AW9958" s="98">
        <v>0</v>
      </c>
      <c r="AX9958" s="98">
        <v>0</v>
      </c>
      <c r="AY9958" s="98">
        <v>4.8599999999999997E-2</v>
      </c>
      <c r="AZ9958" s="98">
        <v>0.33333333300000001</v>
      </c>
      <c r="BA9958" s="166">
        <v>20</v>
      </c>
      <c r="BB9958" s="167">
        <v>33</v>
      </c>
      <c r="BC9958" s="110">
        <v>6.3157569999999996</v>
      </c>
      <c r="BD9958" s="305">
        <f t="shared" si="310"/>
        <v>208.41998099999998</v>
      </c>
      <c r="BE9958" s="168">
        <v>50</v>
      </c>
      <c r="BF9958" s="168">
        <v>6</v>
      </c>
      <c r="BG9958" s="98">
        <v>34.736600000000003</v>
      </c>
      <c r="BH9958" s="110">
        <v>208.42</v>
      </c>
      <c r="BI9958" s="98">
        <v>0.16697799999999999</v>
      </c>
      <c r="BJ9958" s="98">
        <v>0.21835199999999999</v>
      </c>
      <c r="BK9958" s="98">
        <v>0.132772</v>
      </c>
      <c r="BL9958" s="167">
        <v>0</v>
      </c>
      <c r="BM9958" s="167">
        <v>0</v>
      </c>
      <c r="BN9958" s="98">
        <v>3.1357999999999997E-2</v>
      </c>
      <c r="BO9958" s="98">
        <v>0</v>
      </c>
      <c r="BP9958" s="98">
        <v>0</v>
      </c>
      <c r="BQ9958" s="98">
        <v>0</v>
      </c>
      <c r="BR9958" s="98">
        <v>0</v>
      </c>
      <c r="BS9958" s="98">
        <v>0</v>
      </c>
      <c r="BT9958" s="98">
        <v>0.111111</v>
      </c>
      <c r="BU9958" s="98">
        <v>7.2946999999999998E-2</v>
      </c>
      <c r="BV9958" s="98">
        <v>0</v>
      </c>
      <c r="BW9958" s="98">
        <v>0.22191</v>
      </c>
      <c r="BX9958" s="98">
        <v>4.4568000000000003E-2</v>
      </c>
      <c r="BY9958" s="98">
        <v>50</v>
      </c>
      <c r="BZ9958" s="98">
        <v>1523</v>
      </c>
      <c r="CA9958" s="98">
        <v>54</v>
      </c>
      <c r="CB9958" s="98">
        <v>16.100000000000001</v>
      </c>
      <c r="CC9958" s="98">
        <v>3985</v>
      </c>
      <c r="CD9958" s="169">
        <v>3</v>
      </c>
      <c r="CE9958" s="98">
        <v>22.28</v>
      </c>
      <c r="CF9958" s="98">
        <f t="shared" si="311"/>
        <v>1.082808</v>
      </c>
      <c r="CG9958" s="98"/>
      <c r="CH9958" s="98"/>
      <c r="CI9958" s="98"/>
      <c r="CJ9958" s="98"/>
    </row>
    <row r="9959" spans="1:88">
      <c r="A9959" s="97">
        <v>9958</v>
      </c>
      <c r="B9959" s="98">
        <v>0</v>
      </c>
      <c r="C9959" s="165">
        <v>53</v>
      </c>
      <c r="D9959" s="98">
        <v>0.26415094300000003</v>
      </c>
      <c r="E9959" s="98">
        <v>5.6603774000000003E-2</v>
      </c>
      <c r="F9959" s="98">
        <v>0</v>
      </c>
      <c r="G9959" s="98">
        <v>0</v>
      </c>
      <c r="H9959" s="98">
        <v>0</v>
      </c>
      <c r="I9959" s="98">
        <v>0</v>
      </c>
      <c r="J9959" s="98">
        <v>0</v>
      </c>
      <c r="K9959" s="98">
        <v>1</v>
      </c>
      <c r="L9959" s="98">
        <v>0</v>
      </c>
      <c r="M9959" s="98">
        <v>0</v>
      </c>
      <c r="N9959" s="98">
        <v>0</v>
      </c>
      <c r="O9959" s="98">
        <v>0</v>
      </c>
      <c r="P9959" s="98">
        <v>0</v>
      </c>
      <c r="Q9959" s="98">
        <v>0.428571429</v>
      </c>
      <c r="R9959" s="98">
        <v>0</v>
      </c>
      <c r="S9959" s="98">
        <v>0.571428571</v>
      </c>
      <c r="T9959" s="98">
        <v>0</v>
      </c>
      <c r="U9959" s="98">
        <v>0</v>
      </c>
      <c r="V9959" s="98">
        <v>0.5</v>
      </c>
      <c r="W9959" s="98">
        <v>0</v>
      </c>
      <c r="X9959" s="98">
        <v>0</v>
      </c>
      <c r="Y9959" s="98">
        <v>0.5</v>
      </c>
      <c r="Z9959" s="98">
        <v>0</v>
      </c>
      <c r="AA9959" s="98">
        <v>0</v>
      </c>
      <c r="AB9959" s="98">
        <v>0</v>
      </c>
      <c r="AC9959" s="98">
        <v>0</v>
      </c>
      <c r="AD9959" s="98">
        <v>0.5</v>
      </c>
      <c r="AE9959" s="98">
        <v>0</v>
      </c>
      <c r="AF9959" s="98">
        <v>0</v>
      </c>
      <c r="AG9959" s="98">
        <v>0</v>
      </c>
      <c r="AH9959" s="98">
        <v>0</v>
      </c>
      <c r="AI9959" s="98">
        <v>0</v>
      </c>
      <c r="AJ9959" s="98">
        <v>0.5</v>
      </c>
      <c r="AK9959" s="98">
        <v>0</v>
      </c>
      <c r="AL9959" s="98">
        <v>0</v>
      </c>
      <c r="AM9959" s="98">
        <v>0</v>
      </c>
      <c r="AN9959" s="98">
        <v>0</v>
      </c>
      <c r="AO9959" s="98">
        <v>0</v>
      </c>
      <c r="AP9959" s="98">
        <v>0</v>
      </c>
      <c r="AQ9959" s="98">
        <v>0</v>
      </c>
      <c r="AR9959" s="98">
        <v>0</v>
      </c>
      <c r="AS9959" s="98">
        <v>0</v>
      </c>
      <c r="AT9959" s="98">
        <v>1</v>
      </c>
      <c r="AU9959" s="98">
        <v>0</v>
      </c>
      <c r="AV9959" s="98">
        <v>0</v>
      </c>
      <c r="AW9959" s="98">
        <v>0</v>
      </c>
      <c r="AX9959" s="98">
        <v>0</v>
      </c>
      <c r="AY9959" s="98">
        <v>6.3E-2</v>
      </c>
      <c r="AZ9959" s="98">
        <v>0.28571428599999998</v>
      </c>
      <c r="BA9959" s="166">
        <v>25</v>
      </c>
      <c r="BB9959" s="167">
        <v>34</v>
      </c>
      <c r="BC9959" s="110">
        <v>8.3479410000000005</v>
      </c>
      <c r="BD9959" s="305">
        <f t="shared" si="310"/>
        <v>283.829994</v>
      </c>
      <c r="BE9959" s="168">
        <v>43</v>
      </c>
      <c r="BF9959" s="168">
        <v>7</v>
      </c>
      <c r="BG9959" s="98">
        <v>40.5471</v>
      </c>
      <c r="BH9959" s="110">
        <v>283.83</v>
      </c>
      <c r="BI9959" s="98">
        <v>0</v>
      </c>
      <c r="BJ9959" s="98">
        <v>9.0926999999999994E-2</v>
      </c>
      <c r="BK9959" s="98">
        <v>1.7659999999999999E-2</v>
      </c>
      <c r="BL9959" s="167">
        <v>0</v>
      </c>
      <c r="BM9959" s="167">
        <v>0</v>
      </c>
      <c r="BN9959" s="98">
        <v>0.16947899999999999</v>
      </c>
      <c r="BO9959" s="98">
        <v>6.3755000000000006E-2</v>
      </c>
      <c r="BP9959" s="98">
        <v>0</v>
      </c>
      <c r="BQ9959" s="98">
        <v>0</v>
      </c>
      <c r="BR9959" s="98">
        <v>0.20960699999999999</v>
      </c>
      <c r="BS9959" s="98">
        <v>4.5310000000000003E-2</v>
      </c>
      <c r="BT9959" s="98">
        <v>3.2354000000000001E-2</v>
      </c>
      <c r="BU9959" s="98">
        <v>4.4151000000000003E-2</v>
      </c>
      <c r="BV9959" s="98">
        <v>2.1717E-2</v>
      </c>
      <c r="BW9959" s="98">
        <v>4.9367000000000001E-2</v>
      </c>
      <c r="BX9959" s="98">
        <v>0.25566800000000001</v>
      </c>
      <c r="BY9959" s="98">
        <v>43</v>
      </c>
      <c r="BZ9959" s="98">
        <v>1523</v>
      </c>
      <c r="CA9959" s="98">
        <v>38</v>
      </c>
      <c r="CB9959" s="98">
        <v>23</v>
      </c>
      <c r="CC9959" s="98">
        <v>4034</v>
      </c>
      <c r="CD9959" s="169">
        <v>3</v>
      </c>
      <c r="CE9959" s="98">
        <v>186.4</v>
      </c>
      <c r="CF9959" s="98">
        <f t="shared" si="311"/>
        <v>11.7432</v>
      </c>
      <c r="CG9959" s="98"/>
      <c r="CH9959" s="98"/>
      <c r="CI9959" s="98"/>
      <c r="CJ9959" s="98"/>
    </row>
    <row r="9960" spans="1:88">
      <c r="A9960" s="97">
        <v>9959</v>
      </c>
      <c r="B9960" s="98">
        <v>2.2727270000000002</v>
      </c>
      <c r="C9960" s="165">
        <v>0</v>
      </c>
      <c r="D9960" s="98">
        <v>0</v>
      </c>
      <c r="E9960" s="98">
        <v>0</v>
      </c>
      <c r="F9960" s="98">
        <v>0</v>
      </c>
      <c r="G9960" s="98">
        <v>0</v>
      </c>
      <c r="H9960" s="98">
        <v>0</v>
      </c>
      <c r="I9960" s="98">
        <v>0</v>
      </c>
      <c r="J9960" s="98">
        <v>0</v>
      </c>
      <c r="K9960" s="98">
        <v>1</v>
      </c>
      <c r="L9960" s="98">
        <v>0</v>
      </c>
      <c r="M9960" s="98">
        <v>0</v>
      </c>
      <c r="N9960" s="98">
        <v>0</v>
      </c>
      <c r="O9960" s="98">
        <v>0</v>
      </c>
      <c r="P9960" s="98">
        <v>0</v>
      </c>
      <c r="Q9960" s="98">
        <v>0.33333333300000001</v>
      </c>
      <c r="R9960" s="98">
        <v>0</v>
      </c>
      <c r="S9960" s="98">
        <v>0.66666666699999999</v>
      </c>
      <c r="T9960" s="98">
        <v>0</v>
      </c>
      <c r="U9960" s="98">
        <v>0</v>
      </c>
      <c r="V9960" s="98">
        <v>0</v>
      </c>
      <c r="W9960" s="98">
        <v>0</v>
      </c>
      <c r="X9960" s="98">
        <v>0</v>
      </c>
      <c r="Y9960" s="98">
        <v>0</v>
      </c>
      <c r="Z9960" s="98">
        <v>0.33333333300000001</v>
      </c>
      <c r="AA9960" s="98">
        <v>0.66666666699999999</v>
      </c>
      <c r="AB9960" s="98">
        <v>0</v>
      </c>
      <c r="AC9960" s="98">
        <v>0</v>
      </c>
      <c r="AD9960" s="98">
        <v>0</v>
      </c>
      <c r="AE9960" s="98">
        <v>0</v>
      </c>
      <c r="AF9960" s="98">
        <v>0</v>
      </c>
      <c r="AG9960" s="98">
        <v>0</v>
      </c>
      <c r="AH9960" s="98">
        <v>0.66666666699999999</v>
      </c>
      <c r="AI9960" s="98">
        <v>0.33333333300000001</v>
      </c>
      <c r="AJ9960" s="98">
        <v>0</v>
      </c>
      <c r="AK9960" s="98">
        <v>0</v>
      </c>
      <c r="AL9960" s="98">
        <v>0</v>
      </c>
      <c r="AM9960" s="98">
        <v>0</v>
      </c>
      <c r="AN9960" s="98">
        <v>0</v>
      </c>
      <c r="AO9960" s="98">
        <v>0</v>
      </c>
      <c r="AP9960" s="98">
        <v>0.33333333300000001</v>
      </c>
      <c r="AQ9960" s="98">
        <v>0</v>
      </c>
      <c r="AR9960" s="98">
        <v>0</v>
      </c>
      <c r="AS9960" s="98">
        <v>0</v>
      </c>
      <c r="AT9960" s="98">
        <v>0</v>
      </c>
      <c r="AU9960" s="98">
        <v>0</v>
      </c>
      <c r="AV9960" s="98">
        <v>0</v>
      </c>
      <c r="AW9960" s="98">
        <v>0</v>
      </c>
      <c r="AX9960" s="98">
        <v>0.66666666699999999</v>
      </c>
      <c r="AY9960" s="98">
        <v>0.44219999999999998</v>
      </c>
      <c r="AZ9960" s="98">
        <v>1</v>
      </c>
      <c r="BA9960" s="166">
        <v>29</v>
      </c>
      <c r="BB9960" s="167">
        <v>72</v>
      </c>
      <c r="BC9960" s="110">
        <v>4.7237499999999999</v>
      </c>
      <c r="BD9960" s="305">
        <f t="shared" si="310"/>
        <v>340.11</v>
      </c>
      <c r="BE9960" s="168">
        <v>28</v>
      </c>
      <c r="BF9960" s="168">
        <v>9</v>
      </c>
      <c r="BG9960" s="98">
        <v>36.668799999999997</v>
      </c>
      <c r="BH9960" s="110">
        <v>330.02</v>
      </c>
      <c r="BI9960" s="98">
        <v>0</v>
      </c>
      <c r="BJ9960" s="98">
        <v>0.22886400000000001</v>
      </c>
      <c r="BK9960" s="98">
        <v>6.9123000000000004E-2</v>
      </c>
      <c r="BL9960" s="167">
        <v>0</v>
      </c>
      <c r="BM9960" s="167">
        <v>0</v>
      </c>
      <c r="BN9960" s="98">
        <v>8.2261000000000001E-2</v>
      </c>
      <c r="BO9960" s="98">
        <v>1.8286E-2</v>
      </c>
      <c r="BP9960" s="98">
        <v>1.2716E-2</v>
      </c>
      <c r="BQ9960" s="98">
        <v>0</v>
      </c>
      <c r="BR9960" s="98">
        <v>0.10938199999999999</v>
      </c>
      <c r="BS9960" s="98">
        <v>0</v>
      </c>
      <c r="BT9960" s="98">
        <v>0.16517000000000001</v>
      </c>
      <c r="BU9960" s="98">
        <v>7.5874999999999998E-2</v>
      </c>
      <c r="BV9960" s="98">
        <v>1.547E-3</v>
      </c>
      <c r="BW9960" s="98">
        <v>0.127078</v>
      </c>
      <c r="BX9960" s="98">
        <v>0.109691</v>
      </c>
      <c r="BY9960" s="98">
        <v>28</v>
      </c>
      <c r="BZ9960" s="98">
        <v>1523</v>
      </c>
      <c r="CA9960" s="98">
        <v>58</v>
      </c>
      <c r="CB9960" s="98">
        <v>37.950000000000003</v>
      </c>
      <c r="CC9960" s="98">
        <v>4040</v>
      </c>
      <c r="CD9960" s="169">
        <v>3</v>
      </c>
      <c r="CE9960" s="98">
        <v>106.51</v>
      </c>
      <c r="CF9960" s="98">
        <f t="shared" si="311"/>
        <v>47.098722000000002</v>
      </c>
      <c r="CG9960" s="98"/>
      <c r="CH9960" s="98"/>
      <c r="CI9960" s="98"/>
      <c r="CJ9960" s="98"/>
    </row>
    <row r="9961" spans="1:88">
      <c r="A9961" s="97">
        <v>9960</v>
      </c>
      <c r="B9961" s="98">
        <v>0</v>
      </c>
      <c r="C9961" s="165">
        <v>62</v>
      </c>
      <c r="D9961" s="98">
        <v>0.20689655200000001</v>
      </c>
      <c r="E9961" s="98">
        <v>1.7241379000000001E-2</v>
      </c>
      <c r="F9961" s="98">
        <v>0</v>
      </c>
      <c r="G9961" s="98">
        <v>0</v>
      </c>
      <c r="H9961" s="98">
        <v>0</v>
      </c>
      <c r="I9961" s="98">
        <v>0</v>
      </c>
      <c r="J9961" s="98">
        <v>0</v>
      </c>
      <c r="K9961" s="98">
        <v>1</v>
      </c>
      <c r="L9961" s="98">
        <v>0</v>
      </c>
      <c r="M9961" s="98">
        <v>0</v>
      </c>
      <c r="N9961" s="98">
        <v>0</v>
      </c>
      <c r="O9961" s="98">
        <v>0</v>
      </c>
      <c r="P9961" s="98">
        <v>0</v>
      </c>
      <c r="Q9961" s="98">
        <v>0</v>
      </c>
      <c r="R9961" s="98">
        <v>0</v>
      </c>
      <c r="S9961" s="98">
        <v>1</v>
      </c>
      <c r="T9961" s="98">
        <v>0</v>
      </c>
      <c r="U9961" s="98">
        <v>0</v>
      </c>
      <c r="V9961" s="98">
        <v>0</v>
      </c>
      <c r="W9961" s="98">
        <v>0</v>
      </c>
      <c r="X9961" s="98">
        <v>0</v>
      </c>
      <c r="Y9961" s="98">
        <v>1</v>
      </c>
      <c r="Z9961" s="98">
        <v>0</v>
      </c>
      <c r="AA9961" s="98">
        <v>0</v>
      </c>
      <c r="AB9961" s="98">
        <v>0</v>
      </c>
      <c r="AC9961" s="98">
        <v>0</v>
      </c>
      <c r="AD9961" s="98">
        <v>0</v>
      </c>
      <c r="AE9961" s="98">
        <v>0</v>
      </c>
      <c r="AF9961" s="98">
        <v>0</v>
      </c>
      <c r="AG9961" s="98">
        <v>0</v>
      </c>
      <c r="AH9961" s="98">
        <v>0</v>
      </c>
      <c r="AI9961" s="98">
        <v>0</v>
      </c>
      <c r="AJ9961" s="98">
        <v>1</v>
      </c>
      <c r="AK9961" s="98">
        <v>0</v>
      </c>
      <c r="AL9961" s="98">
        <v>0</v>
      </c>
      <c r="AM9961" s="98">
        <v>0</v>
      </c>
      <c r="AN9961" s="98">
        <v>0</v>
      </c>
      <c r="AO9961" s="98">
        <v>0</v>
      </c>
      <c r="AP9961" s="98">
        <v>1</v>
      </c>
      <c r="AQ9961" s="98">
        <v>0</v>
      </c>
      <c r="AR9961" s="98">
        <v>0</v>
      </c>
      <c r="AS9961" s="98">
        <v>0</v>
      </c>
      <c r="AT9961" s="98">
        <v>0</v>
      </c>
      <c r="AU9961" s="98">
        <v>0</v>
      </c>
      <c r="AV9961" s="98">
        <v>0</v>
      </c>
      <c r="AW9961" s="98">
        <v>0</v>
      </c>
      <c r="AX9961" s="98">
        <v>0</v>
      </c>
      <c r="AY9961" s="98">
        <v>0.2</v>
      </c>
      <c r="AZ9961" s="98">
        <v>1</v>
      </c>
      <c r="BA9961" s="166">
        <v>6</v>
      </c>
      <c r="BB9961" s="167">
        <v>7</v>
      </c>
      <c r="BC9961" s="110">
        <v>7.6028570000000002</v>
      </c>
      <c r="BD9961" s="305">
        <f t="shared" si="310"/>
        <v>53.219999000000001</v>
      </c>
      <c r="BE9961" s="168">
        <v>0</v>
      </c>
      <c r="BF9961" s="168">
        <v>1</v>
      </c>
      <c r="BG9961" s="98">
        <v>53.22</v>
      </c>
      <c r="BH9961" s="110">
        <v>53.22</v>
      </c>
      <c r="BI9961" s="98">
        <v>0</v>
      </c>
      <c r="BJ9961" s="98">
        <v>0.39646700000000001</v>
      </c>
      <c r="BK9961" s="98">
        <v>0.116685</v>
      </c>
      <c r="BL9961" s="167">
        <v>0</v>
      </c>
      <c r="BM9961" s="167">
        <v>0</v>
      </c>
      <c r="BN9961" s="98">
        <v>0.153137</v>
      </c>
      <c r="BO9961" s="98">
        <v>0</v>
      </c>
      <c r="BP9961" s="98">
        <v>0</v>
      </c>
      <c r="BQ9961" s="98">
        <v>0</v>
      </c>
      <c r="BR9961" s="98">
        <v>0</v>
      </c>
      <c r="BS9961" s="98">
        <v>0</v>
      </c>
      <c r="BT9961" s="98">
        <v>0</v>
      </c>
      <c r="BU9961" s="98">
        <v>0</v>
      </c>
      <c r="BV9961" s="98">
        <v>0</v>
      </c>
      <c r="BW9961" s="98">
        <v>0</v>
      </c>
      <c r="BX9961" s="98">
        <v>0.33370899999999998</v>
      </c>
      <c r="BY9961" s="98">
        <v>0</v>
      </c>
      <c r="BZ9961" s="98">
        <v>1521</v>
      </c>
      <c r="CA9961" s="98">
        <v>26.2129316243097</v>
      </c>
      <c r="CB9961" s="98">
        <v>4.5999999999999996</v>
      </c>
      <c r="CC9961" s="98">
        <v>4056</v>
      </c>
      <c r="CD9961" s="169">
        <v>3</v>
      </c>
      <c r="CE9961" s="98">
        <v>227.64</v>
      </c>
      <c r="CF9961" s="98">
        <f t="shared" si="311"/>
        <v>45.527999999999999</v>
      </c>
      <c r="CG9961" s="98"/>
      <c r="CH9961" s="98"/>
      <c r="CI9961" s="98"/>
      <c r="CJ9961" s="98"/>
    </row>
    <row r="9962" spans="1:88">
      <c r="A9962" s="97">
        <v>9961</v>
      </c>
      <c r="B9962" s="98">
        <v>0.53156099999999995</v>
      </c>
      <c r="C9962" s="165">
        <v>49</v>
      </c>
      <c r="D9962" s="98">
        <v>0.26666666700000002</v>
      </c>
      <c r="E9962" s="98">
        <v>4.4444444E-2</v>
      </c>
      <c r="F9962" s="98">
        <v>0</v>
      </c>
      <c r="G9962" s="98">
        <v>0.125</v>
      </c>
      <c r="H9962" s="98">
        <v>0</v>
      </c>
      <c r="I9962" s="98">
        <v>0</v>
      </c>
      <c r="J9962" s="98">
        <v>0</v>
      </c>
      <c r="K9962" s="98">
        <v>0.875</v>
      </c>
      <c r="L9962" s="98">
        <v>0</v>
      </c>
      <c r="M9962" s="98">
        <v>0</v>
      </c>
      <c r="N9962" s="98">
        <v>0</v>
      </c>
      <c r="O9962" s="98">
        <v>0</v>
      </c>
      <c r="P9962" s="98">
        <v>0</v>
      </c>
      <c r="Q9962" s="98">
        <v>0.625</v>
      </c>
      <c r="R9962" s="98">
        <v>0.125</v>
      </c>
      <c r="S9962" s="98">
        <v>0.25</v>
      </c>
      <c r="T9962" s="98">
        <v>0</v>
      </c>
      <c r="U9962" s="98">
        <v>0</v>
      </c>
      <c r="V9962" s="98">
        <v>0</v>
      </c>
      <c r="W9962" s="98">
        <v>0</v>
      </c>
      <c r="X9962" s="98">
        <v>0</v>
      </c>
      <c r="Y9962" s="98">
        <v>0</v>
      </c>
      <c r="Z9962" s="98">
        <v>0</v>
      </c>
      <c r="AA9962" s="98">
        <v>0.5</v>
      </c>
      <c r="AB9962" s="98">
        <v>0.5</v>
      </c>
      <c r="AC9962" s="98">
        <v>0</v>
      </c>
      <c r="AD9962" s="98">
        <v>0.5</v>
      </c>
      <c r="AE9962" s="98">
        <v>0</v>
      </c>
      <c r="AF9962" s="98">
        <v>0</v>
      </c>
      <c r="AG9962" s="98">
        <v>0</v>
      </c>
      <c r="AH9962" s="98">
        <v>0.5</v>
      </c>
      <c r="AI9962" s="98">
        <v>0</v>
      </c>
      <c r="AJ9962" s="98">
        <v>0</v>
      </c>
      <c r="AK9962" s="98">
        <v>0</v>
      </c>
      <c r="AL9962" s="98">
        <v>0</v>
      </c>
      <c r="AM9962" s="98">
        <v>0</v>
      </c>
      <c r="AN9962" s="98">
        <v>0</v>
      </c>
      <c r="AO9962" s="98">
        <v>0</v>
      </c>
      <c r="AP9962" s="98">
        <v>0.4</v>
      </c>
      <c r="AQ9962" s="98">
        <v>0</v>
      </c>
      <c r="AR9962" s="98">
        <v>0</v>
      </c>
      <c r="AS9962" s="98">
        <v>0</v>
      </c>
      <c r="AT9962" s="98">
        <v>0</v>
      </c>
      <c r="AU9962" s="98">
        <v>0</v>
      </c>
      <c r="AV9962" s="98">
        <v>0</v>
      </c>
      <c r="AW9962" s="98">
        <v>0</v>
      </c>
      <c r="AX9962" s="98">
        <v>0.6</v>
      </c>
      <c r="AY9962" s="98">
        <v>0.18559999999999999</v>
      </c>
      <c r="AZ9962" s="98">
        <v>0.428571429</v>
      </c>
      <c r="BA9962" s="166">
        <v>44</v>
      </c>
      <c r="BB9962" s="167">
        <v>88</v>
      </c>
      <c r="BC9962" s="110">
        <v>6.1974999999999998</v>
      </c>
      <c r="BD9962" s="305">
        <f t="shared" si="310"/>
        <v>545.38</v>
      </c>
      <c r="BE9962" s="168">
        <v>52</v>
      </c>
      <c r="BF9962" s="168">
        <v>8</v>
      </c>
      <c r="BG9962" s="98">
        <v>59.825000000000003</v>
      </c>
      <c r="BH9962" s="110">
        <v>478.6</v>
      </c>
      <c r="BI9962" s="98">
        <v>0.22864799999999999</v>
      </c>
      <c r="BJ9962" s="98">
        <v>0.29592499999999999</v>
      </c>
      <c r="BK9962" s="98">
        <v>7.5402999999999998E-2</v>
      </c>
      <c r="BL9962" s="167">
        <v>0</v>
      </c>
      <c r="BM9962" s="167">
        <v>0</v>
      </c>
      <c r="BN9962" s="98">
        <v>1.7954999999999999E-2</v>
      </c>
      <c r="BO9962" s="98">
        <v>0</v>
      </c>
      <c r="BP9962" s="98">
        <v>0</v>
      </c>
      <c r="BQ9962" s="98">
        <v>0</v>
      </c>
      <c r="BR9962" s="98">
        <v>0.23394899999999999</v>
      </c>
      <c r="BS9962" s="98">
        <v>2.7474999999999999E-2</v>
      </c>
      <c r="BT9962" s="98">
        <v>0</v>
      </c>
      <c r="BU9962" s="98">
        <v>4.5876E-2</v>
      </c>
      <c r="BV9962" s="98">
        <v>4.1889999999999997E-2</v>
      </c>
      <c r="BW9962" s="98">
        <v>1.8381000000000002E-2</v>
      </c>
      <c r="BX9962" s="98">
        <v>1.4492E-2</v>
      </c>
      <c r="BY9962" s="98">
        <v>52</v>
      </c>
      <c r="BZ9962" s="98">
        <v>1521</v>
      </c>
      <c r="CA9962" s="98">
        <v>41</v>
      </c>
      <c r="CB9962" s="98">
        <v>28.75</v>
      </c>
      <c r="CC9962" s="98">
        <v>4087</v>
      </c>
      <c r="CD9962" s="169">
        <v>3</v>
      </c>
      <c r="CE9962" s="98">
        <v>28.5</v>
      </c>
      <c r="CF9962" s="98">
        <f t="shared" si="311"/>
        <v>5.2896000000000001</v>
      </c>
      <c r="CG9962" s="98"/>
      <c r="CH9962" s="98"/>
      <c r="CI9962" s="98"/>
      <c r="CJ9962" s="98"/>
    </row>
    <row r="9963" spans="1:88">
      <c r="A9963" s="97">
        <v>9962</v>
      </c>
      <c r="B9963" s="98">
        <v>0</v>
      </c>
      <c r="C9963" s="165">
        <v>31</v>
      </c>
      <c r="D9963" s="98">
        <v>0.66666666699999999</v>
      </c>
      <c r="E9963" s="98">
        <v>6.6666666999999999E-2</v>
      </c>
      <c r="F9963" s="98">
        <v>0</v>
      </c>
      <c r="G9963" s="98">
        <v>0</v>
      </c>
      <c r="H9963" s="98">
        <v>0</v>
      </c>
      <c r="I9963" s="98">
        <v>0</v>
      </c>
      <c r="J9963" s="98">
        <v>0</v>
      </c>
      <c r="K9963" s="98">
        <v>0.5</v>
      </c>
      <c r="L9963" s="98">
        <v>0</v>
      </c>
      <c r="M9963" s="98">
        <v>0.5</v>
      </c>
      <c r="N9963" s="98">
        <v>0</v>
      </c>
      <c r="O9963" s="98">
        <v>0</v>
      </c>
      <c r="P9963" s="98">
        <v>0</v>
      </c>
      <c r="Q9963" s="98">
        <v>0.5</v>
      </c>
      <c r="R9963" s="98">
        <v>0.5</v>
      </c>
      <c r="S9963" s="98">
        <v>0</v>
      </c>
      <c r="T9963" s="98">
        <v>0</v>
      </c>
      <c r="U9963" s="98">
        <v>0</v>
      </c>
      <c r="V9963" s="98">
        <v>0</v>
      </c>
      <c r="W9963" s="98">
        <v>0</v>
      </c>
      <c r="X9963" s="98">
        <v>0</v>
      </c>
      <c r="Y9963" s="98">
        <v>0</v>
      </c>
      <c r="Z9963" s="98">
        <v>0</v>
      </c>
      <c r="AA9963" s="98">
        <v>0</v>
      </c>
      <c r="AB9963" s="98">
        <v>0</v>
      </c>
      <c r="AC9963" s="98">
        <v>0</v>
      </c>
      <c r="AD9963" s="98">
        <v>0</v>
      </c>
      <c r="AE9963" s="98">
        <v>0</v>
      </c>
      <c r="AF9963" s="98">
        <v>0</v>
      </c>
      <c r="AG9963" s="98">
        <v>0</v>
      </c>
      <c r="AH9963" s="98">
        <v>0</v>
      </c>
      <c r="AI9963" s="98">
        <v>0</v>
      </c>
      <c r="AJ9963" s="98">
        <v>0</v>
      </c>
      <c r="AK9963" s="98">
        <v>0</v>
      </c>
      <c r="AL9963" s="98">
        <v>0</v>
      </c>
      <c r="AM9963" s="98">
        <v>0</v>
      </c>
      <c r="AN9963" s="98">
        <v>0</v>
      </c>
      <c r="AO9963" s="98">
        <v>0</v>
      </c>
      <c r="AP9963" s="98">
        <v>0</v>
      </c>
      <c r="AQ9963" s="98">
        <v>0</v>
      </c>
      <c r="AR9963" s="98">
        <v>0</v>
      </c>
      <c r="AS9963" s="98">
        <v>0</v>
      </c>
      <c r="AT9963" s="98">
        <v>0</v>
      </c>
      <c r="AU9963" s="98">
        <v>0</v>
      </c>
      <c r="AV9963" s="98">
        <v>0</v>
      </c>
      <c r="AW9963" s="98">
        <v>0</v>
      </c>
      <c r="AX9963" s="98">
        <v>0</v>
      </c>
      <c r="AY9963" s="98">
        <v>0</v>
      </c>
      <c r="AZ9963" s="98">
        <v>0</v>
      </c>
      <c r="BA9963" s="166">
        <v>5</v>
      </c>
      <c r="BB9963" s="167">
        <v>6</v>
      </c>
      <c r="BC9963" s="110">
        <v>6.66</v>
      </c>
      <c r="BD9963" s="305">
        <f t="shared" si="310"/>
        <v>39.96</v>
      </c>
      <c r="BE9963" s="168">
        <v>54</v>
      </c>
      <c r="BF9963" s="168">
        <v>2</v>
      </c>
      <c r="BG9963" s="98">
        <v>19.98</v>
      </c>
      <c r="BH9963" s="110">
        <v>39.96</v>
      </c>
      <c r="BI9963" s="98">
        <v>8.4476999999999997E-2</v>
      </c>
      <c r="BJ9963" s="98">
        <v>0.15607099999999999</v>
      </c>
      <c r="BK9963" s="98">
        <v>0</v>
      </c>
      <c r="BL9963" s="167">
        <v>0</v>
      </c>
      <c r="BM9963" s="167">
        <v>0</v>
      </c>
      <c r="BN9963" s="98">
        <v>0</v>
      </c>
      <c r="BO9963" s="98">
        <v>0.38014700000000001</v>
      </c>
      <c r="BP9963" s="98">
        <v>0</v>
      </c>
      <c r="BQ9963" s="98">
        <v>0</v>
      </c>
      <c r="BR9963" s="98">
        <v>0</v>
      </c>
      <c r="BS9963" s="98">
        <v>0</v>
      </c>
      <c r="BT9963" s="98">
        <v>0</v>
      </c>
      <c r="BU9963" s="98">
        <v>0.176979</v>
      </c>
      <c r="BV9963" s="98">
        <v>0</v>
      </c>
      <c r="BW9963" s="98">
        <v>0.202323</v>
      </c>
      <c r="BX9963" s="98">
        <v>0</v>
      </c>
      <c r="BY9963" s="98">
        <v>54</v>
      </c>
      <c r="BZ9963" s="98">
        <v>1521</v>
      </c>
      <c r="CA9963" s="98">
        <v>57</v>
      </c>
      <c r="CB9963" s="98">
        <v>1.1499999999999999</v>
      </c>
      <c r="CC9963" s="98">
        <v>4096</v>
      </c>
      <c r="CD9963" s="169">
        <v>3</v>
      </c>
      <c r="CE9963" s="98">
        <v>52.03</v>
      </c>
      <c r="CF9963" s="98">
        <f t="shared" si="311"/>
        <v>0</v>
      </c>
      <c r="CG9963" s="98"/>
      <c r="CH9963" s="98"/>
      <c r="CI9963" s="98"/>
      <c r="CJ9963" s="98"/>
    </row>
    <row r="9964" spans="1:88">
      <c r="A9964" s="97">
        <v>9963</v>
      </c>
      <c r="B9964" s="98">
        <v>0.98507400000000001</v>
      </c>
      <c r="C9964" s="165">
        <v>51</v>
      </c>
      <c r="D9964" s="98">
        <v>0.41176470599999998</v>
      </c>
      <c r="E9964" s="98">
        <v>5.8823528999999999E-2</v>
      </c>
      <c r="F9964" s="98">
        <v>0</v>
      </c>
      <c r="G9964" s="98">
        <v>0.875</v>
      </c>
      <c r="H9964" s="98">
        <v>0</v>
      </c>
      <c r="I9964" s="98">
        <v>0</v>
      </c>
      <c r="J9964" s="98">
        <v>0</v>
      </c>
      <c r="K9964" s="98">
        <v>0.125</v>
      </c>
      <c r="L9964" s="98">
        <v>0</v>
      </c>
      <c r="M9964" s="98">
        <v>0</v>
      </c>
      <c r="N9964" s="98">
        <v>0</v>
      </c>
      <c r="O9964" s="98">
        <v>0</v>
      </c>
      <c r="P9964" s="98">
        <v>0</v>
      </c>
      <c r="Q9964" s="98">
        <v>0.875</v>
      </c>
      <c r="R9964" s="98">
        <v>0</v>
      </c>
      <c r="S9964" s="98">
        <v>0.125</v>
      </c>
      <c r="T9964" s="98">
        <v>0</v>
      </c>
      <c r="U9964" s="98">
        <v>0</v>
      </c>
      <c r="V9964" s="98">
        <v>0</v>
      </c>
      <c r="W9964" s="98">
        <v>0</v>
      </c>
      <c r="X9964" s="98">
        <v>0</v>
      </c>
      <c r="Y9964" s="98">
        <v>0</v>
      </c>
      <c r="Z9964" s="98">
        <v>0</v>
      </c>
      <c r="AA9964" s="98">
        <v>0.33333333300000001</v>
      </c>
      <c r="AB9964" s="98">
        <v>0.33333333300000001</v>
      </c>
      <c r="AC9964" s="98">
        <v>0.33333333300000001</v>
      </c>
      <c r="AD9964" s="98">
        <v>0.33333333300000001</v>
      </c>
      <c r="AE9964" s="98">
        <v>0</v>
      </c>
      <c r="AF9964" s="98">
        <v>0.33333333300000001</v>
      </c>
      <c r="AG9964" s="98">
        <v>0</v>
      </c>
      <c r="AH9964" s="98">
        <v>0.33333333300000001</v>
      </c>
      <c r="AI9964" s="98">
        <v>0</v>
      </c>
      <c r="AJ9964" s="98">
        <v>0</v>
      </c>
      <c r="AK9964" s="98">
        <v>0</v>
      </c>
      <c r="AL9964" s="98">
        <v>0</v>
      </c>
      <c r="AM9964" s="98">
        <v>0</v>
      </c>
      <c r="AN9964" s="98">
        <v>0</v>
      </c>
      <c r="AO9964" s="98">
        <v>0</v>
      </c>
      <c r="AP9964" s="98">
        <v>1</v>
      </c>
      <c r="AQ9964" s="98">
        <v>0</v>
      </c>
      <c r="AR9964" s="98">
        <v>0</v>
      </c>
      <c r="AS9964" s="98">
        <v>0</v>
      </c>
      <c r="AT9964" s="98">
        <v>0</v>
      </c>
      <c r="AU9964" s="98">
        <v>0</v>
      </c>
      <c r="AV9964" s="98">
        <v>0</v>
      </c>
      <c r="AW9964" s="98">
        <v>0</v>
      </c>
      <c r="AX9964" s="98">
        <v>0</v>
      </c>
      <c r="AY9964" s="98">
        <v>0.1482</v>
      </c>
      <c r="AZ9964" s="98">
        <v>0.5</v>
      </c>
      <c r="BA9964" s="166">
        <v>19</v>
      </c>
      <c r="BB9964" s="167">
        <v>62</v>
      </c>
      <c r="BC9964" s="110">
        <v>4.4317739999999999</v>
      </c>
      <c r="BD9964" s="305">
        <f t="shared" si="310"/>
        <v>274.76998800000001</v>
      </c>
      <c r="BE9964" s="168">
        <v>41</v>
      </c>
      <c r="BF9964" s="168">
        <v>8</v>
      </c>
      <c r="BG9964" s="98">
        <v>32.734999999999999</v>
      </c>
      <c r="BH9964" s="110">
        <v>261.88</v>
      </c>
      <c r="BI9964" s="98">
        <v>0.54748300000000005</v>
      </c>
      <c r="BJ9964" s="98">
        <v>9.2590000000000006E-2</v>
      </c>
      <c r="BK9964" s="98">
        <v>1.5264E-2</v>
      </c>
      <c r="BL9964" s="167">
        <v>0</v>
      </c>
      <c r="BM9964" s="167">
        <v>0</v>
      </c>
      <c r="BN9964" s="98">
        <v>0.196025</v>
      </c>
      <c r="BO9964" s="98">
        <v>0</v>
      </c>
      <c r="BP9964" s="98">
        <v>1.1439E-2</v>
      </c>
      <c r="BQ9964" s="98">
        <v>0</v>
      </c>
      <c r="BR9964" s="98">
        <v>0</v>
      </c>
      <c r="BS9964" s="98">
        <v>0</v>
      </c>
      <c r="BT9964" s="98">
        <v>2.2804000000000001E-2</v>
      </c>
      <c r="BU9964" s="98">
        <v>4.5310000000000003E-3</v>
      </c>
      <c r="BV9964" s="98">
        <v>4.4270999999999998E-2</v>
      </c>
      <c r="BW9964" s="98">
        <v>3.1456999999999999E-2</v>
      </c>
      <c r="BX9964" s="98">
        <v>3.4131000000000002E-2</v>
      </c>
      <c r="BY9964" s="98">
        <v>41</v>
      </c>
      <c r="BZ9964" s="98">
        <v>1521</v>
      </c>
      <c r="CA9964" s="98">
        <v>56</v>
      </c>
      <c r="CB9964" s="98">
        <v>12.65</v>
      </c>
      <c r="CC9964" s="98">
        <v>4154</v>
      </c>
      <c r="CD9964" s="169">
        <v>3</v>
      </c>
      <c r="CE9964" s="98">
        <v>46.58</v>
      </c>
      <c r="CF9964" s="98">
        <f t="shared" si="311"/>
        <v>6.9031560000000001</v>
      </c>
      <c r="CG9964" s="98"/>
      <c r="CH9964" s="98"/>
      <c r="CI9964" s="98"/>
      <c r="CJ9964" s="98"/>
    </row>
    <row r="9965" spans="1:88">
      <c r="A9965" s="97">
        <v>9964</v>
      </c>
      <c r="B9965" s="98">
        <v>0.85348500000000005</v>
      </c>
      <c r="C9965" s="165">
        <v>45</v>
      </c>
      <c r="D9965" s="98">
        <v>0.222222222</v>
      </c>
      <c r="E9965" s="98">
        <v>2.2222222E-2</v>
      </c>
      <c r="F9965" s="98">
        <v>0</v>
      </c>
      <c r="G9965" s="98">
        <v>8.3333332999999996E-2</v>
      </c>
      <c r="H9965" s="98">
        <v>0</v>
      </c>
      <c r="I9965" s="98">
        <v>0</v>
      </c>
      <c r="J9965" s="98">
        <v>0</v>
      </c>
      <c r="K9965" s="98">
        <v>0.91666666699999999</v>
      </c>
      <c r="L9965" s="98">
        <v>0</v>
      </c>
      <c r="M9965" s="98">
        <v>0</v>
      </c>
      <c r="N9965" s="98">
        <v>0</v>
      </c>
      <c r="O9965" s="98">
        <v>0</v>
      </c>
      <c r="P9965" s="98">
        <v>0</v>
      </c>
      <c r="Q9965" s="98">
        <v>0.83333333300000001</v>
      </c>
      <c r="R9965" s="98">
        <v>0</v>
      </c>
      <c r="S9965" s="98">
        <v>0.16666666699999999</v>
      </c>
      <c r="T9965" s="98">
        <v>0</v>
      </c>
      <c r="U9965" s="98">
        <v>0</v>
      </c>
      <c r="V9965" s="98">
        <v>0</v>
      </c>
      <c r="W9965" s="98">
        <v>0</v>
      </c>
      <c r="X9965" s="98">
        <v>0</v>
      </c>
      <c r="Y9965" s="98">
        <v>0</v>
      </c>
      <c r="Z9965" s="98">
        <v>0</v>
      </c>
      <c r="AA9965" s="98">
        <v>1</v>
      </c>
      <c r="AB9965" s="98">
        <v>0</v>
      </c>
      <c r="AC9965" s="98">
        <v>0</v>
      </c>
      <c r="AD9965" s="98">
        <v>0</v>
      </c>
      <c r="AE9965" s="98">
        <v>0</v>
      </c>
      <c r="AF9965" s="98">
        <v>0</v>
      </c>
      <c r="AG9965" s="98">
        <v>0</v>
      </c>
      <c r="AH9965" s="98">
        <v>1</v>
      </c>
      <c r="AI9965" s="98">
        <v>0</v>
      </c>
      <c r="AJ9965" s="98">
        <v>0</v>
      </c>
      <c r="AK9965" s="98">
        <v>0</v>
      </c>
      <c r="AL9965" s="98">
        <v>0</v>
      </c>
      <c r="AM9965" s="98">
        <v>0</v>
      </c>
      <c r="AN9965" s="98">
        <v>0</v>
      </c>
      <c r="AO9965" s="98">
        <v>0</v>
      </c>
      <c r="AP9965" s="98">
        <v>0.428571429</v>
      </c>
      <c r="AQ9965" s="98">
        <v>0</v>
      </c>
      <c r="AR9965" s="98">
        <v>0</v>
      </c>
      <c r="AS9965" s="98">
        <v>0</v>
      </c>
      <c r="AT9965" s="98">
        <v>0</v>
      </c>
      <c r="AU9965" s="98">
        <v>0</v>
      </c>
      <c r="AV9965" s="98">
        <v>0</v>
      </c>
      <c r="AW9965" s="98">
        <v>0</v>
      </c>
      <c r="AX9965" s="98">
        <v>0.571428571</v>
      </c>
      <c r="AY9965" s="98">
        <v>0.25009999999999999</v>
      </c>
      <c r="AZ9965" s="98">
        <v>0.58333333300000001</v>
      </c>
      <c r="BA9965" s="166">
        <v>35</v>
      </c>
      <c r="BB9965" s="167">
        <v>83</v>
      </c>
      <c r="BC9965" s="110">
        <v>6.1651800000000003</v>
      </c>
      <c r="BD9965" s="305">
        <f t="shared" si="310"/>
        <v>511.70994000000002</v>
      </c>
      <c r="BE9965" s="168">
        <v>25</v>
      </c>
      <c r="BF9965" s="168">
        <v>12</v>
      </c>
      <c r="BG9965" s="98">
        <v>41.935000000000002</v>
      </c>
      <c r="BH9965" s="110">
        <v>503.22</v>
      </c>
      <c r="BI9965" s="98">
        <v>4.2854000000000003E-2</v>
      </c>
      <c r="BJ9965" s="98">
        <v>8.5458000000000006E-2</v>
      </c>
      <c r="BK9965" s="98">
        <v>0.11741</v>
      </c>
      <c r="BL9965" s="167">
        <v>0</v>
      </c>
      <c r="BM9965" s="167">
        <v>0</v>
      </c>
      <c r="BN9965" s="98">
        <v>4.5580000000000002E-2</v>
      </c>
      <c r="BO9965" s="98">
        <v>1.2951000000000001E-2</v>
      </c>
      <c r="BP9965" s="98">
        <v>0</v>
      </c>
      <c r="BQ9965" s="98">
        <v>0</v>
      </c>
      <c r="BR9965" s="98">
        <v>0.29128399999999999</v>
      </c>
      <c r="BS9965" s="98">
        <v>2.9496999999999999E-2</v>
      </c>
      <c r="BT9965" s="98">
        <v>0</v>
      </c>
      <c r="BU9965" s="98">
        <v>3.4967999999999999E-2</v>
      </c>
      <c r="BV9965" s="98">
        <v>0</v>
      </c>
      <c r="BW9965" s="98">
        <v>2.2210000000000001E-2</v>
      </c>
      <c r="BX9965" s="98">
        <v>0.31778499999999998</v>
      </c>
      <c r="BY9965" s="98">
        <v>25</v>
      </c>
      <c r="BZ9965" s="98">
        <v>1521</v>
      </c>
      <c r="CA9965" s="98">
        <v>64</v>
      </c>
      <c r="CB9965" s="98">
        <v>56.35</v>
      </c>
      <c r="CC9965" s="98">
        <v>4166</v>
      </c>
      <c r="CD9965" s="169">
        <v>3</v>
      </c>
      <c r="CE9965" s="98">
        <v>39.24</v>
      </c>
      <c r="CF9965" s="98">
        <f t="shared" si="311"/>
        <v>9.8139240000000001</v>
      </c>
      <c r="CG9965" s="98"/>
      <c r="CH9965" s="98"/>
      <c r="CI9965" s="98"/>
      <c r="CJ9965" s="98"/>
    </row>
    <row r="9966" spans="1:88">
      <c r="A9966" s="97">
        <v>9965</v>
      </c>
      <c r="B9966" s="98">
        <v>6.5217390000000002</v>
      </c>
      <c r="C9966" s="165">
        <v>58</v>
      </c>
      <c r="D9966" s="98">
        <v>0.27586206899999999</v>
      </c>
      <c r="E9966" s="98">
        <v>1.7241379000000001E-2</v>
      </c>
      <c r="F9966" s="98">
        <v>0</v>
      </c>
      <c r="G9966" s="98">
        <v>1</v>
      </c>
      <c r="H9966" s="98">
        <v>0</v>
      </c>
      <c r="I9966" s="98">
        <v>0</v>
      </c>
      <c r="J9966" s="98">
        <v>0</v>
      </c>
      <c r="K9966" s="98">
        <v>0</v>
      </c>
      <c r="L9966" s="98">
        <v>0</v>
      </c>
      <c r="M9966" s="98">
        <v>0</v>
      </c>
      <c r="N9966" s="98">
        <v>0</v>
      </c>
      <c r="O9966" s="98">
        <v>0</v>
      </c>
      <c r="P9966" s="98">
        <v>0</v>
      </c>
      <c r="Q9966" s="98">
        <v>1</v>
      </c>
      <c r="R9966" s="98">
        <v>0</v>
      </c>
      <c r="S9966" s="98">
        <v>0</v>
      </c>
      <c r="T9966" s="98">
        <v>0</v>
      </c>
      <c r="U9966" s="98">
        <v>0</v>
      </c>
      <c r="V9966" s="98">
        <v>0</v>
      </c>
      <c r="W9966" s="98">
        <v>0</v>
      </c>
      <c r="X9966" s="98">
        <v>0</v>
      </c>
      <c r="Y9966" s="98">
        <v>0</v>
      </c>
      <c r="Z9966" s="98">
        <v>0</v>
      </c>
      <c r="AA9966" s="98">
        <v>1</v>
      </c>
      <c r="AB9966" s="98">
        <v>0</v>
      </c>
      <c r="AC9966" s="98">
        <v>0</v>
      </c>
      <c r="AD9966" s="98">
        <v>0</v>
      </c>
      <c r="AE9966" s="98">
        <v>0</v>
      </c>
      <c r="AF9966" s="98">
        <v>0</v>
      </c>
      <c r="AG9966" s="98">
        <v>0</v>
      </c>
      <c r="AH9966" s="98">
        <v>1</v>
      </c>
      <c r="AI9966" s="98">
        <v>0</v>
      </c>
      <c r="AJ9966" s="98">
        <v>0</v>
      </c>
      <c r="AK9966" s="98">
        <v>0</v>
      </c>
      <c r="AL9966" s="98">
        <v>0</v>
      </c>
      <c r="AM9966" s="98">
        <v>0</v>
      </c>
      <c r="AN9966" s="98">
        <v>0</v>
      </c>
      <c r="AO9966" s="98">
        <v>0</v>
      </c>
      <c r="AP9966" s="98">
        <v>1</v>
      </c>
      <c r="AQ9966" s="98">
        <v>0</v>
      </c>
      <c r="AR9966" s="98">
        <v>0</v>
      </c>
      <c r="AS9966" s="98">
        <v>0</v>
      </c>
      <c r="AT9966" s="98">
        <v>0</v>
      </c>
      <c r="AU9966" s="98">
        <v>0</v>
      </c>
      <c r="AV9966" s="98">
        <v>0</v>
      </c>
      <c r="AW9966" s="98">
        <v>0</v>
      </c>
      <c r="AX9966" s="98">
        <v>0</v>
      </c>
      <c r="AY9966" s="98">
        <v>0.42820000000000003</v>
      </c>
      <c r="AZ9966" s="98">
        <v>1</v>
      </c>
      <c r="BA9966" s="166">
        <v>5</v>
      </c>
      <c r="BB9966" s="167">
        <v>5</v>
      </c>
      <c r="BC9966" s="110">
        <v>4.6959999999999997</v>
      </c>
      <c r="BD9966" s="305">
        <f t="shared" si="310"/>
        <v>23.479999999999997</v>
      </c>
      <c r="BE9966" s="168">
        <v>0</v>
      </c>
      <c r="BF9966" s="168">
        <v>1</v>
      </c>
      <c r="BG9966" s="98">
        <v>23.48</v>
      </c>
      <c r="BH9966" s="110">
        <v>23.48</v>
      </c>
      <c r="BI9966" s="98">
        <v>0.83643999999999996</v>
      </c>
      <c r="BJ9966" s="98">
        <v>3.6310000000000002E-2</v>
      </c>
      <c r="BK9966" s="98">
        <v>0</v>
      </c>
      <c r="BL9966" s="167">
        <v>0</v>
      </c>
      <c r="BM9966" s="167">
        <v>0</v>
      </c>
      <c r="BN9966" s="98">
        <v>0</v>
      </c>
      <c r="BO9966" s="98">
        <v>0</v>
      </c>
      <c r="BP9966" s="98">
        <v>0</v>
      </c>
      <c r="BQ9966" s="98">
        <v>0</v>
      </c>
      <c r="BR9966" s="98">
        <v>0</v>
      </c>
      <c r="BS9966" s="98">
        <v>0</v>
      </c>
      <c r="BT9966" s="98">
        <v>0</v>
      </c>
      <c r="BU9966" s="98">
        <v>0</v>
      </c>
      <c r="BV9966" s="98">
        <v>0</v>
      </c>
      <c r="BW9966" s="98">
        <v>0</v>
      </c>
      <c r="BX9966" s="98">
        <v>0.127248</v>
      </c>
      <c r="BY9966" s="98">
        <v>0</v>
      </c>
      <c r="BZ9966" s="98">
        <v>1519</v>
      </c>
      <c r="CA9966" s="98">
        <v>66</v>
      </c>
      <c r="CB9966" s="98">
        <v>2.2999999999999998</v>
      </c>
      <c r="CC9966" s="98">
        <v>4188</v>
      </c>
      <c r="CD9966" s="169">
        <v>3</v>
      </c>
      <c r="CE9966" s="98">
        <v>90.44</v>
      </c>
      <c r="CF9966" s="98">
        <f t="shared" si="311"/>
        <v>38.726407999999999</v>
      </c>
      <c r="CG9966" s="98"/>
      <c r="CH9966" s="98"/>
      <c r="CI9966" s="98"/>
      <c r="CJ9966" s="98"/>
    </row>
    <row r="9967" spans="1:88">
      <c r="A9967" s="97">
        <v>9966</v>
      </c>
      <c r="B9967" s="98">
        <v>0.62897800000000004</v>
      </c>
      <c r="C9967" s="165">
        <v>52</v>
      </c>
      <c r="D9967" s="98">
        <v>0.134615385</v>
      </c>
      <c r="E9967" s="98">
        <v>1.9230769000000002E-2</v>
      </c>
      <c r="F9967" s="98">
        <v>0</v>
      </c>
      <c r="G9967" s="98">
        <v>0.88888888899999996</v>
      </c>
      <c r="H9967" s="98">
        <v>0</v>
      </c>
      <c r="I9967" s="98">
        <v>0</v>
      </c>
      <c r="J9967" s="98">
        <v>0</v>
      </c>
      <c r="K9967" s="98">
        <v>0.111111111</v>
      </c>
      <c r="L9967" s="98">
        <v>0</v>
      </c>
      <c r="M9967" s="98">
        <v>0</v>
      </c>
      <c r="N9967" s="98">
        <v>0</v>
      </c>
      <c r="O9967" s="98">
        <v>0</v>
      </c>
      <c r="P9967" s="98">
        <v>0</v>
      </c>
      <c r="Q9967" s="98">
        <v>0.88888888899999996</v>
      </c>
      <c r="R9967" s="98">
        <v>0.111111111</v>
      </c>
      <c r="S9967" s="98">
        <v>0</v>
      </c>
      <c r="T9967" s="98">
        <v>0</v>
      </c>
      <c r="U9967" s="98">
        <v>0</v>
      </c>
      <c r="V9967" s="98">
        <v>0</v>
      </c>
      <c r="W9967" s="98">
        <v>0</v>
      </c>
      <c r="X9967" s="98">
        <v>0</v>
      </c>
      <c r="Y9967" s="98">
        <v>0</v>
      </c>
      <c r="Z9967" s="98">
        <v>0.5</v>
      </c>
      <c r="AA9967" s="98">
        <v>0.5</v>
      </c>
      <c r="AB9967" s="98">
        <v>0</v>
      </c>
      <c r="AC9967" s="98">
        <v>0</v>
      </c>
      <c r="AD9967" s="98">
        <v>0</v>
      </c>
      <c r="AE9967" s="98">
        <v>0</v>
      </c>
      <c r="AF9967" s="98">
        <v>0</v>
      </c>
      <c r="AG9967" s="98">
        <v>0</v>
      </c>
      <c r="AH9967" s="98">
        <v>0.5</v>
      </c>
      <c r="AI9967" s="98">
        <v>0.5</v>
      </c>
      <c r="AJ9967" s="98">
        <v>0</v>
      </c>
      <c r="AK9967" s="98">
        <v>0</v>
      </c>
      <c r="AL9967" s="98">
        <v>0</v>
      </c>
      <c r="AM9967" s="98">
        <v>0</v>
      </c>
      <c r="AN9967" s="98">
        <v>0</v>
      </c>
      <c r="AO9967" s="98">
        <v>0</v>
      </c>
      <c r="AP9967" s="98">
        <v>0.5</v>
      </c>
      <c r="AQ9967" s="98">
        <v>0</v>
      </c>
      <c r="AR9967" s="98">
        <v>0</v>
      </c>
      <c r="AS9967" s="98">
        <v>0</v>
      </c>
      <c r="AT9967" s="98">
        <v>0</v>
      </c>
      <c r="AU9967" s="98">
        <v>0</v>
      </c>
      <c r="AV9967" s="98">
        <v>0</v>
      </c>
      <c r="AW9967" s="98">
        <v>0</v>
      </c>
      <c r="AX9967" s="98">
        <v>0.5</v>
      </c>
      <c r="AY9967" s="98">
        <v>0.1701</v>
      </c>
      <c r="AZ9967" s="98">
        <v>0.66666666699999999</v>
      </c>
      <c r="BA9967" s="166">
        <v>19</v>
      </c>
      <c r="BB9967" s="167">
        <v>45</v>
      </c>
      <c r="BC9967" s="110">
        <v>7.6342220000000003</v>
      </c>
      <c r="BD9967" s="305">
        <f t="shared" si="310"/>
        <v>343.53998999999999</v>
      </c>
      <c r="BE9967" s="168">
        <v>30</v>
      </c>
      <c r="BF9967" s="168">
        <v>9</v>
      </c>
      <c r="BG9967" s="98">
        <v>36.428800000000003</v>
      </c>
      <c r="BH9967" s="110">
        <v>327.86</v>
      </c>
      <c r="BI9967" s="98">
        <v>0.24618699999999999</v>
      </c>
      <c r="BJ9967" s="98">
        <v>0.118587</v>
      </c>
      <c r="BK9967" s="98">
        <v>2.8468E-2</v>
      </c>
      <c r="BL9967" s="167">
        <v>0</v>
      </c>
      <c r="BM9967" s="167">
        <v>0</v>
      </c>
      <c r="BN9967" s="98">
        <v>5.7055000000000002E-2</v>
      </c>
      <c r="BO9967" s="98">
        <v>0</v>
      </c>
      <c r="BP9967" s="98">
        <v>7.7316999999999997E-2</v>
      </c>
      <c r="BQ9967" s="98">
        <v>0</v>
      </c>
      <c r="BR9967" s="98">
        <v>0.16137899999999999</v>
      </c>
      <c r="BS9967" s="98">
        <v>0</v>
      </c>
      <c r="BT9967" s="98">
        <v>0</v>
      </c>
      <c r="BU9967" s="98">
        <v>2.2440000000000002E-2</v>
      </c>
      <c r="BV9967" s="98">
        <v>8.5339999999999999E-3</v>
      </c>
      <c r="BW9967" s="98">
        <v>0</v>
      </c>
      <c r="BX9967" s="98">
        <v>0.28002700000000003</v>
      </c>
      <c r="BY9967" s="98">
        <v>30</v>
      </c>
      <c r="BZ9967" s="98">
        <v>1518</v>
      </c>
      <c r="CA9967" s="98">
        <v>35</v>
      </c>
      <c r="CB9967" s="98">
        <v>24.15</v>
      </c>
      <c r="CC9967" s="98">
        <v>4200</v>
      </c>
      <c r="CD9967" s="169">
        <v>3</v>
      </c>
      <c r="CE9967" s="98">
        <v>132.02000000000001</v>
      </c>
      <c r="CF9967" s="98">
        <f t="shared" si="311"/>
        <v>22.456602</v>
      </c>
      <c r="CG9967" s="98"/>
      <c r="CH9967" s="98"/>
      <c r="CI9967" s="98"/>
      <c r="CJ9967" s="98"/>
    </row>
    <row r="9968" spans="1:88">
      <c r="A9968" s="97">
        <v>9967</v>
      </c>
      <c r="B9968" s="98">
        <v>1.84049</v>
      </c>
      <c r="C9968" s="165">
        <v>79</v>
      </c>
      <c r="D9968" s="98">
        <v>0.607594937</v>
      </c>
      <c r="E9968" s="98">
        <v>5.0632911000000003E-2</v>
      </c>
      <c r="F9968" s="98">
        <v>0</v>
      </c>
      <c r="G9968" s="98">
        <v>0</v>
      </c>
      <c r="H9968" s="98">
        <v>0</v>
      </c>
      <c r="I9968" s="98">
        <v>0</v>
      </c>
      <c r="J9968" s="98">
        <v>0</v>
      </c>
      <c r="K9968" s="98">
        <v>1</v>
      </c>
      <c r="L9968" s="98">
        <v>0</v>
      </c>
      <c r="M9968" s="98">
        <v>0</v>
      </c>
      <c r="N9968" s="98">
        <v>0</v>
      </c>
      <c r="O9968" s="98">
        <v>0</v>
      </c>
      <c r="P9968" s="98">
        <v>0</v>
      </c>
      <c r="Q9968" s="98">
        <v>0.71428571399999996</v>
      </c>
      <c r="R9968" s="98">
        <v>0</v>
      </c>
      <c r="S9968" s="98">
        <v>0.28571428599999998</v>
      </c>
      <c r="T9968" s="98">
        <v>0</v>
      </c>
      <c r="U9968" s="98">
        <v>0.33333333300000001</v>
      </c>
      <c r="V9968" s="98">
        <v>0</v>
      </c>
      <c r="W9968" s="98">
        <v>0</v>
      </c>
      <c r="X9968" s="98">
        <v>0</v>
      </c>
      <c r="Y9968" s="98">
        <v>0</v>
      </c>
      <c r="Z9968" s="98">
        <v>0</v>
      </c>
      <c r="AA9968" s="98">
        <v>0.66666666699999999</v>
      </c>
      <c r="AB9968" s="98">
        <v>0</v>
      </c>
      <c r="AC9968" s="98">
        <v>0</v>
      </c>
      <c r="AD9968" s="98">
        <v>0.33333333300000001</v>
      </c>
      <c r="AE9968" s="98">
        <v>0</v>
      </c>
      <c r="AF9968" s="98">
        <v>0</v>
      </c>
      <c r="AG9968" s="98">
        <v>0</v>
      </c>
      <c r="AH9968" s="98">
        <v>0.66666666699999999</v>
      </c>
      <c r="AI9968" s="98">
        <v>0</v>
      </c>
      <c r="AJ9968" s="98">
        <v>0</v>
      </c>
      <c r="AK9968" s="98">
        <v>0</v>
      </c>
      <c r="AL9968" s="98">
        <v>0</v>
      </c>
      <c r="AM9968" s="98">
        <v>0</v>
      </c>
      <c r="AN9968" s="98">
        <v>0</v>
      </c>
      <c r="AO9968" s="98">
        <v>0</v>
      </c>
      <c r="AP9968" s="98">
        <v>1</v>
      </c>
      <c r="AQ9968" s="98">
        <v>0</v>
      </c>
      <c r="AR9968" s="98">
        <v>0</v>
      </c>
      <c r="AS9968" s="98">
        <v>0</v>
      </c>
      <c r="AT9968" s="98">
        <v>0</v>
      </c>
      <c r="AU9968" s="98">
        <v>0</v>
      </c>
      <c r="AV9968" s="98">
        <v>0</v>
      </c>
      <c r="AW9968" s="98">
        <v>0</v>
      </c>
      <c r="AX9968" s="98">
        <v>0</v>
      </c>
      <c r="AY9968" s="98">
        <v>0.27710000000000001</v>
      </c>
      <c r="AZ9968" s="98">
        <v>0.71428571399999996</v>
      </c>
      <c r="BA9968" s="166">
        <v>13</v>
      </c>
      <c r="BB9968" s="167">
        <v>30</v>
      </c>
      <c r="BC9968" s="110">
        <v>5.4656659999999997</v>
      </c>
      <c r="BD9968" s="305">
        <f t="shared" si="310"/>
        <v>163.96997999999999</v>
      </c>
      <c r="BE9968" s="168">
        <v>39</v>
      </c>
      <c r="BF9968" s="168">
        <v>7</v>
      </c>
      <c r="BG9968" s="98">
        <v>23.424199999999999</v>
      </c>
      <c r="BH9968" s="110">
        <v>163.97</v>
      </c>
      <c r="BI9968" s="98">
        <v>0</v>
      </c>
      <c r="BJ9968" s="98">
        <v>3.5583999999999998E-2</v>
      </c>
      <c r="BK9968" s="98">
        <v>0.16897999999999999</v>
      </c>
      <c r="BL9968" s="167">
        <v>0</v>
      </c>
      <c r="BM9968" s="167">
        <v>0</v>
      </c>
      <c r="BN9968" s="98">
        <v>0</v>
      </c>
      <c r="BO9968" s="98">
        <v>0</v>
      </c>
      <c r="BP9968" s="98">
        <v>0</v>
      </c>
      <c r="BQ9968" s="98">
        <v>0</v>
      </c>
      <c r="BR9968" s="98">
        <v>0.13645399999999999</v>
      </c>
      <c r="BS9968" s="98">
        <v>0</v>
      </c>
      <c r="BT9968" s="98">
        <v>5.6993000000000002E-2</v>
      </c>
      <c r="BU9968" s="98">
        <v>3.5583999999999998E-2</v>
      </c>
      <c r="BV9968" s="98">
        <v>1.8762000000000001E-2</v>
      </c>
      <c r="BW9968" s="98">
        <v>0.31737399999999999</v>
      </c>
      <c r="BX9968" s="98">
        <v>0.230267</v>
      </c>
      <c r="BY9968" s="98">
        <v>39</v>
      </c>
      <c r="BZ9968" s="98">
        <v>671</v>
      </c>
      <c r="CA9968" s="98">
        <v>26.207648324061299</v>
      </c>
      <c r="CB9968" s="98">
        <v>20.7</v>
      </c>
      <c r="CC9968" s="98">
        <v>4222</v>
      </c>
      <c r="CD9968" s="169">
        <v>3</v>
      </c>
      <c r="CE9968" s="98">
        <v>159.56</v>
      </c>
      <c r="CF9968" s="98">
        <f t="shared" si="311"/>
        <v>44.214076000000006</v>
      </c>
      <c r="CG9968" s="98"/>
      <c r="CH9968" s="98"/>
      <c r="CI9968" s="98"/>
      <c r="CJ9968" s="98"/>
    </row>
    <row r="9969" spans="1:88">
      <c r="A9969" s="97">
        <v>9968</v>
      </c>
      <c r="B9969" s="98">
        <v>0.58823499999999995</v>
      </c>
      <c r="C9969" s="165">
        <v>5</v>
      </c>
      <c r="D9969" s="98">
        <v>0</v>
      </c>
      <c r="E9969" s="98">
        <v>0</v>
      </c>
      <c r="F9969" s="98">
        <v>0</v>
      </c>
      <c r="G9969" s="98">
        <v>0</v>
      </c>
      <c r="H9969" s="98">
        <v>0</v>
      </c>
      <c r="I9969" s="98">
        <v>0</v>
      </c>
      <c r="J9969" s="98">
        <v>0</v>
      </c>
      <c r="K9969" s="98">
        <v>1</v>
      </c>
      <c r="L9969" s="98">
        <v>0</v>
      </c>
      <c r="M9969" s="98">
        <v>0</v>
      </c>
      <c r="N9969" s="98">
        <v>0</v>
      </c>
      <c r="O9969" s="98">
        <v>0</v>
      </c>
      <c r="P9969" s="98">
        <v>0</v>
      </c>
      <c r="Q9969" s="98">
        <v>1</v>
      </c>
      <c r="R9969" s="98">
        <v>0</v>
      </c>
      <c r="S9969" s="98">
        <v>0</v>
      </c>
      <c r="T9969" s="98">
        <v>0</v>
      </c>
      <c r="U9969" s="98">
        <v>0</v>
      </c>
      <c r="V9969" s="98">
        <v>0</v>
      </c>
      <c r="W9969" s="98">
        <v>0</v>
      </c>
      <c r="X9969" s="98">
        <v>0</v>
      </c>
      <c r="Y9969" s="98">
        <v>0</v>
      </c>
      <c r="Z9969" s="98">
        <v>0</v>
      </c>
      <c r="AA9969" s="98">
        <v>0</v>
      </c>
      <c r="AB9969" s="98">
        <v>0</v>
      </c>
      <c r="AC9969" s="98">
        <v>1</v>
      </c>
      <c r="AD9969" s="98">
        <v>0</v>
      </c>
      <c r="AE9969" s="98">
        <v>0</v>
      </c>
      <c r="AF9969" s="98">
        <v>1</v>
      </c>
      <c r="AG9969" s="98">
        <v>0</v>
      </c>
      <c r="AH9969" s="98">
        <v>0</v>
      </c>
      <c r="AI9969" s="98">
        <v>0</v>
      </c>
      <c r="AJ9969" s="98">
        <v>0</v>
      </c>
      <c r="AK9969" s="98">
        <v>0</v>
      </c>
      <c r="AL9969" s="98">
        <v>0</v>
      </c>
      <c r="AM9969" s="98">
        <v>0</v>
      </c>
      <c r="AN9969" s="98">
        <v>0</v>
      </c>
      <c r="AO9969" s="98">
        <v>0</v>
      </c>
      <c r="AP9969" s="98">
        <v>0.5</v>
      </c>
      <c r="AQ9969" s="98">
        <v>0</v>
      </c>
      <c r="AR9969" s="98">
        <v>0</v>
      </c>
      <c r="AS9969" s="98">
        <v>0</v>
      </c>
      <c r="AT9969" s="98">
        <v>0</v>
      </c>
      <c r="AU9969" s="98">
        <v>0</v>
      </c>
      <c r="AV9969" s="98">
        <v>0</v>
      </c>
      <c r="AW9969" s="98">
        <v>0</v>
      </c>
      <c r="AX9969" s="98">
        <v>0.5</v>
      </c>
      <c r="AY9969" s="98">
        <v>0.3367</v>
      </c>
      <c r="AZ9969" s="98">
        <v>1</v>
      </c>
      <c r="BA9969" s="166">
        <v>20</v>
      </c>
      <c r="BB9969" s="167">
        <v>33</v>
      </c>
      <c r="BC9969" s="110">
        <v>5.1484839999999998</v>
      </c>
      <c r="BD9969" s="305">
        <f t="shared" si="310"/>
        <v>169.89997199999999</v>
      </c>
      <c r="BE9969" s="168">
        <v>34</v>
      </c>
      <c r="BF9969" s="168">
        <v>2</v>
      </c>
      <c r="BG9969" s="98">
        <v>84.95</v>
      </c>
      <c r="BH9969" s="110">
        <v>169.9</v>
      </c>
      <c r="BI9969" s="98">
        <v>5.3365000000000003E-2</v>
      </c>
      <c r="BJ9969" s="98">
        <v>0.234011</v>
      </c>
      <c r="BK9969" s="98">
        <v>0.155116</v>
      </c>
      <c r="BL9969" s="167">
        <v>0</v>
      </c>
      <c r="BM9969" s="167">
        <v>0</v>
      </c>
      <c r="BN9969" s="98">
        <v>0</v>
      </c>
      <c r="BO9969" s="98">
        <v>3.5174999999999998E-2</v>
      </c>
      <c r="BP9969" s="98">
        <v>0</v>
      </c>
      <c r="BQ9969" s="98">
        <v>0</v>
      </c>
      <c r="BR9969" s="98">
        <v>0.39028000000000002</v>
      </c>
      <c r="BS9969" s="98">
        <v>0</v>
      </c>
      <c r="BT9969" s="98">
        <v>0</v>
      </c>
      <c r="BU9969" s="98">
        <v>8.7859000000000007E-2</v>
      </c>
      <c r="BV9969" s="98">
        <v>0</v>
      </c>
      <c r="BW9969" s="98">
        <v>1.2999999999999999E-2</v>
      </c>
      <c r="BX9969" s="98">
        <v>3.1191E-2</v>
      </c>
      <c r="BY9969" s="98">
        <v>34</v>
      </c>
      <c r="BZ9969" s="98">
        <v>1517</v>
      </c>
      <c r="CA9969" s="98">
        <v>29</v>
      </c>
      <c r="CB9969" s="98">
        <v>21.85</v>
      </c>
      <c r="CC9969" s="98">
        <v>4235</v>
      </c>
      <c r="CD9969" s="169">
        <v>3</v>
      </c>
      <c r="CE9969" s="98">
        <v>26.46</v>
      </c>
      <c r="CF9969" s="98">
        <f t="shared" si="311"/>
        <v>8.9090819999999997</v>
      </c>
      <c r="CG9969" s="98"/>
      <c r="CH9969" s="98"/>
      <c r="CI9969" s="98"/>
      <c r="CJ9969" s="98"/>
    </row>
    <row r="9970" spans="1:88">
      <c r="A9970" s="97">
        <v>9969</v>
      </c>
      <c r="B9970" s="98">
        <v>0.69252000000000002</v>
      </c>
      <c r="C9970" s="165">
        <v>57</v>
      </c>
      <c r="D9970" s="98">
        <v>0.175438597</v>
      </c>
      <c r="E9970" s="98">
        <v>0</v>
      </c>
      <c r="F9970" s="98">
        <v>0</v>
      </c>
      <c r="G9970" s="98">
        <v>0.111111111</v>
      </c>
      <c r="H9970" s="98">
        <v>0</v>
      </c>
      <c r="I9970" s="98">
        <v>0</v>
      </c>
      <c r="J9970" s="98">
        <v>0</v>
      </c>
      <c r="K9970" s="98">
        <v>0.88888888899999996</v>
      </c>
      <c r="L9970" s="98">
        <v>0</v>
      </c>
      <c r="M9970" s="98">
        <v>0</v>
      </c>
      <c r="N9970" s="98">
        <v>0</v>
      </c>
      <c r="O9970" s="98">
        <v>0</v>
      </c>
      <c r="P9970" s="98">
        <v>0</v>
      </c>
      <c r="Q9970" s="98">
        <v>0.55555555599999995</v>
      </c>
      <c r="R9970" s="98">
        <v>0</v>
      </c>
      <c r="S9970" s="98">
        <v>0.44444444399999999</v>
      </c>
      <c r="T9970" s="98">
        <v>0</v>
      </c>
      <c r="U9970" s="98">
        <v>0</v>
      </c>
      <c r="V9970" s="98">
        <v>0.16666666699999999</v>
      </c>
      <c r="W9970" s="98">
        <v>0.16666666699999999</v>
      </c>
      <c r="X9970" s="98">
        <v>0</v>
      </c>
      <c r="Y9970" s="98">
        <v>0.16666666699999999</v>
      </c>
      <c r="Z9970" s="98">
        <v>0.33333333300000001</v>
      </c>
      <c r="AA9970" s="98">
        <v>0</v>
      </c>
      <c r="AB9970" s="98">
        <v>0</v>
      </c>
      <c r="AC9970" s="98">
        <v>0.16666666699999999</v>
      </c>
      <c r="AD9970" s="98">
        <v>0.16666666699999999</v>
      </c>
      <c r="AE9970" s="98">
        <v>0</v>
      </c>
      <c r="AF9970" s="98">
        <v>0.16666666699999999</v>
      </c>
      <c r="AG9970" s="98">
        <v>0</v>
      </c>
      <c r="AH9970" s="98">
        <v>0.16666666699999999</v>
      </c>
      <c r="AI9970" s="98">
        <v>0.33333333300000001</v>
      </c>
      <c r="AJ9970" s="98">
        <v>0.16666666699999999</v>
      </c>
      <c r="AK9970" s="98">
        <v>0</v>
      </c>
      <c r="AL9970" s="98">
        <v>0</v>
      </c>
      <c r="AM9970" s="98">
        <v>0</v>
      </c>
      <c r="AN9970" s="98">
        <v>0</v>
      </c>
      <c r="AO9970" s="98">
        <v>0</v>
      </c>
      <c r="AP9970" s="98">
        <v>0.375</v>
      </c>
      <c r="AQ9970" s="98">
        <v>0.125</v>
      </c>
      <c r="AR9970" s="98">
        <v>0</v>
      </c>
      <c r="AS9970" s="98">
        <v>0</v>
      </c>
      <c r="AT9970" s="98">
        <v>0.25</v>
      </c>
      <c r="AU9970" s="98">
        <v>0</v>
      </c>
      <c r="AV9970" s="98">
        <v>0</v>
      </c>
      <c r="AW9970" s="98">
        <v>0</v>
      </c>
      <c r="AX9970" s="98">
        <v>0.25</v>
      </c>
      <c r="AY9970" s="98">
        <v>0.20899999999999999</v>
      </c>
      <c r="AZ9970" s="98">
        <v>0.88888888899999996</v>
      </c>
      <c r="BA9970" s="166">
        <v>21</v>
      </c>
      <c r="BB9970" s="167">
        <v>53</v>
      </c>
      <c r="BC9970" s="110">
        <v>6.2143389999999998</v>
      </c>
      <c r="BD9970" s="305">
        <f t="shared" si="310"/>
        <v>329.35996699999998</v>
      </c>
      <c r="BE9970" s="168">
        <v>31</v>
      </c>
      <c r="BF9970" s="168">
        <v>9</v>
      </c>
      <c r="BG9970" s="98">
        <v>34.664400000000001</v>
      </c>
      <c r="BH9970" s="110">
        <v>311.98</v>
      </c>
      <c r="BI9970" s="98">
        <v>0.14001</v>
      </c>
      <c r="BJ9970" s="98">
        <v>3.7912000000000001E-2</v>
      </c>
      <c r="BK9970" s="98">
        <v>0.10201</v>
      </c>
      <c r="BL9970" s="167">
        <v>0</v>
      </c>
      <c r="BM9970" s="167">
        <v>0</v>
      </c>
      <c r="BN9970" s="98">
        <v>5.8042999999999997E-2</v>
      </c>
      <c r="BO9970" s="98">
        <v>0</v>
      </c>
      <c r="BP9970" s="98">
        <v>4.5171000000000003E-2</v>
      </c>
      <c r="BQ9970" s="98">
        <v>0</v>
      </c>
      <c r="BR9970" s="98">
        <v>0.47731099999999999</v>
      </c>
      <c r="BS9970" s="98">
        <v>0</v>
      </c>
      <c r="BT9970" s="98">
        <v>5.7278999999999997E-2</v>
      </c>
      <c r="BU9970" s="98">
        <v>3.8294000000000002E-2</v>
      </c>
      <c r="BV9970" s="98">
        <v>2.9888000000000001E-2</v>
      </c>
      <c r="BW9970" s="98">
        <v>1.4076999999999999E-2</v>
      </c>
      <c r="BX9970" s="98">
        <v>0</v>
      </c>
      <c r="BY9970" s="98">
        <v>31</v>
      </c>
      <c r="BZ9970" s="98">
        <v>1517</v>
      </c>
      <c r="CA9970" s="98">
        <v>48</v>
      </c>
      <c r="CB9970" s="98">
        <v>13.8</v>
      </c>
      <c r="CC9970" s="98">
        <v>4242</v>
      </c>
      <c r="CD9970" s="169">
        <v>3</v>
      </c>
      <c r="CE9970" s="98">
        <v>123.3</v>
      </c>
      <c r="CF9970" s="98">
        <f t="shared" si="311"/>
        <v>25.769699999999997</v>
      </c>
      <c r="CG9970" s="98"/>
      <c r="CH9970" s="98"/>
      <c r="CI9970" s="98"/>
      <c r="CJ9970" s="98"/>
    </row>
    <row r="9971" spans="1:88">
      <c r="A9971" s="97">
        <v>9970</v>
      </c>
      <c r="B9971" s="98">
        <v>1.2448129999999999</v>
      </c>
      <c r="C9971" s="165">
        <v>20</v>
      </c>
      <c r="D9971" s="98">
        <v>0.05</v>
      </c>
      <c r="E9971" s="98">
        <v>0</v>
      </c>
      <c r="F9971" s="98">
        <v>0</v>
      </c>
      <c r="G9971" s="98">
        <v>0</v>
      </c>
      <c r="H9971" s="98">
        <v>0</v>
      </c>
      <c r="I9971" s="98">
        <v>0</v>
      </c>
      <c r="J9971" s="98">
        <v>0</v>
      </c>
      <c r="K9971" s="98">
        <v>1</v>
      </c>
      <c r="L9971" s="98">
        <v>0</v>
      </c>
      <c r="M9971" s="98">
        <v>0</v>
      </c>
      <c r="N9971" s="98">
        <v>0</v>
      </c>
      <c r="O9971" s="98">
        <v>0</v>
      </c>
      <c r="P9971" s="98">
        <v>0</v>
      </c>
      <c r="Q9971" s="98">
        <v>0.9</v>
      </c>
      <c r="R9971" s="98">
        <v>0</v>
      </c>
      <c r="S9971" s="98">
        <v>0.1</v>
      </c>
      <c r="T9971" s="98">
        <v>0</v>
      </c>
      <c r="U9971" s="98">
        <v>0</v>
      </c>
      <c r="V9971" s="98">
        <v>0</v>
      </c>
      <c r="W9971" s="98">
        <v>0</v>
      </c>
      <c r="X9971" s="98">
        <v>0</v>
      </c>
      <c r="Y9971" s="98">
        <v>0.5</v>
      </c>
      <c r="Z9971" s="98">
        <v>0</v>
      </c>
      <c r="AA9971" s="98">
        <v>0.5</v>
      </c>
      <c r="AB9971" s="98">
        <v>0</v>
      </c>
      <c r="AC9971" s="98">
        <v>0</v>
      </c>
      <c r="AD9971" s="98">
        <v>0</v>
      </c>
      <c r="AE9971" s="98">
        <v>0</v>
      </c>
      <c r="AF9971" s="98">
        <v>0</v>
      </c>
      <c r="AG9971" s="98">
        <v>0</v>
      </c>
      <c r="AH9971" s="98">
        <v>0.5</v>
      </c>
      <c r="AI9971" s="98">
        <v>0</v>
      </c>
      <c r="AJ9971" s="98">
        <v>0.5</v>
      </c>
      <c r="AK9971" s="98">
        <v>0</v>
      </c>
      <c r="AL9971" s="98">
        <v>0</v>
      </c>
      <c r="AM9971" s="98">
        <v>0</v>
      </c>
      <c r="AN9971" s="98">
        <v>0</v>
      </c>
      <c r="AO9971" s="98">
        <v>0</v>
      </c>
      <c r="AP9971" s="98">
        <v>0.5</v>
      </c>
      <c r="AQ9971" s="98">
        <v>0</v>
      </c>
      <c r="AR9971" s="98">
        <v>0</v>
      </c>
      <c r="AS9971" s="98">
        <v>0</v>
      </c>
      <c r="AT9971" s="98">
        <v>0</v>
      </c>
      <c r="AU9971" s="98">
        <v>0</v>
      </c>
      <c r="AV9971" s="98">
        <v>0</v>
      </c>
      <c r="AW9971" s="98">
        <v>0</v>
      </c>
      <c r="AX9971" s="98">
        <v>0.5</v>
      </c>
      <c r="AY9971" s="98">
        <v>0.26469999999999999</v>
      </c>
      <c r="AZ9971" s="98">
        <v>0.9</v>
      </c>
      <c r="BA9971" s="166">
        <v>37</v>
      </c>
      <c r="BB9971" s="167">
        <v>95</v>
      </c>
      <c r="BC9971" s="110">
        <v>5.4236839999999997</v>
      </c>
      <c r="BD9971" s="305">
        <f t="shared" si="310"/>
        <v>515.24997999999994</v>
      </c>
      <c r="BE9971" s="168">
        <v>29</v>
      </c>
      <c r="BF9971" s="168">
        <v>10</v>
      </c>
      <c r="BG9971" s="98">
        <v>51.075000000000003</v>
      </c>
      <c r="BH9971" s="110">
        <v>510.75</v>
      </c>
      <c r="BI9971" s="98">
        <v>3.0183999999999999E-2</v>
      </c>
      <c r="BJ9971" s="98">
        <v>0.13169600000000001</v>
      </c>
      <c r="BK9971" s="98">
        <v>0.105087</v>
      </c>
      <c r="BL9971" s="167">
        <v>0</v>
      </c>
      <c r="BM9971" s="167">
        <v>0</v>
      </c>
      <c r="BN9971" s="98">
        <v>0.153664</v>
      </c>
      <c r="BO9971" s="98">
        <v>0</v>
      </c>
      <c r="BP9971" s="98">
        <v>1.1028E-2</v>
      </c>
      <c r="BQ9971" s="98">
        <v>0</v>
      </c>
      <c r="BR9971" s="98">
        <v>0.21618599999999999</v>
      </c>
      <c r="BS9971" s="98">
        <v>0</v>
      </c>
      <c r="BT9971" s="98">
        <v>0</v>
      </c>
      <c r="BU9971" s="98">
        <v>0.100035</v>
      </c>
      <c r="BV9971" s="98">
        <v>1.2800000000000001E-3</v>
      </c>
      <c r="BW9971" s="98">
        <v>4.0910000000000002E-2</v>
      </c>
      <c r="BX9971" s="98">
        <v>0.209925</v>
      </c>
      <c r="BY9971" s="98">
        <v>29</v>
      </c>
      <c r="BZ9971" s="98">
        <v>1516</v>
      </c>
      <c r="CA9971" s="98">
        <v>26.202365023812799</v>
      </c>
      <c r="CB9971" s="98">
        <v>37.950000000000003</v>
      </c>
      <c r="CC9971" s="98">
        <v>4265</v>
      </c>
      <c r="CD9971" s="169">
        <v>3</v>
      </c>
      <c r="CE9971" s="98">
        <v>171.94</v>
      </c>
      <c r="CF9971" s="98">
        <f t="shared" si="311"/>
        <v>45.512518</v>
      </c>
      <c r="CG9971" s="98"/>
      <c r="CH9971" s="98"/>
      <c r="CI9971" s="98"/>
      <c r="CJ9971" s="98"/>
    </row>
    <row r="9972" spans="1:88">
      <c r="A9972" s="97">
        <v>9971</v>
      </c>
      <c r="B9972" s="98">
        <v>0.84690500000000002</v>
      </c>
      <c r="C9972" s="165">
        <v>34</v>
      </c>
      <c r="D9972" s="98">
        <v>3.2258065000000002E-2</v>
      </c>
      <c r="E9972" s="98">
        <v>0</v>
      </c>
      <c r="F9972" s="98">
        <v>0</v>
      </c>
      <c r="G9972" s="98">
        <v>0</v>
      </c>
      <c r="H9972" s="98">
        <v>0</v>
      </c>
      <c r="I9972" s="98">
        <v>0</v>
      </c>
      <c r="J9972" s="98">
        <v>0</v>
      </c>
      <c r="K9972" s="98">
        <v>1</v>
      </c>
      <c r="L9972" s="98">
        <v>0</v>
      </c>
      <c r="M9972" s="98">
        <v>0</v>
      </c>
      <c r="N9972" s="98">
        <v>0</v>
      </c>
      <c r="O9972" s="98">
        <v>0</v>
      </c>
      <c r="P9972" s="98">
        <v>0</v>
      </c>
      <c r="Q9972" s="98">
        <v>0.6</v>
      </c>
      <c r="R9972" s="98">
        <v>0.2</v>
      </c>
      <c r="S9972" s="98">
        <v>0.2</v>
      </c>
      <c r="T9972" s="98">
        <v>0</v>
      </c>
      <c r="U9972" s="98">
        <v>0</v>
      </c>
      <c r="V9972" s="98">
        <v>0</v>
      </c>
      <c r="W9972" s="98">
        <v>0</v>
      </c>
      <c r="X9972" s="98">
        <v>0</v>
      </c>
      <c r="Y9972" s="98">
        <v>0</v>
      </c>
      <c r="Z9972" s="98">
        <v>0</v>
      </c>
      <c r="AA9972" s="98">
        <v>0</v>
      </c>
      <c r="AB9972" s="98">
        <v>0.5</v>
      </c>
      <c r="AC9972" s="98">
        <v>0.5</v>
      </c>
      <c r="AD9972" s="98">
        <v>0.5</v>
      </c>
      <c r="AE9972" s="98">
        <v>0</v>
      </c>
      <c r="AF9972" s="98">
        <v>0.5</v>
      </c>
      <c r="AG9972" s="98">
        <v>0</v>
      </c>
      <c r="AH9972" s="98">
        <v>0</v>
      </c>
      <c r="AI9972" s="98">
        <v>0</v>
      </c>
      <c r="AJ9972" s="98">
        <v>0</v>
      </c>
      <c r="AK9972" s="98">
        <v>0</v>
      </c>
      <c r="AL9972" s="98">
        <v>0</v>
      </c>
      <c r="AM9972" s="98">
        <v>0</v>
      </c>
      <c r="AN9972" s="98">
        <v>0</v>
      </c>
      <c r="AO9972" s="98">
        <v>0</v>
      </c>
      <c r="AP9972" s="98">
        <v>0.4</v>
      </c>
      <c r="AQ9972" s="98">
        <v>0</v>
      </c>
      <c r="AR9972" s="98">
        <v>0</v>
      </c>
      <c r="AS9972" s="98">
        <v>0</v>
      </c>
      <c r="AT9972" s="98">
        <v>0</v>
      </c>
      <c r="AU9972" s="98">
        <v>0</v>
      </c>
      <c r="AV9972" s="98">
        <v>0</v>
      </c>
      <c r="AW9972" s="98">
        <v>0</v>
      </c>
      <c r="AX9972" s="98">
        <v>0.6</v>
      </c>
      <c r="AY9972" s="98">
        <v>0.24970000000000001</v>
      </c>
      <c r="AZ9972" s="98">
        <v>1</v>
      </c>
      <c r="BA9972" s="166">
        <v>27</v>
      </c>
      <c r="BB9972" s="167">
        <v>40</v>
      </c>
      <c r="BC9972" s="110">
        <v>7.2130000000000001</v>
      </c>
      <c r="BD9972" s="305">
        <f t="shared" si="310"/>
        <v>288.52</v>
      </c>
      <c r="BE9972" s="168">
        <v>39</v>
      </c>
      <c r="BF9972" s="168">
        <v>5</v>
      </c>
      <c r="BG9972" s="98">
        <v>56.043999999999997</v>
      </c>
      <c r="BH9972" s="110">
        <v>280.22000000000003</v>
      </c>
      <c r="BI9972" s="98">
        <v>2.8731E-2</v>
      </c>
      <c r="BJ9972" s="98">
        <v>0.21348200000000001</v>
      </c>
      <c r="BK9972" s="98">
        <v>9.6772999999999998E-2</v>
      </c>
      <c r="BL9972" s="167">
        <v>0</v>
      </c>
      <c r="BM9972" s="167">
        <v>0</v>
      </c>
      <c r="BN9972" s="98">
        <v>6.6421999999999995E-2</v>
      </c>
      <c r="BO9972" s="98">
        <v>6.2156000000000003E-2</v>
      </c>
      <c r="BP9972" s="98">
        <v>2.1787999999999998E-2</v>
      </c>
      <c r="BQ9972" s="98">
        <v>0</v>
      </c>
      <c r="BR9972" s="98">
        <v>0.25570300000000001</v>
      </c>
      <c r="BS9972" s="98">
        <v>0</v>
      </c>
      <c r="BT9972" s="98">
        <v>3.1376000000000001E-2</v>
      </c>
      <c r="BU9972" s="98">
        <v>9.0027999999999997E-2</v>
      </c>
      <c r="BV9972" s="98">
        <v>2.9721999999999998E-2</v>
      </c>
      <c r="BW9972" s="98">
        <v>0</v>
      </c>
      <c r="BX9972" s="98">
        <v>0.103815</v>
      </c>
      <c r="BY9972" s="98">
        <v>39</v>
      </c>
      <c r="BZ9972" s="98">
        <v>1516</v>
      </c>
      <c r="CA9972" s="98">
        <v>50</v>
      </c>
      <c r="CB9972" s="98">
        <v>18.399999999999999</v>
      </c>
      <c r="CC9972" s="98">
        <v>4283</v>
      </c>
      <c r="CD9972" s="169">
        <v>3</v>
      </c>
      <c r="CE9972" s="98">
        <v>49.05</v>
      </c>
      <c r="CF9972" s="98">
        <f t="shared" si="311"/>
        <v>12.247785</v>
      </c>
      <c r="CG9972" s="98"/>
      <c r="CH9972" s="98"/>
      <c r="CI9972" s="98"/>
      <c r="CJ9972" s="98"/>
    </row>
    <row r="9973" spans="1:88">
      <c r="A9973" s="97">
        <v>9972</v>
      </c>
      <c r="B9973" s="98">
        <v>1.0715049999999999</v>
      </c>
      <c r="C9973" s="165">
        <v>21</v>
      </c>
      <c r="D9973" s="98">
        <v>0</v>
      </c>
      <c r="E9973" s="98">
        <v>0</v>
      </c>
      <c r="F9973" s="98">
        <v>0</v>
      </c>
      <c r="G9973" s="98">
        <v>0</v>
      </c>
      <c r="H9973" s="98">
        <v>0</v>
      </c>
      <c r="I9973" s="98">
        <v>0</v>
      </c>
      <c r="J9973" s="98">
        <v>0</v>
      </c>
      <c r="K9973" s="98">
        <v>1</v>
      </c>
      <c r="L9973" s="98">
        <v>0</v>
      </c>
      <c r="M9973" s="98">
        <v>0</v>
      </c>
      <c r="N9973" s="98">
        <v>0</v>
      </c>
      <c r="O9973" s="98">
        <v>0</v>
      </c>
      <c r="P9973" s="98">
        <v>0</v>
      </c>
      <c r="Q9973" s="98">
        <v>0.28571428599999998</v>
      </c>
      <c r="R9973" s="98">
        <v>0.71428571399999996</v>
      </c>
      <c r="S9973" s="98">
        <v>0</v>
      </c>
      <c r="T9973" s="98">
        <v>0</v>
      </c>
      <c r="U9973" s="98">
        <v>0</v>
      </c>
      <c r="V9973" s="98">
        <v>0</v>
      </c>
      <c r="W9973" s="98">
        <v>0</v>
      </c>
      <c r="X9973" s="98">
        <v>0</v>
      </c>
      <c r="Y9973" s="98">
        <v>0.5</v>
      </c>
      <c r="Z9973" s="98">
        <v>0.5</v>
      </c>
      <c r="AA9973" s="98">
        <v>0</v>
      </c>
      <c r="AB9973" s="98">
        <v>0</v>
      </c>
      <c r="AC9973" s="98">
        <v>0</v>
      </c>
      <c r="AD9973" s="98">
        <v>0</v>
      </c>
      <c r="AE9973" s="98">
        <v>0</v>
      </c>
      <c r="AF9973" s="98">
        <v>0</v>
      </c>
      <c r="AG9973" s="98">
        <v>0</v>
      </c>
      <c r="AH9973" s="98">
        <v>0</v>
      </c>
      <c r="AI9973" s="98">
        <v>0.5</v>
      </c>
      <c r="AJ9973" s="98">
        <v>0.5</v>
      </c>
      <c r="AK9973" s="98">
        <v>0</v>
      </c>
      <c r="AL9973" s="98">
        <v>0</v>
      </c>
      <c r="AM9973" s="98">
        <v>0</v>
      </c>
      <c r="AN9973" s="98">
        <v>0</v>
      </c>
      <c r="AO9973" s="98">
        <v>0</v>
      </c>
      <c r="AP9973" s="98">
        <v>0.5</v>
      </c>
      <c r="AQ9973" s="98">
        <v>0</v>
      </c>
      <c r="AR9973" s="98">
        <v>0</v>
      </c>
      <c r="AS9973" s="98">
        <v>0</v>
      </c>
      <c r="AT9973" s="98">
        <v>0.5</v>
      </c>
      <c r="AU9973" s="98">
        <v>0</v>
      </c>
      <c r="AV9973" s="98">
        <v>0</v>
      </c>
      <c r="AW9973" s="98">
        <v>0</v>
      </c>
      <c r="AX9973" s="98">
        <v>0</v>
      </c>
      <c r="AY9973" s="98">
        <v>0.11169999999999999</v>
      </c>
      <c r="AZ9973" s="98">
        <v>0.2</v>
      </c>
      <c r="BA9973" s="166">
        <v>21</v>
      </c>
      <c r="BB9973" s="167">
        <v>28</v>
      </c>
      <c r="BC9973" s="110">
        <v>7.6517850000000003</v>
      </c>
      <c r="BD9973" s="305">
        <f t="shared" si="310"/>
        <v>214.24997999999999</v>
      </c>
      <c r="BE9973" s="168">
        <v>38</v>
      </c>
      <c r="BF9973" s="168">
        <v>7</v>
      </c>
      <c r="BG9973" s="98">
        <v>30.607099999999999</v>
      </c>
      <c r="BH9973" s="110">
        <v>214.25</v>
      </c>
      <c r="BI9973" s="98">
        <v>0</v>
      </c>
      <c r="BJ9973" s="98">
        <v>0.34726000000000001</v>
      </c>
      <c r="BK9973" s="98">
        <v>5.6605999999999997E-2</v>
      </c>
      <c r="BL9973" s="167">
        <v>0</v>
      </c>
      <c r="BM9973" s="167">
        <v>0</v>
      </c>
      <c r="BN9973" s="98">
        <v>0.12471</v>
      </c>
      <c r="BO9973" s="98">
        <v>0</v>
      </c>
      <c r="BP9973" s="98">
        <v>0</v>
      </c>
      <c r="BQ9973" s="98">
        <v>0</v>
      </c>
      <c r="BR9973" s="98">
        <v>0.20502799999999999</v>
      </c>
      <c r="BS9973" s="98">
        <v>1.512E-2</v>
      </c>
      <c r="BT9973" s="98">
        <v>0</v>
      </c>
      <c r="BU9973" s="98">
        <v>0.101798</v>
      </c>
      <c r="BV9973" s="98">
        <v>0</v>
      </c>
      <c r="BW9973" s="98">
        <v>0</v>
      </c>
      <c r="BX9973" s="98">
        <v>0.149475</v>
      </c>
      <c r="BY9973" s="98">
        <v>38</v>
      </c>
      <c r="BZ9973" s="98">
        <v>1516</v>
      </c>
      <c r="CA9973" s="98">
        <v>26</v>
      </c>
      <c r="CB9973" s="98">
        <v>14.95</v>
      </c>
      <c r="CC9973" s="98">
        <v>4296</v>
      </c>
      <c r="CD9973" s="169">
        <v>3</v>
      </c>
      <c r="CE9973" s="98">
        <v>58.46</v>
      </c>
      <c r="CF9973" s="98">
        <f t="shared" si="311"/>
        <v>6.5299819999999995</v>
      </c>
      <c r="CG9973" s="98"/>
      <c r="CH9973" s="98"/>
      <c r="CI9973" s="98"/>
      <c r="CJ9973" s="98"/>
    </row>
    <row r="9974" spans="1:88">
      <c r="A9974" s="97">
        <v>9973</v>
      </c>
      <c r="B9974" s="98">
        <v>0.61728300000000003</v>
      </c>
      <c r="C9974" s="165">
        <v>29</v>
      </c>
      <c r="D9974" s="98">
        <v>6.8965517000000004E-2</v>
      </c>
      <c r="E9974" s="98">
        <v>3.4482759000000002E-2</v>
      </c>
      <c r="F9974" s="98">
        <v>0</v>
      </c>
      <c r="G9974" s="98">
        <v>0</v>
      </c>
      <c r="H9974" s="98">
        <v>0</v>
      </c>
      <c r="I9974" s="98">
        <v>0</v>
      </c>
      <c r="J9974" s="98">
        <v>0</v>
      </c>
      <c r="K9974" s="98">
        <v>1</v>
      </c>
      <c r="L9974" s="98">
        <v>0</v>
      </c>
      <c r="M9974" s="98">
        <v>0</v>
      </c>
      <c r="N9974" s="98">
        <v>0</v>
      </c>
      <c r="O9974" s="98">
        <v>0</v>
      </c>
      <c r="P9974" s="98">
        <v>0</v>
      </c>
      <c r="Q9974" s="98">
        <v>0.28571428599999998</v>
      </c>
      <c r="R9974" s="98">
        <v>0</v>
      </c>
      <c r="S9974" s="98">
        <v>0.71428571399999996</v>
      </c>
      <c r="T9974" s="98">
        <v>0</v>
      </c>
      <c r="U9974" s="98">
        <v>0</v>
      </c>
      <c r="V9974" s="98">
        <v>0</v>
      </c>
      <c r="W9974" s="98">
        <v>0</v>
      </c>
      <c r="X9974" s="98">
        <v>0</v>
      </c>
      <c r="Y9974" s="98">
        <v>0.5</v>
      </c>
      <c r="Z9974" s="98">
        <v>0</v>
      </c>
      <c r="AA9974" s="98">
        <v>0</v>
      </c>
      <c r="AB9974" s="98">
        <v>0</v>
      </c>
      <c r="AC9974" s="98">
        <v>0.5</v>
      </c>
      <c r="AD9974" s="98">
        <v>0</v>
      </c>
      <c r="AE9974" s="98">
        <v>0</v>
      </c>
      <c r="AF9974" s="98">
        <v>0.5</v>
      </c>
      <c r="AG9974" s="98">
        <v>0</v>
      </c>
      <c r="AH9974" s="98">
        <v>0</v>
      </c>
      <c r="AI9974" s="98">
        <v>0</v>
      </c>
      <c r="AJ9974" s="98">
        <v>0.5</v>
      </c>
      <c r="AK9974" s="98">
        <v>0</v>
      </c>
      <c r="AL9974" s="98">
        <v>0</v>
      </c>
      <c r="AM9974" s="98">
        <v>0</v>
      </c>
      <c r="AN9974" s="98">
        <v>0</v>
      </c>
      <c r="AO9974" s="98">
        <v>0</v>
      </c>
      <c r="AP9974" s="98">
        <v>0</v>
      </c>
      <c r="AQ9974" s="98">
        <v>0.5</v>
      </c>
      <c r="AR9974" s="98">
        <v>0</v>
      </c>
      <c r="AS9974" s="98">
        <v>0</v>
      </c>
      <c r="AT9974" s="98">
        <v>0.5</v>
      </c>
      <c r="AU9974" s="98">
        <v>0</v>
      </c>
      <c r="AV9974" s="98">
        <v>0</v>
      </c>
      <c r="AW9974" s="98">
        <v>0</v>
      </c>
      <c r="AX9974" s="98">
        <v>0</v>
      </c>
      <c r="AY9974" s="98">
        <v>0.1298</v>
      </c>
      <c r="AZ9974" s="98">
        <v>0.571428571</v>
      </c>
      <c r="BA9974" s="166">
        <v>16</v>
      </c>
      <c r="BB9974" s="167">
        <v>31</v>
      </c>
      <c r="BC9974" s="110">
        <v>7.2619350000000003</v>
      </c>
      <c r="BD9974" s="305">
        <f t="shared" si="310"/>
        <v>225.11998500000001</v>
      </c>
      <c r="BE9974" s="168">
        <v>36</v>
      </c>
      <c r="BF9974" s="168">
        <v>7</v>
      </c>
      <c r="BG9974" s="98">
        <v>32.159999999999997</v>
      </c>
      <c r="BH9974" s="110">
        <v>225.12</v>
      </c>
      <c r="BI9974" s="98">
        <v>0</v>
      </c>
      <c r="BJ9974" s="98">
        <v>9.6157999999999993E-2</v>
      </c>
      <c r="BK9974" s="98">
        <v>9.3806E-2</v>
      </c>
      <c r="BL9974" s="167">
        <v>0</v>
      </c>
      <c r="BM9974" s="167">
        <v>0</v>
      </c>
      <c r="BN9974" s="98">
        <v>0</v>
      </c>
      <c r="BO9974" s="98">
        <v>0</v>
      </c>
      <c r="BP9974" s="98">
        <v>0</v>
      </c>
      <c r="BQ9974" s="98">
        <v>0</v>
      </c>
      <c r="BR9974" s="98">
        <v>0.68359099999999995</v>
      </c>
      <c r="BS9974" s="98">
        <v>0</v>
      </c>
      <c r="BT9974" s="98">
        <v>3.3193E-2</v>
      </c>
      <c r="BU9974" s="98">
        <v>4.0422E-2</v>
      </c>
      <c r="BV9974" s="98">
        <v>5.2826999999999999E-2</v>
      </c>
      <c r="BW9974" s="98">
        <v>0</v>
      </c>
      <c r="BX9974" s="98">
        <v>0</v>
      </c>
      <c r="BY9974" s="98">
        <v>36</v>
      </c>
      <c r="BZ9974" s="98">
        <v>1515</v>
      </c>
      <c r="CA9974" s="98">
        <v>26.197081723564299</v>
      </c>
      <c r="CB9974" s="98">
        <v>13.8</v>
      </c>
      <c r="CC9974" s="98">
        <v>4307</v>
      </c>
      <c r="CD9974" s="169">
        <v>3</v>
      </c>
      <c r="CE9974" s="98">
        <v>175.81</v>
      </c>
      <c r="CF9974" s="98">
        <f t="shared" si="311"/>
        <v>22.820138</v>
      </c>
      <c r="CG9974" s="98"/>
      <c r="CH9974" s="98"/>
      <c r="CI9974" s="98"/>
      <c r="CJ9974" s="98"/>
    </row>
    <row r="9975" spans="1:88">
      <c r="A9975" s="97">
        <v>9974</v>
      </c>
      <c r="B9975" s="98">
        <v>1.4534879999999999</v>
      </c>
      <c r="C9975" s="165">
        <v>70</v>
      </c>
      <c r="D9975" s="98">
        <v>0.46376811600000001</v>
      </c>
      <c r="E9975" s="98">
        <v>2.8985507000000001E-2</v>
      </c>
      <c r="F9975" s="98">
        <v>0</v>
      </c>
      <c r="G9975" s="98">
        <v>0</v>
      </c>
      <c r="H9975" s="98">
        <v>0</v>
      </c>
      <c r="I9975" s="98">
        <v>0</v>
      </c>
      <c r="J9975" s="98">
        <v>0</v>
      </c>
      <c r="K9975" s="98">
        <v>1</v>
      </c>
      <c r="L9975" s="98">
        <v>0</v>
      </c>
      <c r="M9975" s="98">
        <v>0</v>
      </c>
      <c r="N9975" s="98">
        <v>0</v>
      </c>
      <c r="O9975" s="98">
        <v>0</v>
      </c>
      <c r="P9975" s="98">
        <v>0</v>
      </c>
      <c r="Q9975" s="98">
        <v>1</v>
      </c>
      <c r="R9975" s="98">
        <v>0</v>
      </c>
      <c r="S9975" s="98">
        <v>0</v>
      </c>
      <c r="T9975" s="98">
        <v>0</v>
      </c>
      <c r="U9975" s="98">
        <v>0</v>
      </c>
      <c r="V9975" s="98">
        <v>0</v>
      </c>
      <c r="W9975" s="98">
        <v>0</v>
      </c>
      <c r="X9975" s="98">
        <v>0</v>
      </c>
      <c r="Y9975" s="98">
        <v>0.33333333300000001</v>
      </c>
      <c r="Z9975" s="98">
        <v>0.33333333300000001</v>
      </c>
      <c r="AA9975" s="98">
        <v>0.33333333300000001</v>
      </c>
      <c r="AB9975" s="98">
        <v>0</v>
      </c>
      <c r="AC9975" s="98">
        <v>0</v>
      </c>
      <c r="AD9975" s="98">
        <v>0</v>
      </c>
      <c r="AE9975" s="98">
        <v>0</v>
      </c>
      <c r="AF9975" s="98">
        <v>0</v>
      </c>
      <c r="AG9975" s="98">
        <v>0</v>
      </c>
      <c r="AH9975" s="98">
        <v>0.33333333300000001</v>
      </c>
      <c r="AI9975" s="98">
        <v>0.33333333300000001</v>
      </c>
      <c r="AJ9975" s="98">
        <v>0.33333333300000001</v>
      </c>
      <c r="AK9975" s="98">
        <v>0</v>
      </c>
      <c r="AL9975" s="98">
        <v>0</v>
      </c>
      <c r="AM9975" s="98">
        <v>0</v>
      </c>
      <c r="AN9975" s="98">
        <v>0</v>
      </c>
      <c r="AO9975" s="98">
        <v>0</v>
      </c>
      <c r="AP9975" s="98">
        <v>1</v>
      </c>
      <c r="AQ9975" s="98">
        <v>0</v>
      </c>
      <c r="AR9975" s="98">
        <v>0</v>
      </c>
      <c r="AS9975" s="98">
        <v>0</v>
      </c>
      <c r="AT9975" s="98">
        <v>0</v>
      </c>
      <c r="AU9975" s="98">
        <v>0</v>
      </c>
      <c r="AV9975" s="98">
        <v>0</v>
      </c>
      <c r="AW9975" s="98">
        <v>0</v>
      </c>
      <c r="AX9975" s="98">
        <v>0</v>
      </c>
      <c r="AY9975" s="98">
        <v>0.2913</v>
      </c>
      <c r="AZ9975" s="98">
        <v>1</v>
      </c>
      <c r="BA9975" s="166">
        <v>16</v>
      </c>
      <c r="BB9975" s="167">
        <v>23</v>
      </c>
      <c r="BC9975" s="110">
        <v>5.9504339999999996</v>
      </c>
      <c r="BD9975" s="305">
        <f t="shared" si="310"/>
        <v>136.859982</v>
      </c>
      <c r="BE9975" s="168">
        <v>26</v>
      </c>
      <c r="BF9975" s="168">
        <v>5</v>
      </c>
      <c r="BG9975" s="98">
        <v>27.372</v>
      </c>
      <c r="BH9975" s="110">
        <v>136.86000000000001</v>
      </c>
      <c r="BI9975" s="98">
        <v>0.26194600000000001</v>
      </c>
      <c r="BJ9975" s="98">
        <v>0</v>
      </c>
      <c r="BK9975" s="98">
        <v>5.0781E-2</v>
      </c>
      <c r="BL9975" s="167">
        <v>0</v>
      </c>
      <c r="BM9975" s="167">
        <v>0</v>
      </c>
      <c r="BN9975" s="98">
        <v>6.1303000000000003E-2</v>
      </c>
      <c r="BO9975" s="98">
        <v>0</v>
      </c>
      <c r="BP9975" s="98">
        <v>0</v>
      </c>
      <c r="BQ9975" s="98">
        <v>0</v>
      </c>
      <c r="BR9975" s="98">
        <v>0.32536799999999999</v>
      </c>
      <c r="BS9975" s="98">
        <v>0</v>
      </c>
      <c r="BT9975" s="98">
        <v>0</v>
      </c>
      <c r="BU9975" s="98">
        <v>3.7989999999999999E-3</v>
      </c>
      <c r="BV9975" s="98">
        <v>0</v>
      </c>
      <c r="BW9975" s="98">
        <v>6.9778999999999994E-2</v>
      </c>
      <c r="BX9975" s="98">
        <v>0.22702</v>
      </c>
      <c r="BY9975" s="98">
        <v>26</v>
      </c>
      <c r="BZ9975" s="98">
        <v>1515</v>
      </c>
      <c r="CA9975" s="98">
        <v>26.191798423315898</v>
      </c>
      <c r="CB9975" s="98">
        <v>11.5</v>
      </c>
      <c r="CC9975" s="98">
        <v>4314</v>
      </c>
      <c r="CD9975" s="169">
        <v>3</v>
      </c>
      <c r="CE9975" s="98">
        <v>213.84</v>
      </c>
      <c r="CF9975" s="98">
        <f t="shared" si="311"/>
        <v>62.291592000000001</v>
      </c>
      <c r="CG9975" s="98"/>
      <c r="CH9975" s="98"/>
      <c r="CI9975" s="98"/>
      <c r="CJ9975" s="98"/>
    </row>
    <row r="9976" spans="1:88">
      <c r="A9976" s="97">
        <v>9975</v>
      </c>
      <c r="B9976" s="98">
        <v>6.4356429999999998</v>
      </c>
      <c r="C9976" s="165">
        <v>54</v>
      </c>
      <c r="D9976" s="98">
        <v>0.24074074100000001</v>
      </c>
      <c r="E9976" s="98">
        <v>1.8518519000000001E-2</v>
      </c>
      <c r="F9976" s="98">
        <v>0</v>
      </c>
      <c r="G9976" s="98">
        <v>0</v>
      </c>
      <c r="H9976" s="98">
        <v>0</v>
      </c>
      <c r="I9976" s="98">
        <v>0</v>
      </c>
      <c r="J9976" s="98">
        <v>0</v>
      </c>
      <c r="K9976" s="98">
        <v>1</v>
      </c>
      <c r="L9976" s="98">
        <v>0</v>
      </c>
      <c r="M9976" s="98">
        <v>0</v>
      </c>
      <c r="N9976" s="98">
        <v>0</v>
      </c>
      <c r="O9976" s="98">
        <v>0</v>
      </c>
      <c r="P9976" s="98">
        <v>0</v>
      </c>
      <c r="Q9976" s="98">
        <v>1</v>
      </c>
      <c r="R9976" s="98">
        <v>0</v>
      </c>
      <c r="S9976" s="98">
        <v>0</v>
      </c>
      <c r="T9976" s="98">
        <v>0</v>
      </c>
      <c r="U9976" s="98">
        <v>0</v>
      </c>
      <c r="V9976" s="98">
        <v>0</v>
      </c>
      <c r="W9976" s="98">
        <v>0</v>
      </c>
      <c r="X9976" s="98">
        <v>0</v>
      </c>
      <c r="Y9976" s="98">
        <v>0</v>
      </c>
      <c r="Z9976" s="98">
        <v>0</v>
      </c>
      <c r="AA9976" s="98">
        <v>0</v>
      </c>
      <c r="AB9976" s="98">
        <v>0</v>
      </c>
      <c r="AC9976" s="98">
        <v>1</v>
      </c>
      <c r="AD9976" s="98">
        <v>0</v>
      </c>
      <c r="AE9976" s="98">
        <v>0</v>
      </c>
      <c r="AF9976" s="98">
        <v>1</v>
      </c>
      <c r="AG9976" s="98">
        <v>0</v>
      </c>
      <c r="AH9976" s="98">
        <v>0</v>
      </c>
      <c r="AI9976" s="98">
        <v>0</v>
      </c>
      <c r="AJ9976" s="98">
        <v>0</v>
      </c>
      <c r="AK9976" s="98">
        <v>0</v>
      </c>
      <c r="AL9976" s="98">
        <v>0</v>
      </c>
      <c r="AM9976" s="98">
        <v>0</v>
      </c>
      <c r="AN9976" s="98">
        <v>0</v>
      </c>
      <c r="AO9976" s="98">
        <v>0</v>
      </c>
      <c r="AP9976" s="98">
        <v>1</v>
      </c>
      <c r="AQ9976" s="98">
        <v>0</v>
      </c>
      <c r="AR9976" s="98">
        <v>0</v>
      </c>
      <c r="AS9976" s="98">
        <v>0</v>
      </c>
      <c r="AT9976" s="98">
        <v>0</v>
      </c>
      <c r="AU9976" s="98">
        <v>0</v>
      </c>
      <c r="AV9976" s="98">
        <v>0</v>
      </c>
      <c r="AW9976" s="98">
        <v>0</v>
      </c>
      <c r="AX9976" s="98">
        <v>0</v>
      </c>
      <c r="AY9976" s="98">
        <v>0.39050000000000001</v>
      </c>
      <c r="AZ9976" s="98">
        <v>0.75</v>
      </c>
      <c r="BA9976" s="166">
        <v>17</v>
      </c>
      <c r="BB9976" s="167">
        <v>21</v>
      </c>
      <c r="BC9976" s="110">
        <v>5.144285</v>
      </c>
      <c r="BD9976" s="305">
        <f t="shared" si="310"/>
        <v>108.029985</v>
      </c>
      <c r="BE9976" s="168">
        <v>78</v>
      </c>
      <c r="BF9976" s="168">
        <v>4</v>
      </c>
      <c r="BG9976" s="98">
        <v>22.857500000000002</v>
      </c>
      <c r="BH9976" s="110">
        <v>91.43</v>
      </c>
      <c r="BI9976" s="98">
        <v>0.11641899999999999</v>
      </c>
      <c r="BJ9976" s="98">
        <v>4.8092999999999997E-2</v>
      </c>
      <c r="BK9976" s="98">
        <v>7.7118000000000006E-2</v>
      </c>
      <c r="BL9976" s="167">
        <v>0</v>
      </c>
      <c r="BM9976" s="167">
        <v>0</v>
      </c>
      <c r="BN9976" s="98">
        <v>0</v>
      </c>
      <c r="BO9976" s="98">
        <v>8.4639000000000006E-2</v>
      </c>
      <c r="BP9976" s="98">
        <v>8.8241E-2</v>
      </c>
      <c r="BQ9976" s="98">
        <v>0</v>
      </c>
      <c r="BR9976" s="98">
        <v>5.5295999999999998E-2</v>
      </c>
      <c r="BS9976" s="98">
        <v>0</v>
      </c>
      <c r="BT9976" s="98">
        <v>0</v>
      </c>
      <c r="BU9976" s="98">
        <v>6.0804999999999998E-2</v>
      </c>
      <c r="BV9976" s="98">
        <v>2.1080000000000002E-2</v>
      </c>
      <c r="BW9976" s="98">
        <v>0</v>
      </c>
      <c r="BX9976" s="98">
        <v>0.44830500000000001</v>
      </c>
      <c r="BY9976" s="98">
        <v>78</v>
      </c>
      <c r="BZ9976" s="98">
        <v>1514</v>
      </c>
      <c r="CA9976" s="98">
        <v>48</v>
      </c>
      <c r="CB9976" s="98">
        <v>8.0500000000000007</v>
      </c>
      <c r="CC9976" s="98">
        <v>4357</v>
      </c>
      <c r="CD9976" s="169">
        <v>3</v>
      </c>
      <c r="CE9976" s="98">
        <v>76.150000000000006</v>
      </c>
      <c r="CF9976" s="98">
        <f t="shared" si="311"/>
        <v>29.736575000000002</v>
      </c>
      <c r="CG9976" s="98"/>
      <c r="CH9976" s="98"/>
      <c r="CI9976" s="98"/>
      <c r="CJ9976" s="98"/>
    </row>
    <row r="9977" spans="1:88">
      <c r="A9977" s="97">
        <v>9976</v>
      </c>
      <c r="B9977" s="98">
        <v>1.7785230000000001</v>
      </c>
      <c r="C9977" s="165">
        <v>82</v>
      </c>
      <c r="D9977" s="98">
        <v>0.67073170699999995</v>
      </c>
      <c r="E9977" s="98">
        <v>1.2195121999999999E-2</v>
      </c>
      <c r="F9977" s="98">
        <v>0</v>
      </c>
      <c r="G9977" s="98">
        <v>1</v>
      </c>
      <c r="H9977" s="98">
        <v>0</v>
      </c>
      <c r="I9977" s="98">
        <v>0</v>
      </c>
      <c r="J9977" s="98">
        <v>0</v>
      </c>
      <c r="K9977" s="98">
        <v>0</v>
      </c>
      <c r="L9977" s="98">
        <v>0</v>
      </c>
      <c r="M9977" s="98">
        <v>0</v>
      </c>
      <c r="N9977" s="98">
        <v>0</v>
      </c>
      <c r="O9977" s="98">
        <v>0</v>
      </c>
      <c r="P9977" s="98">
        <v>0</v>
      </c>
      <c r="Q9977" s="98">
        <v>0.625</v>
      </c>
      <c r="R9977" s="98">
        <v>0.375</v>
      </c>
      <c r="S9977" s="98">
        <v>0</v>
      </c>
      <c r="T9977" s="98">
        <v>0</v>
      </c>
      <c r="U9977" s="98">
        <v>0</v>
      </c>
      <c r="V9977" s="98">
        <v>0</v>
      </c>
      <c r="W9977" s="98">
        <v>0</v>
      </c>
      <c r="X9977" s="98">
        <v>0</v>
      </c>
      <c r="Y9977" s="98">
        <v>0.8</v>
      </c>
      <c r="Z9977" s="98">
        <v>0</v>
      </c>
      <c r="AA9977" s="98">
        <v>0.2</v>
      </c>
      <c r="AB9977" s="98">
        <v>0</v>
      </c>
      <c r="AC9977" s="98">
        <v>0</v>
      </c>
      <c r="AD9977" s="98">
        <v>0</v>
      </c>
      <c r="AE9977" s="98">
        <v>0</v>
      </c>
      <c r="AF9977" s="98">
        <v>0</v>
      </c>
      <c r="AG9977" s="98">
        <v>0</v>
      </c>
      <c r="AH9977" s="98">
        <v>0.2</v>
      </c>
      <c r="AI9977" s="98">
        <v>0</v>
      </c>
      <c r="AJ9977" s="98">
        <v>0.8</v>
      </c>
      <c r="AK9977" s="98">
        <v>0.2</v>
      </c>
      <c r="AL9977" s="98">
        <v>0</v>
      </c>
      <c r="AM9977" s="98">
        <v>0</v>
      </c>
      <c r="AN9977" s="98">
        <v>0</v>
      </c>
      <c r="AO9977" s="98">
        <v>0</v>
      </c>
      <c r="AP9977" s="98">
        <v>0.4</v>
      </c>
      <c r="AQ9977" s="98">
        <v>0</v>
      </c>
      <c r="AR9977" s="98">
        <v>0</v>
      </c>
      <c r="AS9977" s="98">
        <v>0</v>
      </c>
      <c r="AT9977" s="98">
        <v>0.4</v>
      </c>
      <c r="AU9977" s="98">
        <v>0</v>
      </c>
      <c r="AV9977" s="98">
        <v>0</v>
      </c>
      <c r="AW9977" s="98">
        <v>0</v>
      </c>
      <c r="AX9977" s="98">
        <v>0</v>
      </c>
      <c r="AY9977" s="98">
        <v>0.1424</v>
      </c>
      <c r="AZ9977" s="98">
        <v>0.625</v>
      </c>
      <c r="BA9977" s="166">
        <v>16</v>
      </c>
      <c r="BB9977" s="167">
        <v>42</v>
      </c>
      <c r="BC9977" s="110">
        <v>6.6228569999999998</v>
      </c>
      <c r="BD9977" s="305">
        <f t="shared" si="310"/>
        <v>278.15999399999998</v>
      </c>
      <c r="BE9977" s="168">
        <v>34</v>
      </c>
      <c r="BF9977" s="168">
        <v>8</v>
      </c>
      <c r="BG9977" s="98">
        <v>34.408700000000003</v>
      </c>
      <c r="BH9977" s="110">
        <v>275.27</v>
      </c>
      <c r="BI9977" s="98">
        <v>0.39471800000000001</v>
      </c>
      <c r="BJ9977" s="98">
        <v>0.451907</v>
      </c>
      <c r="BK9977" s="98">
        <v>4.9543999999999998E-2</v>
      </c>
      <c r="BL9977" s="167">
        <v>0</v>
      </c>
      <c r="BM9977" s="167">
        <v>0</v>
      </c>
      <c r="BN9977" s="98">
        <v>2.2668000000000001E-2</v>
      </c>
      <c r="BO9977" s="98">
        <v>0</v>
      </c>
      <c r="BP9977" s="98">
        <v>0</v>
      </c>
      <c r="BQ9977" s="98">
        <v>0</v>
      </c>
      <c r="BR9977" s="98">
        <v>2.9378999999999999E-2</v>
      </c>
      <c r="BS9977" s="98">
        <v>0</v>
      </c>
      <c r="BT9977" s="98">
        <v>0</v>
      </c>
      <c r="BU9977" s="98">
        <v>7.4440000000000001E-3</v>
      </c>
      <c r="BV9977" s="98">
        <v>7.979E-3</v>
      </c>
      <c r="BW9977" s="98">
        <v>1.3087E-2</v>
      </c>
      <c r="BX9977" s="98">
        <v>2.3269000000000001E-2</v>
      </c>
      <c r="BY9977" s="98">
        <v>34</v>
      </c>
      <c r="BZ9977" s="98">
        <v>1514</v>
      </c>
      <c r="CA9977" s="98">
        <v>52</v>
      </c>
      <c r="CB9977" s="98">
        <v>1.1499999999999999</v>
      </c>
      <c r="CC9977" s="98">
        <v>4391</v>
      </c>
      <c r="CD9977" s="169">
        <v>3</v>
      </c>
      <c r="CE9977" s="98">
        <v>53.62</v>
      </c>
      <c r="CF9977" s="98">
        <f t="shared" si="311"/>
        <v>7.6354879999999996</v>
      </c>
      <c r="CG9977" s="98"/>
      <c r="CH9977" s="98"/>
      <c r="CI9977" s="98"/>
      <c r="CJ9977" s="98"/>
    </row>
    <row r="9978" spans="1:88">
      <c r="A9978" s="97">
        <v>9977</v>
      </c>
      <c r="B9978" s="98">
        <v>1.666666</v>
      </c>
      <c r="C9978" s="165">
        <v>54</v>
      </c>
      <c r="D9978" s="98">
        <v>1.8518519000000001E-2</v>
      </c>
      <c r="E9978" s="98">
        <v>0</v>
      </c>
      <c r="F9978" s="98">
        <v>0</v>
      </c>
      <c r="G9978" s="98">
        <v>0</v>
      </c>
      <c r="H9978" s="98">
        <v>0</v>
      </c>
      <c r="I9978" s="98">
        <v>0</v>
      </c>
      <c r="J9978" s="98">
        <v>0</v>
      </c>
      <c r="K9978" s="98">
        <v>1</v>
      </c>
      <c r="L9978" s="98">
        <v>0</v>
      </c>
      <c r="M9978" s="98">
        <v>0</v>
      </c>
      <c r="N9978" s="98">
        <v>0</v>
      </c>
      <c r="O9978" s="98">
        <v>0</v>
      </c>
      <c r="P9978" s="98">
        <v>0</v>
      </c>
      <c r="Q9978" s="98">
        <v>0.75</v>
      </c>
      <c r="R9978" s="98">
        <v>0</v>
      </c>
      <c r="S9978" s="98">
        <v>0.25</v>
      </c>
      <c r="T9978" s="98">
        <v>0</v>
      </c>
      <c r="U9978" s="98">
        <v>0</v>
      </c>
      <c r="V9978" s="98">
        <v>0</v>
      </c>
      <c r="W9978" s="98">
        <v>0</v>
      </c>
      <c r="X9978" s="98">
        <v>0</v>
      </c>
      <c r="Y9978" s="98">
        <v>0</v>
      </c>
      <c r="Z9978" s="98">
        <v>0</v>
      </c>
      <c r="AA9978" s="98">
        <v>0</v>
      </c>
      <c r="AB9978" s="98">
        <v>1</v>
      </c>
      <c r="AC9978" s="98">
        <v>0</v>
      </c>
      <c r="AD9978" s="98">
        <v>0</v>
      </c>
      <c r="AE9978" s="98">
        <v>0</v>
      </c>
      <c r="AF9978" s="98">
        <v>0</v>
      </c>
      <c r="AG9978" s="98">
        <v>0</v>
      </c>
      <c r="AH9978" s="98">
        <v>1</v>
      </c>
      <c r="AI9978" s="98">
        <v>0</v>
      </c>
      <c r="AJ9978" s="98">
        <v>0</v>
      </c>
      <c r="AK9978" s="98">
        <v>0</v>
      </c>
      <c r="AL9978" s="98">
        <v>0</v>
      </c>
      <c r="AM9978" s="98">
        <v>0</v>
      </c>
      <c r="AN9978" s="98">
        <v>0</v>
      </c>
      <c r="AO9978" s="98">
        <v>0</v>
      </c>
      <c r="AP9978" s="98">
        <v>1</v>
      </c>
      <c r="AQ9978" s="98">
        <v>0</v>
      </c>
      <c r="AR9978" s="98">
        <v>0</v>
      </c>
      <c r="AS9978" s="98">
        <v>0</v>
      </c>
      <c r="AT9978" s="98">
        <v>0</v>
      </c>
      <c r="AU9978" s="98">
        <v>0</v>
      </c>
      <c r="AV9978" s="98">
        <v>0</v>
      </c>
      <c r="AW9978" s="98">
        <v>0</v>
      </c>
      <c r="AX9978" s="98">
        <v>0</v>
      </c>
      <c r="AY9978" s="98">
        <v>9.35E-2</v>
      </c>
      <c r="AZ9978" s="98">
        <v>0.5</v>
      </c>
      <c r="BA9978" s="166">
        <v>24</v>
      </c>
      <c r="BB9978" s="167">
        <v>34</v>
      </c>
      <c r="BC9978" s="110">
        <v>6.7217640000000003</v>
      </c>
      <c r="BD9978" s="305">
        <f t="shared" si="310"/>
        <v>228.53997600000002</v>
      </c>
      <c r="BE9978" s="168">
        <v>35</v>
      </c>
      <c r="BF9978" s="168">
        <v>4</v>
      </c>
      <c r="BG9978" s="98">
        <v>57.134999999999998</v>
      </c>
      <c r="BH9978" s="110">
        <v>228.54</v>
      </c>
      <c r="BI9978" s="98">
        <v>0.23258699999999999</v>
      </c>
      <c r="BJ9978" s="98">
        <v>0.22978699999999999</v>
      </c>
      <c r="BK9978" s="98">
        <v>4.1064000000000003E-2</v>
      </c>
      <c r="BL9978" s="167">
        <v>0</v>
      </c>
      <c r="BM9978" s="167">
        <v>0</v>
      </c>
      <c r="BN9978" s="98">
        <v>0.24263699999999999</v>
      </c>
      <c r="BO9978" s="98">
        <v>0</v>
      </c>
      <c r="BP9978" s="98">
        <v>2.673E-2</v>
      </c>
      <c r="BQ9978" s="98">
        <v>0</v>
      </c>
      <c r="BR9978" s="98">
        <v>0.129247</v>
      </c>
      <c r="BS9978" s="98">
        <v>6.2522999999999995E-2</v>
      </c>
      <c r="BT9978" s="98">
        <v>0</v>
      </c>
      <c r="BU9978" s="98">
        <v>2.7224999999999999E-2</v>
      </c>
      <c r="BV9978" s="98">
        <v>8.1960000000000002E-3</v>
      </c>
      <c r="BW9978" s="98">
        <v>0</v>
      </c>
      <c r="BX9978" s="98">
        <v>0</v>
      </c>
      <c r="BY9978" s="98">
        <v>35</v>
      </c>
      <c r="BZ9978" s="98">
        <v>1513</v>
      </c>
      <c r="CA9978" s="98">
        <v>26.186515123067402</v>
      </c>
      <c r="CB9978" s="98">
        <v>17.25</v>
      </c>
      <c r="CC9978" s="98">
        <v>4404</v>
      </c>
      <c r="CD9978" s="169">
        <v>3</v>
      </c>
      <c r="CE9978" s="98">
        <v>154.88999999999999</v>
      </c>
      <c r="CF9978" s="98">
        <f t="shared" si="311"/>
        <v>14.482214999999998</v>
      </c>
      <c r="CG9978" s="98"/>
      <c r="CH9978" s="98"/>
      <c r="CI9978" s="98"/>
      <c r="CJ9978" s="98"/>
    </row>
    <row r="9979" spans="1:88">
      <c r="A9979" s="97">
        <v>9978</v>
      </c>
      <c r="B9979" s="98">
        <v>0.65274100000000002</v>
      </c>
      <c r="C9979" s="165">
        <v>0</v>
      </c>
      <c r="D9979" s="98">
        <v>0</v>
      </c>
      <c r="E9979" s="98">
        <v>0</v>
      </c>
      <c r="F9979" s="98">
        <v>0</v>
      </c>
      <c r="G9979" s="98">
        <v>0</v>
      </c>
      <c r="H9979" s="98">
        <v>0</v>
      </c>
      <c r="I9979" s="98">
        <v>0</v>
      </c>
      <c r="J9979" s="98">
        <v>0</v>
      </c>
      <c r="K9979" s="98">
        <v>1</v>
      </c>
      <c r="L9979" s="98">
        <v>0</v>
      </c>
      <c r="M9979" s="98">
        <v>0</v>
      </c>
      <c r="N9979" s="98">
        <v>0</v>
      </c>
      <c r="O9979" s="98">
        <v>0</v>
      </c>
      <c r="P9979" s="98">
        <v>0</v>
      </c>
      <c r="Q9979" s="98">
        <v>0.4</v>
      </c>
      <c r="R9979" s="98">
        <v>0.6</v>
      </c>
      <c r="S9979" s="98">
        <v>0</v>
      </c>
      <c r="T9979" s="98">
        <v>0</v>
      </c>
      <c r="U9979" s="98">
        <v>0</v>
      </c>
      <c r="V9979" s="98">
        <v>0</v>
      </c>
      <c r="W9979" s="98">
        <v>0</v>
      </c>
      <c r="X9979" s="98">
        <v>0</v>
      </c>
      <c r="Y9979" s="98">
        <v>0</v>
      </c>
      <c r="Z9979" s="98">
        <v>0.5</v>
      </c>
      <c r="AA9979" s="98">
        <v>0.5</v>
      </c>
      <c r="AB9979" s="98">
        <v>0</v>
      </c>
      <c r="AC9979" s="98">
        <v>0</v>
      </c>
      <c r="AD9979" s="98">
        <v>0</v>
      </c>
      <c r="AE9979" s="98">
        <v>0</v>
      </c>
      <c r="AF9979" s="98">
        <v>0</v>
      </c>
      <c r="AG9979" s="98">
        <v>0</v>
      </c>
      <c r="AH9979" s="98">
        <v>0.5</v>
      </c>
      <c r="AI9979" s="98">
        <v>0.5</v>
      </c>
      <c r="AJ9979" s="98">
        <v>0</v>
      </c>
      <c r="AK9979" s="98">
        <v>0</v>
      </c>
      <c r="AL9979" s="98">
        <v>0</v>
      </c>
      <c r="AM9979" s="98">
        <v>0</v>
      </c>
      <c r="AN9979" s="98">
        <v>0</v>
      </c>
      <c r="AO9979" s="98">
        <v>0</v>
      </c>
      <c r="AP9979" s="98">
        <v>0.5</v>
      </c>
      <c r="AQ9979" s="98">
        <v>0</v>
      </c>
      <c r="AR9979" s="98">
        <v>0</v>
      </c>
      <c r="AS9979" s="98">
        <v>0</v>
      </c>
      <c r="AT9979" s="98">
        <v>0</v>
      </c>
      <c r="AU9979" s="98">
        <v>0</v>
      </c>
      <c r="AV9979" s="98">
        <v>0</v>
      </c>
      <c r="AW9979" s="98">
        <v>0</v>
      </c>
      <c r="AX9979" s="98">
        <v>0.5</v>
      </c>
      <c r="AY9979" s="98">
        <v>0.13239999999999999</v>
      </c>
      <c r="AZ9979" s="98">
        <v>0.8</v>
      </c>
      <c r="BA9979" s="166">
        <v>32</v>
      </c>
      <c r="BB9979" s="167">
        <v>51</v>
      </c>
      <c r="BC9979" s="110">
        <v>8.6884309999999996</v>
      </c>
      <c r="BD9979" s="305">
        <f t="shared" si="310"/>
        <v>443.109981</v>
      </c>
      <c r="BE9979" s="168">
        <v>14</v>
      </c>
      <c r="BF9979" s="168">
        <v>5</v>
      </c>
      <c r="BG9979" s="98">
        <v>76.436000000000007</v>
      </c>
      <c r="BH9979" s="110">
        <v>382.18</v>
      </c>
      <c r="BI9979" s="98">
        <v>0.341696</v>
      </c>
      <c r="BJ9979" s="98">
        <v>0.18560699999999999</v>
      </c>
      <c r="BK9979" s="98">
        <v>5.3434000000000002E-2</v>
      </c>
      <c r="BL9979" s="167">
        <v>0</v>
      </c>
      <c r="BM9979" s="167">
        <v>0</v>
      </c>
      <c r="BN9979" s="98">
        <v>2.5831E-2</v>
      </c>
      <c r="BO9979" s="98">
        <v>0</v>
      </c>
      <c r="BP9979" s="98">
        <v>0</v>
      </c>
      <c r="BQ9979" s="98">
        <v>0</v>
      </c>
      <c r="BR9979" s="98">
        <v>0.232984</v>
      </c>
      <c r="BS9979" s="98">
        <v>0</v>
      </c>
      <c r="BT9979" s="98">
        <v>0</v>
      </c>
      <c r="BU9979" s="98">
        <v>4.5844999999999997E-2</v>
      </c>
      <c r="BV9979" s="98">
        <v>4.764E-3</v>
      </c>
      <c r="BW9979" s="98">
        <v>2.1999999999999999E-2</v>
      </c>
      <c r="BX9979" s="98">
        <v>8.7835999999999997E-2</v>
      </c>
      <c r="BY9979" s="98">
        <v>14</v>
      </c>
      <c r="BZ9979" s="98">
        <v>1513</v>
      </c>
      <c r="CA9979" s="98">
        <v>51</v>
      </c>
      <c r="CB9979" s="98">
        <v>18.399999999999999</v>
      </c>
      <c r="CC9979" s="98">
        <v>4427</v>
      </c>
      <c r="CD9979" s="169">
        <v>3</v>
      </c>
      <c r="CE9979" s="98">
        <v>71.959999999999994</v>
      </c>
      <c r="CF9979" s="98">
        <f t="shared" si="311"/>
        <v>9.5275039999999986</v>
      </c>
      <c r="CG9979" s="98"/>
      <c r="CH9979" s="98"/>
      <c r="CI9979" s="98"/>
      <c r="CJ9979" s="98"/>
    </row>
    <row r="9980" spans="1:88">
      <c r="A9980" s="97">
        <v>9979</v>
      </c>
      <c r="B9980" s="98">
        <v>1.1740870000000001</v>
      </c>
      <c r="C9980" s="165">
        <v>62</v>
      </c>
      <c r="D9980" s="98">
        <v>1.6129032000000001E-2</v>
      </c>
      <c r="E9980" s="98">
        <v>0</v>
      </c>
      <c r="F9980" s="98">
        <v>0</v>
      </c>
      <c r="G9980" s="98">
        <v>0.16666666699999999</v>
      </c>
      <c r="H9980" s="98">
        <v>0</v>
      </c>
      <c r="I9980" s="98">
        <v>0</v>
      </c>
      <c r="J9980" s="98">
        <v>0</v>
      </c>
      <c r="K9980" s="98">
        <v>0.83333333300000001</v>
      </c>
      <c r="L9980" s="98">
        <v>0</v>
      </c>
      <c r="M9980" s="98">
        <v>0</v>
      </c>
      <c r="N9980" s="98">
        <v>0</v>
      </c>
      <c r="O9980" s="98">
        <v>0</v>
      </c>
      <c r="P9980" s="98">
        <v>0</v>
      </c>
      <c r="Q9980" s="98">
        <v>1</v>
      </c>
      <c r="R9980" s="98">
        <v>0</v>
      </c>
      <c r="S9980" s="98">
        <v>0</v>
      </c>
      <c r="T9980" s="98">
        <v>0</v>
      </c>
      <c r="U9980" s="98">
        <v>0</v>
      </c>
      <c r="V9980" s="98">
        <v>0</v>
      </c>
      <c r="W9980" s="98">
        <v>0</v>
      </c>
      <c r="X9980" s="98">
        <v>0</v>
      </c>
      <c r="Y9980" s="98">
        <v>0.25</v>
      </c>
      <c r="Z9980" s="98">
        <v>0.25</v>
      </c>
      <c r="AA9980" s="98">
        <v>0</v>
      </c>
      <c r="AB9980" s="98">
        <v>0</v>
      </c>
      <c r="AC9980" s="98">
        <v>0.5</v>
      </c>
      <c r="AD9980" s="98">
        <v>0</v>
      </c>
      <c r="AE9980" s="98">
        <v>0</v>
      </c>
      <c r="AF9980" s="98">
        <v>0.5</v>
      </c>
      <c r="AG9980" s="98">
        <v>0</v>
      </c>
      <c r="AH9980" s="98">
        <v>0</v>
      </c>
      <c r="AI9980" s="98">
        <v>0.25</v>
      </c>
      <c r="AJ9980" s="98">
        <v>0.25</v>
      </c>
      <c r="AK9980" s="98">
        <v>0</v>
      </c>
      <c r="AL9980" s="98">
        <v>0</v>
      </c>
      <c r="AM9980" s="98">
        <v>0</v>
      </c>
      <c r="AN9980" s="98">
        <v>0</v>
      </c>
      <c r="AO9980" s="98">
        <v>0</v>
      </c>
      <c r="AP9980" s="98">
        <v>0.75</v>
      </c>
      <c r="AQ9980" s="98">
        <v>0</v>
      </c>
      <c r="AR9980" s="98">
        <v>0</v>
      </c>
      <c r="AS9980" s="98">
        <v>0</v>
      </c>
      <c r="AT9980" s="98">
        <v>0.25</v>
      </c>
      <c r="AU9980" s="98">
        <v>0</v>
      </c>
      <c r="AV9980" s="98">
        <v>0</v>
      </c>
      <c r="AW9980" s="98">
        <v>0</v>
      </c>
      <c r="AX9980" s="98">
        <v>0</v>
      </c>
      <c r="AY9980" s="98">
        <v>0.1653</v>
      </c>
      <c r="AZ9980" s="98">
        <v>0.83333333300000001</v>
      </c>
      <c r="BA9980" s="166">
        <v>40</v>
      </c>
      <c r="BB9980" s="167">
        <v>55</v>
      </c>
      <c r="BC9980" s="110">
        <v>6.3049090000000003</v>
      </c>
      <c r="BD9980" s="305">
        <f t="shared" si="310"/>
        <v>346.76999499999999</v>
      </c>
      <c r="BE9980" s="168">
        <v>52</v>
      </c>
      <c r="BF9980" s="168">
        <v>6</v>
      </c>
      <c r="BG9980" s="98">
        <v>56.9133</v>
      </c>
      <c r="BH9980" s="110">
        <v>341.48</v>
      </c>
      <c r="BI9980" s="98">
        <v>0.34181099999999998</v>
      </c>
      <c r="BJ9980" s="98">
        <v>0.131518</v>
      </c>
      <c r="BK9980" s="98">
        <v>3.3896000000000003E-2</v>
      </c>
      <c r="BL9980" s="167">
        <v>0</v>
      </c>
      <c r="BM9980" s="167">
        <v>0</v>
      </c>
      <c r="BN9980" s="98">
        <v>0</v>
      </c>
      <c r="BO9980" s="98">
        <v>7.9263E-2</v>
      </c>
      <c r="BP9980" s="98">
        <v>4.0973999999999997E-2</v>
      </c>
      <c r="BQ9980" s="98">
        <v>0</v>
      </c>
      <c r="BR9980" s="98">
        <v>0.248447</v>
      </c>
      <c r="BS9980" s="98">
        <v>0</v>
      </c>
      <c r="BT9980" s="98">
        <v>0</v>
      </c>
      <c r="BU9980" s="98">
        <v>5.5426999999999997E-2</v>
      </c>
      <c r="BV9980" s="98">
        <v>0</v>
      </c>
      <c r="BW9980" s="98">
        <v>8.6499999999999997E-3</v>
      </c>
      <c r="BX9980" s="98">
        <v>6.0010000000000001E-2</v>
      </c>
      <c r="BY9980" s="98">
        <v>52</v>
      </c>
      <c r="BZ9980" s="98">
        <v>1512</v>
      </c>
      <c r="CA9980" s="98">
        <v>25</v>
      </c>
      <c r="CB9980" s="98">
        <v>14.95</v>
      </c>
      <c r="CC9980" s="98">
        <v>4432</v>
      </c>
      <c r="CD9980" s="169">
        <v>3</v>
      </c>
      <c r="CE9980" s="98">
        <v>93.43</v>
      </c>
      <c r="CF9980" s="98">
        <f t="shared" si="311"/>
        <v>15.443979000000001</v>
      </c>
      <c r="CG9980" s="98"/>
      <c r="CH9980" s="98"/>
      <c r="CI9980" s="98"/>
      <c r="CJ9980" s="98"/>
    </row>
    <row r="9981" spans="1:88">
      <c r="A9981" s="97">
        <v>9980</v>
      </c>
      <c r="B9981" s="98">
        <v>0.39682499999999998</v>
      </c>
      <c r="C9981" s="165">
        <v>0</v>
      </c>
      <c r="D9981" s="98">
        <v>0</v>
      </c>
      <c r="E9981" s="98">
        <v>0</v>
      </c>
      <c r="F9981" s="98">
        <v>0</v>
      </c>
      <c r="G9981" s="98">
        <v>9.0909090999999997E-2</v>
      </c>
      <c r="H9981" s="98">
        <v>0</v>
      </c>
      <c r="I9981" s="98">
        <v>0</v>
      </c>
      <c r="J9981" s="98">
        <v>0</v>
      </c>
      <c r="K9981" s="98">
        <v>0.909090909</v>
      </c>
      <c r="L9981" s="98">
        <v>0</v>
      </c>
      <c r="M9981" s="98">
        <v>0</v>
      </c>
      <c r="N9981" s="98">
        <v>0</v>
      </c>
      <c r="O9981" s="98">
        <v>0</v>
      </c>
      <c r="P9981" s="98">
        <v>0</v>
      </c>
      <c r="Q9981" s="98">
        <v>1</v>
      </c>
      <c r="R9981" s="98">
        <v>0</v>
      </c>
      <c r="S9981" s="98">
        <v>0</v>
      </c>
      <c r="T9981" s="98">
        <v>0</v>
      </c>
      <c r="U9981" s="98">
        <v>0</v>
      </c>
      <c r="V9981" s="98">
        <v>0</v>
      </c>
      <c r="W9981" s="98">
        <v>0</v>
      </c>
      <c r="X9981" s="98">
        <v>0</v>
      </c>
      <c r="Y9981" s="98">
        <v>0</v>
      </c>
      <c r="Z9981" s="98">
        <v>0</v>
      </c>
      <c r="AA9981" s="98">
        <v>1</v>
      </c>
      <c r="AB9981" s="98">
        <v>0</v>
      </c>
      <c r="AC9981" s="98">
        <v>0</v>
      </c>
      <c r="AD9981" s="98">
        <v>0</v>
      </c>
      <c r="AE9981" s="98">
        <v>0</v>
      </c>
      <c r="AF9981" s="98">
        <v>0</v>
      </c>
      <c r="AG9981" s="98">
        <v>0</v>
      </c>
      <c r="AH9981" s="98">
        <v>1</v>
      </c>
      <c r="AI9981" s="98">
        <v>0</v>
      </c>
      <c r="AJ9981" s="98">
        <v>0</v>
      </c>
      <c r="AK9981" s="98">
        <v>0</v>
      </c>
      <c r="AL9981" s="98">
        <v>0</v>
      </c>
      <c r="AM9981" s="98">
        <v>0</v>
      </c>
      <c r="AN9981" s="98">
        <v>0</v>
      </c>
      <c r="AO9981" s="98">
        <v>0</v>
      </c>
      <c r="AP9981" s="98">
        <v>0.5</v>
      </c>
      <c r="AQ9981" s="98">
        <v>0</v>
      </c>
      <c r="AR9981" s="98">
        <v>0</v>
      </c>
      <c r="AS9981" s="98">
        <v>0</v>
      </c>
      <c r="AT9981" s="98">
        <v>0</v>
      </c>
      <c r="AU9981" s="98">
        <v>0</v>
      </c>
      <c r="AV9981" s="98">
        <v>0</v>
      </c>
      <c r="AW9981" s="98">
        <v>0</v>
      </c>
      <c r="AX9981" s="98">
        <v>0.5</v>
      </c>
      <c r="AY9981" s="98">
        <v>0.1234</v>
      </c>
      <c r="AZ9981" s="98">
        <v>0.27272727299999999</v>
      </c>
      <c r="BA9981" s="166">
        <v>22</v>
      </c>
      <c r="BB9981" s="167">
        <v>46</v>
      </c>
      <c r="BC9981" s="110">
        <v>7.6521730000000003</v>
      </c>
      <c r="BD9981" s="305">
        <f t="shared" si="310"/>
        <v>351.99995799999999</v>
      </c>
      <c r="BE9981" s="168">
        <v>30</v>
      </c>
      <c r="BF9981" s="168">
        <v>11</v>
      </c>
      <c r="BG9981" s="98">
        <v>27.937200000000001</v>
      </c>
      <c r="BH9981" s="110">
        <v>307.31</v>
      </c>
      <c r="BI9981" s="98">
        <v>0</v>
      </c>
      <c r="BJ9981" s="98">
        <v>0.184533</v>
      </c>
      <c r="BK9981" s="98">
        <v>9.5002000000000003E-2</v>
      </c>
      <c r="BL9981" s="167">
        <v>0</v>
      </c>
      <c r="BM9981" s="167">
        <v>0</v>
      </c>
      <c r="BN9981" s="98">
        <v>5.0564999999999999E-2</v>
      </c>
      <c r="BO9981" s="98">
        <v>5.0236999999999997E-2</v>
      </c>
      <c r="BP9981" s="98">
        <v>3.8220999999999998E-2</v>
      </c>
      <c r="BQ9981" s="98">
        <v>0</v>
      </c>
      <c r="BR9981" s="98">
        <v>0.12510399999999999</v>
      </c>
      <c r="BS9981" s="98">
        <v>0</v>
      </c>
      <c r="BT9981" s="98">
        <v>2.7334000000000001E-2</v>
      </c>
      <c r="BU9981" s="98">
        <v>9.0361999999999998E-2</v>
      </c>
      <c r="BV9981" s="98">
        <v>0</v>
      </c>
      <c r="BW9981" s="98">
        <v>5.4640000000000001E-2</v>
      </c>
      <c r="BX9981" s="98">
        <v>0.283997</v>
      </c>
      <c r="BY9981" s="98">
        <v>30</v>
      </c>
      <c r="BZ9981" s="98">
        <v>1512</v>
      </c>
      <c r="CA9981" s="98">
        <v>58</v>
      </c>
      <c r="CB9981" s="98">
        <v>17.25</v>
      </c>
      <c r="CC9981" s="98">
        <v>4448</v>
      </c>
      <c r="CD9981" s="169">
        <v>3</v>
      </c>
      <c r="CE9981" s="98">
        <v>73.84</v>
      </c>
      <c r="CF9981" s="98">
        <f t="shared" si="311"/>
        <v>9.1118559999999995</v>
      </c>
      <c r="CG9981" s="98"/>
      <c r="CH9981" s="98"/>
      <c r="CI9981" s="98"/>
      <c r="CJ9981" s="98"/>
    </row>
    <row r="9982" spans="1:88">
      <c r="A9982" s="97">
        <v>9981</v>
      </c>
      <c r="B9982" s="98">
        <v>4.0540539999999998</v>
      </c>
      <c r="C9982" s="165">
        <v>66</v>
      </c>
      <c r="D9982" s="98">
        <v>0.13636363600000001</v>
      </c>
      <c r="E9982" s="98">
        <v>0</v>
      </c>
      <c r="F9982" s="98">
        <v>0</v>
      </c>
      <c r="G9982" s="98">
        <v>1</v>
      </c>
      <c r="H9982" s="98">
        <v>0</v>
      </c>
      <c r="I9982" s="98">
        <v>0</v>
      </c>
      <c r="J9982" s="98">
        <v>0</v>
      </c>
      <c r="K9982" s="98">
        <v>0</v>
      </c>
      <c r="L9982" s="98">
        <v>0</v>
      </c>
      <c r="M9982" s="98">
        <v>0</v>
      </c>
      <c r="N9982" s="98">
        <v>0</v>
      </c>
      <c r="O9982" s="98">
        <v>0</v>
      </c>
      <c r="P9982" s="98">
        <v>0</v>
      </c>
      <c r="Q9982" s="98">
        <v>0</v>
      </c>
      <c r="R9982" s="98">
        <v>0</v>
      </c>
      <c r="S9982" s="98">
        <v>1</v>
      </c>
      <c r="T9982" s="98">
        <v>0</v>
      </c>
      <c r="U9982" s="98">
        <v>0</v>
      </c>
      <c r="V9982" s="98">
        <v>0</v>
      </c>
      <c r="W9982" s="98">
        <v>0</v>
      </c>
      <c r="X9982" s="98">
        <v>0</v>
      </c>
      <c r="Y9982" s="98">
        <v>0</v>
      </c>
      <c r="Z9982" s="98">
        <v>0</v>
      </c>
      <c r="AA9982" s="98">
        <v>1</v>
      </c>
      <c r="AB9982" s="98">
        <v>0</v>
      </c>
      <c r="AC9982" s="98">
        <v>0</v>
      </c>
      <c r="AD9982" s="98">
        <v>0</v>
      </c>
      <c r="AE9982" s="98">
        <v>0</v>
      </c>
      <c r="AF9982" s="98">
        <v>0</v>
      </c>
      <c r="AG9982" s="98">
        <v>0</v>
      </c>
      <c r="AH9982" s="98">
        <v>1</v>
      </c>
      <c r="AI9982" s="98">
        <v>0</v>
      </c>
      <c r="AJ9982" s="98">
        <v>0</v>
      </c>
      <c r="AK9982" s="98">
        <v>0</v>
      </c>
      <c r="AL9982" s="98">
        <v>0</v>
      </c>
      <c r="AM9982" s="98">
        <v>0</v>
      </c>
      <c r="AN9982" s="98">
        <v>0</v>
      </c>
      <c r="AO9982" s="98">
        <v>0</v>
      </c>
      <c r="AP9982" s="98">
        <v>1</v>
      </c>
      <c r="AQ9982" s="98">
        <v>0</v>
      </c>
      <c r="AR9982" s="98">
        <v>0</v>
      </c>
      <c r="AS9982" s="98">
        <v>0</v>
      </c>
      <c r="AT9982" s="98">
        <v>0</v>
      </c>
      <c r="AU9982" s="98">
        <v>0</v>
      </c>
      <c r="AV9982" s="98">
        <v>0</v>
      </c>
      <c r="AW9982" s="98">
        <v>0</v>
      </c>
      <c r="AX9982" s="98">
        <v>0</v>
      </c>
      <c r="AY9982" s="98">
        <v>0.55679999999999996</v>
      </c>
      <c r="AZ9982" s="98">
        <v>1</v>
      </c>
      <c r="BA9982" s="166">
        <v>5</v>
      </c>
      <c r="BB9982" s="167">
        <v>6</v>
      </c>
      <c r="BC9982" s="110">
        <v>3.26</v>
      </c>
      <c r="BD9982" s="305">
        <f t="shared" si="310"/>
        <v>19.559999999999999</v>
      </c>
      <c r="BE9982" s="168">
        <v>0</v>
      </c>
      <c r="BF9982" s="168">
        <v>1</v>
      </c>
      <c r="BG9982" s="98">
        <v>19.559999999999999</v>
      </c>
      <c r="BH9982" s="110">
        <v>19.559999999999999</v>
      </c>
      <c r="BI9982" s="98">
        <v>0</v>
      </c>
      <c r="BJ9982" s="98">
        <v>0.316973</v>
      </c>
      <c r="BK9982" s="98">
        <v>0.132413</v>
      </c>
      <c r="BL9982" s="167">
        <v>0</v>
      </c>
      <c r="BM9982" s="167">
        <v>0</v>
      </c>
      <c r="BN9982" s="98">
        <v>0</v>
      </c>
      <c r="BO9982" s="98">
        <v>0</v>
      </c>
      <c r="BP9982" s="98">
        <v>0</v>
      </c>
      <c r="BQ9982" s="98">
        <v>0</v>
      </c>
      <c r="BR9982" s="98">
        <v>0.50051100000000004</v>
      </c>
      <c r="BS9982" s="98">
        <v>0</v>
      </c>
      <c r="BT9982" s="98">
        <v>0</v>
      </c>
      <c r="BU9982" s="98">
        <v>2.5562000000000001E-2</v>
      </c>
      <c r="BV9982" s="98">
        <v>0</v>
      </c>
      <c r="BW9982" s="98">
        <v>0</v>
      </c>
      <c r="BX9982" s="98">
        <v>2.4538999999999998E-2</v>
      </c>
      <c r="BY9982" s="98">
        <v>0</v>
      </c>
      <c r="BZ9982" s="98">
        <v>1512</v>
      </c>
      <c r="CA9982" s="98">
        <v>25</v>
      </c>
      <c r="CB9982" s="98">
        <v>2.2999999999999998</v>
      </c>
      <c r="CC9982" s="98">
        <v>4630</v>
      </c>
      <c r="CD9982" s="169">
        <v>3</v>
      </c>
      <c r="CE9982" s="98">
        <v>131.56</v>
      </c>
      <c r="CF9982" s="98">
        <f t="shared" si="311"/>
        <v>73.252607999999995</v>
      </c>
      <c r="CG9982" s="98"/>
      <c r="CH9982" s="98"/>
      <c r="CI9982" s="98"/>
      <c r="CJ9982" s="98"/>
    </row>
    <row r="9983" spans="1:88">
      <c r="A9983" s="97">
        <v>9982</v>
      </c>
      <c r="B9983" s="98">
        <v>0.86206799999999995</v>
      </c>
      <c r="C9983" s="165">
        <v>71</v>
      </c>
      <c r="D9983" s="98">
        <v>0.183098592</v>
      </c>
      <c r="E9983" s="98">
        <v>0</v>
      </c>
      <c r="F9983" s="98">
        <v>0</v>
      </c>
      <c r="G9983" s="98">
        <v>1</v>
      </c>
      <c r="H9983" s="98">
        <v>0</v>
      </c>
      <c r="I9983" s="98">
        <v>0</v>
      </c>
      <c r="J9983" s="98">
        <v>0</v>
      </c>
      <c r="K9983" s="98">
        <v>0</v>
      </c>
      <c r="L9983" s="98">
        <v>0</v>
      </c>
      <c r="M9983" s="98">
        <v>0</v>
      </c>
      <c r="N9983" s="98">
        <v>0</v>
      </c>
      <c r="O9983" s="98">
        <v>0</v>
      </c>
      <c r="P9983" s="98">
        <v>0</v>
      </c>
      <c r="Q9983" s="98">
        <v>0</v>
      </c>
      <c r="R9983" s="98">
        <v>1</v>
      </c>
      <c r="S9983" s="98">
        <v>0</v>
      </c>
      <c r="T9983" s="98">
        <v>0</v>
      </c>
      <c r="U9983" s="98">
        <v>0</v>
      </c>
      <c r="V9983" s="98">
        <v>0</v>
      </c>
      <c r="W9983" s="98">
        <v>0</v>
      </c>
      <c r="X9983" s="98">
        <v>0</v>
      </c>
      <c r="Y9983" s="98">
        <v>1</v>
      </c>
      <c r="Z9983" s="98">
        <v>0</v>
      </c>
      <c r="AA9983" s="98">
        <v>0</v>
      </c>
      <c r="AB9983" s="98">
        <v>0</v>
      </c>
      <c r="AC9983" s="98">
        <v>0</v>
      </c>
      <c r="AD9983" s="98">
        <v>0</v>
      </c>
      <c r="AE9983" s="98">
        <v>0</v>
      </c>
      <c r="AF9983" s="98">
        <v>0</v>
      </c>
      <c r="AG9983" s="98">
        <v>0</v>
      </c>
      <c r="AH9983" s="98">
        <v>0</v>
      </c>
      <c r="AI9983" s="98">
        <v>0</v>
      </c>
      <c r="AJ9983" s="98">
        <v>1</v>
      </c>
      <c r="AK9983" s="98">
        <v>0</v>
      </c>
      <c r="AL9983" s="98">
        <v>0</v>
      </c>
      <c r="AM9983" s="98">
        <v>0</v>
      </c>
      <c r="AN9983" s="98">
        <v>0</v>
      </c>
      <c r="AO9983" s="98">
        <v>0</v>
      </c>
      <c r="AP9983" s="98">
        <v>1</v>
      </c>
      <c r="AQ9983" s="98">
        <v>0</v>
      </c>
      <c r="AR9983" s="98">
        <v>0</v>
      </c>
      <c r="AS9983" s="98">
        <v>0</v>
      </c>
      <c r="AT9983" s="98">
        <v>0</v>
      </c>
      <c r="AU9983" s="98">
        <v>0</v>
      </c>
      <c r="AV9983" s="98">
        <v>0</v>
      </c>
      <c r="AW9983" s="98">
        <v>0</v>
      </c>
      <c r="AX9983" s="98">
        <v>0</v>
      </c>
      <c r="AY9983" s="98">
        <v>0</v>
      </c>
      <c r="AZ9983" s="98">
        <v>0</v>
      </c>
      <c r="BA9983" s="166">
        <v>7</v>
      </c>
      <c r="BB9983" s="167">
        <v>11</v>
      </c>
      <c r="BC9983" s="110">
        <v>3.4836360000000002</v>
      </c>
      <c r="BD9983" s="305">
        <f t="shared" si="310"/>
        <v>38.319996000000003</v>
      </c>
      <c r="BE9983" s="168">
        <v>74</v>
      </c>
      <c r="BF9983" s="168">
        <v>2</v>
      </c>
      <c r="BG9983" s="98">
        <v>19.16</v>
      </c>
      <c r="BH9983" s="110">
        <v>38.32</v>
      </c>
      <c r="BI9983" s="98">
        <v>0</v>
      </c>
      <c r="BJ9983" s="98">
        <v>0.73306400000000005</v>
      </c>
      <c r="BK9983" s="98">
        <v>0.220161</v>
      </c>
      <c r="BL9983" s="167">
        <v>0</v>
      </c>
      <c r="BM9983" s="167">
        <v>0</v>
      </c>
      <c r="BN9983" s="98">
        <v>0</v>
      </c>
      <c r="BO9983" s="98">
        <v>0</v>
      </c>
      <c r="BP9983" s="98">
        <v>0</v>
      </c>
      <c r="BQ9983" s="98">
        <v>0</v>
      </c>
      <c r="BR9983" s="98">
        <v>0</v>
      </c>
      <c r="BS9983" s="98">
        <v>0</v>
      </c>
      <c r="BT9983" s="98">
        <v>0</v>
      </c>
      <c r="BU9983" s="98">
        <v>0</v>
      </c>
      <c r="BV9983" s="98">
        <v>4.6774000000000003E-2</v>
      </c>
      <c r="BW9983" s="98">
        <v>0</v>
      </c>
      <c r="BX9983" s="98">
        <v>0</v>
      </c>
      <c r="BY9983" s="98">
        <v>74</v>
      </c>
      <c r="BZ9983" s="98">
        <v>1512</v>
      </c>
      <c r="CA9983" s="98">
        <v>41</v>
      </c>
      <c r="CB9983" s="98">
        <v>1.1499999999999999</v>
      </c>
      <c r="CC9983" s="98">
        <v>4680</v>
      </c>
      <c r="CD9983" s="169">
        <v>3</v>
      </c>
      <c r="CE9983" s="98">
        <v>78.39</v>
      </c>
      <c r="CF9983" s="98">
        <f t="shared" si="311"/>
        <v>0</v>
      </c>
      <c r="CG9983" s="98"/>
      <c r="CH9983" s="98"/>
      <c r="CI9983" s="98"/>
      <c r="CJ9983" s="98"/>
    </row>
    <row r="9984" spans="1:88">
      <c r="A9984" s="97">
        <v>9983</v>
      </c>
      <c r="B9984" s="98">
        <v>2.0547939999999998</v>
      </c>
      <c r="C9984" s="165">
        <v>33</v>
      </c>
      <c r="D9984" s="98">
        <v>0.18181818199999999</v>
      </c>
      <c r="E9984" s="98">
        <v>3.0303030000000002E-2</v>
      </c>
      <c r="F9984" s="98">
        <v>0</v>
      </c>
      <c r="G9984" s="98">
        <v>0</v>
      </c>
      <c r="H9984" s="98">
        <v>0</v>
      </c>
      <c r="I9984" s="98">
        <v>0</v>
      </c>
      <c r="J9984" s="98">
        <v>0</v>
      </c>
      <c r="K9984" s="98">
        <v>1</v>
      </c>
      <c r="L9984" s="98">
        <v>0</v>
      </c>
      <c r="M9984" s="98">
        <v>0</v>
      </c>
      <c r="N9984" s="98">
        <v>0</v>
      </c>
      <c r="O9984" s="98">
        <v>0</v>
      </c>
      <c r="P9984" s="98">
        <v>0</v>
      </c>
      <c r="Q9984" s="98">
        <v>0</v>
      </c>
      <c r="R9984" s="98">
        <v>0</v>
      </c>
      <c r="S9984" s="98">
        <v>1</v>
      </c>
      <c r="T9984" s="98">
        <v>0</v>
      </c>
      <c r="U9984" s="98">
        <v>0</v>
      </c>
      <c r="V9984" s="98">
        <v>0</v>
      </c>
      <c r="W9984" s="98">
        <v>0.5</v>
      </c>
      <c r="X9984" s="98">
        <v>0</v>
      </c>
      <c r="Y9984" s="98">
        <v>0</v>
      </c>
      <c r="Z9984" s="98">
        <v>0.5</v>
      </c>
      <c r="AA9984" s="98">
        <v>0</v>
      </c>
      <c r="AB9984" s="98">
        <v>0</v>
      </c>
      <c r="AC9984" s="98">
        <v>0</v>
      </c>
      <c r="AD9984" s="98">
        <v>0</v>
      </c>
      <c r="AE9984" s="98">
        <v>0</v>
      </c>
      <c r="AF9984" s="98">
        <v>0</v>
      </c>
      <c r="AG9984" s="98">
        <v>0</v>
      </c>
      <c r="AH9984" s="98">
        <v>0.5</v>
      </c>
      <c r="AI9984" s="98">
        <v>0.5</v>
      </c>
      <c r="AJ9984" s="98">
        <v>0</v>
      </c>
      <c r="AK9984" s="98">
        <v>0</v>
      </c>
      <c r="AL9984" s="98">
        <v>0</v>
      </c>
      <c r="AM9984" s="98">
        <v>0</v>
      </c>
      <c r="AN9984" s="98">
        <v>0</v>
      </c>
      <c r="AO9984" s="98">
        <v>0</v>
      </c>
      <c r="AP9984" s="98">
        <v>1</v>
      </c>
      <c r="AQ9984" s="98">
        <v>0</v>
      </c>
      <c r="AR9984" s="98">
        <v>0</v>
      </c>
      <c r="AS9984" s="98">
        <v>0</v>
      </c>
      <c r="AT9984" s="98">
        <v>0</v>
      </c>
      <c r="AU9984" s="98">
        <v>0</v>
      </c>
      <c r="AV9984" s="98">
        <v>0</v>
      </c>
      <c r="AW9984" s="98">
        <v>0</v>
      </c>
      <c r="AX9984" s="98">
        <v>0</v>
      </c>
      <c r="AY9984" s="98">
        <v>0.53</v>
      </c>
      <c r="AZ9984" s="98">
        <v>1</v>
      </c>
      <c r="BA9984" s="166">
        <v>5</v>
      </c>
      <c r="BB9984" s="167">
        <v>10</v>
      </c>
      <c r="BC9984" s="110">
        <v>3.7029999999999998</v>
      </c>
      <c r="BD9984" s="305">
        <f t="shared" si="310"/>
        <v>37.03</v>
      </c>
      <c r="BE9984" s="168">
        <v>94</v>
      </c>
      <c r="BF9984" s="168">
        <v>2</v>
      </c>
      <c r="BG9984" s="98">
        <v>18.515000000000001</v>
      </c>
      <c r="BH9984" s="110">
        <v>37.03</v>
      </c>
      <c r="BI9984" s="98">
        <v>0</v>
      </c>
      <c r="BJ9984" s="98">
        <v>0.13481299999999999</v>
      </c>
      <c r="BK9984" s="98">
        <v>0.11565400000000001</v>
      </c>
      <c r="BL9984" s="167">
        <v>0</v>
      </c>
      <c r="BM9984" s="167">
        <v>0</v>
      </c>
      <c r="BN9984" s="98">
        <v>0</v>
      </c>
      <c r="BO9984" s="98">
        <v>0</v>
      </c>
      <c r="BP9984" s="98">
        <v>0</v>
      </c>
      <c r="BQ9984" s="98">
        <v>0</v>
      </c>
      <c r="BR9984" s="98">
        <v>0.29953200000000002</v>
      </c>
      <c r="BS9984" s="98">
        <v>0.104906</v>
      </c>
      <c r="BT9984" s="98">
        <v>0</v>
      </c>
      <c r="BU9984" s="98">
        <v>0.13481299999999999</v>
      </c>
      <c r="BV9984" s="98">
        <v>0</v>
      </c>
      <c r="BW9984" s="98">
        <v>0</v>
      </c>
      <c r="BX9984" s="98">
        <v>0.21027999999999999</v>
      </c>
      <c r="BY9984" s="98">
        <v>94</v>
      </c>
      <c r="BZ9984" s="98">
        <v>1512</v>
      </c>
      <c r="CA9984" s="98">
        <v>26.181231822818901</v>
      </c>
      <c r="CB9984" s="98">
        <v>3.45</v>
      </c>
      <c r="CC9984" s="98">
        <v>4681</v>
      </c>
      <c r="CD9984" s="169">
        <v>3</v>
      </c>
      <c r="CE9984" s="98">
        <v>159.12</v>
      </c>
      <c r="CF9984" s="98">
        <f t="shared" si="311"/>
        <v>84.333600000000004</v>
      </c>
      <c r="CG9984" s="98"/>
      <c r="CH9984" s="98"/>
      <c r="CI9984" s="98"/>
      <c r="CJ9984" s="98"/>
    </row>
    <row r="9985" spans="1:88">
      <c r="A9985" s="97">
        <v>9984</v>
      </c>
      <c r="B9985" s="98">
        <v>0.93457900000000005</v>
      </c>
      <c r="C9985" s="165">
        <v>53</v>
      </c>
      <c r="D9985" s="98">
        <v>0.73584905700000003</v>
      </c>
      <c r="E9985" s="98">
        <v>0</v>
      </c>
      <c r="F9985" s="98">
        <v>0</v>
      </c>
      <c r="G9985" s="98">
        <v>0.16666666699999999</v>
      </c>
      <c r="H9985" s="98">
        <v>0</v>
      </c>
      <c r="I9985" s="98">
        <v>0</v>
      </c>
      <c r="J9985" s="98">
        <v>0</v>
      </c>
      <c r="K9985" s="98">
        <v>0.83333333300000001</v>
      </c>
      <c r="L9985" s="98">
        <v>0</v>
      </c>
      <c r="M9985" s="98">
        <v>0</v>
      </c>
      <c r="N9985" s="98">
        <v>0</v>
      </c>
      <c r="O9985" s="98">
        <v>0</v>
      </c>
      <c r="P9985" s="98">
        <v>0</v>
      </c>
      <c r="Q9985" s="98">
        <v>0.33333333300000001</v>
      </c>
      <c r="R9985" s="98">
        <v>0.66666666699999999</v>
      </c>
      <c r="S9985" s="98">
        <v>0</v>
      </c>
      <c r="T9985" s="98">
        <v>0</v>
      </c>
      <c r="U9985" s="98">
        <v>0</v>
      </c>
      <c r="V9985" s="98">
        <v>0</v>
      </c>
      <c r="W9985" s="98">
        <v>0</v>
      </c>
      <c r="X9985" s="98">
        <v>0</v>
      </c>
      <c r="Y9985" s="98">
        <v>0</v>
      </c>
      <c r="Z9985" s="98">
        <v>0</v>
      </c>
      <c r="AA9985" s="98">
        <v>1</v>
      </c>
      <c r="AB9985" s="98">
        <v>0</v>
      </c>
      <c r="AC9985" s="98">
        <v>0</v>
      </c>
      <c r="AD9985" s="98">
        <v>0</v>
      </c>
      <c r="AE9985" s="98">
        <v>0</v>
      </c>
      <c r="AF9985" s="98">
        <v>0</v>
      </c>
      <c r="AG9985" s="98">
        <v>0</v>
      </c>
      <c r="AH9985" s="98">
        <v>1</v>
      </c>
      <c r="AI9985" s="98">
        <v>0</v>
      </c>
      <c r="AJ9985" s="98">
        <v>0</v>
      </c>
      <c r="AK9985" s="98">
        <v>0</v>
      </c>
      <c r="AL9985" s="98">
        <v>0</v>
      </c>
      <c r="AM9985" s="98">
        <v>0</v>
      </c>
      <c r="AN9985" s="98">
        <v>0</v>
      </c>
      <c r="AO9985" s="98">
        <v>0</v>
      </c>
      <c r="AP9985" s="98">
        <v>0.5</v>
      </c>
      <c r="AQ9985" s="98">
        <v>0</v>
      </c>
      <c r="AR9985" s="98">
        <v>0</v>
      </c>
      <c r="AS9985" s="98">
        <v>0</v>
      </c>
      <c r="AT9985" s="98">
        <v>0</v>
      </c>
      <c r="AU9985" s="98">
        <v>0</v>
      </c>
      <c r="AV9985" s="98">
        <v>0</v>
      </c>
      <c r="AW9985" s="98">
        <v>0</v>
      </c>
      <c r="AX9985" s="98">
        <v>0.5</v>
      </c>
      <c r="AY9985" s="98">
        <v>0.20230000000000001</v>
      </c>
      <c r="AZ9985" s="98">
        <v>0.5</v>
      </c>
      <c r="BA9985" s="166">
        <v>12</v>
      </c>
      <c r="BB9985" s="167">
        <v>18</v>
      </c>
      <c r="BC9985" s="110">
        <v>5.7344439999999999</v>
      </c>
      <c r="BD9985" s="305">
        <f t="shared" si="310"/>
        <v>103.21999199999999</v>
      </c>
      <c r="BE9985" s="168">
        <v>48</v>
      </c>
      <c r="BF9985" s="168">
        <v>6</v>
      </c>
      <c r="BG9985" s="98">
        <v>17.203299999999999</v>
      </c>
      <c r="BH9985" s="110">
        <v>103.22</v>
      </c>
      <c r="BI9985" s="98">
        <v>0.31244699999999997</v>
      </c>
      <c r="BJ9985" s="98">
        <v>3.6137000000000002E-2</v>
      </c>
      <c r="BK9985" s="98">
        <v>5.4345999999999998E-2</v>
      </c>
      <c r="BL9985" s="167">
        <v>0</v>
      </c>
      <c r="BM9985" s="167">
        <v>0</v>
      </c>
      <c r="BN9985" s="98">
        <v>0.25744699999999998</v>
      </c>
      <c r="BO9985" s="98">
        <v>0</v>
      </c>
      <c r="BP9985" s="98">
        <v>0</v>
      </c>
      <c r="BQ9985" s="98">
        <v>0</v>
      </c>
      <c r="BR9985" s="98">
        <v>0.16836300000000001</v>
      </c>
      <c r="BS9985" s="98">
        <v>0</v>
      </c>
      <c r="BT9985" s="98">
        <v>0</v>
      </c>
      <c r="BU9985" s="98">
        <v>4.5475000000000002E-2</v>
      </c>
      <c r="BV9985" s="98">
        <v>0</v>
      </c>
      <c r="BW9985" s="98">
        <v>0</v>
      </c>
      <c r="BX9985" s="98">
        <v>0.125782</v>
      </c>
      <c r="BY9985" s="98">
        <v>48</v>
      </c>
      <c r="BZ9985" s="98">
        <v>1511</v>
      </c>
      <c r="CA9985" s="98">
        <v>25</v>
      </c>
      <c r="CB9985" s="98">
        <v>9.1999999999999993</v>
      </c>
      <c r="CC9985" s="98">
        <v>4706</v>
      </c>
      <c r="CD9985" s="169">
        <v>3</v>
      </c>
      <c r="CE9985" s="98">
        <v>91.44</v>
      </c>
      <c r="CF9985" s="98">
        <f t="shared" si="311"/>
        <v>18.498311999999999</v>
      </c>
      <c r="CG9985" s="98"/>
      <c r="CH9985" s="98"/>
      <c r="CI9985" s="98"/>
      <c r="CJ9985" s="98"/>
    </row>
    <row r="9986" spans="1:88">
      <c r="A9986" s="97">
        <v>9985</v>
      </c>
      <c r="B9986" s="98">
        <v>1.155826</v>
      </c>
      <c r="C9986" s="165">
        <v>51</v>
      </c>
      <c r="D9986" s="98">
        <v>7.8431372999999999E-2</v>
      </c>
      <c r="E9986" s="98">
        <v>5.8823528999999999E-2</v>
      </c>
      <c r="F9986" s="98">
        <v>0</v>
      </c>
      <c r="G9986" s="98">
        <v>0</v>
      </c>
      <c r="H9986" s="98">
        <v>0</v>
      </c>
      <c r="I9986" s="98">
        <v>0</v>
      </c>
      <c r="J9986" s="98">
        <v>0</v>
      </c>
      <c r="K9986" s="98">
        <v>1</v>
      </c>
      <c r="L9986" s="98">
        <v>0</v>
      </c>
      <c r="M9986" s="98">
        <v>0</v>
      </c>
      <c r="N9986" s="98">
        <v>0</v>
      </c>
      <c r="O9986" s="98">
        <v>0</v>
      </c>
      <c r="P9986" s="98">
        <v>0</v>
      </c>
      <c r="Q9986" s="98">
        <v>1</v>
      </c>
      <c r="R9986" s="98">
        <v>0</v>
      </c>
      <c r="S9986" s="98">
        <v>0</v>
      </c>
      <c r="T9986" s="98">
        <v>0</v>
      </c>
      <c r="U9986" s="98">
        <v>0</v>
      </c>
      <c r="V9986" s="98">
        <v>0</v>
      </c>
      <c r="W9986" s="98">
        <v>0</v>
      </c>
      <c r="X9986" s="98">
        <v>0</v>
      </c>
      <c r="Y9986" s="98">
        <v>0</v>
      </c>
      <c r="Z9986" s="98">
        <v>0</v>
      </c>
      <c r="AA9986" s="98">
        <v>0</v>
      </c>
      <c r="AB9986" s="98">
        <v>1</v>
      </c>
      <c r="AC9986" s="98">
        <v>0</v>
      </c>
      <c r="AD9986" s="98">
        <v>0</v>
      </c>
      <c r="AE9986" s="98">
        <v>0</v>
      </c>
      <c r="AF9986" s="98">
        <v>0</v>
      </c>
      <c r="AG9986" s="98">
        <v>0</v>
      </c>
      <c r="AH9986" s="98">
        <v>1</v>
      </c>
      <c r="AI9986" s="98">
        <v>0</v>
      </c>
      <c r="AJ9986" s="98">
        <v>0</v>
      </c>
      <c r="AK9986" s="98">
        <v>0</v>
      </c>
      <c r="AL9986" s="98">
        <v>0</v>
      </c>
      <c r="AM9986" s="98">
        <v>0</v>
      </c>
      <c r="AN9986" s="98">
        <v>0</v>
      </c>
      <c r="AO9986" s="98">
        <v>0</v>
      </c>
      <c r="AP9986" s="98">
        <v>0.5</v>
      </c>
      <c r="AQ9986" s="98">
        <v>0</v>
      </c>
      <c r="AR9986" s="98">
        <v>0</v>
      </c>
      <c r="AS9986" s="98">
        <v>0</v>
      </c>
      <c r="AT9986" s="98">
        <v>0</v>
      </c>
      <c r="AU9986" s="98">
        <v>0</v>
      </c>
      <c r="AV9986" s="98">
        <v>0</v>
      </c>
      <c r="AW9986" s="98">
        <v>0</v>
      </c>
      <c r="AX9986" s="98">
        <v>0.5</v>
      </c>
      <c r="AY9986" s="98">
        <v>0.2485</v>
      </c>
      <c r="AZ9986" s="98">
        <v>0.66666666699999999</v>
      </c>
      <c r="BA9986" s="166">
        <v>12</v>
      </c>
      <c r="BB9986" s="167">
        <v>15</v>
      </c>
      <c r="BC9986" s="110">
        <v>6.306</v>
      </c>
      <c r="BD9986" s="305">
        <f t="shared" si="310"/>
        <v>94.59</v>
      </c>
      <c r="BE9986" s="168">
        <v>32</v>
      </c>
      <c r="BF9986" s="168">
        <v>3</v>
      </c>
      <c r="BG9986" s="98">
        <v>31.53</v>
      </c>
      <c r="BH9986" s="110">
        <v>94.59</v>
      </c>
      <c r="BI9986" s="98">
        <v>0.24918000000000001</v>
      </c>
      <c r="BJ9986" s="98">
        <v>0.48525200000000002</v>
      </c>
      <c r="BK9986" s="98">
        <v>8.8486999999999996E-2</v>
      </c>
      <c r="BL9986" s="167">
        <v>0</v>
      </c>
      <c r="BM9986" s="167">
        <v>0</v>
      </c>
      <c r="BN9986" s="98">
        <v>0.16661300000000001</v>
      </c>
      <c r="BO9986" s="98">
        <v>0</v>
      </c>
      <c r="BP9986" s="98">
        <v>0</v>
      </c>
      <c r="BQ9986" s="98">
        <v>0</v>
      </c>
      <c r="BR9986" s="98">
        <v>0</v>
      </c>
      <c r="BS9986" s="98">
        <v>0</v>
      </c>
      <c r="BT9986" s="98">
        <v>0</v>
      </c>
      <c r="BU9986" s="98">
        <v>1.0466E-2</v>
      </c>
      <c r="BV9986" s="98">
        <v>0</v>
      </c>
      <c r="BW9986" s="98">
        <v>0</v>
      </c>
      <c r="BX9986" s="98">
        <v>0</v>
      </c>
      <c r="BY9986" s="98">
        <v>32</v>
      </c>
      <c r="BZ9986" s="98">
        <v>1510</v>
      </c>
      <c r="CA9986" s="98">
        <v>26.175948522570501</v>
      </c>
      <c r="CB9986" s="98">
        <v>5.75</v>
      </c>
      <c r="CC9986" s="98">
        <v>4755</v>
      </c>
      <c r="CD9986" s="169">
        <v>3</v>
      </c>
      <c r="CE9986" s="98">
        <v>135.11000000000001</v>
      </c>
      <c r="CF9986" s="98">
        <f t="shared" si="311"/>
        <v>33.574835</v>
      </c>
      <c r="CG9986" s="98"/>
      <c r="CH9986" s="98"/>
      <c r="CI9986" s="98"/>
      <c r="CJ9986" s="98"/>
    </row>
    <row r="9987" spans="1:88">
      <c r="A9987" s="97">
        <v>9986</v>
      </c>
      <c r="B9987" s="98">
        <v>1.185084</v>
      </c>
      <c r="C9987" s="165">
        <v>0</v>
      </c>
      <c r="D9987" s="98">
        <v>0</v>
      </c>
      <c r="E9987" s="98">
        <v>0</v>
      </c>
      <c r="F9987" s="98">
        <v>0</v>
      </c>
      <c r="G9987" s="98">
        <v>0.28571428599999998</v>
      </c>
      <c r="H9987" s="98">
        <v>0</v>
      </c>
      <c r="I9987" s="98">
        <v>0</v>
      </c>
      <c r="J9987" s="98">
        <v>0</v>
      </c>
      <c r="K9987" s="98">
        <v>0.71428571399999996</v>
      </c>
      <c r="L9987" s="98">
        <v>0</v>
      </c>
      <c r="M9987" s="98">
        <v>0</v>
      </c>
      <c r="N9987" s="98">
        <v>0</v>
      </c>
      <c r="O9987" s="98">
        <v>0</v>
      </c>
      <c r="P9987" s="98">
        <v>0</v>
      </c>
      <c r="Q9987" s="98">
        <v>0.64285714299999996</v>
      </c>
      <c r="R9987" s="98">
        <v>0.21428571399999999</v>
      </c>
      <c r="S9987" s="98">
        <v>0.14285714299999999</v>
      </c>
      <c r="T9987" s="98">
        <v>0</v>
      </c>
      <c r="U9987" s="98">
        <v>0</v>
      </c>
      <c r="V9987" s="98">
        <v>0</v>
      </c>
      <c r="W9987" s="98">
        <v>0</v>
      </c>
      <c r="X9987" s="98">
        <v>0</v>
      </c>
      <c r="Y9987" s="98">
        <v>0</v>
      </c>
      <c r="Z9987" s="98">
        <v>0</v>
      </c>
      <c r="AA9987" s="98">
        <v>0</v>
      </c>
      <c r="AB9987" s="98">
        <v>0.571428571</v>
      </c>
      <c r="AC9987" s="98">
        <v>0.428571429</v>
      </c>
      <c r="AD9987" s="98">
        <v>0.428571429</v>
      </c>
      <c r="AE9987" s="98">
        <v>0</v>
      </c>
      <c r="AF9987" s="98">
        <v>0.428571429</v>
      </c>
      <c r="AG9987" s="98">
        <v>0</v>
      </c>
      <c r="AH9987" s="98">
        <v>0.14285714299999999</v>
      </c>
      <c r="AI9987" s="98">
        <v>0</v>
      </c>
      <c r="AJ9987" s="98">
        <v>0</v>
      </c>
      <c r="AK9987" s="98">
        <v>0</v>
      </c>
      <c r="AL9987" s="98">
        <v>0</v>
      </c>
      <c r="AM9987" s="98">
        <v>0</v>
      </c>
      <c r="AN9987" s="98">
        <v>0</v>
      </c>
      <c r="AO9987" s="98">
        <v>0</v>
      </c>
      <c r="AP9987" s="98">
        <v>1</v>
      </c>
      <c r="AQ9987" s="98">
        <v>0</v>
      </c>
      <c r="AR9987" s="98">
        <v>0</v>
      </c>
      <c r="AS9987" s="98">
        <v>0</v>
      </c>
      <c r="AT9987" s="98">
        <v>0</v>
      </c>
      <c r="AU9987" s="98">
        <v>0</v>
      </c>
      <c r="AV9987" s="98">
        <v>0</v>
      </c>
      <c r="AW9987" s="98">
        <v>0</v>
      </c>
      <c r="AX9987" s="98">
        <v>0</v>
      </c>
      <c r="AY9987" s="98">
        <v>0.1084</v>
      </c>
      <c r="AZ9987" s="98">
        <v>0.571428571</v>
      </c>
      <c r="BA9987" s="166">
        <v>36</v>
      </c>
      <c r="BB9987" s="167">
        <v>89</v>
      </c>
      <c r="BC9987" s="110">
        <v>6.7551680000000003</v>
      </c>
      <c r="BD9987" s="305">
        <f t="shared" ref="BD9987:BD10050" si="312">BB9987*BC9987</f>
        <v>601.20995200000004</v>
      </c>
      <c r="BE9987" s="168">
        <v>23</v>
      </c>
      <c r="BF9987" s="168">
        <v>14</v>
      </c>
      <c r="BG9987" s="98">
        <v>42.38</v>
      </c>
      <c r="BH9987" s="110">
        <v>593.32000000000005</v>
      </c>
      <c r="BI9987" s="98">
        <v>0.45261499999999999</v>
      </c>
      <c r="BJ9987" s="98">
        <v>3.6867999999999998E-2</v>
      </c>
      <c r="BK9987" s="98">
        <v>5.1799999999999997E-3</v>
      </c>
      <c r="BL9987" s="167">
        <v>0</v>
      </c>
      <c r="BM9987" s="167">
        <v>0</v>
      </c>
      <c r="BN9987" s="98">
        <v>7.6014999999999999E-2</v>
      </c>
      <c r="BO9987" s="98">
        <v>0</v>
      </c>
      <c r="BP9987" s="98">
        <v>2.8835E-2</v>
      </c>
      <c r="BQ9987" s="98">
        <v>0</v>
      </c>
      <c r="BR9987" s="98">
        <v>0.12637399999999999</v>
      </c>
      <c r="BS9987" s="98">
        <v>2.0900999999999999E-2</v>
      </c>
      <c r="BT9987" s="98">
        <v>0.10427599999999999</v>
      </c>
      <c r="BU9987" s="98">
        <v>1.9310999999999998E-2</v>
      </c>
      <c r="BV9987" s="98">
        <v>2.1277999999999998E-2</v>
      </c>
      <c r="BW9987" s="98">
        <v>0</v>
      </c>
      <c r="BX9987" s="98">
        <v>0.10834199999999999</v>
      </c>
      <c r="BY9987" s="98">
        <v>23</v>
      </c>
      <c r="BZ9987" s="98">
        <v>1509</v>
      </c>
      <c r="CA9987" s="98">
        <v>31</v>
      </c>
      <c r="CB9987" s="98">
        <v>35.65</v>
      </c>
      <c r="CC9987" s="98">
        <v>4828</v>
      </c>
      <c r="CD9987" s="169">
        <v>3</v>
      </c>
      <c r="CE9987" s="98">
        <v>101.24</v>
      </c>
      <c r="CF9987" s="98">
        <f t="shared" ref="CF9987:CF10050" si="313">CE9987*AY9987</f>
        <v>10.974416</v>
      </c>
      <c r="CG9987" s="98"/>
      <c r="CH9987" s="98"/>
      <c r="CI9987" s="98"/>
      <c r="CJ9987" s="98"/>
    </row>
    <row r="9988" spans="1:88">
      <c r="A9988" s="97">
        <v>9987</v>
      </c>
      <c r="B9988" s="98">
        <v>0.60975599999999996</v>
      </c>
      <c r="C9988" s="165">
        <v>58</v>
      </c>
      <c r="D9988" s="98">
        <v>0.65517241400000004</v>
      </c>
      <c r="E9988" s="98">
        <v>8.6206897000000005E-2</v>
      </c>
      <c r="F9988" s="98">
        <v>0</v>
      </c>
      <c r="G9988" s="98">
        <v>0</v>
      </c>
      <c r="H9988" s="98">
        <v>0</v>
      </c>
      <c r="I9988" s="98">
        <v>0</v>
      </c>
      <c r="J9988" s="98">
        <v>0</v>
      </c>
      <c r="K9988" s="98">
        <v>1</v>
      </c>
      <c r="L9988" s="98">
        <v>0</v>
      </c>
      <c r="M9988" s="98">
        <v>0</v>
      </c>
      <c r="N9988" s="98">
        <v>0</v>
      </c>
      <c r="O9988" s="98">
        <v>0</v>
      </c>
      <c r="P9988" s="98">
        <v>0</v>
      </c>
      <c r="Q9988" s="98">
        <v>0</v>
      </c>
      <c r="R9988" s="98">
        <v>0</v>
      </c>
      <c r="S9988" s="98">
        <v>1</v>
      </c>
      <c r="T9988" s="98">
        <v>0</v>
      </c>
      <c r="U9988" s="98">
        <v>0.33333333300000001</v>
      </c>
      <c r="V9988" s="98">
        <v>0</v>
      </c>
      <c r="W9988" s="98">
        <v>0.33333333300000001</v>
      </c>
      <c r="X9988" s="98">
        <v>0</v>
      </c>
      <c r="Y9988" s="98">
        <v>0</v>
      </c>
      <c r="Z9988" s="98">
        <v>0</v>
      </c>
      <c r="AA9988" s="98">
        <v>0</v>
      </c>
      <c r="AB9988" s="98">
        <v>0</v>
      </c>
      <c r="AC9988" s="98">
        <v>0.33333333300000001</v>
      </c>
      <c r="AD9988" s="98">
        <v>0.33333333300000001</v>
      </c>
      <c r="AE9988" s="98">
        <v>0</v>
      </c>
      <c r="AF9988" s="98">
        <v>0.33333333300000001</v>
      </c>
      <c r="AG9988" s="98">
        <v>0</v>
      </c>
      <c r="AH9988" s="98">
        <v>0.33333333300000001</v>
      </c>
      <c r="AI9988" s="98">
        <v>0</v>
      </c>
      <c r="AJ9988" s="98">
        <v>0</v>
      </c>
      <c r="AK9988" s="98">
        <v>0</v>
      </c>
      <c r="AL9988" s="98">
        <v>0</v>
      </c>
      <c r="AM9988" s="98">
        <v>0</v>
      </c>
      <c r="AN9988" s="98">
        <v>0</v>
      </c>
      <c r="AO9988" s="98">
        <v>0</v>
      </c>
      <c r="AP9988" s="98">
        <v>1</v>
      </c>
      <c r="AQ9988" s="98">
        <v>0</v>
      </c>
      <c r="AR9988" s="98">
        <v>0</v>
      </c>
      <c r="AS9988" s="98">
        <v>0</v>
      </c>
      <c r="AT9988" s="98">
        <v>0</v>
      </c>
      <c r="AU9988" s="98">
        <v>0</v>
      </c>
      <c r="AV9988" s="98">
        <v>0</v>
      </c>
      <c r="AW9988" s="98">
        <v>0</v>
      </c>
      <c r="AX9988" s="98">
        <v>0</v>
      </c>
      <c r="AY9988" s="98">
        <v>0.42220000000000002</v>
      </c>
      <c r="AZ9988" s="98">
        <v>1</v>
      </c>
      <c r="BA9988" s="166">
        <v>7</v>
      </c>
      <c r="BB9988" s="167">
        <v>17</v>
      </c>
      <c r="BC9988" s="110">
        <v>4.2482350000000002</v>
      </c>
      <c r="BD9988" s="305">
        <f t="shared" si="312"/>
        <v>72.219994999999997</v>
      </c>
      <c r="BE9988" s="168">
        <v>51</v>
      </c>
      <c r="BF9988" s="168">
        <v>3</v>
      </c>
      <c r="BG9988" s="98">
        <v>24.0733</v>
      </c>
      <c r="BH9988" s="110">
        <v>72.22</v>
      </c>
      <c r="BI9988" s="98">
        <v>0</v>
      </c>
      <c r="BJ9988" s="98">
        <v>0.155753</v>
      </c>
      <c r="BK9988" s="98">
        <v>0.16691400000000001</v>
      </c>
      <c r="BL9988" s="167">
        <v>0</v>
      </c>
      <c r="BM9988" s="167">
        <v>0</v>
      </c>
      <c r="BN9988" s="98">
        <v>0</v>
      </c>
      <c r="BO9988" s="98">
        <v>0</v>
      </c>
      <c r="BP9988" s="98">
        <v>7.5520000000000004E-2</v>
      </c>
      <c r="BQ9988" s="98">
        <v>0</v>
      </c>
      <c r="BR9988" s="98">
        <v>0.46044099999999999</v>
      </c>
      <c r="BS9988" s="98">
        <v>0</v>
      </c>
      <c r="BT9988" s="98">
        <v>0</v>
      </c>
      <c r="BU9988" s="98">
        <v>0.10441400000000001</v>
      </c>
      <c r="BV9988" s="98">
        <v>0</v>
      </c>
      <c r="BW9988" s="98">
        <v>3.6954000000000001E-2</v>
      </c>
      <c r="BX9988" s="98">
        <v>0</v>
      </c>
      <c r="BY9988" s="98">
        <v>51</v>
      </c>
      <c r="BZ9988" s="98">
        <v>1509</v>
      </c>
      <c r="CA9988" s="98">
        <v>26.170665222322</v>
      </c>
      <c r="CB9988" s="98">
        <v>6.9</v>
      </c>
      <c r="CC9988" s="98">
        <v>4882</v>
      </c>
      <c r="CD9988" s="169">
        <v>3</v>
      </c>
      <c r="CE9988" s="98">
        <v>47.39</v>
      </c>
      <c r="CF9988" s="98">
        <f t="shared" si="313"/>
        <v>20.008058000000002</v>
      </c>
      <c r="CG9988" s="98"/>
      <c r="CH9988" s="98"/>
      <c r="CI9988" s="98"/>
      <c r="CJ9988" s="98"/>
    </row>
    <row r="9989" spans="1:88">
      <c r="A9989" s="97">
        <v>9988</v>
      </c>
      <c r="B9989" s="98">
        <v>0</v>
      </c>
      <c r="C9989" s="165">
        <v>32</v>
      </c>
      <c r="D9989" s="98">
        <v>0</v>
      </c>
      <c r="E9989" s="98">
        <v>0</v>
      </c>
      <c r="F9989" s="98">
        <v>0</v>
      </c>
      <c r="G9989" s="98">
        <v>0</v>
      </c>
      <c r="H9989" s="98">
        <v>0</v>
      </c>
      <c r="I9989" s="98">
        <v>0</v>
      </c>
      <c r="J9989" s="98">
        <v>0</v>
      </c>
      <c r="K9989" s="98">
        <v>1</v>
      </c>
      <c r="L9989" s="98">
        <v>0</v>
      </c>
      <c r="M9989" s="98">
        <v>0</v>
      </c>
      <c r="N9989" s="98">
        <v>0</v>
      </c>
      <c r="O9989" s="98">
        <v>0</v>
      </c>
      <c r="P9989" s="98">
        <v>0</v>
      </c>
      <c r="Q9989" s="98">
        <v>1</v>
      </c>
      <c r="R9989" s="98">
        <v>0</v>
      </c>
      <c r="S9989" s="98">
        <v>0</v>
      </c>
      <c r="T9989" s="98">
        <v>0</v>
      </c>
      <c r="U9989" s="98">
        <v>0</v>
      </c>
      <c r="V9989" s="98">
        <v>0.5</v>
      </c>
      <c r="W9989" s="98">
        <v>0</v>
      </c>
      <c r="X9989" s="98">
        <v>0</v>
      </c>
      <c r="Y9989" s="98">
        <v>0.5</v>
      </c>
      <c r="Z9989" s="98">
        <v>0</v>
      </c>
      <c r="AA9989" s="98">
        <v>0</v>
      </c>
      <c r="AB9989" s="98">
        <v>0</v>
      </c>
      <c r="AC9989" s="98">
        <v>0</v>
      </c>
      <c r="AD9989" s="98">
        <v>0.5</v>
      </c>
      <c r="AE9989" s="98">
        <v>0</v>
      </c>
      <c r="AF9989" s="98">
        <v>0</v>
      </c>
      <c r="AG9989" s="98">
        <v>0</v>
      </c>
      <c r="AH9989" s="98">
        <v>0</v>
      </c>
      <c r="AI9989" s="98">
        <v>0</v>
      </c>
      <c r="AJ9989" s="98">
        <v>0.5</v>
      </c>
      <c r="AK9989" s="98">
        <v>0</v>
      </c>
      <c r="AL9989" s="98">
        <v>0</v>
      </c>
      <c r="AM9989" s="98">
        <v>0</v>
      </c>
      <c r="AN9989" s="98">
        <v>0</v>
      </c>
      <c r="AO9989" s="98">
        <v>0</v>
      </c>
      <c r="AP9989" s="98">
        <v>0</v>
      </c>
      <c r="AQ9989" s="98">
        <v>0</v>
      </c>
      <c r="AR9989" s="98">
        <v>0</v>
      </c>
      <c r="AS9989" s="98">
        <v>0</v>
      </c>
      <c r="AT9989" s="98">
        <v>1</v>
      </c>
      <c r="AU9989" s="98">
        <v>0</v>
      </c>
      <c r="AV9989" s="98">
        <v>0</v>
      </c>
      <c r="AW9989" s="98">
        <v>0</v>
      </c>
      <c r="AX9989" s="98">
        <v>0</v>
      </c>
      <c r="AY9989" s="98">
        <v>0.1338</v>
      </c>
      <c r="AZ9989" s="98">
        <v>0.66666666699999999</v>
      </c>
      <c r="BA9989" s="166">
        <v>12</v>
      </c>
      <c r="BB9989" s="167">
        <v>15</v>
      </c>
      <c r="BC9989" s="110">
        <v>6.4359999999999999</v>
      </c>
      <c r="BD9989" s="305">
        <f t="shared" si="312"/>
        <v>96.539999999999992</v>
      </c>
      <c r="BE9989" s="168">
        <v>30</v>
      </c>
      <c r="BF9989" s="168">
        <v>3</v>
      </c>
      <c r="BG9989" s="98">
        <v>32.18</v>
      </c>
      <c r="BH9989" s="110">
        <v>96.54</v>
      </c>
      <c r="BI9989" s="98">
        <v>0.21770800000000001</v>
      </c>
      <c r="BJ9989" s="98">
        <v>9.3247999999999998E-2</v>
      </c>
      <c r="BK9989" s="98">
        <v>7.4906E-2</v>
      </c>
      <c r="BL9989" s="167">
        <v>0</v>
      </c>
      <c r="BM9989" s="167">
        <v>0</v>
      </c>
      <c r="BN9989" s="98">
        <v>0.12858900000000001</v>
      </c>
      <c r="BO9989" s="98">
        <v>0</v>
      </c>
      <c r="BP9989" s="98">
        <v>6.2324999999999998E-2</v>
      </c>
      <c r="BQ9989" s="98">
        <v>0</v>
      </c>
      <c r="BR9989" s="98">
        <v>0.350331</v>
      </c>
      <c r="BS9989" s="98">
        <v>0</v>
      </c>
      <c r="BT9989" s="98">
        <v>0</v>
      </c>
      <c r="BU9989" s="98">
        <v>7.2888999999999995E-2</v>
      </c>
      <c r="BV9989" s="98">
        <v>0</v>
      </c>
      <c r="BW9989" s="98">
        <v>0</v>
      </c>
      <c r="BX9989" s="98">
        <v>0</v>
      </c>
      <c r="BY9989" s="98">
        <v>30</v>
      </c>
      <c r="BZ9989" s="98">
        <v>1508</v>
      </c>
      <c r="CA9989" s="98">
        <v>26.1653819220735</v>
      </c>
      <c r="CB9989" s="98">
        <v>3.45</v>
      </c>
      <c r="CC9989" s="98">
        <v>4896</v>
      </c>
      <c r="CD9989" s="169">
        <v>3</v>
      </c>
      <c r="CE9989" s="98">
        <v>97.24</v>
      </c>
      <c r="CF9989" s="98">
        <f t="shared" si="313"/>
        <v>13.010712</v>
      </c>
      <c r="CG9989" s="98"/>
      <c r="CH9989" s="98"/>
      <c r="CI9989" s="98"/>
      <c r="CJ9989" s="98"/>
    </row>
    <row r="9990" spans="1:88">
      <c r="A9990" s="97">
        <v>9989</v>
      </c>
      <c r="B9990" s="98">
        <v>0.49773699999999999</v>
      </c>
      <c r="C9990" s="165">
        <v>57</v>
      </c>
      <c r="D9990" s="98">
        <v>0.66666666699999999</v>
      </c>
      <c r="E9990" s="98">
        <v>0</v>
      </c>
      <c r="F9990" s="98">
        <v>0</v>
      </c>
      <c r="G9990" s="98">
        <v>0</v>
      </c>
      <c r="H9990" s="98">
        <v>0</v>
      </c>
      <c r="I9990" s="98">
        <v>0</v>
      </c>
      <c r="J9990" s="98">
        <v>0</v>
      </c>
      <c r="K9990" s="98">
        <v>1</v>
      </c>
      <c r="L9990" s="98">
        <v>0</v>
      </c>
      <c r="M9990" s="98">
        <v>0</v>
      </c>
      <c r="N9990" s="98">
        <v>0</v>
      </c>
      <c r="O9990" s="98">
        <v>0</v>
      </c>
      <c r="P9990" s="98">
        <v>0</v>
      </c>
      <c r="Q9990" s="98">
        <v>0</v>
      </c>
      <c r="R9990" s="98">
        <v>0.66666666699999999</v>
      </c>
      <c r="S9990" s="98">
        <v>0.33333333300000001</v>
      </c>
      <c r="T9990" s="98">
        <v>0</v>
      </c>
      <c r="U9990" s="98">
        <v>0</v>
      </c>
      <c r="V9990" s="98">
        <v>0</v>
      </c>
      <c r="W9990" s="98">
        <v>0</v>
      </c>
      <c r="X9990" s="98">
        <v>0</v>
      </c>
      <c r="Y9990" s="98">
        <v>0</v>
      </c>
      <c r="Z9990" s="98">
        <v>0</v>
      </c>
      <c r="AA9990" s="98">
        <v>0</v>
      </c>
      <c r="AB9990" s="98">
        <v>0</v>
      </c>
      <c r="AC9990" s="98">
        <v>0</v>
      </c>
      <c r="AD9990" s="98">
        <v>0</v>
      </c>
      <c r="AE9990" s="98">
        <v>0</v>
      </c>
      <c r="AF9990" s="98">
        <v>0</v>
      </c>
      <c r="AG9990" s="98">
        <v>0</v>
      </c>
      <c r="AH9990" s="98">
        <v>0</v>
      </c>
      <c r="AI9990" s="98">
        <v>0</v>
      </c>
      <c r="AJ9990" s="98">
        <v>0</v>
      </c>
      <c r="AK9990" s="98">
        <v>0</v>
      </c>
      <c r="AL9990" s="98">
        <v>0</v>
      </c>
      <c r="AM9990" s="98">
        <v>0</v>
      </c>
      <c r="AN9990" s="98">
        <v>0</v>
      </c>
      <c r="AO9990" s="98">
        <v>0</v>
      </c>
      <c r="AP9990" s="98">
        <v>0</v>
      </c>
      <c r="AQ9990" s="98">
        <v>0</v>
      </c>
      <c r="AR9990" s="98">
        <v>0</v>
      </c>
      <c r="AS9990" s="98">
        <v>0</v>
      </c>
      <c r="AT9990" s="98">
        <v>0</v>
      </c>
      <c r="AU9990" s="98">
        <v>0</v>
      </c>
      <c r="AV9990" s="98">
        <v>0</v>
      </c>
      <c r="AW9990" s="98">
        <v>0</v>
      </c>
      <c r="AX9990" s="98">
        <v>0</v>
      </c>
      <c r="AY9990" s="98">
        <v>6.0999999999999999E-2</v>
      </c>
      <c r="AZ9990" s="98">
        <v>0.16666666699999999</v>
      </c>
      <c r="BA9990" s="166">
        <v>15</v>
      </c>
      <c r="BB9990" s="167">
        <v>25</v>
      </c>
      <c r="BC9990" s="110">
        <v>6.0027999999999997</v>
      </c>
      <c r="BD9990" s="305">
        <f t="shared" si="312"/>
        <v>150.07</v>
      </c>
      <c r="BE9990" s="168">
        <v>45</v>
      </c>
      <c r="BF9990" s="168">
        <v>6</v>
      </c>
      <c r="BG9990" s="98">
        <v>25.011600000000001</v>
      </c>
      <c r="BH9990" s="110">
        <v>150.07</v>
      </c>
      <c r="BI9990" s="98">
        <v>0.133324</v>
      </c>
      <c r="BJ9990" s="98">
        <v>0</v>
      </c>
      <c r="BK9990" s="98">
        <v>7.7157000000000003E-2</v>
      </c>
      <c r="BL9990" s="167">
        <v>0</v>
      </c>
      <c r="BM9990" s="167">
        <v>0</v>
      </c>
      <c r="BN9990" s="98">
        <v>0.386434</v>
      </c>
      <c r="BO9990" s="98">
        <v>5.6944000000000002E-2</v>
      </c>
      <c r="BP9990" s="98">
        <v>0</v>
      </c>
      <c r="BQ9990" s="98">
        <v>0</v>
      </c>
      <c r="BR9990" s="98">
        <v>0.15243499999999999</v>
      </c>
      <c r="BS9990" s="98">
        <v>0</v>
      </c>
      <c r="BT9990" s="98">
        <v>4.768E-2</v>
      </c>
      <c r="BU9990" s="98">
        <v>4.8328000000000003E-2</v>
      </c>
      <c r="BV9990" s="98">
        <v>0</v>
      </c>
      <c r="BW9990" s="98">
        <v>9.7693000000000002E-2</v>
      </c>
      <c r="BX9990" s="98">
        <v>0</v>
      </c>
      <c r="BY9990" s="98">
        <v>45</v>
      </c>
      <c r="BZ9990" s="98">
        <v>1508</v>
      </c>
      <c r="CA9990" s="98">
        <v>48</v>
      </c>
      <c r="CB9990" s="98">
        <v>10.35</v>
      </c>
      <c r="CC9990" s="98">
        <v>4917</v>
      </c>
      <c r="CD9990" s="169">
        <v>3</v>
      </c>
      <c r="CE9990" s="98">
        <v>149.05000000000001</v>
      </c>
      <c r="CF9990" s="98">
        <f t="shared" si="313"/>
        <v>9.0920500000000004</v>
      </c>
      <c r="CG9990" s="98"/>
      <c r="CH9990" s="98"/>
      <c r="CI9990" s="98"/>
      <c r="CJ9990" s="98"/>
    </row>
    <row r="9991" spans="1:88">
      <c r="A9991" s="97">
        <v>9990</v>
      </c>
      <c r="B9991" s="98">
        <v>0.85416599999999998</v>
      </c>
      <c r="C9991" s="165">
        <v>67</v>
      </c>
      <c r="D9991" s="98">
        <v>0.149253731</v>
      </c>
      <c r="E9991" s="98">
        <v>0</v>
      </c>
      <c r="F9991" s="98">
        <v>0</v>
      </c>
      <c r="G9991" s="98">
        <v>8.3333332999999996E-2</v>
      </c>
      <c r="H9991" s="98">
        <v>0</v>
      </c>
      <c r="I9991" s="98">
        <v>0</v>
      </c>
      <c r="J9991" s="98">
        <v>0</v>
      </c>
      <c r="K9991" s="98">
        <v>0.91666666699999999</v>
      </c>
      <c r="L9991" s="98">
        <v>0</v>
      </c>
      <c r="M9991" s="98">
        <v>0</v>
      </c>
      <c r="N9991" s="98">
        <v>0</v>
      </c>
      <c r="O9991" s="98">
        <v>0</v>
      </c>
      <c r="P9991" s="98">
        <v>0</v>
      </c>
      <c r="Q9991" s="98">
        <v>0.75</v>
      </c>
      <c r="R9991" s="98">
        <v>0.16666666699999999</v>
      </c>
      <c r="S9991" s="98">
        <v>8.3333332999999996E-2</v>
      </c>
      <c r="T9991" s="98">
        <v>0</v>
      </c>
      <c r="U9991" s="98">
        <v>0</v>
      </c>
      <c r="V9991" s="98">
        <v>0</v>
      </c>
      <c r="W9991" s="98">
        <v>0</v>
      </c>
      <c r="X9991" s="98">
        <v>0</v>
      </c>
      <c r="Y9991" s="98">
        <v>0</v>
      </c>
      <c r="Z9991" s="98">
        <v>0</v>
      </c>
      <c r="AA9991" s="98">
        <v>0.2</v>
      </c>
      <c r="AB9991" s="98">
        <v>0.4</v>
      </c>
      <c r="AC9991" s="98">
        <v>0.4</v>
      </c>
      <c r="AD9991" s="98">
        <v>0.4</v>
      </c>
      <c r="AE9991" s="98">
        <v>0</v>
      </c>
      <c r="AF9991" s="98">
        <v>0.4</v>
      </c>
      <c r="AG9991" s="98">
        <v>0</v>
      </c>
      <c r="AH9991" s="98">
        <v>0.2</v>
      </c>
      <c r="AI9991" s="98">
        <v>0</v>
      </c>
      <c r="AJ9991" s="98">
        <v>0</v>
      </c>
      <c r="AK9991" s="98">
        <v>0</v>
      </c>
      <c r="AL9991" s="98">
        <v>0</v>
      </c>
      <c r="AM9991" s="98">
        <v>0</v>
      </c>
      <c r="AN9991" s="98">
        <v>0</v>
      </c>
      <c r="AO9991" s="98">
        <v>0</v>
      </c>
      <c r="AP9991" s="98">
        <v>0.625</v>
      </c>
      <c r="AQ9991" s="98">
        <v>0</v>
      </c>
      <c r="AR9991" s="98">
        <v>0</v>
      </c>
      <c r="AS9991" s="98">
        <v>0</v>
      </c>
      <c r="AT9991" s="98">
        <v>0</v>
      </c>
      <c r="AU9991" s="98">
        <v>0</v>
      </c>
      <c r="AV9991" s="98">
        <v>0</v>
      </c>
      <c r="AW9991" s="98">
        <v>0</v>
      </c>
      <c r="AX9991" s="98">
        <v>0.375</v>
      </c>
      <c r="AY9991" s="98">
        <v>0.2162</v>
      </c>
      <c r="AZ9991" s="98">
        <v>0.83333333300000001</v>
      </c>
      <c r="BA9991" s="166">
        <v>36</v>
      </c>
      <c r="BB9991" s="167">
        <v>66</v>
      </c>
      <c r="BC9991" s="110">
        <v>6.8836360000000001</v>
      </c>
      <c r="BD9991" s="305">
        <f t="shared" si="312"/>
        <v>454.319976</v>
      </c>
      <c r="BE9991" s="168">
        <v>23</v>
      </c>
      <c r="BF9991" s="168">
        <v>12</v>
      </c>
      <c r="BG9991" s="98">
        <v>35.6708</v>
      </c>
      <c r="BH9991" s="110">
        <v>428.05</v>
      </c>
      <c r="BI9991" s="98">
        <v>0.132324</v>
      </c>
      <c r="BJ9991" s="98">
        <v>0.18234700000000001</v>
      </c>
      <c r="BK9991" s="98">
        <v>9.1242000000000004E-2</v>
      </c>
      <c r="BL9991" s="167">
        <v>0</v>
      </c>
      <c r="BM9991" s="167">
        <v>0</v>
      </c>
      <c r="BN9991" s="98">
        <v>6.4579999999999999E-2</v>
      </c>
      <c r="BO9991" s="98">
        <v>9.0577000000000005E-2</v>
      </c>
      <c r="BP9991" s="98">
        <v>1.1072E-2</v>
      </c>
      <c r="BQ9991" s="98">
        <v>0</v>
      </c>
      <c r="BR9991" s="98">
        <v>2.8541E-2</v>
      </c>
      <c r="BS9991" s="98">
        <v>0</v>
      </c>
      <c r="BT9991" s="98">
        <v>0</v>
      </c>
      <c r="BU9991" s="98">
        <v>1.8683999999999999E-2</v>
      </c>
      <c r="BV9991" s="98">
        <v>0</v>
      </c>
      <c r="BW9991" s="98">
        <v>2.0150999999999999E-2</v>
      </c>
      <c r="BX9991" s="98">
        <v>0.36047600000000002</v>
      </c>
      <c r="BY9991" s="98">
        <v>23</v>
      </c>
      <c r="BZ9991" s="98">
        <v>1508</v>
      </c>
      <c r="CA9991" s="98">
        <v>28</v>
      </c>
      <c r="CB9991" s="98">
        <v>36.799999999999997</v>
      </c>
      <c r="CC9991" s="98">
        <v>4973</v>
      </c>
      <c r="CD9991" s="169">
        <v>3</v>
      </c>
      <c r="CE9991" s="98">
        <v>51.91</v>
      </c>
      <c r="CF9991" s="98">
        <f t="shared" si="313"/>
        <v>11.222942</v>
      </c>
      <c r="CG9991" s="98"/>
      <c r="CH9991" s="98"/>
      <c r="CI9991" s="98"/>
      <c r="CJ9991" s="98"/>
    </row>
    <row r="9992" spans="1:88">
      <c r="A9992" s="97">
        <v>9991</v>
      </c>
      <c r="B9992" s="98">
        <v>1.5533980000000001</v>
      </c>
      <c r="C9992" s="165">
        <v>21</v>
      </c>
      <c r="D9992" s="98">
        <v>0</v>
      </c>
      <c r="E9992" s="98">
        <v>0</v>
      </c>
      <c r="F9992" s="98">
        <v>0</v>
      </c>
      <c r="G9992" s="98">
        <v>0</v>
      </c>
      <c r="H9992" s="98">
        <v>0</v>
      </c>
      <c r="I9992" s="98">
        <v>0</v>
      </c>
      <c r="J9992" s="98">
        <v>0</v>
      </c>
      <c r="K9992" s="98">
        <v>1</v>
      </c>
      <c r="L9992" s="98">
        <v>0</v>
      </c>
      <c r="M9992" s="98">
        <v>0</v>
      </c>
      <c r="N9992" s="98">
        <v>0</v>
      </c>
      <c r="O9992" s="98">
        <v>0</v>
      </c>
      <c r="P9992" s="98">
        <v>0</v>
      </c>
      <c r="Q9992" s="98">
        <v>0.5</v>
      </c>
      <c r="R9992" s="98">
        <v>0</v>
      </c>
      <c r="S9992" s="98">
        <v>0.5</v>
      </c>
      <c r="T9992" s="98">
        <v>0</v>
      </c>
      <c r="U9992" s="98">
        <v>0</v>
      </c>
      <c r="V9992" s="98">
        <v>0</v>
      </c>
      <c r="W9992" s="98">
        <v>0.5</v>
      </c>
      <c r="X9992" s="98">
        <v>0</v>
      </c>
      <c r="Y9992" s="98">
        <v>0</v>
      </c>
      <c r="Z9992" s="98">
        <v>0</v>
      </c>
      <c r="AA9992" s="98">
        <v>0</v>
      </c>
      <c r="AB9992" s="98">
        <v>0.5</v>
      </c>
      <c r="AC9992" s="98">
        <v>0</v>
      </c>
      <c r="AD9992" s="98">
        <v>0</v>
      </c>
      <c r="AE9992" s="98">
        <v>0</v>
      </c>
      <c r="AF9992" s="98">
        <v>0</v>
      </c>
      <c r="AG9992" s="98">
        <v>0</v>
      </c>
      <c r="AH9992" s="98">
        <v>1</v>
      </c>
      <c r="AI9992" s="98">
        <v>0</v>
      </c>
      <c r="AJ9992" s="98">
        <v>0</v>
      </c>
      <c r="AK9992" s="98">
        <v>0</v>
      </c>
      <c r="AL9992" s="98">
        <v>0</v>
      </c>
      <c r="AM9992" s="98">
        <v>0</v>
      </c>
      <c r="AN9992" s="98">
        <v>0</v>
      </c>
      <c r="AO9992" s="98">
        <v>0</v>
      </c>
      <c r="AP9992" s="98">
        <v>1</v>
      </c>
      <c r="AQ9992" s="98">
        <v>0</v>
      </c>
      <c r="AR9992" s="98">
        <v>0</v>
      </c>
      <c r="AS9992" s="98">
        <v>0</v>
      </c>
      <c r="AT9992" s="98">
        <v>0</v>
      </c>
      <c r="AU9992" s="98">
        <v>0</v>
      </c>
      <c r="AV9992" s="98">
        <v>0</v>
      </c>
      <c r="AW9992" s="98">
        <v>0</v>
      </c>
      <c r="AX9992" s="98">
        <v>0</v>
      </c>
      <c r="AY9992" s="98">
        <v>0.27389999999999998</v>
      </c>
      <c r="AZ9992" s="98">
        <v>1</v>
      </c>
      <c r="BA9992" s="166">
        <v>12</v>
      </c>
      <c r="BB9992" s="167">
        <v>18</v>
      </c>
      <c r="BC9992" s="110">
        <v>5.3611110000000002</v>
      </c>
      <c r="BD9992" s="305">
        <f t="shared" si="312"/>
        <v>96.499998000000005</v>
      </c>
      <c r="BE9992" s="168">
        <v>78</v>
      </c>
      <c r="BF9992" s="168">
        <v>2</v>
      </c>
      <c r="BG9992" s="98">
        <v>42.65</v>
      </c>
      <c r="BH9992" s="110">
        <v>85.3</v>
      </c>
      <c r="BI9992" s="98">
        <v>0</v>
      </c>
      <c r="BJ9992" s="98">
        <v>0.19189100000000001</v>
      </c>
      <c r="BK9992" s="98">
        <v>0.156917</v>
      </c>
      <c r="BL9992" s="167">
        <v>0</v>
      </c>
      <c r="BM9992" s="167">
        <v>0</v>
      </c>
      <c r="BN9992" s="98">
        <v>8.4287000000000001E-2</v>
      </c>
      <c r="BO9992" s="98">
        <v>0</v>
      </c>
      <c r="BP9992" s="98">
        <v>6.8089999999999998E-2</v>
      </c>
      <c r="BQ9992" s="98">
        <v>0</v>
      </c>
      <c r="BR9992" s="98">
        <v>0.176312</v>
      </c>
      <c r="BS9992" s="98">
        <v>0.10430200000000001</v>
      </c>
      <c r="BT9992" s="98">
        <v>0</v>
      </c>
      <c r="BU9992" s="98">
        <v>0.12503800000000001</v>
      </c>
      <c r="BV9992" s="98">
        <v>0</v>
      </c>
      <c r="BW9992" s="98">
        <v>0</v>
      </c>
      <c r="BX9992" s="98">
        <v>9.3160000000000007E-2</v>
      </c>
      <c r="BY9992" s="98">
        <v>78</v>
      </c>
      <c r="BZ9992" s="98">
        <v>671</v>
      </c>
      <c r="CA9992" s="98">
        <v>26.160098621825099</v>
      </c>
      <c r="CB9992" s="98">
        <v>8.0500000000000007</v>
      </c>
      <c r="CC9992" s="98">
        <v>4989</v>
      </c>
      <c r="CD9992" s="169">
        <v>3</v>
      </c>
      <c r="CE9992" s="98">
        <v>117.42</v>
      </c>
      <c r="CF9992" s="98">
        <f t="shared" si="313"/>
        <v>32.161338000000001</v>
      </c>
      <c r="CG9992" s="98"/>
      <c r="CH9992" s="98"/>
      <c r="CI9992" s="98"/>
      <c r="CJ9992" s="98"/>
    </row>
    <row r="9993" spans="1:88">
      <c r="A9993" s="97">
        <v>9992</v>
      </c>
      <c r="B9993" s="98">
        <v>1.607394</v>
      </c>
      <c r="C9993" s="165">
        <v>58</v>
      </c>
      <c r="D9993" s="98">
        <v>0.79310344799999999</v>
      </c>
      <c r="E9993" s="98">
        <v>6.8965517000000004E-2</v>
      </c>
      <c r="F9993" s="98">
        <v>0</v>
      </c>
      <c r="G9993" s="98">
        <v>0.5</v>
      </c>
      <c r="H9993" s="98">
        <v>0</v>
      </c>
      <c r="I9993" s="98">
        <v>0</v>
      </c>
      <c r="J9993" s="98">
        <v>0</v>
      </c>
      <c r="K9993" s="98">
        <v>0.5</v>
      </c>
      <c r="L9993" s="98">
        <v>0</v>
      </c>
      <c r="M9993" s="98">
        <v>0</v>
      </c>
      <c r="N9993" s="98">
        <v>0</v>
      </c>
      <c r="O9993" s="98">
        <v>0</v>
      </c>
      <c r="P9993" s="98">
        <v>0</v>
      </c>
      <c r="Q9993" s="98">
        <v>0</v>
      </c>
      <c r="R9993" s="98">
        <v>1</v>
      </c>
      <c r="S9993" s="98">
        <v>0</v>
      </c>
      <c r="T9993" s="98">
        <v>0</v>
      </c>
      <c r="U9993" s="98">
        <v>0</v>
      </c>
      <c r="V9993" s="98">
        <v>0</v>
      </c>
      <c r="W9993" s="98">
        <v>0</v>
      </c>
      <c r="X9993" s="98">
        <v>0</v>
      </c>
      <c r="Y9993" s="98">
        <v>0</v>
      </c>
      <c r="Z9993" s="98">
        <v>0</v>
      </c>
      <c r="AA9993" s="98">
        <v>1</v>
      </c>
      <c r="AB9993" s="98">
        <v>0</v>
      </c>
      <c r="AC9993" s="98">
        <v>0</v>
      </c>
      <c r="AD9993" s="98">
        <v>0</v>
      </c>
      <c r="AE9993" s="98">
        <v>0</v>
      </c>
      <c r="AF9993" s="98">
        <v>0</v>
      </c>
      <c r="AG9993" s="98">
        <v>0</v>
      </c>
      <c r="AH9993" s="98">
        <v>1</v>
      </c>
      <c r="AI9993" s="98">
        <v>0</v>
      </c>
      <c r="AJ9993" s="98">
        <v>0</v>
      </c>
      <c r="AK9993" s="98">
        <v>0</v>
      </c>
      <c r="AL9993" s="98">
        <v>0</v>
      </c>
      <c r="AM9993" s="98">
        <v>0</v>
      </c>
      <c r="AN9993" s="98">
        <v>0</v>
      </c>
      <c r="AO9993" s="98">
        <v>0</v>
      </c>
      <c r="AP9993" s="98">
        <v>1</v>
      </c>
      <c r="AQ9993" s="98">
        <v>0</v>
      </c>
      <c r="AR9993" s="98">
        <v>0</v>
      </c>
      <c r="AS9993" s="98">
        <v>0</v>
      </c>
      <c r="AT9993" s="98">
        <v>0</v>
      </c>
      <c r="AU9993" s="98">
        <v>0</v>
      </c>
      <c r="AV9993" s="98">
        <v>0</v>
      </c>
      <c r="AW9993" s="98">
        <v>0</v>
      </c>
      <c r="AX9993" s="98">
        <v>0</v>
      </c>
      <c r="AY9993" s="98">
        <v>0.29360000000000003</v>
      </c>
      <c r="AZ9993" s="98">
        <v>1</v>
      </c>
      <c r="BA9993" s="166">
        <v>6</v>
      </c>
      <c r="BB9993" s="167">
        <v>6</v>
      </c>
      <c r="BC9993" s="110">
        <v>8.2949999999999999</v>
      </c>
      <c r="BD9993" s="305">
        <f t="shared" si="312"/>
        <v>49.769999999999996</v>
      </c>
      <c r="BE9993" s="168">
        <v>74</v>
      </c>
      <c r="BF9993" s="168">
        <v>2</v>
      </c>
      <c r="BG9993" s="98">
        <v>24.885000000000002</v>
      </c>
      <c r="BH9993" s="110">
        <v>49.77</v>
      </c>
      <c r="BI9993" s="98">
        <v>0.192686</v>
      </c>
      <c r="BJ9993" s="98">
        <v>0</v>
      </c>
      <c r="BK9993" s="98">
        <v>7.2131000000000001E-2</v>
      </c>
      <c r="BL9993" s="167">
        <v>0</v>
      </c>
      <c r="BM9993" s="167">
        <v>0</v>
      </c>
      <c r="BN9993" s="98">
        <v>0</v>
      </c>
      <c r="BO9993" s="98">
        <v>0.37974599999999997</v>
      </c>
      <c r="BP9993" s="98">
        <v>0</v>
      </c>
      <c r="BQ9993" s="98">
        <v>0</v>
      </c>
      <c r="BR9993" s="98">
        <v>0.33554299999999998</v>
      </c>
      <c r="BS9993" s="98">
        <v>0</v>
      </c>
      <c r="BT9993" s="98">
        <v>0</v>
      </c>
      <c r="BU9993" s="98">
        <v>1.9890999999999999E-2</v>
      </c>
      <c r="BV9993" s="98">
        <v>0</v>
      </c>
      <c r="BW9993" s="98">
        <v>0</v>
      </c>
      <c r="BX9993" s="98">
        <v>0</v>
      </c>
      <c r="BY9993" s="98">
        <v>74</v>
      </c>
      <c r="BZ9993" s="98">
        <v>1507</v>
      </c>
      <c r="CA9993" s="98">
        <v>47</v>
      </c>
      <c r="CB9993" s="98">
        <v>6.9</v>
      </c>
      <c r="CC9993" s="98">
        <v>5017</v>
      </c>
      <c r="CD9993" s="169">
        <v>3</v>
      </c>
      <c r="CE9993" s="98">
        <v>82.53</v>
      </c>
      <c r="CF9993" s="98">
        <f t="shared" si="313"/>
        <v>24.230808000000003</v>
      </c>
      <c r="CG9993" s="98"/>
      <c r="CH9993" s="98"/>
      <c r="CI9993" s="98"/>
      <c r="CJ9993" s="98"/>
    </row>
    <row r="9994" spans="1:88">
      <c r="A9994" s="97">
        <v>9993</v>
      </c>
      <c r="B9994" s="98">
        <v>0</v>
      </c>
      <c r="C9994" s="165">
        <v>0</v>
      </c>
      <c r="D9994" s="98">
        <v>0</v>
      </c>
      <c r="E9994" s="98">
        <v>0</v>
      </c>
      <c r="F9994" s="98">
        <v>0</v>
      </c>
      <c r="G9994" s="98">
        <v>1</v>
      </c>
      <c r="H9994" s="98">
        <v>0</v>
      </c>
      <c r="I9994" s="98">
        <v>0</v>
      </c>
      <c r="J9994" s="98">
        <v>0</v>
      </c>
      <c r="K9994" s="98">
        <v>0</v>
      </c>
      <c r="L9994" s="98">
        <v>0</v>
      </c>
      <c r="M9994" s="98">
        <v>0</v>
      </c>
      <c r="N9994" s="98">
        <v>0</v>
      </c>
      <c r="O9994" s="98">
        <v>0</v>
      </c>
      <c r="P9994" s="98">
        <v>0</v>
      </c>
      <c r="Q9994" s="98">
        <v>1</v>
      </c>
      <c r="R9994" s="98">
        <v>0</v>
      </c>
      <c r="S9994" s="98">
        <v>0</v>
      </c>
      <c r="T9994" s="98">
        <v>0</v>
      </c>
      <c r="U9994" s="98">
        <v>0</v>
      </c>
      <c r="V9994" s="98">
        <v>0</v>
      </c>
      <c r="W9994" s="98">
        <v>0</v>
      </c>
      <c r="X9994" s="98">
        <v>0</v>
      </c>
      <c r="Y9994" s="98">
        <v>0</v>
      </c>
      <c r="Z9994" s="98">
        <v>0</v>
      </c>
      <c r="AA9994" s="98">
        <v>0</v>
      </c>
      <c r="AB9994" s="98">
        <v>0</v>
      </c>
      <c r="AC9994" s="98">
        <v>0</v>
      </c>
      <c r="AD9994" s="98">
        <v>0</v>
      </c>
      <c r="AE9994" s="98">
        <v>0</v>
      </c>
      <c r="AF9994" s="98">
        <v>0</v>
      </c>
      <c r="AG9994" s="98">
        <v>0</v>
      </c>
      <c r="AH9994" s="98">
        <v>0</v>
      </c>
      <c r="AI9994" s="98">
        <v>0</v>
      </c>
      <c r="AJ9994" s="98">
        <v>0</v>
      </c>
      <c r="AK9994" s="98">
        <v>0</v>
      </c>
      <c r="AL9994" s="98">
        <v>0</v>
      </c>
      <c r="AM9994" s="98">
        <v>0</v>
      </c>
      <c r="AN9994" s="98">
        <v>0</v>
      </c>
      <c r="AO9994" s="98">
        <v>0</v>
      </c>
      <c r="AP9994" s="98">
        <v>0</v>
      </c>
      <c r="AQ9994" s="98">
        <v>0</v>
      </c>
      <c r="AR9994" s="98">
        <v>0</v>
      </c>
      <c r="AS9994" s="98">
        <v>0</v>
      </c>
      <c r="AT9994" s="98">
        <v>0</v>
      </c>
      <c r="AU9994" s="98">
        <v>0</v>
      </c>
      <c r="AV9994" s="98">
        <v>0</v>
      </c>
      <c r="AW9994" s="98">
        <v>0</v>
      </c>
      <c r="AX9994" s="98">
        <v>0</v>
      </c>
      <c r="AY9994" s="98">
        <v>0.16350000000000001</v>
      </c>
      <c r="AZ9994" s="98">
        <v>1</v>
      </c>
      <c r="BA9994" s="166">
        <v>8</v>
      </c>
      <c r="BB9994" s="167">
        <v>12</v>
      </c>
      <c r="BC9994" s="110">
        <v>7.7691660000000002</v>
      </c>
      <c r="BD9994" s="305">
        <f t="shared" si="312"/>
        <v>93.22999200000001</v>
      </c>
      <c r="BE9994" s="168">
        <v>138</v>
      </c>
      <c r="BF9994" s="168">
        <v>2</v>
      </c>
      <c r="BG9994" s="98">
        <v>46.615000000000002</v>
      </c>
      <c r="BH9994" s="110">
        <v>93.23</v>
      </c>
      <c r="BI9994" s="98">
        <v>4.2903999999999998E-2</v>
      </c>
      <c r="BJ9994" s="98">
        <v>0</v>
      </c>
      <c r="BK9994" s="98">
        <v>9.4390000000000002E-2</v>
      </c>
      <c r="BL9994" s="167">
        <v>0</v>
      </c>
      <c r="BM9994" s="167">
        <v>0</v>
      </c>
      <c r="BN9994" s="98">
        <v>0</v>
      </c>
      <c r="BO9994" s="98">
        <v>0.16046299999999999</v>
      </c>
      <c r="BP9994" s="98">
        <v>0</v>
      </c>
      <c r="BQ9994" s="98">
        <v>0</v>
      </c>
      <c r="BR9994" s="98">
        <v>0.35578599999999999</v>
      </c>
      <c r="BS9994" s="98">
        <v>0</v>
      </c>
      <c r="BT9994" s="98">
        <v>0</v>
      </c>
      <c r="BU9994" s="98">
        <v>0</v>
      </c>
      <c r="BV9994" s="98">
        <v>0</v>
      </c>
      <c r="BW9994" s="98">
        <v>0</v>
      </c>
      <c r="BX9994" s="98">
        <v>0.34645500000000001</v>
      </c>
      <c r="BY9994" s="98">
        <v>138</v>
      </c>
      <c r="BZ9994" s="98">
        <v>1507</v>
      </c>
      <c r="CA9994" s="98">
        <v>37</v>
      </c>
      <c r="CB9994" s="98">
        <v>25.3</v>
      </c>
      <c r="CC9994" s="98">
        <v>5039</v>
      </c>
      <c r="CD9994" s="169">
        <v>3</v>
      </c>
      <c r="CE9994" s="98">
        <v>146.05000000000001</v>
      </c>
      <c r="CF9994" s="98">
        <f t="shared" si="313"/>
        <v>23.879175000000004</v>
      </c>
      <c r="CG9994" s="98"/>
      <c r="CH9994" s="98"/>
      <c r="CI9994" s="98"/>
      <c r="CJ9994" s="98"/>
    </row>
    <row r="9995" spans="1:88">
      <c r="A9995" s="97">
        <v>9994</v>
      </c>
      <c r="B9995" s="98">
        <v>0.78650699999999996</v>
      </c>
      <c r="C9995" s="165">
        <v>0</v>
      </c>
      <c r="D9995" s="98">
        <v>0</v>
      </c>
      <c r="E9995" s="98">
        <v>0</v>
      </c>
      <c r="F9995" s="98">
        <v>0</v>
      </c>
      <c r="G9995" s="98">
        <v>0.3</v>
      </c>
      <c r="H9995" s="98">
        <v>0</v>
      </c>
      <c r="I9995" s="98">
        <v>0</v>
      </c>
      <c r="J9995" s="98">
        <v>0</v>
      </c>
      <c r="K9995" s="98">
        <v>0.7</v>
      </c>
      <c r="L9995" s="98">
        <v>0</v>
      </c>
      <c r="M9995" s="98">
        <v>0</v>
      </c>
      <c r="N9995" s="98">
        <v>0</v>
      </c>
      <c r="O9995" s="98">
        <v>0</v>
      </c>
      <c r="P9995" s="98">
        <v>0</v>
      </c>
      <c r="Q9995" s="98">
        <v>0.7</v>
      </c>
      <c r="R9995" s="98">
        <v>0</v>
      </c>
      <c r="S9995" s="98">
        <v>0.3</v>
      </c>
      <c r="T9995" s="98">
        <v>0</v>
      </c>
      <c r="U9995" s="98">
        <v>0</v>
      </c>
      <c r="V9995" s="98">
        <v>0</v>
      </c>
      <c r="W9995" s="98">
        <v>0</v>
      </c>
      <c r="X9995" s="98">
        <v>0</v>
      </c>
      <c r="Y9995" s="98">
        <v>0</v>
      </c>
      <c r="Z9995" s="98">
        <v>0</v>
      </c>
      <c r="AA9995" s="98">
        <v>1</v>
      </c>
      <c r="AB9995" s="98">
        <v>0</v>
      </c>
      <c r="AC9995" s="98">
        <v>0</v>
      </c>
      <c r="AD9995" s="98">
        <v>0</v>
      </c>
      <c r="AE9995" s="98">
        <v>0</v>
      </c>
      <c r="AF9995" s="98">
        <v>0</v>
      </c>
      <c r="AG9995" s="98">
        <v>0</v>
      </c>
      <c r="AH9995" s="98">
        <v>1</v>
      </c>
      <c r="AI9995" s="98">
        <v>0</v>
      </c>
      <c r="AJ9995" s="98">
        <v>0</v>
      </c>
      <c r="AK9995" s="98">
        <v>0</v>
      </c>
      <c r="AL9995" s="98">
        <v>0</v>
      </c>
      <c r="AM9995" s="98">
        <v>0</v>
      </c>
      <c r="AN9995" s="98">
        <v>0</v>
      </c>
      <c r="AO9995" s="98">
        <v>0</v>
      </c>
      <c r="AP9995" s="98">
        <v>0.5</v>
      </c>
      <c r="AQ9995" s="98">
        <v>0</v>
      </c>
      <c r="AR9995" s="98">
        <v>0</v>
      </c>
      <c r="AS9995" s="98">
        <v>0</v>
      </c>
      <c r="AT9995" s="98">
        <v>0</v>
      </c>
      <c r="AU9995" s="98">
        <v>0</v>
      </c>
      <c r="AV9995" s="98">
        <v>0</v>
      </c>
      <c r="AW9995" s="98">
        <v>0</v>
      </c>
      <c r="AX9995" s="98">
        <v>0.5</v>
      </c>
      <c r="AY9995" s="98">
        <v>0.12280000000000001</v>
      </c>
      <c r="AZ9995" s="98">
        <v>0.6</v>
      </c>
      <c r="BA9995" s="166">
        <v>26</v>
      </c>
      <c r="BB9995" s="167">
        <v>61</v>
      </c>
      <c r="BC9995" s="110">
        <v>8.7395080000000007</v>
      </c>
      <c r="BD9995" s="305">
        <f t="shared" si="312"/>
        <v>533.10998800000004</v>
      </c>
      <c r="BE9995" s="168">
        <v>33</v>
      </c>
      <c r="BF9995" s="168">
        <v>10</v>
      </c>
      <c r="BG9995" s="98">
        <v>53.311</v>
      </c>
      <c r="BH9995" s="110">
        <v>533.11</v>
      </c>
      <c r="BI9995" s="98">
        <v>1.1349E-2</v>
      </c>
      <c r="BJ9995" s="98">
        <v>0.35478399999999999</v>
      </c>
      <c r="BK9995" s="98">
        <v>6.8859999999999998E-3</v>
      </c>
      <c r="BL9995" s="167">
        <v>0</v>
      </c>
      <c r="BM9995" s="167">
        <v>0</v>
      </c>
      <c r="BN9995" s="98">
        <v>0.14009099999999999</v>
      </c>
      <c r="BO9995" s="98">
        <v>0</v>
      </c>
      <c r="BP9995" s="98">
        <v>4.5013999999999998E-2</v>
      </c>
      <c r="BQ9995" s="98">
        <v>0</v>
      </c>
      <c r="BR9995" s="98">
        <v>9.3389E-2</v>
      </c>
      <c r="BS9995" s="98">
        <v>0</v>
      </c>
      <c r="BT9995" s="98">
        <v>0</v>
      </c>
      <c r="BU9995" s="98">
        <v>0.120702</v>
      </c>
      <c r="BV9995" s="98">
        <v>0</v>
      </c>
      <c r="BW9995" s="98">
        <v>0</v>
      </c>
      <c r="BX9995" s="98">
        <v>0.22778100000000001</v>
      </c>
      <c r="BY9995" s="98">
        <v>33</v>
      </c>
      <c r="BZ9995" s="98">
        <v>1507</v>
      </c>
      <c r="CA9995" s="98">
        <v>47</v>
      </c>
      <c r="CB9995" s="98">
        <v>37.950000000000003</v>
      </c>
      <c r="CC9995" s="98">
        <v>5089</v>
      </c>
      <c r="CD9995" s="169">
        <v>3</v>
      </c>
      <c r="CE9995" s="98">
        <v>283.36</v>
      </c>
      <c r="CF9995" s="98">
        <f t="shared" si="313"/>
        <v>34.796608000000006</v>
      </c>
      <c r="CG9995" s="98"/>
      <c r="CH9995" s="98"/>
      <c r="CI9995" s="98"/>
      <c r="CJ9995" s="98"/>
    </row>
    <row r="9996" spans="1:88">
      <c r="A9996" s="97">
        <v>9995</v>
      </c>
      <c r="B9996" s="98">
        <v>1.8333330000000001</v>
      </c>
      <c r="C9996" s="165">
        <v>67</v>
      </c>
      <c r="D9996" s="98">
        <v>1</v>
      </c>
      <c r="E9996" s="98">
        <v>0</v>
      </c>
      <c r="F9996" s="98">
        <v>0</v>
      </c>
      <c r="G9996" s="98">
        <v>0.33333333300000001</v>
      </c>
      <c r="H9996" s="98">
        <v>0</v>
      </c>
      <c r="I9996" s="98">
        <v>0</v>
      </c>
      <c r="J9996" s="98">
        <v>0</v>
      </c>
      <c r="K9996" s="98">
        <v>0.66666666699999999</v>
      </c>
      <c r="L9996" s="98">
        <v>0</v>
      </c>
      <c r="M9996" s="98">
        <v>0</v>
      </c>
      <c r="N9996" s="98">
        <v>0</v>
      </c>
      <c r="O9996" s="98">
        <v>0</v>
      </c>
      <c r="P9996" s="98">
        <v>0</v>
      </c>
      <c r="Q9996" s="98">
        <v>1</v>
      </c>
      <c r="R9996" s="98">
        <v>0</v>
      </c>
      <c r="S9996" s="98">
        <v>0</v>
      </c>
      <c r="T9996" s="98">
        <v>0</v>
      </c>
      <c r="U9996" s="98">
        <v>0</v>
      </c>
      <c r="V9996" s="98">
        <v>0</v>
      </c>
      <c r="W9996" s="98">
        <v>0</v>
      </c>
      <c r="X9996" s="98">
        <v>0</v>
      </c>
      <c r="Y9996" s="98">
        <v>0.5</v>
      </c>
      <c r="Z9996" s="98">
        <v>0</v>
      </c>
      <c r="AA9996" s="98">
        <v>0</v>
      </c>
      <c r="AB9996" s="98">
        <v>0.5</v>
      </c>
      <c r="AC9996" s="98">
        <v>0</v>
      </c>
      <c r="AD9996" s="98">
        <v>0</v>
      </c>
      <c r="AE9996" s="98">
        <v>0</v>
      </c>
      <c r="AF9996" s="98">
        <v>0</v>
      </c>
      <c r="AG9996" s="98">
        <v>0</v>
      </c>
      <c r="AH9996" s="98">
        <v>0.5</v>
      </c>
      <c r="AI9996" s="98">
        <v>0</v>
      </c>
      <c r="AJ9996" s="98">
        <v>0.5</v>
      </c>
      <c r="AK9996" s="98">
        <v>0</v>
      </c>
      <c r="AL9996" s="98">
        <v>0</v>
      </c>
      <c r="AM9996" s="98">
        <v>0</v>
      </c>
      <c r="AN9996" s="98">
        <v>0</v>
      </c>
      <c r="AO9996" s="98">
        <v>0</v>
      </c>
      <c r="AP9996" s="98">
        <v>1</v>
      </c>
      <c r="AQ9996" s="98">
        <v>0</v>
      </c>
      <c r="AR9996" s="98">
        <v>0</v>
      </c>
      <c r="AS9996" s="98">
        <v>0</v>
      </c>
      <c r="AT9996" s="98">
        <v>0</v>
      </c>
      <c r="AU9996" s="98">
        <v>0</v>
      </c>
      <c r="AV9996" s="98">
        <v>0</v>
      </c>
      <c r="AW9996" s="98">
        <v>0</v>
      </c>
      <c r="AX9996" s="98">
        <v>0</v>
      </c>
      <c r="AY9996" s="98">
        <v>0.2752</v>
      </c>
      <c r="AZ9996" s="98">
        <v>0.66666666699999999</v>
      </c>
      <c r="BA9996" s="166">
        <v>7</v>
      </c>
      <c r="BB9996" s="167">
        <v>10</v>
      </c>
      <c r="BC9996" s="110">
        <v>4.1660000000000004</v>
      </c>
      <c r="BD9996" s="305">
        <f t="shared" si="312"/>
        <v>41.660000000000004</v>
      </c>
      <c r="BE9996" s="168">
        <v>79</v>
      </c>
      <c r="BF9996" s="168">
        <v>3</v>
      </c>
      <c r="BG9996" s="98">
        <v>13.8866</v>
      </c>
      <c r="BH9996" s="110">
        <v>41.66</v>
      </c>
      <c r="BI9996" s="98">
        <v>0.216034</v>
      </c>
      <c r="BJ9996" s="98">
        <v>1.5602E-2</v>
      </c>
      <c r="BK9996" s="98">
        <v>0.116658</v>
      </c>
      <c r="BL9996" s="167">
        <v>0</v>
      </c>
      <c r="BM9996" s="167">
        <v>0</v>
      </c>
      <c r="BN9996" s="98">
        <v>0.219635</v>
      </c>
      <c r="BO9996" s="98">
        <v>0</v>
      </c>
      <c r="BP9996" s="98">
        <v>0</v>
      </c>
      <c r="BQ9996" s="98">
        <v>0</v>
      </c>
      <c r="BR9996" s="98">
        <v>0.43206899999999998</v>
      </c>
      <c r="BS9996" s="98">
        <v>0</v>
      </c>
      <c r="BT9996" s="98">
        <v>0</v>
      </c>
      <c r="BU9996" s="98">
        <v>0</v>
      </c>
      <c r="BV9996" s="98">
        <v>0</v>
      </c>
      <c r="BW9996" s="98">
        <v>0</v>
      </c>
      <c r="BX9996" s="98">
        <v>0</v>
      </c>
      <c r="BY9996" s="98">
        <v>79</v>
      </c>
      <c r="BZ9996" s="98">
        <v>1507</v>
      </c>
      <c r="CA9996" s="98">
        <v>26</v>
      </c>
      <c r="CB9996" s="98">
        <v>2.2999999999999998</v>
      </c>
      <c r="CC9996" s="98">
        <v>5110</v>
      </c>
      <c r="CD9996" s="169">
        <v>3</v>
      </c>
      <c r="CE9996" s="98">
        <v>150.19</v>
      </c>
      <c r="CF9996" s="98">
        <f t="shared" si="313"/>
        <v>41.332287999999998</v>
      </c>
      <c r="CG9996" s="98"/>
      <c r="CH9996" s="98"/>
      <c r="CI9996" s="98"/>
      <c r="CJ9996" s="98"/>
    </row>
    <row r="9997" spans="1:88">
      <c r="A9997" s="97">
        <v>9996</v>
      </c>
      <c r="B9997" s="98">
        <v>1.157894</v>
      </c>
      <c r="C9997" s="165">
        <v>29</v>
      </c>
      <c r="D9997" s="98">
        <v>0.10344827600000001</v>
      </c>
      <c r="E9997" s="98">
        <v>3.4482759000000002E-2</v>
      </c>
      <c r="F9997" s="98">
        <v>0</v>
      </c>
      <c r="G9997" s="98">
        <v>0</v>
      </c>
      <c r="H9997" s="98">
        <v>0</v>
      </c>
      <c r="I9997" s="98">
        <v>0</v>
      </c>
      <c r="J9997" s="98">
        <v>0</v>
      </c>
      <c r="K9997" s="98">
        <v>1</v>
      </c>
      <c r="L9997" s="98">
        <v>0</v>
      </c>
      <c r="M9997" s="98">
        <v>0</v>
      </c>
      <c r="N9997" s="98">
        <v>0</v>
      </c>
      <c r="O9997" s="98">
        <v>0</v>
      </c>
      <c r="P9997" s="98">
        <v>0</v>
      </c>
      <c r="Q9997" s="98">
        <v>0.9</v>
      </c>
      <c r="R9997" s="98">
        <v>0</v>
      </c>
      <c r="S9997" s="98">
        <v>0.1</v>
      </c>
      <c r="T9997" s="98">
        <v>0</v>
      </c>
      <c r="U9997" s="98">
        <v>0</v>
      </c>
      <c r="V9997" s="98">
        <v>0</v>
      </c>
      <c r="W9997" s="98">
        <v>0</v>
      </c>
      <c r="X9997" s="98">
        <v>0</v>
      </c>
      <c r="Y9997" s="98">
        <v>0</v>
      </c>
      <c r="Z9997" s="98">
        <v>0.33333333300000001</v>
      </c>
      <c r="AA9997" s="98">
        <v>0.66666666699999999</v>
      </c>
      <c r="AB9997" s="98">
        <v>0</v>
      </c>
      <c r="AC9997" s="98">
        <v>0</v>
      </c>
      <c r="AD9997" s="98">
        <v>0</v>
      </c>
      <c r="AE9997" s="98">
        <v>0</v>
      </c>
      <c r="AF9997" s="98">
        <v>0</v>
      </c>
      <c r="AG9997" s="98">
        <v>0</v>
      </c>
      <c r="AH9997" s="98">
        <v>0.66666666699999999</v>
      </c>
      <c r="AI9997" s="98">
        <v>0.33333333300000001</v>
      </c>
      <c r="AJ9997" s="98">
        <v>0</v>
      </c>
      <c r="AK9997" s="98">
        <v>0</v>
      </c>
      <c r="AL9997" s="98">
        <v>0</v>
      </c>
      <c r="AM9997" s="98">
        <v>0</v>
      </c>
      <c r="AN9997" s="98">
        <v>0</v>
      </c>
      <c r="AO9997" s="98">
        <v>0</v>
      </c>
      <c r="AP9997" s="98">
        <v>0.428571429</v>
      </c>
      <c r="AQ9997" s="98">
        <v>0</v>
      </c>
      <c r="AR9997" s="98">
        <v>0</v>
      </c>
      <c r="AS9997" s="98">
        <v>0</v>
      </c>
      <c r="AT9997" s="98">
        <v>0</v>
      </c>
      <c r="AU9997" s="98">
        <v>0</v>
      </c>
      <c r="AV9997" s="98">
        <v>0</v>
      </c>
      <c r="AW9997" s="98">
        <v>0</v>
      </c>
      <c r="AX9997" s="98">
        <v>0.571428571</v>
      </c>
      <c r="AY9997" s="98">
        <v>0.14710000000000001</v>
      </c>
      <c r="AZ9997" s="98">
        <v>0.77777777800000003</v>
      </c>
      <c r="BA9997" s="166">
        <v>33</v>
      </c>
      <c r="BB9997" s="167">
        <v>91</v>
      </c>
      <c r="BC9997" s="110">
        <v>5.7486810000000004</v>
      </c>
      <c r="BD9997" s="305">
        <f t="shared" si="312"/>
        <v>523.12997100000007</v>
      </c>
      <c r="BE9997" s="168">
        <v>25</v>
      </c>
      <c r="BF9997" s="168">
        <v>10</v>
      </c>
      <c r="BG9997" s="98">
        <v>51.814999999999998</v>
      </c>
      <c r="BH9997" s="110">
        <v>518.15</v>
      </c>
      <c r="BI9997" s="98">
        <v>0.17268600000000001</v>
      </c>
      <c r="BJ9997" s="98">
        <v>0.20329800000000001</v>
      </c>
      <c r="BK9997" s="98">
        <v>5.5202000000000001E-2</v>
      </c>
      <c r="BL9997" s="167">
        <v>0</v>
      </c>
      <c r="BM9997" s="167">
        <v>0</v>
      </c>
      <c r="BN9997" s="98">
        <v>0.124233</v>
      </c>
      <c r="BO9997" s="98">
        <v>0</v>
      </c>
      <c r="BP9997" s="98">
        <v>0</v>
      </c>
      <c r="BQ9997" s="98">
        <v>0</v>
      </c>
      <c r="BR9997" s="98">
        <v>0.20213</v>
      </c>
      <c r="BS9997" s="98">
        <v>7.6090000000000005E-2</v>
      </c>
      <c r="BT9997" s="98">
        <v>0</v>
      </c>
      <c r="BU9997" s="98">
        <v>5.4765000000000001E-2</v>
      </c>
      <c r="BV9997" s="98">
        <v>1.0617E-2</v>
      </c>
      <c r="BW9997" s="98">
        <v>0</v>
      </c>
      <c r="BX9997" s="98">
        <v>0.10097399999999999</v>
      </c>
      <c r="BY9997" s="98">
        <v>25</v>
      </c>
      <c r="BZ9997" s="98">
        <v>1506</v>
      </c>
      <c r="CA9997" s="98">
        <v>26.154815321576599</v>
      </c>
      <c r="CB9997" s="98">
        <v>50.6</v>
      </c>
      <c r="CC9997" s="98">
        <v>5129</v>
      </c>
      <c r="CD9997" s="169">
        <v>3</v>
      </c>
      <c r="CE9997" s="98">
        <v>126.57</v>
      </c>
      <c r="CF9997" s="98">
        <f t="shared" si="313"/>
        <v>18.618447</v>
      </c>
      <c r="CG9997" s="98"/>
      <c r="CH9997" s="98"/>
      <c r="CI9997" s="98"/>
      <c r="CJ9997" s="98"/>
    </row>
    <row r="9998" spans="1:88">
      <c r="A9998" s="97">
        <v>9997</v>
      </c>
      <c r="B9998" s="98">
        <v>1.869918</v>
      </c>
      <c r="C9998" s="165">
        <v>62</v>
      </c>
      <c r="D9998" s="98">
        <v>4.8387096999999997E-2</v>
      </c>
      <c r="E9998" s="98">
        <v>0</v>
      </c>
      <c r="F9998" s="98">
        <v>0</v>
      </c>
      <c r="G9998" s="98">
        <v>1</v>
      </c>
      <c r="H9998" s="98">
        <v>0</v>
      </c>
      <c r="I9998" s="98">
        <v>0</v>
      </c>
      <c r="J9998" s="98">
        <v>0</v>
      </c>
      <c r="K9998" s="98">
        <v>0</v>
      </c>
      <c r="L9998" s="98">
        <v>0</v>
      </c>
      <c r="M9998" s="98">
        <v>0</v>
      </c>
      <c r="N9998" s="98">
        <v>0</v>
      </c>
      <c r="O9998" s="98">
        <v>0</v>
      </c>
      <c r="P9998" s="98">
        <v>0</v>
      </c>
      <c r="Q9998" s="98">
        <v>0.8</v>
      </c>
      <c r="R9998" s="98">
        <v>0</v>
      </c>
      <c r="S9998" s="98">
        <v>0.2</v>
      </c>
      <c r="T9998" s="98">
        <v>0</v>
      </c>
      <c r="U9998" s="98">
        <v>0</v>
      </c>
      <c r="V9998" s="98">
        <v>0.33333333300000001</v>
      </c>
      <c r="W9998" s="98">
        <v>0</v>
      </c>
      <c r="X9998" s="98">
        <v>0</v>
      </c>
      <c r="Y9998" s="98">
        <v>0</v>
      </c>
      <c r="Z9998" s="98">
        <v>0</v>
      </c>
      <c r="AA9998" s="98">
        <v>0.66666666699999999</v>
      </c>
      <c r="AB9998" s="98">
        <v>0</v>
      </c>
      <c r="AC9998" s="98">
        <v>0</v>
      </c>
      <c r="AD9998" s="98">
        <v>0.33333333300000001</v>
      </c>
      <c r="AE9998" s="98">
        <v>0</v>
      </c>
      <c r="AF9998" s="98">
        <v>0</v>
      </c>
      <c r="AG9998" s="98">
        <v>0</v>
      </c>
      <c r="AH9998" s="98">
        <v>0.66666666699999999</v>
      </c>
      <c r="AI9998" s="98">
        <v>0</v>
      </c>
      <c r="AJ9998" s="98">
        <v>0</v>
      </c>
      <c r="AK9998" s="98">
        <v>0</v>
      </c>
      <c r="AL9998" s="98">
        <v>0</v>
      </c>
      <c r="AM9998" s="98">
        <v>0</v>
      </c>
      <c r="AN9998" s="98">
        <v>0</v>
      </c>
      <c r="AO9998" s="98">
        <v>0</v>
      </c>
      <c r="AP9998" s="98">
        <v>0.66666666699999999</v>
      </c>
      <c r="AQ9998" s="98">
        <v>0</v>
      </c>
      <c r="AR9998" s="98">
        <v>0</v>
      </c>
      <c r="AS9998" s="98">
        <v>0</v>
      </c>
      <c r="AT9998" s="98">
        <v>0.33333333300000001</v>
      </c>
      <c r="AU9998" s="98">
        <v>0</v>
      </c>
      <c r="AV9998" s="98">
        <v>0</v>
      </c>
      <c r="AW9998" s="98">
        <v>0</v>
      </c>
      <c r="AX9998" s="98">
        <v>0</v>
      </c>
      <c r="AY9998" s="98">
        <v>0.51029999999999998</v>
      </c>
      <c r="AZ9998" s="98">
        <v>0.6</v>
      </c>
      <c r="BA9998" s="166">
        <v>12</v>
      </c>
      <c r="BB9998" s="167">
        <v>25</v>
      </c>
      <c r="BC9998" s="110">
        <v>3.8395999999999999</v>
      </c>
      <c r="BD9998" s="305">
        <f t="shared" si="312"/>
        <v>95.99</v>
      </c>
      <c r="BE9998" s="168">
        <v>57</v>
      </c>
      <c r="BF9998" s="168">
        <v>5</v>
      </c>
      <c r="BG9998" s="98">
        <v>10.4</v>
      </c>
      <c r="BH9998" s="110">
        <v>52</v>
      </c>
      <c r="BI9998" s="98">
        <v>0.40820000000000001</v>
      </c>
      <c r="BJ9998" s="98">
        <v>0.28212900000000002</v>
      </c>
      <c r="BK9998" s="98">
        <v>6.2116999999999999E-2</v>
      </c>
      <c r="BL9998" s="167">
        <v>0</v>
      </c>
      <c r="BM9998" s="167">
        <v>0</v>
      </c>
      <c r="BN9998" s="98">
        <v>0</v>
      </c>
      <c r="BO9998" s="98">
        <v>0</v>
      </c>
      <c r="BP9998" s="98">
        <v>0</v>
      </c>
      <c r="BQ9998" s="98">
        <v>0</v>
      </c>
      <c r="BR9998" s="98">
        <v>0</v>
      </c>
      <c r="BS9998" s="98">
        <v>0</v>
      </c>
      <c r="BT9998" s="98">
        <v>0.406976</v>
      </c>
      <c r="BU9998" s="98">
        <v>9.3940999999999997E-2</v>
      </c>
      <c r="BV9998" s="98">
        <v>0</v>
      </c>
      <c r="BW9998" s="98">
        <v>0</v>
      </c>
      <c r="BX9998" s="108">
        <v>-0.25336500000000001</v>
      </c>
      <c r="BY9998" s="98">
        <v>57</v>
      </c>
      <c r="BZ9998" s="98">
        <v>1506</v>
      </c>
      <c r="CA9998" s="98">
        <v>43</v>
      </c>
      <c r="CB9998" s="98">
        <v>5.75</v>
      </c>
      <c r="CC9998" s="98">
        <v>5194</v>
      </c>
      <c r="CD9998" s="169">
        <v>3</v>
      </c>
      <c r="CE9998" s="98">
        <v>47.85</v>
      </c>
      <c r="CF9998" s="98">
        <f t="shared" si="313"/>
        <v>24.417854999999999</v>
      </c>
      <c r="CG9998" s="98"/>
      <c r="CH9998" s="98"/>
      <c r="CI9998" s="98"/>
      <c r="CJ9998" s="98"/>
    </row>
    <row r="9999" spans="1:88">
      <c r="A9999" s="97">
        <v>9998</v>
      </c>
      <c r="B9999" s="98">
        <v>0</v>
      </c>
      <c r="C9999" s="165">
        <v>38</v>
      </c>
      <c r="D9999" s="98">
        <v>0</v>
      </c>
      <c r="E9999" s="98">
        <v>0</v>
      </c>
      <c r="F9999" s="98">
        <v>0</v>
      </c>
      <c r="G9999" s="98">
        <v>0.5</v>
      </c>
      <c r="H9999" s="98">
        <v>0</v>
      </c>
      <c r="I9999" s="98">
        <v>0</v>
      </c>
      <c r="J9999" s="98">
        <v>0</v>
      </c>
      <c r="K9999" s="98">
        <v>0.5</v>
      </c>
      <c r="L9999" s="98">
        <v>0</v>
      </c>
      <c r="M9999" s="98">
        <v>0</v>
      </c>
      <c r="N9999" s="98">
        <v>0</v>
      </c>
      <c r="O9999" s="98">
        <v>0</v>
      </c>
      <c r="P9999" s="98">
        <v>0</v>
      </c>
      <c r="Q9999" s="98">
        <v>1</v>
      </c>
      <c r="R9999" s="98">
        <v>0</v>
      </c>
      <c r="S9999" s="98">
        <v>0</v>
      </c>
      <c r="T9999" s="98">
        <v>0</v>
      </c>
      <c r="U9999" s="98">
        <v>0</v>
      </c>
      <c r="V9999" s="98">
        <v>0</v>
      </c>
      <c r="W9999" s="98">
        <v>0</v>
      </c>
      <c r="X9999" s="98">
        <v>0</v>
      </c>
      <c r="Y9999" s="98">
        <v>1</v>
      </c>
      <c r="Z9999" s="98">
        <v>0</v>
      </c>
      <c r="AA9999" s="98">
        <v>0</v>
      </c>
      <c r="AB9999" s="98">
        <v>0</v>
      </c>
      <c r="AC9999" s="98">
        <v>0</v>
      </c>
      <c r="AD9999" s="98">
        <v>0</v>
      </c>
      <c r="AE9999" s="98">
        <v>0</v>
      </c>
      <c r="AF9999" s="98">
        <v>0</v>
      </c>
      <c r="AG9999" s="98">
        <v>0</v>
      </c>
      <c r="AH9999" s="98">
        <v>0</v>
      </c>
      <c r="AI9999" s="98">
        <v>0</v>
      </c>
      <c r="AJ9999" s="98">
        <v>1</v>
      </c>
      <c r="AK9999" s="98">
        <v>0</v>
      </c>
      <c r="AL9999" s="98">
        <v>0</v>
      </c>
      <c r="AM9999" s="98">
        <v>0</v>
      </c>
      <c r="AN9999" s="98">
        <v>0</v>
      </c>
      <c r="AO9999" s="98">
        <v>0</v>
      </c>
      <c r="AP9999" s="98">
        <v>0</v>
      </c>
      <c r="AQ9999" s="98">
        <v>0</v>
      </c>
      <c r="AR9999" s="98">
        <v>0</v>
      </c>
      <c r="AS9999" s="98">
        <v>0</v>
      </c>
      <c r="AT9999" s="98">
        <v>0.5</v>
      </c>
      <c r="AU9999" s="98">
        <v>0</v>
      </c>
      <c r="AV9999" s="98">
        <v>0</v>
      </c>
      <c r="AW9999" s="98">
        <v>0</v>
      </c>
      <c r="AX9999" s="98">
        <v>0.5</v>
      </c>
      <c r="AY9999" s="98">
        <v>0.13</v>
      </c>
      <c r="AZ9999" s="98">
        <v>1</v>
      </c>
      <c r="BA9999" s="166">
        <v>21</v>
      </c>
      <c r="BB9999" s="167">
        <v>55</v>
      </c>
      <c r="BC9999" s="110">
        <v>4.1589090000000004</v>
      </c>
      <c r="BD9999" s="305">
        <f t="shared" si="312"/>
        <v>228.73999500000002</v>
      </c>
      <c r="BE9999" s="168">
        <v>0</v>
      </c>
      <c r="BF9999" s="168">
        <v>2</v>
      </c>
      <c r="BG9999" s="98">
        <v>110.73</v>
      </c>
      <c r="BH9999" s="110">
        <v>221.46</v>
      </c>
      <c r="BI9999" s="98">
        <v>0.390237</v>
      </c>
      <c r="BJ9999" s="98">
        <v>0.18174399999999999</v>
      </c>
      <c r="BK9999" s="98">
        <v>4.9456E-2</v>
      </c>
      <c r="BL9999" s="167">
        <v>0</v>
      </c>
      <c r="BM9999" s="167">
        <v>0</v>
      </c>
      <c r="BN9999" s="98">
        <v>0.12982299999999999</v>
      </c>
      <c r="BO9999" s="98">
        <v>0</v>
      </c>
      <c r="BP9999" s="98">
        <v>0</v>
      </c>
      <c r="BQ9999" s="98">
        <v>0</v>
      </c>
      <c r="BR9999" s="98">
        <v>0</v>
      </c>
      <c r="BS9999" s="98">
        <v>0.13297500000000001</v>
      </c>
      <c r="BT9999" s="98">
        <v>0</v>
      </c>
      <c r="BU9999" s="98">
        <v>7.4548000000000003E-2</v>
      </c>
      <c r="BV9999" s="98">
        <v>4.1213E-2</v>
      </c>
      <c r="BW9999" s="98">
        <v>0</v>
      </c>
      <c r="BX9999" s="98">
        <v>0</v>
      </c>
      <c r="BY9999" s="98">
        <v>0</v>
      </c>
      <c r="BZ9999" s="98">
        <v>1506</v>
      </c>
      <c r="CA9999" s="98">
        <v>41</v>
      </c>
      <c r="CB9999" s="98">
        <v>14.95</v>
      </c>
      <c r="CC9999" s="98">
        <v>5212</v>
      </c>
      <c r="CD9999" s="169">
        <v>3</v>
      </c>
      <c r="CE9999" s="98">
        <v>99.28</v>
      </c>
      <c r="CF9999" s="98">
        <f t="shared" si="313"/>
        <v>12.906400000000001</v>
      </c>
      <c r="CG9999" s="98"/>
      <c r="CH9999" s="98"/>
      <c r="CI9999" s="98"/>
      <c r="CJ9999" s="98"/>
    </row>
    <row r="10000" spans="1:88">
      <c r="A10000" s="97">
        <v>9999</v>
      </c>
      <c r="B10000" s="98">
        <v>0.27027000000000001</v>
      </c>
      <c r="C10000" s="165">
        <v>44</v>
      </c>
      <c r="D10000" s="98">
        <v>0.43902438999999999</v>
      </c>
      <c r="E10000" s="98">
        <v>4.8780487999999997E-2</v>
      </c>
      <c r="F10000" s="98">
        <v>0</v>
      </c>
      <c r="G10000" s="98">
        <v>0</v>
      </c>
      <c r="H10000" s="98">
        <v>0</v>
      </c>
      <c r="I10000" s="98">
        <v>0</v>
      </c>
      <c r="J10000" s="98">
        <v>0</v>
      </c>
      <c r="K10000" s="98">
        <v>1</v>
      </c>
      <c r="L10000" s="98">
        <v>0</v>
      </c>
      <c r="M10000" s="98">
        <v>0</v>
      </c>
      <c r="N10000" s="98">
        <v>0</v>
      </c>
      <c r="O10000" s="98">
        <v>0</v>
      </c>
      <c r="P10000" s="98">
        <v>0</v>
      </c>
      <c r="Q10000" s="98">
        <v>0.71428571399999996</v>
      </c>
      <c r="R10000" s="98">
        <v>0</v>
      </c>
      <c r="S10000" s="98">
        <v>0.28571428599999998</v>
      </c>
      <c r="T10000" s="98">
        <v>0</v>
      </c>
      <c r="U10000" s="98">
        <v>0.33333333300000001</v>
      </c>
      <c r="V10000" s="98">
        <v>0.33333333300000001</v>
      </c>
      <c r="W10000" s="98">
        <v>0</v>
      </c>
      <c r="X10000" s="98">
        <v>0</v>
      </c>
      <c r="Y10000" s="98">
        <v>0</v>
      </c>
      <c r="Z10000" s="98">
        <v>0</v>
      </c>
      <c r="AA10000" s="98">
        <v>0</v>
      </c>
      <c r="AB10000" s="98">
        <v>0</v>
      </c>
      <c r="AC10000" s="98">
        <v>0.33333333300000001</v>
      </c>
      <c r="AD10000" s="98">
        <v>0.66666666699999999</v>
      </c>
      <c r="AE10000" s="98">
        <v>0</v>
      </c>
      <c r="AF10000" s="98">
        <v>0.33333333300000001</v>
      </c>
      <c r="AG10000" s="98">
        <v>0</v>
      </c>
      <c r="AH10000" s="98">
        <v>0</v>
      </c>
      <c r="AI10000" s="98">
        <v>0</v>
      </c>
      <c r="AJ10000" s="98">
        <v>0</v>
      </c>
      <c r="AK10000" s="98">
        <v>0</v>
      </c>
      <c r="AL10000" s="98">
        <v>0</v>
      </c>
      <c r="AM10000" s="98">
        <v>0</v>
      </c>
      <c r="AN10000" s="98">
        <v>0</v>
      </c>
      <c r="AO10000" s="98">
        <v>0</v>
      </c>
      <c r="AP10000" s="98">
        <v>0.4</v>
      </c>
      <c r="AQ10000" s="98">
        <v>0</v>
      </c>
      <c r="AR10000" s="98">
        <v>0</v>
      </c>
      <c r="AS10000" s="98">
        <v>0</v>
      </c>
      <c r="AT10000" s="98">
        <v>0.2</v>
      </c>
      <c r="AU10000" s="98">
        <v>0</v>
      </c>
      <c r="AV10000" s="98">
        <v>0</v>
      </c>
      <c r="AW10000" s="98">
        <v>0</v>
      </c>
      <c r="AX10000" s="98">
        <v>0.4</v>
      </c>
      <c r="AY10000" s="98">
        <v>0.18360000000000001</v>
      </c>
      <c r="AZ10000" s="98">
        <v>1</v>
      </c>
      <c r="BA10000" s="166">
        <v>24</v>
      </c>
      <c r="BB10000" s="167">
        <v>57</v>
      </c>
      <c r="BC10000" s="110">
        <v>5.9957890000000003</v>
      </c>
      <c r="BD10000" s="305">
        <f t="shared" si="312"/>
        <v>341.759973</v>
      </c>
      <c r="BE10000" s="168">
        <v>38</v>
      </c>
      <c r="BF10000" s="168">
        <v>7</v>
      </c>
      <c r="BG10000" s="98">
        <v>48.822800000000001</v>
      </c>
      <c r="BH10000" s="110">
        <v>341.76</v>
      </c>
      <c r="BI10000" s="98">
        <v>5.9707000000000003E-2</v>
      </c>
      <c r="BJ10000" s="98">
        <v>0.270204</v>
      </c>
      <c r="BK10000" s="98">
        <v>0.118779</v>
      </c>
      <c r="BL10000" s="167">
        <v>0</v>
      </c>
      <c r="BM10000" s="167">
        <v>0</v>
      </c>
      <c r="BN10000" s="98">
        <v>3.2724000000000003E-2</v>
      </c>
      <c r="BO10000" s="98">
        <v>1.7433000000000001E-2</v>
      </c>
      <c r="BP10000" s="98">
        <v>3.2724000000000003E-2</v>
      </c>
      <c r="BQ10000" s="98">
        <v>0</v>
      </c>
      <c r="BR10000" s="98">
        <v>0.32160499999999997</v>
      </c>
      <c r="BS10000" s="98">
        <v>0</v>
      </c>
      <c r="BT10000" s="98">
        <v>4.8464E-2</v>
      </c>
      <c r="BU10000" s="98">
        <v>7.4759000000000006E-2</v>
      </c>
      <c r="BV10000" s="98">
        <v>1.031E-3</v>
      </c>
      <c r="BW10000" s="98">
        <v>2.2565000000000002E-2</v>
      </c>
      <c r="BX10000" s="98">
        <v>0</v>
      </c>
      <c r="BY10000" s="98">
        <v>38</v>
      </c>
      <c r="BZ10000" s="98">
        <v>1506</v>
      </c>
      <c r="CA10000" s="98">
        <v>51</v>
      </c>
      <c r="CB10000" s="98">
        <v>25.3</v>
      </c>
      <c r="CC10000" s="98">
        <v>5281</v>
      </c>
      <c r="CD10000" s="169">
        <v>3</v>
      </c>
      <c r="CE10000" s="98">
        <v>152.82</v>
      </c>
      <c r="CF10000" s="98">
        <f t="shared" si="313"/>
        <v>28.057752000000001</v>
      </c>
      <c r="CG10000" s="98"/>
      <c r="CH10000" s="98"/>
      <c r="CI10000" s="98"/>
      <c r="CJ10000" s="98"/>
    </row>
    <row r="10001" spans="1:88">
      <c r="A10001" s="97">
        <v>10000</v>
      </c>
      <c r="B10001" s="98">
        <v>0</v>
      </c>
      <c r="C10001" s="165">
        <v>31</v>
      </c>
      <c r="D10001" s="98">
        <v>0</v>
      </c>
      <c r="E10001" s="98">
        <v>0</v>
      </c>
      <c r="F10001" s="98">
        <v>0</v>
      </c>
      <c r="G10001" s="98">
        <v>0</v>
      </c>
      <c r="H10001" s="98">
        <v>0</v>
      </c>
      <c r="I10001" s="98">
        <v>0</v>
      </c>
      <c r="J10001" s="98">
        <v>0</v>
      </c>
      <c r="K10001" s="98">
        <v>1</v>
      </c>
      <c r="L10001" s="98">
        <v>0</v>
      </c>
      <c r="M10001" s="98">
        <v>0</v>
      </c>
      <c r="N10001" s="98">
        <v>0</v>
      </c>
      <c r="O10001" s="98">
        <v>0</v>
      </c>
      <c r="P10001" s="98">
        <v>0</v>
      </c>
      <c r="Q10001" s="98">
        <v>0.66666666699999999</v>
      </c>
      <c r="R10001" s="98">
        <v>0.33333333300000001</v>
      </c>
      <c r="S10001" s="98">
        <v>0</v>
      </c>
      <c r="T10001" s="98">
        <v>0</v>
      </c>
      <c r="U10001" s="98">
        <v>0</v>
      </c>
      <c r="V10001" s="98">
        <v>0</v>
      </c>
      <c r="W10001" s="98">
        <v>0</v>
      </c>
      <c r="X10001" s="98">
        <v>0</v>
      </c>
      <c r="Y10001" s="98">
        <v>0</v>
      </c>
      <c r="Z10001" s="98">
        <v>0</v>
      </c>
      <c r="AA10001" s="98">
        <v>0</v>
      </c>
      <c r="AB10001" s="98">
        <v>0</v>
      </c>
      <c r="AC10001" s="98">
        <v>0</v>
      </c>
      <c r="AD10001" s="98">
        <v>0</v>
      </c>
      <c r="AE10001" s="98">
        <v>0</v>
      </c>
      <c r="AF10001" s="98">
        <v>0</v>
      </c>
      <c r="AG10001" s="98">
        <v>0</v>
      </c>
      <c r="AH10001" s="98">
        <v>0</v>
      </c>
      <c r="AI10001" s="98">
        <v>0</v>
      </c>
      <c r="AJ10001" s="98">
        <v>0</v>
      </c>
      <c r="AK10001" s="98">
        <v>0</v>
      </c>
      <c r="AL10001" s="98">
        <v>0</v>
      </c>
      <c r="AM10001" s="98">
        <v>0</v>
      </c>
      <c r="AN10001" s="98">
        <v>0</v>
      </c>
      <c r="AO10001" s="98">
        <v>0</v>
      </c>
      <c r="AP10001" s="98">
        <v>0</v>
      </c>
      <c r="AQ10001" s="98">
        <v>0</v>
      </c>
      <c r="AR10001" s="98">
        <v>0</v>
      </c>
      <c r="AS10001" s="98">
        <v>0</v>
      </c>
      <c r="AT10001" s="98">
        <v>0</v>
      </c>
      <c r="AU10001" s="98">
        <v>0</v>
      </c>
      <c r="AV10001" s="98">
        <v>0</v>
      </c>
      <c r="AW10001" s="98">
        <v>0</v>
      </c>
      <c r="AX10001" s="98">
        <v>1</v>
      </c>
      <c r="AY10001" s="98">
        <v>6.08E-2</v>
      </c>
      <c r="AZ10001" s="98">
        <v>0.5</v>
      </c>
      <c r="BA10001" s="166">
        <v>17</v>
      </c>
      <c r="BB10001" s="167">
        <v>23</v>
      </c>
      <c r="BC10001" s="110">
        <v>6.5704339999999997</v>
      </c>
      <c r="BD10001" s="305">
        <f t="shared" si="312"/>
        <v>151.11998199999999</v>
      </c>
      <c r="BE10001" s="168">
        <v>57</v>
      </c>
      <c r="BF10001" s="168">
        <v>3</v>
      </c>
      <c r="BG10001" s="98">
        <v>48.646599999999999</v>
      </c>
      <c r="BH10001" s="110">
        <v>145.94</v>
      </c>
      <c r="BI10001" s="98">
        <v>0.407217</v>
      </c>
      <c r="BJ10001" s="98">
        <v>0.116275</v>
      </c>
      <c r="BK10001" s="98">
        <v>2.8178999999999999E-2</v>
      </c>
      <c r="BL10001" s="167">
        <v>0</v>
      </c>
      <c r="BM10001" s="167">
        <v>0</v>
      </c>
      <c r="BN10001" s="98">
        <v>4.0884999999999998E-2</v>
      </c>
      <c r="BO10001" s="98">
        <v>9.6509999999999999E-2</v>
      </c>
      <c r="BP10001" s="98">
        <v>0</v>
      </c>
      <c r="BQ10001" s="98">
        <v>0</v>
      </c>
      <c r="BR10001" s="98">
        <v>0.25530799999999998</v>
      </c>
      <c r="BS10001" s="98">
        <v>0</v>
      </c>
      <c r="BT10001" s="98">
        <v>0</v>
      </c>
      <c r="BU10001" s="98">
        <v>3.8174E-2</v>
      </c>
      <c r="BV10001" s="98">
        <v>1.7448999999999999E-2</v>
      </c>
      <c r="BW10001" s="98">
        <v>0</v>
      </c>
      <c r="BX10001" s="98">
        <v>0</v>
      </c>
      <c r="BY10001" s="98">
        <v>57</v>
      </c>
      <c r="BZ10001" s="98">
        <v>1506</v>
      </c>
      <c r="CA10001" s="98">
        <v>40</v>
      </c>
      <c r="CB10001" s="98">
        <v>8.0500000000000007</v>
      </c>
      <c r="CC10001" s="98">
        <v>5287</v>
      </c>
      <c r="CD10001" s="169">
        <v>3</v>
      </c>
      <c r="CE10001" s="98">
        <v>276.95</v>
      </c>
      <c r="CF10001" s="98">
        <f t="shared" si="313"/>
        <v>16.838559999999998</v>
      </c>
      <c r="CG10001" s="98"/>
      <c r="CH10001" s="98"/>
      <c r="CI10001" s="98"/>
      <c r="CJ10001" s="98"/>
    </row>
    <row r="10002" spans="1:88">
      <c r="A10002" s="97">
        <v>10001</v>
      </c>
      <c r="B10002" s="98">
        <v>0.97719800000000001</v>
      </c>
      <c r="C10002" s="165">
        <v>60</v>
      </c>
      <c r="D10002" s="98">
        <v>0.21666666700000001</v>
      </c>
      <c r="E10002" s="98">
        <v>0</v>
      </c>
      <c r="F10002" s="98">
        <v>0</v>
      </c>
      <c r="G10002" s="98">
        <v>0</v>
      </c>
      <c r="H10002" s="98">
        <v>0</v>
      </c>
      <c r="I10002" s="98">
        <v>0</v>
      </c>
      <c r="J10002" s="98">
        <v>0</v>
      </c>
      <c r="K10002" s="98">
        <v>1</v>
      </c>
      <c r="L10002" s="98">
        <v>0</v>
      </c>
      <c r="M10002" s="98">
        <v>0</v>
      </c>
      <c r="N10002" s="98">
        <v>0</v>
      </c>
      <c r="O10002" s="98">
        <v>0</v>
      </c>
      <c r="P10002" s="98">
        <v>0</v>
      </c>
      <c r="Q10002" s="98">
        <v>0.428571429</v>
      </c>
      <c r="R10002" s="98">
        <v>0</v>
      </c>
      <c r="S10002" s="98">
        <v>0.571428571</v>
      </c>
      <c r="T10002" s="98">
        <v>0</v>
      </c>
      <c r="U10002" s="98">
        <v>0</v>
      </c>
      <c r="V10002" s="98">
        <v>0</v>
      </c>
      <c r="W10002" s="98">
        <v>0</v>
      </c>
      <c r="X10002" s="98">
        <v>0</v>
      </c>
      <c r="Y10002" s="98">
        <v>0.66666666699999999</v>
      </c>
      <c r="Z10002" s="98">
        <v>0</v>
      </c>
      <c r="AA10002" s="98">
        <v>0</v>
      </c>
      <c r="AB10002" s="98">
        <v>0</v>
      </c>
      <c r="AC10002" s="98">
        <v>0.33333333300000001</v>
      </c>
      <c r="AD10002" s="98">
        <v>0</v>
      </c>
      <c r="AE10002" s="98">
        <v>0</v>
      </c>
      <c r="AF10002" s="98">
        <v>0.33333333300000001</v>
      </c>
      <c r="AG10002" s="98">
        <v>0</v>
      </c>
      <c r="AH10002" s="98">
        <v>0</v>
      </c>
      <c r="AI10002" s="98">
        <v>0</v>
      </c>
      <c r="AJ10002" s="98">
        <v>0.66666666699999999</v>
      </c>
      <c r="AK10002" s="98">
        <v>0</v>
      </c>
      <c r="AL10002" s="98">
        <v>0</v>
      </c>
      <c r="AM10002" s="98">
        <v>0</v>
      </c>
      <c r="AN10002" s="98">
        <v>0</v>
      </c>
      <c r="AO10002" s="98">
        <v>0</v>
      </c>
      <c r="AP10002" s="98">
        <v>0.2</v>
      </c>
      <c r="AQ10002" s="98">
        <v>0</v>
      </c>
      <c r="AR10002" s="98">
        <v>0</v>
      </c>
      <c r="AS10002" s="98">
        <v>0</v>
      </c>
      <c r="AT10002" s="98">
        <v>0.2</v>
      </c>
      <c r="AU10002" s="98">
        <v>0</v>
      </c>
      <c r="AV10002" s="98">
        <v>0</v>
      </c>
      <c r="AW10002" s="98">
        <v>0</v>
      </c>
      <c r="AX10002" s="98">
        <v>0.6</v>
      </c>
      <c r="AY10002" s="98">
        <v>0.22800000000000001</v>
      </c>
      <c r="AZ10002" s="98">
        <v>0.83333333300000001</v>
      </c>
      <c r="BA10002" s="166">
        <v>25</v>
      </c>
      <c r="BB10002" s="167">
        <v>46</v>
      </c>
      <c r="BC10002" s="110">
        <v>5.0006519999999997</v>
      </c>
      <c r="BD10002" s="305">
        <f t="shared" si="312"/>
        <v>230.02999199999999</v>
      </c>
      <c r="BE10002" s="168">
        <v>19</v>
      </c>
      <c r="BF10002" s="168">
        <v>7</v>
      </c>
      <c r="BG10002" s="98">
        <v>32.232799999999997</v>
      </c>
      <c r="BH10002" s="110">
        <v>225.63</v>
      </c>
      <c r="BI10002" s="98">
        <v>0.123534</v>
      </c>
      <c r="BJ10002" s="98">
        <v>0.14413000000000001</v>
      </c>
      <c r="BK10002" s="98">
        <v>8.9220999999999995E-2</v>
      </c>
      <c r="BL10002" s="167">
        <v>0</v>
      </c>
      <c r="BM10002" s="167">
        <v>0</v>
      </c>
      <c r="BN10002" s="98">
        <v>0.10452599999999999</v>
      </c>
      <c r="BO10002" s="98">
        <v>0</v>
      </c>
      <c r="BP10002" s="98">
        <v>0</v>
      </c>
      <c r="BQ10002" s="98">
        <v>0</v>
      </c>
      <c r="BR10002" s="98">
        <v>0.32749899999999998</v>
      </c>
      <c r="BS10002" s="98">
        <v>6.6589999999999996E-2</v>
      </c>
      <c r="BT10002" s="98">
        <v>2.9957000000000001E-2</v>
      </c>
      <c r="BU10002" s="98">
        <v>8.1610000000000002E-2</v>
      </c>
      <c r="BV10002" s="98">
        <v>7.2449999999999997E-3</v>
      </c>
      <c r="BW10002" s="98">
        <v>2.5683000000000001E-2</v>
      </c>
      <c r="BX10002" s="98">
        <v>0</v>
      </c>
      <c r="BY10002" s="98">
        <v>19</v>
      </c>
      <c r="BZ10002" s="98">
        <v>1505</v>
      </c>
      <c r="CA10002" s="98">
        <v>26.149532021328099</v>
      </c>
      <c r="CB10002" s="98">
        <v>21.85</v>
      </c>
      <c r="CC10002" s="98">
        <v>5295</v>
      </c>
      <c r="CD10002" s="169">
        <v>3</v>
      </c>
      <c r="CE10002" s="98">
        <v>386.23</v>
      </c>
      <c r="CF10002" s="98">
        <f t="shared" si="313"/>
        <v>88.060440000000014</v>
      </c>
      <c r="CG10002" s="98"/>
      <c r="CH10002" s="98"/>
      <c r="CI10002" s="98"/>
      <c r="CJ10002" s="98"/>
    </row>
    <row r="10003" spans="1:88">
      <c r="A10003" s="97">
        <v>10002</v>
      </c>
      <c r="B10003" s="98">
        <v>1.428571</v>
      </c>
      <c r="C10003" s="165">
        <v>69</v>
      </c>
      <c r="D10003" s="98">
        <v>0.50724637699999997</v>
      </c>
      <c r="E10003" s="98">
        <v>0</v>
      </c>
      <c r="F10003" s="98">
        <v>0</v>
      </c>
      <c r="G10003" s="98">
        <v>0.45454545499999999</v>
      </c>
      <c r="H10003" s="98">
        <v>0</v>
      </c>
      <c r="I10003" s="98">
        <v>0</v>
      </c>
      <c r="J10003" s="98">
        <v>0</v>
      </c>
      <c r="K10003" s="98">
        <v>0.54545454599999998</v>
      </c>
      <c r="L10003" s="98">
        <v>0</v>
      </c>
      <c r="M10003" s="98">
        <v>0</v>
      </c>
      <c r="N10003" s="98">
        <v>0</v>
      </c>
      <c r="O10003" s="98">
        <v>0</v>
      </c>
      <c r="P10003" s="98">
        <v>0</v>
      </c>
      <c r="Q10003" s="98">
        <v>0.27272727299999999</v>
      </c>
      <c r="R10003" s="98">
        <v>0</v>
      </c>
      <c r="S10003" s="98">
        <v>0.72727272700000001</v>
      </c>
      <c r="T10003" s="98">
        <v>0</v>
      </c>
      <c r="U10003" s="98">
        <v>0.25</v>
      </c>
      <c r="V10003" s="98">
        <v>0</v>
      </c>
      <c r="W10003" s="98">
        <v>0.25</v>
      </c>
      <c r="X10003" s="98">
        <v>0</v>
      </c>
      <c r="Y10003" s="98">
        <v>0.25</v>
      </c>
      <c r="Z10003" s="98">
        <v>0</v>
      </c>
      <c r="AA10003" s="98">
        <v>0.25</v>
      </c>
      <c r="AB10003" s="98">
        <v>0</v>
      </c>
      <c r="AC10003" s="98">
        <v>0</v>
      </c>
      <c r="AD10003" s="98">
        <v>0.5</v>
      </c>
      <c r="AE10003" s="98">
        <v>0</v>
      </c>
      <c r="AF10003" s="98">
        <v>0</v>
      </c>
      <c r="AG10003" s="98">
        <v>0</v>
      </c>
      <c r="AH10003" s="98">
        <v>0.5</v>
      </c>
      <c r="AI10003" s="98">
        <v>0</v>
      </c>
      <c r="AJ10003" s="98">
        <v>0</v>
      </c>
      <c r="AK10003" s="98">
        <v>0</v>
      </c>
      <c r="AL10003" s="98">
        <v>0</v>
      </c>
      <c r="AM10003" s="98">
        <v>0</v>
      </c>
      <c r="AN10003" s="98">
        <v>0</v>
      </c>
      <c r="AO10003" s="98">
        <v>0</v>
      </c>
      <c r="AP10003" s="98">
        <v>1</v>
      </c>
      <c r="AQ10003" s="98">
        <v>0</v>
      </c>
      <c r="AR10003" s="98">
        <v>0</v>
      </c>
      <c r="AS10003" s="98">
        <v>0</v>
      </c>
      <c r="AT10003" s="98">
        <v>0</v>
      </c>
      <c r="AU10003" s="98">
        <v>0</v>
      </c>
      <c r="AV10003" s="98">
        <v>0</v>
      </c>
      <c r="AW10003" s="98">
        <v>0</v>
      </c>
      <c r="AX10003" s="98">
        <v>0</v>
      </c>
      <c r="AY10003" s="98">
        <v>0.2235</v>
      </c>
      <c r="AZ10003" s="98">
        <v>0.9</v>
      </c>
      <c r="BA10003" s="166">
        <v>29</v>
      </c>
      <c r="BB10003" s="167">
        <v>79</v>
      </c>
      <c r="BC10003" s="110">
        <v>5.9915180000000001</v>
      </c>
      <c r="BD10003" s="305">
        <f t="shared" si="312"/>
        <v>473.32992200000001</v>
      </c>
      <c r="BE10003" s="168">
        <v>29</v>
      </c>
      <c r="BF10003" s="168">
        <v>11</v>
      </c>
      <c r="BG10003" s="98">
        <v>41.249000000000002</v>
      </c>
      <c r="BH10003" s="110">
        <v>453.74</v>
      </c>
      <c r="BI10003" s="98">
        <v>2.0537E-2</v>
      </c>
      <c r="BJ10003" s="98">
        <v>7.4736999999999998E-2</v>
      </c>
      <c r="BK10003" s="98">
        <v>7.8910999999999995E-2</v>
      </c>
      <c r="BL10003" s="167">
        <v>0</v>
      </c>
      <c r="BM10003" s="167">
        <v>0</v>
      </c>
      <c r="BN10003" s="98">
        <v>2.2613999999999999E-2</v>
      </c>
      <c r="BO10003" s="98">
        <v>0</v>
      </c>
      <c r="BP10003" s="98">
        <v>6.7240999999999995E-2</v>
      </c>
      <c r="BQ10003" s="98">
        <v>0</v>
      </c>
      <c r="BR10003" s="98">
        <v>0.33435700000000002</v>
      </c>
      <c r="BS10003" s="98">
        <v>1.0362E-2</v>
      </c>
      <c r="BT10003" s="98">
        <v>5.4926000000000003E-2</v>
      </c>
      <c r="BU10003" s="98">
        <v>5.7854000000000003E-2</v>
      </c>
      <c r="BV10003" s="98">
        <v>8.9066000000000006E-2</v>
      </c>
      <c r="BW10003" s="98">
        <v>1.7774999999999999E-2</v>
      </c>
      <c r="BX10003" s="98">
        <v>0.17161199999999999</v>
      </c>
      <c r="BY10003" s="98">
        <v>29</v>
      </c>
      <c r="BZ10003" s="98">
        <v>1505</v>
      </c>
      <c r="CA10003" s="98">
        <v>40</v>
      </c>
      <c r="CB10003" s="98">
        <v>36.799999999999997</v>
      </c>
      <c r="CC10003" s="98">
        <v>5317</v>
      </c>
      <c r="CD10003" s="169">
        <v>3</v>
      </c>
      <c r="CE10003" s="98">
        <v>214.34</v>
      </c>
      <c r="CF10003" s="98">
        <f t="shared" si="313"/>
        <v>47.904990000000005</v>
      </c>
      <c r="CG10003" s="98"/>
      <c r="CH10003" s="98"/>
      <c r="CI10003" s="98"/>
      <c r="CJ10003" s="98"/>
    </row>
    <row r="10004" spans="1:88">
      <c r="A10004" s="97">
        <v>10003</v>
      </c>
      <c r="B10004" s="98">
        <v>0</v>
      </c>
      <c r="C10004" s="165">
        <v>0</v>
      </c>
      <c r="D10004" s="98">
        <v>0</v>
      </c>
      <c r="E10004" s="98">
        <v>0</v>
      </c>
      <c r="F10004" s="98">
        <v>0</v>
      </c>
      <c r="G10004" s="98">
        <v>1</v>
      </c>
      <c r="H10004" s="98">
        <v>0</v>
      </c>
      <c r="I10004" s="98">
        <v>0</v>
      </c>
      <c r="J10004" s="98">
        <v>0</v>
      </c>
      <c r="K10004" s="98">
        <v>0</v>
      </c>
      <c r="L10004" s="98">
        <v>0</v>
      </c>
      <c r="M10004" s="98">
        <v>0</v>
      </c>
      <c r="N10004" s="98">
        <v>0</v>
      </c>
      <c r="O10004" s="98">
        <v>0</v>
      </c>
      <c r="P10004" s="98">
        <v>0</v>
      </c>
      <c r="Q10004" s="98">
        <v>0</v>
      </c>
      <c r="R10004" s="98">
        <v>0</v>
      </c>
      <c r="S10004" s="98">
        <v>1</v>
      </c>
      <c r="T10004" s="98">
        <v>0</v>
      </c>
      <c r="U10004" s="98">
        <v>0</v>
      </c>
      <c r="V10004" s="98">
        <v>0</v>
      </c>
      <c r="W10004" s="98">
        <v>0</v>
      </c>
      <c r="X10004" s="98">
        <v>0</v>
      </c>
      <c r="Y10004" s="98">
        <v>0</v>
      </c>
      <c r="Z10004" s="98">
        <v>0</v>
      </c>
      <c r="AA10004" s="98">
        <v>0</v>
      </c>
      <c r="AB10004" s="98">
        <v>0</v>
      </c>
      <c r="AC10004" s="98">
        <v>0</v>
      </c>
      <c r="AD10004" s="98">
        <v>0</v>
      </c>
      <c r="AE10004" s="98">
        <v>0</v>
      </c>
      <c r="AF10004" s="98">
        <v>0</v>
      </c>
      <c r="AG10004" s="98">
        <v>0</v>
      </c>
      <c r="AH10004" s="98">
        <v>0</v>
      </c>
      <c r="AI10004" s="98">
        <v>0</v>
      </c>
      <c r="AJ10004" s="98">
        <v>0</v>
      </c>
      <c r="AK10004" s="98">
        <v>0</v>
      </c>
      <c r="AL10004" s="98">
        <v>0</v>
      </c>
      <c r="AM10004" s="98">
        <v>0</v>
      </c>
      <c r="AN10004" s="98">
        <v>0</v>
      </c>
      <c r="AO10004" s="98">
        <v>0</v>
      </c>
      <c r="AP10004" s="98">
        <v>0</v>
      </c>
      <c r="AQ10004" s="98">
        <v>0</v>
      </c>
      <c r="AR10004" s="98">
        <v>0</v>
      </c>
      <c r="AS10004" s="98">
        <v>0</v>
      </c>
      <c r="AT10004" s="98">
        <v>0</v>
      </c>
      <c r="AU10004" s="98">
        <v>0</v>
      </c>
      <c r="AV10004" s="98">
        <v>0</v>
      </c>
      <c r="AW10004" s="98">
        <v>0</v>
      </c>
      <c r="AX10004" s="98">
        <v>1</v>
      </c>
      <c r="AY10004" s="98">
        <v>0.20660000000000001</v>
      </c>
      <c r="AZ10004" s="98">
        <v>1</v>
      </c>
      <c r="BA10004" s="166">
        <v>5</v>
      </c>
      <c r="BB10004" s="167">
        <v>6</v>
      </c>
      <c r="BC10004" s="110">
        <v>5.8816660000000001</v>
      </c>
      <c r="BD10004" s="305">
        <f t="shared" si="312"/>
        <v>35.289996000000002</v>
      </c>
      <c r="BE10004" s="168">
        <v>0</v>
      </c>
      <c r="BF10004" s="168">
        <v>1</v>
      </c>
      <c r="BG10004" s="98">
        <v>28.8</v>
      </c>
      <c r="BH10004" s="110">
        <v>28.8</v>
      </c>
      <c r="BI10004" s="98">
        <v>0.34722199999999998</v>
      </c>
      <c r="BJ10004" s="98">
        <v>0.142708</v>
      </c>
      <c r="BK10004" s="98">
        <v>0</v>
      </c>
      <c r="BL10004" s="167">
        <v>0</v>
      </c>
      <c r="BM10004" s="167">
        <v>0</v>
      </c>
      <c r="BN10004" s="98">
        <v>0</v>
      </c>
      <c r="BO10004" s="98">
        <v>0.30555500000000002</v>
      </c>
      <c r="BP10004" s="98">
        <v>0</v>
      </c>
      <c r="BQ10004" s="98">
        <v>0</v>
      </c>
      <c r="BR10004" s="98">
        <v>0.204513</v>
      </c>
      <c r="BS10004" s="98">
        <v>0</v>
      </c>
      <c r="BT10004" s="98">
        <v>0</v>
      </c>
      <c r="BU10004" s="98">
        <v>0</v>
      </c>
      <c r="BV10004" s="98">
        <v>0</v>
      </c>
      <c r="BW10004" s="98">
        <v>0</v>
      </c>
      <c r="BX10004" s="98">
        <v>0</v>
      </c>
      <c r="BY10004" s="98">
        <v>0</v>
      </c>
      <c r="BZ10004" s="98">
        <v>1505</v>
      </c>
      <c r="CA10004" s="98">
        <v>30</v>
      </c>
      <c r="CB10004" s="98">
        <v>2.2999999999999998</v>
      </c>
      <c r="CC10004" s="98">
        <v>5320</v>
      </c>
      <c r="CD10004" s="169">
        <v>3</v>
      </c>
      <c r="CE10004" s="98">
        <v>462.05</v>
      </c>
      <c r="CF10004" s="98">
        <f t="shared" si="313"/>
        <v>95.459530000000001</v>
      </c>
      <c r="CG10004" s="98"/>
      <c r="CH10004" s="98"/>
      <c r="CI10004" s="98"/>
      <c r="CJ10004" s="98"/>
    </row>
    <row r="10005" spans="1:88">
      <c r="A10005" s="97">
        <v>10004</v>
      </c>
      <c r="B10005" s="98">
        <v>1.020408</v>
      </c>
      <c r="C10005" s="165">
        <v>59</v>
      </c>
      <c r="D10005" s="98">
        <v>0.169491525</v>
      </c>
      <c r="E10005" s="98">
        <v>0</v>
      </c>
      <c r="F10005" s="98">
        <v>0</v>
      </c>
      <c r="G10005" s="98">
        <v>0</v>
      </c>
      <c r="H10005" s="98">
        <v>0</v>
      </c>
      <c r="I10005" s="98">
        <v>0</v>
      </c>
      <c r="J10005" s="98">
        <v>0</v>
      </c>
      <c r="K10005" s="98">
        <v>1</v>
      </c>
      <c r="L10005" s="98">
        <v>0</v>
      </c>
      <c r="M10005" s="98">
        <v>0</v>
      </c>
      <c r="N10005" s="98">
        <v>0</v>
      </c>
      <c r="O10005" s="98">
        <v>0</v>
      </c>
      <c r="P10005" s="98">
        <v>0</v>
      </c>
      <c r="Q10005" s="98">
        <v>0.66666666699999999</v>
      </c>
      <c r="R10005" s="98">
        <v>0</v>
      </c>
      <c r="S10005" s="98">
        <v>0.33333333300000001</v>
      </c>
      <c r="T10005" s="98">
        <v>0</v>
      </c>
      <c r="U10005" s="98">
        <v>0</v>
      </c>
      <c r="V10005" s="98">
        <v>0</v>
      </c>
      <c r="W10005" s="98">
        <v>0.5</v>
      </c>
      <c r="X10005" s="98">
        <v>0</v>
      </c>
      <c r="Y10005" s="98">
        <v>0</v>
      </c>
      <c r="Z10005" s="98">
        <v>0.5</v>
      </c>
      <c r="AA10005" s="98">
        <v>0</v>
      </c>
      <c r="AB10005" s="98">
        <v>0</v>
      </c>
      <c r="AC10005" s="98">
        <v>0</v>
      </c>
      <c r="AD10005" s="98">
        <v>0</v>
      </c>
      <c r="AE10005" s="98">
        <v>0</v>
      </c>
      <c r="AF10005" s="98">
        <v>0</v>
      </c>
      <c r="AG10005" s="98">
        <v>0</v>
      </c>
      <c r="AH10005" s="98">
        <v>0.5</v>
      </c>
      <c r="AI10005" s="98">
        <v>0.5</v>
      </c>
      <c r="AJ10005" s="98">
        <v>0</v>
      </c>
      <c r="AK10005" s="98">
        <v>0</v>
      </c>
      <c r="AL10005" s="98">
        <v>0</v>
      </c>
      <c r="AM10005" s="98">
        <v>0</v>
      </c>
      <c r="AN10005" s="98">
        <v>0</v>
      </c>
      <c r="AO10005" s="98">
        <v>0</v>
      </c>
      <c r="AP10005" s="98">
        <v>0.66666666699999999</v>
      </c>
      <c r="AQ10005" s="98">
        <v>0</v>
      </c>
      <c r="AR10005" s="98">
        <v>0</v>
      </c>
      <c r="AS10005" s="98">
        <v>0</v>
      </c>
      <c r="AT10005" s="98">
        <v>0</v>
      </c>
      <c r="AU10005" s="98">
        <v>0</v>
      </c>
      <c r="AV10005" s="98">
        <v>0</v>
      </c>
      <c r="AW10005" s="98">
        <v>0</v>
      </c>
      <c r="AX10005" s="98">
        <v>0.33333333300000001</v>
      </c>
      <c r="AY10005" s="98">
        <v>0.20669999999999999</v>
      </c>
      <c r="AZ10005" s="98">
        <v>1</v>
      </c>
      <c r="BA10005" s="166">
        <v>22</v>
      </c>
      <c r="BB10005" s="167">
        <v>27</v>
      </c>
      <c r="BC10005" s="110">
        <v>5.6048140000000002</v>
      </c>
      <c r="BD10005" s="305">
        <f t="shared" si="312"/>
        <v>151.32997800000001</v>
      </c>
      <c r="BE10005" s="168">
        <v>64</v>
      </c>
      <c r="BF10005" s="168">
        <v>3</v>
      </c>
      <c r="BG10005" s="98">
        <v>50.443300000000001</v>
      </c>
      <c r="BH10005" s="110">
        <v>151.33000000000001</v>
      </c>
      <c r="BI10005" s="98">
        <v>2.9725000000000001E-2</v>
      </c>
      <c r="BJ10005" s="98">
        <v>0.251892</v>
      </c>
      <c r="BK10005" s="98">
        <v>9.2714000000000005E-2</v>
      </c>
      <c r="BL10005" s="167">
        <v>0</v>
      </c>
      <c r="BM10005" s="167">
        <v>0</v>
      </c>
      <c r="BN10005" s="98">
        <v>0.115241</v>
      </c>
      <c r="BO10005" s="98">
        <v>0</v>
      </c>
      <c r="BP10005" s="98">
        <v>4.0336999999999998E-2</v>
      </c>
      <c r="BQ10005" s="98">
        <v>0</v>
      </c>
      <c r="BR10005" s="98">
        <v>0.168238</v>
      </c>
      <c r="BS10005" s="98">
        <v>0.16972799999999999</v>
      </c>
      <c r="BT10005" s="98">
        <v>5.8892E-2</v>
      </c>
      <c r="BU10005" s="98">
        <v>7.3228000000000001E-2</v>
      </c>
      <c r="BV10005" s="98">
        <v>0</v>
      </c>
      <c r="BW10005" s="98">
        <v>0</v>
      </c>
      <c r="BX10005" s="98">
        <v>0</v>
      </c>
      <c r="BY10005" s="98">
        <v>64</v>
      </c>
      <c r="BZ10005" s="98">
        <v>1505</v>
      </c>
      <c r="CA10005" s="98">
        <v>26.144248721079698</v>
      </c>
      <c r="CB10005" s="98">
        <v>14.95</v>
      </c>
      <c r="CC10005" s="98">
        <v>5329</v>
      </c>
      <c r="CD10005" s="169">
        <v>3</v>
      </c>
      <c r="CE10005" s="98">
        <v>217.67</v>
      </c>
      <c r="CF10005" s="98">
        <f t="shared" si="313"/>
        <v>44.992388999999996</v>
      </c>
      <c r="CG10005" s="98"/>
      <c r="CH10005" s="98"/>
      <c r="CI10005" s="98"/>
      <c r="CJ10005" s="98"/>
    </row>
    <row r="10006" spans="1:88">
      <c r="A10006" s="97">
        <v>10005</v>
      </c>
      <c r="B10006" s="98">
        <v>0.81967199999999996</v>
      </c>
      <c r="C10006" s="165">
        <v>47</v>
      </c>
      <c r="D10006" s="98">
        <v>0.68085106399999995</v>
      </c>
      <c r="E10006" s="98">
        <v>0</v>
      </c>
      <c r="F10006" s="98">
        <v>0</v>
      </c>
      <c r="G10006" s="98">
        <v>0</v>
      </c>
      <c r="H10006" s="98">
        <v>0</v>
      </c>
      <c r="I10006" s="98">
        <v>0</v>
      </c>
      <c r="J10006" s="98">
        <v>0</v>
      </c>
      <c r="K10006" s="98">
        <v>1</v>
      </c>
      <c r="L10006" s="98">
        <v>0</v>
      </c>
      <c r="M10006" s="98">
        <v>0</v>
      </c>
      <c r="N10006" s="98">
        <v>0</v>
      </c>
      <c r="O10006" s="98">
        <v>0</v>
      </c>
      <c r="P10006" s="98">
        <v>0</v>
      </c>
      <c r="Q10006" s="98">
        <v>0.75</v>
      </c>
      <c r="R10006" s="98">
        <v>0</v>
      </c>
      <c r="S10006" s="98">
        <v>0.25</v>
      </c>
      <c r="T10006" s="98">
        <v>0</v>
      </c>
      <c r="U10006" s="98">
        <v>0</v>
      </c>
      <c r="V10006" s="98">
        <v>0</v>
      </c>
      <c r="W10006" s="98">
        <v>0</v>
      </c>
      <c r="X10006" s="98">
        <v>0</v>
      </c>
      <c r="Y10006" s="98">
        <v>0</v>
      </c>
      <c r="Z10006" s="98">
        <v>0</v>
      </c>
      <c r="AA10006" s="98">
        <v>0.5</v>
      </c>
      <c r="AB10006" s="98">
        <v>0</v>
      </c>
      <c r="AC10006" s="98">
        <v>0.5</v>
      </c>
      <c r="AD10006" s="98">
        <v>0</v>
      </c>
      <c r="AE10006" s="98">
        <v>0</v>
      </c>
      <c r="AF10006" s="98">
        <v>0.5</v>
      </c>
      <c r="AG10006" s="98">
        <v>0</v>
      </c>
      <c r="AH10006" s="98">
        <v>0.5</v>
      </c>
      <c r="AI10006" s="98">
        <v>0</v>
      </c>
      <c r="AJ10006" s="98">
        <v>0</v>
      </c>
      <c r="AK10006" s="98">
        <v>0</v>
      </c>
      <c r="AL10006" s="98">
        <v>0</v>
      </c>
      <c r="AM10006" s="98">
        <v>0</v>
      </c>
      <c r="AN10006" s="98">
        <v>0</v>
      </c>
      <c r="AO10006" s="98">
        <v>0</v>
      </c>
      <c r="AP10006" s="98">
        <v>0.66666666699999999</v>
      </c>
      <c r="AQ10006" s="98">
        <v>0</v>
      </c>
      <c r="AR10006" s="98">
        <v>0</v>
      </c>
      <c r="AS10006" s="98">
        <v>0</v>
      </c>
      <c r="AT10006" s="98">
        <v>0</v>
      </c>
      <c r="AU10006" s="98">
        <v>0</v>
      </c>
      <c r="AV10006" s="98">
        <v>0</v>
      </c>
      <c r="AW10006" s="98">
        <v>0</v>
      </c>
      <c r="AX10006" s="98">
        <v>0.33333333300000001</v>
      </c>
      <c r="AY10006" s="98">
        <v>0.2107</v>
      </c>
      <c r="AZ10006" s="98">
        <v>0.75</v>
      </c>
      <c r="BA10006" s="166">
        <v>15</v>
      </c>
      <c r="BB10006" s="167">
        <v>21</v>
      </c>
      <c r="BC10006" s="110">
        <v>6.901904</v>
      </c>
      <c r="BD10006" s="305">
        <f t="shared" si="312"/>
        <v>144.93998400000001</v>
      </c>
      <c r="BE10006" s="168">
        <v>54</v>
      </c>
      <c r="BF10006" s="168">
        <v>4</v>
      </c>
      <c r="BG10006" s="98">
        <v>34.387500000000003</v>
      </c>
      <c r="BH10006" s="110">
        <v>137.55000000000001</v>
      </c>
      <c r="BI10006" s="98">
        <v>0</v>
      </c>
      <c r="BJ10006" s="98">
        <v>0.14677899999999999</v>
      </c>
      <c r="BK10006" s="98">
        <v>8.2835000000000006E-2</v>
      </c>
      <c r="BL10006" s="167">
        <v>0</v>
      </c>
      <c r="BM10006" s="167">
        <v>0</v>
      </c>
      <c r="BN10006" s="98">
        <v>0.21996399999999999</v>
      </c>
      <c r="BO10006" s="98">
        <v>0</v>
      </c>
      <c r="BP10006" s="98">
        <v>0</v>
      </c>
      <c r="BQ10006" s="98">
        <v>0</v>
      </c>
      <c r="BR10006" s="98">
        <v>0.36083100000000001</v>
      </c>
      <c r="BS10006" s="98">
        <v>3.0511E-2</v>
      </c>
      <c r="BT10006" s="98">
        <v>0</v>
      </c>
      <c r="BU10006" s="98">
        <v>7.2029999999999997E-2</v>
      </c>
      <c r="BV10006" s="98">
        <v>2.1676999999999998E-2</v>
      </c>
      <c r="BW10006" s="98">
        <v>0</v>
      </c>
      <c r="BX10006" s="98">
        <v>6.5370999999999999E-2</v>
      </c>
      <c r="BY10006" s="98">
        <v>54</v>
      </c>
      <c r="BZ10006" s="98">
        <v>1503</v>
      </c>
      <c r="CA10006" s="98">
        <v>26.138965420831202</v>
      </c>
      <c r="CB10006" s="98">
        <v>12.65</v>
      </c>
      <c r="CC10006" s="98">
        <v>5334</v>
      </c>
      <c r="CD10006" s="169">
        <v>3</v>
      </c>
      <c r="CE10006" s="98">
        <v>143.94</v>
      </c>
      <c r="CF10006" s="98">
        <f t="shared" si="313"/>
        <v>30.328157999999998</v>
      </c>
      <c r="CG10006" s="98"/>
      <c r="CH10006" s="98"/>
      <c r="CI10006" s="98"/>
      <c r="CJ10006" s="98"/>
    </row>
    <row r="10007" spans="1:88">
      <c r="A10007" s="97">
        <v>10006</v>
      </c>
      <c r="B10007" s="98">
        <v>1.3392850000000001</v>
      </c>
      <c r="C10007" s="165">
        <v>0</v>
      </c>
      <c r="D10007" s="98">
        <v>0</v>
      </c>
      <c r="E10007" s="98">
        <v>0</v>
      </c>
      <c r="F10007" s="98">
        <v>0</v>
      </c>
      <c r="G10007" s="98">
        <v>0</v>
      </c>
      <c r="H10007" s="98">
        <v>0</v>
      </c>
      <c r="I10007" s="98">
        <v>0</v>
      </c>
      <c r="J10007" s="98">
        <v>0</v>
      </c>
      <c r="K10007" s="98">
        <v>1</v>
      </c>
      <c r="L10007" s="98">
        <v>0</v>
      </c>
      <c r="M10007" s="98">
        <v>0</v>
      </c>
      <c r="N10007" s="98">
        <v>0</v>
      </c>
      <c r="O10007" s="98">
        <v>0</v>
      </c>
      <c r="P10007" s="98">
        <v>0</v>
      </c>
      <c r="Q10007" s="98">
        <v>0.66666666699999999</v>
      </c>
      <c r="R10007" s="98">
        <v>0</v>
      </c>
      <c r="S10007" s="98">
        <v>0.33333333300000001</v>
      </c>
      <c r="T10007" s="98">
        <v>0</v>
      </c>
      <c r="U10007" s="98">
        <v>0</v>
      </c>
      <c r="V10007" s="98">
        <v>0</v>
      </c>
      <c r="W10007" s="98">
        <v>0</v>
      </c>
      <c r="X10007" s="98">
        <v>0</v>
      </c>
      <c r="Y10007" s="98">
        <v>0</v>
      </c>
      <c r="Z10007" s="98">
        <v>0</v>
      </c>
      <c r="AA10007" s="98">
        <v>1</v>
      </c>
      <c r="AB10007" s="98">
        <v>0</v>
      </c>
      <c r="AC10007" s="98">
        <v>0</v>
      </c>
      <c r="AD10007" s="98">
        <v>0</v>
      </c>
      <c r="AE10007" s="98">
        <v>0</v>
      </c>
      <c r="AF10007" s="98">
        <v>0</v>
      </c>
      <c r="AG10007" s="98">
        <v>0</v>
      </c>
      <c r="AH10007" s="98">
        <v>1</v>
      </c>
      <c r="AI10007" s="98">
        <v>0</v>
      </c>
      <c r="AJ10007" s="98">
        <v>0</v>
      </c>
      <c r="AK10007" s="98">
        <v>0</v>
      </c>
      <c r="AL10007" s="98">
        <v>0</v>
      </c>
      <c r="AM10007" s="98">
        <v>0</v>
      </c>
      <c r="AN10007" s="98">
        <v>0</v>
      </c>
      <c r="AO10007" s="98">
        <v>0</v>
      </c>
      <c r="AP10007" s="98">
        <v>1</v>
      </c>
      <c r="AQ10007" s="98">
        <v>0</v>
      </c>
      <c r="AR10007" s="98">
        <v>0</v>
      </c>
      <c r="AS10007" s="98">
        <v>0</v>
      </c>
      <c r="AT10007" s="98">
        <v>0</v>
      </c>
      <c r="AU10007" s="98">
        <v>0</v>
      </c>
      <c r="AV10007" s="98">
        <v>0</v>
      </c>
      <c r="AW10007" s="98">
        <v>0</v>
      </c>
      <c r="AX10007" s="98">
        <v>0</v>
      </c>
      <c r="AY10007" s="98">
        <v>0.1095</v>
      </c>
      <c r="AZ10007" s="98">
        <v>0.33333333300000001</v>
      </c>
      <c r="BA10007" s="166">
        <v>9</v>
      </c>
      <c r="BB10007" s="167">
        <v>20</v>
      </c>
      <c r="BC10007" s="110">
        <v>6.3654999999999999</v>
      </c>
      <c r="BD10007" s="305">
        <f t="shared" si="312"/>
        <v>127.31</v>
      </c>
      <c r="BE10007" s="168">
        <v>17</v>
      </c>
      <c r="BF10007" s="168">
        <v>3</v>
      </c>
      <c r="BG10007" s="98">
        <v>37.103299999999997</v>
      </c>
      <c r="BH10007" s="110">
        <v>111.31</v>
      </c>
      <c r="BI10007" s="98">
        <v>0</v>
      </c>
      <c r="BJ10007" s="98">
        <v>0.124677</v>
      </c>
      <c r="BK10007" s="98">
        <v>0.15842400000000001</v>
      </c>
      <c r="BL10007" s="167">
        <v>0</v>
      </c>
      <c r="BM10007" s="167">
        <v>0</v>
      </c>
      <c r="BN10007" s="98">
        <v>0</v>
      </c>
      <c r="BO10007" s="98">
        <v>0</v>
      </c>
      <c r="BP10007" s="98">
        <v>0</v>
      </c>
      <c r="BQ10007" s="98">
        <v>0</v>
      </c>
      <c r="BR10007" s="98">
        <v>0.46795700000000001</v>
      </c>
      <c r="BS10007" s="98">
        <v>0</v>
      </c>
      <c r="BT10007" s="98">
        <v>0</v>
      </c>
      <c r="BU10007" s="98">
        <v>7.4805999999999997E-2</v>
      </c>
      <c r="BV10007" s="98">
        <v>9.5580000000000005E-3</v>
      </c>
      <c r="BW10007" s="98">
        <v>0.164574</v>
      </c>
      <c r="BX10007" s="98">
        <v>0</v>
      </c>
      <c r="BY10007" s="98">
        <v>17</v>
      </c>
      <c r="BZ10007" s="98">
        <v>1502</v>
      </c>
      <c r="CA10007" s="98">
        <v>26.133682120582701</v>
      </c>
      <c r="CB10007" s="98">
        <v>8.0500000000000007</v>
      </c>
      <c r="CC10007" s="98">
        <v>5343</v>
      </c>
      <c r="CD10007" s="169">
        <v>3</v>
      </c>
      <c r="CE10007" s="98">
        <v>155.63999999999999</v>
      </c>
      <c r="CF10007" s="98">
        <f t="shared" si="313"/>
        <v>17.042579999999997</v>
      </c>
      <c r="CG10007" s="98"/>
      <c r="CH10007" s="98"/>
      <c r="CI10007" s="98"/>
      <c r="CJ10007" s="98"/>
    </row>
    <row r="10008" spans="1:88">
      <c r="A10008" s="97">
        <v>10007</v>
      </c>
      <c r="B10008" s="98">
        <v>1.2811380000000001</v>
      </c>
      <c r="C10008" s="165">
        <v>86</v>
      </c>
      <c r="D10008" s="98">
        <v>0.16279069800000001</v>
      </c>
      <c r="E10008" s="98">
        <v>3.4883720999999999E-2</v>
      </c>
      <c r="F10008" s="98">
        <v>0</v>
      </c>
      <c r="G10008" s="98">
        <v>0</v>
      </c>
      <c r="H10008" s="98">
        <v>0</v>
      </c>
      <c r="I10008" s="98">
        <v>0</v>
      </c>
      <c r="J10008" s="98">
        <v>0</v>
      </c>
      <c r="K10008" s="98">
        <v>1</v>
      </c>
      <c r="L10008" s="98">
        <v>0</v>
      </c>
      <c r="M10008" s="98">
        <v>0</v>
      </c>
      <c r="N10008" s="98">
        <v>0</v>
      </c>
      <c r="O10008" s="98">
        <v>0</v>
      </c>
      <c r="P10008" s="98">
        <v>0</v>
      </c>
      <c r="Q10008" s="98">
        <v>1</v>
      </c>
      <c r="R10008" s="98">
        <v>0</v>
      </c>
      <c r="S10008" s="98">
        <v>0</v>
      </c>
      <c r="T10008" s="98">
        <v>0</v>
      </c>
      <c r="U10008" s="98">
        <v>0.33333333300000001</v>
      </c>
      <c r="V10008" s="98">
        <v>0</v>
      </c>
      <c r="W10008" s="98">
        <v>0</v>
      </c>
      <c r="X10008" s="98">
        <v>0</v>
      </c>
      <c r="Y10008" s="98">
        <v>0.33333333300000001</v>
      </c>
      <c r="Z10008" s="98">
        <v>0</v>
      </c>
      <c r="AA10008" s="98">
        <v>0.33333333300000001</v>
      </c>
      <c r="AB10008" s="98">
        <v>0</v>
      </c>
      <c r="AC10008" s="98">
        <v>0</v>
      </c>
      <c r="AD10008" s="98">
        <v>0.33333333300000001</v>
      </c>
      <c r="AE10008" s="98">
        <v>0</v>
      </c>
      <c r="AF10008" s="98">
        <v>0</v>
      </c>
      <c r="AG10008" s="98">
        <v>0</v>
      </c>
      <c r="AH10008" s="98">
        <v>0.33333333300000001</v>
      </c>
      <c r="AI10008" s="98">
        <v>0</v>
      </c>
      <c r="AJ10008" s="98">
        <v>0.33333333300000001</v>
      </c>
      <c r="AK10008" s="98">
        <v>0</v>
      </c>
      <c r="AL10008" s="98">
        <v>0</v>
      </c>
      <c r="AM10008" s="98">
        <v>0</v>
      </c>
      <c r="AN10008" s="98">
        <v>0</v>
      </c>
      <c r="AO10008" s="98">
        <v>0</v>
      </c>
      <c r="AP10008" s="98">
        <v>1</v>
      </c>
      <c r="AQ10008" s="98">
        <v>0</v>
      </c>
      <c r="AR10008" s="98">
        <v>0</v>
      </c>
      <c r="AS10008" s="98">
        <v>0</v>
      </c>
      <c r="AT10008" s="98">
        <v>0</v>
      </c>
      <c r="AU10008" s="98">
        <v>0</v>
      </c>
      <c r="AV10008" s="98">
        <v>0</v>
      </c>
      <c r="AW10008" s="98">
        <v>0</v>
      </c>
      <c r="AX10008" s="98">
        <v>0</v>
      </c>
      <c r="AY10008" s="98">
        <v>0.36699999999999999</v>
      </c>
      <c r="AZ10008" s="98">
        <v>1</v>
      </c>
      <c r="BA10008" s="166">
        <v>19</v>
      </c>
      <c r="BB10008" s="167">
        <v>30</v>
      </c>
      <c r="BC10008" s="110">
        <v>8.8843329999999998</v>
      </c>
      <c r="BD10008" s="305">
        <f t="shared" si="312"/>
        <v>266.52999</v>
      </c>
      <c r="BE10008" s="168">
        <v>64</v>
      </c>
      <c r="BF10008" s="168">
        <v>4</v>
      </c>
      <c r="BG10008" s="98">
        <v>66.632499999999993</v>
      </c>
      <c r="BH10008" s="110">
        <v>266.52999999999997</v>
      </c>
      <c r="BI10008" s="98">
        <v>0.408499</v>
      </c>
      <c r="BJ10008" s="98">
        <v>9.1450000000000004E-2</v>
      </c>
      <c r="BK10008" s="98">
        <v>2.2662000000000002E-2</v>
      </c>
      <c r="BL10008" s="167">
        <v>0</v>
      </c>
      <c r="BM10008" s="167">
        <v>0</v>
      </c>
      <c r="BN10008" s="98">
        <v>6.3229999999999995E-2</v>
      </c>
      <c r="BO10008" s="98">
        <v>0</v>
      </c>
      <c r="BP10008" s="98">
        <v>8.6189999999999999E-3</v>
      </c>
      <c r="BQ10008" s="98">
        <v>0</v>
      </c>
      <c r="BR10008" s="98">
        <v>0.22559799999999999</v>
      </c>
      <c r="BS10008" s="98">
        <v>0</v>
      </c>
      <c r="BT10008" s="98">
        <v>0</v>
      </c>
      <c r="BU10008" s="98">
        <v>2.1289999999999998E-3</v>
      </c>
      <c r="BV10008" s="98">
        <v>1.3311E-2</v>
      </c>
      <c r="BW10008" s="98">
        <v>0</v>
      </c>
      <c r="BX10008" s="98">
        <v>0.164497</v>
      </c>
      <c r="BY10008" s="98">
        <v>64</v>
      </c>
      <c r="BZ10008" s="98">
        <v>1501</v>
      </c>
      <c r="CA10008" s="98">
        <v>26.128398820334301</v>
      </c>
      <c r="CB10008" s="98">
        <v>12.65</v>
      </c>
      <c r="CC10008" s="98">
        <v>5345</v>
      </c>
      <c r="CD10008" s="169">
        <v>3</v>
      </c>
      <c r="CE10008" s="98">
        <v>143.37</v>
      </c>
      <c r="CF10008" s="98">
        <f t="shared" si="313"/>
        <v>52.616790000000002</v>
      </c>
      <c r="CG10008" s="98"/>
      <c r="CH10008" s="98"/>
      <c r="CI10008" s="98"/>
      <c r="CJ10008" s="98"/>
    </row>
    <row r="10009" spans="1:88">
      <c r="A10009" s="97">
        <v>10008</v>
      </c>
      <c r="B10009" s="98">
        <v>1.8260860000000001</v>
      </c>
      <c r="C10009" s="165">
        <v>65</v>
      </c>
      <c r="D10009" s="98">
        <v>0.29230769200000001</v>
      </c>
      <c r="E10009" s="98">
        <v>0</v>
      </c>
      <c r="F10009" s="98">
        <v>0</v>
      </c>
      <c r="G10009" s="98">
        <v>0</v>
      </c>
      <c r="H10009" s="98">
        <v>0</v>
      </c>
      <c r="I10009" s="98">
        <v>0</v>
      </c>
      <c r="J10009" s="98">
        <v>0</v>
      </c>
      <c r="K10009" s="98">
        <v>1</v>
      </c>
      <c r="L10009" s="98">
        <v>0</v>
      </c>
      <c r="M10009" s="98">
        <v>0</v>
      </c>
      <c r="N10009" s="98">
        <v>0</v>
      </c>
      <c r="O10009" s="98">
        <v>0</v>
      </c>
      <c r="P10009" s="98">
        <v>0</v>
      </c>
      <c r="Q10009" s="98">
        <v>0.875</v>
      </c>
      <c r="R10009" s="98">
        <v>0</v>
      </c>
      <c r="S10009" s="98">
        <v>0.125</v>
      </c>
      <c r="T10009" s="98">
        <v>0</v>
      </c>
      <c r="U10009" s="98">
        <v>0</v>
      </c>
      <c r="V10009" s="98">
        <v>0</v>
      </c>
      <c r="W10009" s="98">
        <v>0</v>
      </c>
      <c r="X10009" s="98">
        <v>0</v>
      </c>
      <c r="Y10009" s="98">
        <v>0</v>
      </c>
      <c r="Z10009" s="98">
        <v>0</v>
      </c>
      <c r="AA10009" s="98">
        <v>0</v>
      </c>
      <c r="AB10009" s="98">
        <v>0.66666666699999999</v>
      </c>
      <c r="AC10009" s="98">
        <v>0.33333333300000001</v>
      </c>
      <c r="AD10009" s="98">
        <v>0.33333333300000001</v>
      </c>
      <c r="AE10009" s="98">
        <v>0</v>
      </c>
      <c r="AF10009" s="98">
        <v>0.33333333300000001</v>
      </c>
      <c r="AG10009" s="98">
        <v>0</v>
      </c>
      <c r="AH10009" s="98">
        <v>0.33333333300000001</v>
      </c>
      <c r="AI10009" s="98">
        <v>0</v>
      </c>
      <c r="AJ10009" s="98">
        <v>0</v>
      </c>
      <c r="AK10009" s="98">
        <v>0</v>
      </c>
      <c r="AL10009" s="98">
        <v>0</v>
      </c>
      <c r="AM10009" s="98">
        <v>0</v>
      </c>
      <c r="AN10009" s="98">
        <v>0</v>
      </c>
      <c r="AO10009" s="98">
        <v>0</v>
      </c>
      <c r="AP10009" s="98">
        <v>0.5</v>
      </c>
      <c r="AQ10009" s="98">
        <v>0</v>
      </c>
      <c r="AR10009" s="98">
        <v>0</v>
      </c>
      <c r="AS10009" s="98">
        <v>0</v>
      </c>
      <c r="AT10009" s="98">
        <v>0</v>
      </c>
      <c r="AU10009" s="98">
        <v>0</v>
      </c>
      <c r="AV10009" s="98">
        <v>0</v>
      </c>
      <c r="AW10009" s="98">
        <v>0</v>
      </c>
      <c r="AX10009" s="98">
        <v>0.5</v>
      </c>
      <c r="AY10009" s="98">
        <v>0.36609999999999998</v>
      </c>
      <c r="AZ10009" s="98">
        <v>0.71428571399999996</v>
      </c>
      <c r="BA10009" s="166">
        <v>19</v>
      </c>
      <c r="BB10009" s="167">
        <v>37</v>
      </c>
      <c r="BC10009" s="110">
        <v>6.3713509999999998</v>
      </c>
      <c r="BD10009" s="305">
        <f t="shared" si="312"/>
        <v>235.73998699999999</v>
      </c>
      <c r="BE10009" s="168">
        <v>47</v>
      </c>
      <c r="BF10009" s="168">
        <v>8</v>
      </c>
      <c r="BG10009" s="98">
        <v>26.468699999999998</v>
      </c>
      <c r="BH10009" s="110">
        <v>211.75</v>
      </c>
      <c r="BI10009" s="98">
        <v>0</v>
      </c>
      <c r="BJ10009" s="98">
        <v>0.36411300000000002</v>
      </c>
      <c r="BK10009" s="98">
        <v>1.8669999999999999E-2</v>
      </c>
      <c r="BL10009" s="167">
        <v>0</v>
      </c>
      <c r="BM10009" s="167">
        <v>0</v>
      </c>
      <c r="BN10009" s="98">
        <v>9.8713999999999996E-2</v>
      </c>
      <c r="BO10009" s="98">
        <v>0</v>
      </c>
      <c r="BP10009" s="98">
        <v>5.3199000000000003E-2</v>
      </c>
      <c r="BQ10009" s="98">
        <v>0</v>
      </c>
      <c r="BR10009" s="98">
        <v>0.118434</v>
      </c>
      <c r="BS10009" s="98">
        <v>0</v>
      </c>
      <c r="BT10009" s="98">
        <v>3.411E-3</v>
      </c>
      <c r="BU10009" s="98">
        <v>0.206538</v>
      </c>
      <c r="BV10009" s="98">
        <v>0</v>
      </c>
      <c r="BW10009" s="98">
        <v>0</v>
      </c>
      <c r="BX10009" s="98">
        <v>0.13691700000000001</v>
      </c>
      <c r="BY10009" s="98">
        <v>47</v>
      </c>
      <c r="BZ10009" s="98">
        <v>1501</v>
      </c>
      <c r="CA10009" s="98">
        <v>26.123115520085801</v>
      </c>
      <c r="CB10009" s="98">
        <v>18.399999999999999</v>
      </c>
      <c r="CC10009" s="98">
        <v>5348</v>
      </c>
      <c r="CD10009" s="169">
        <v>3</v>
      </c>
      <c r="CE10009" s="98">
        <v>174.33</v>
      </c>
      <c r="CF10009" s="98">
        <f t="shared" si="313"/>
        <v>63.822212999999998</v>
      </c>
      <c r="CG10009" s="98"/>
      <c r="CH10009" s="98"/>
      <c r="CI10009" s="98"/>
      <c r="CJ10009" s="98"/>
    </row>
    <row r="10010" spans="1:88">
      <c r="A10010" s="97">
        <v>10009</v>
      </c>
      <c r="B10010" s="98">
        <v>1.290322</v>
      </c>
      <c r="C10010" s="165">
        <v>45</v>
      </c>
      <c r="D10010" s="98">
        <v>0.222222222</v>
      </c>
      <c r="E10010" s="98">
        <v>0</v>
      </c>
      <c r="F10010" s="98">
        <v>0</v>
      </c>
      <c r="G10010" s="98">
        <v>0.5</v>
      </c>
      <c r="H10010" s="98">
        <v>0</v>
      </c>
      <c r="I10010" s="98">
        <v>0</v>
      </c>
      <c r="J10010" s="98">
        <v>0</v>
      </c>
      <c r="K10010" s="98">
        <v>0.5</v>
      </c>
      <c r="L10010" s="98">
        <v>0</v>
      </c>
      <c r="M10010" s="98">
        <v>0</v>
      </c>
      <c r="N10010" s="98">
        <v>0</v>
      </c>
      <c r="O10010" s="98">
        <v>0</v>
      </c>
      <c r="P10010" s="98">
        <v>0</v>
      </c>
      <c r="Q10010" s="98">
        <v>0.8</v>
      </c>
      <c r="R10010" s="98">
        <v>0.1</v>
      </c>
      <c r="S10010" s="98">
        <v>0.1</v>
      </c>
      <c r="T10010" s="98">
        <v>0</v>
      </c>
      <c r="U10010" s="98">
        <v>0</v>
      </c>
      <c r="V10010" s="98">
        <v>0</v>
      </c>
      <c r="W10010" s="98">
        <v>0.5</v>
      </c>
      <c r="X10010" s="98">
        <v>0</v>
      </c>
      <c r="Y10010" s="98">
        <v>0</v>
      </c>
      <c r="Z10010" s="98">
        <v>0.16666666699999999</v>
      </c>
      <c r="AA10010" s="98">
        <v>0</v>
      </c>
      <c r="AB10010" s="98">
        <v>0.33333333300000001</v>
      </c>
      <c r="AC10010" s="98">
        <v>0</v>
      </c>
      <c r="AD10010" s="98">
        <v>0.33333333300000001</v>
      </c>
      <c r="AE10010" s="98">
        <v>0</v>
      </c>
      <c r="AF10010" s="98">
        <v>0</v>
      </c>
      <c r="AG10010" s="98">
        <v>0</v>
      </c>
      <c r="AH10010" s="98">
        <v>0.5</v>
      </c>
      <c r="AI10010" s="98">
        <v>0.16666666699999999</v>
      </c>
      <c r="AJ10010" s="98">
        <v>0</v>
      </c>
      <c r="AK10010" s="98">
        <v>0</v>
      </c>
      <c r="AL10010" s="98">
        <v>0</v>
      </c>
      <c r="AM10010" s="98">
        <v>0</v>
      </c>
      <c r="AN10010" s="98">
        <v>0</v>
      </c>
      <c r="AO10010" s="98">
        <v>0</v>
      </c>
      <c r="AP10010" s="98">
        <v>0.66666666699999999</v>
      </c>
      <c r="AQ10010" s="98">
        <v>0</v>
      </c>
      <c r="AR10010" s="98">
        <v>0</v>
      </c>
      <c r="AS10010" s="98">
        <v>0</v>
      </c>
      <c r="AT10010" s="98">
        <v>0</v>
      </c>
      <c r="AU10010" s="98">
        <v>0</v>
      </c>
      <c r="AV10010" s="98">
        <v>0</v>
      </c>
      <c r="AW10010" s="98">
        <v>0</v>
      </c>
      <c r="AX10010" s="98">
        <v>0.33333333300000001</v>
      </c>
      <c r="AY10010" s="98">
        <v>0.24690000000000001</v>
      </c>
      <c r="AZ10010" s="98">
        <v>0.9</v>
      </c>
      <c r="BA10010" s="166">
        <v>23</v>
      </c>
      <c r="BB10010" s="167">
        <v>43</v>
      </c>
      <c r="BC10010" s="110">
        <v>6.8197669999999997</v>
      </c>
      <c r="BD10010" s="305">
        <f t="shared" si="312"/>
        <v>293.24998099999999</v>
      </c>
      <c r="BE10010" s="168">
        <v>30</v>
      </c>
      <c r="BF10010" s="168">
        <v>10</v>
      </c>
      <c r="BG10010" s="98">
        <v>28.446000000000002</v>
      </c>
      <c r="BH10010" s="110">
        <v>284.45999999999998</v>
      </c>
      <c r="BI10010" s="98">
        <v>9.9246000000000001E-2</v>
      </c>
      <c r="BJ10010" s="98">
        <v>0.234236</v>
      </c>
      <c r="BK10010" s="98">
        <v>4.3790000000000003E-2</v>
      </c>
      <c r="BL10010" s="167">
        <v>0</v>
      </c>
      <c r="BM10010" s="167">
        <v>0</v>
      </c>
      <c r="BN10010" s="98">
        <v>0.125388</v>
      </c>
      <c r="BO10010" s="98">
        <v>0</v>
      </c>
      <c r="BP10010" s="98">
        <v>1.5793000000000001E-2</v>
      </c>
      <c r="BQ10010" s="98">
        <v>0</v>
      </c>
      <c r="BR10010" s="98">
        <v>0.27452700000000002</v>
      </c>
      <c r="BS10010" s="98">
        <v>0</v>
      </c>
      <c r="BT10010" s="98">
        <v>2.0399E-2</v>
      </c>
      <c r="BU10010" s="98">
        <v>0.15060399999999999</v>
      </c>
      <c r="BV10010" s="98">
        <v>0</v>
      </c>
      <c r="BW10010" s="98">
        <v>3.6013000000000003E-2</v>
      </c>
      <c r="BX10010" s="98">
        <v>0</v>
      </c>
      <c r="BY10010" s="98">
        <v>30</v>
      </c>
      <c r="BZ10010" s="98">
        <v>1501</v>
      </c>
      <c r="CA10010" s="98">
        <v>31</v>
      </c>
      <c r="CB10010" s="98">
        <v>31.05</v>
      </c>
      <c r="CC10010" s="98">
        <v>5353</v>
      </c>
      <c r="CD10010" s="169">
        <v>3</v>
      </c>
      <c r="CE10010" s="98">
        <v>81.099999999999994</v>
      </c>
      <c r="CF10010" s="98">
        <f t="shared" si="313"/>
        <v>20.023589999999999</v>
      </c>
      <c r="CG10010" s="98"/>
      <c r="CH10010" s="98"/>
      <c r="CI10010" s="98"/>
      <c r="CJ10010" s="98"/>
    </row>
    <row r="10011" spans="1:88">
      <c r="A10011" s="97">
        <v>10010</v>
      </c>
      <c r="B10011" s="98">
        <v>0</v>
      </c>
      <c r="C10011" s="165">
        <v>50</v>
      </c>
      <c r="D10011" s="98">
        <v>0.48</v>
      </c>
      <c r="E10011" s="98">
        <v>0.02</v>
      </c>
      <c r="F10011" s="98">
        <v>0</v>
      </c>
      <c r="G10011" s="98">
        <v>0</v>
      </c>
      <c r="H10011" s="98">
        <v>0</v>
      </c>
      <c r="I10011" s="98">
        <v>0</v>
      </c>
      <c r="J10011" s="98">
        <v>0</v>
      </c>
      <c r="K10011" s="98">
        <v>1</v>
      </c>
      <c r="L10011" s="98">
        <v>0</v>
      </c>
      <c r="M10011" s="98">
        <v>0</v>
      </c>
      <c r="N10011" s="98">
        <v>0</v>
      </c>
      <c r="O10011" s="98">
        <v>0</v>
      </c>
      <c r="P10011" s="98">
        <v>0</v>
      </c>
      <c r="Q10011" s="98">
        <v>1</v>
      </c>
      <c r="R10011" s="98">
        <v>0</v>
      </c>
      <c r="S10011" s="98">
        <v>0</v>
      </c>
      <c r="T10011" s="98">
        <v>0</v>
      </c>
      <c r="U10011" s="98">
        <v>0</v>
      </c>
      <c r="V10011" s="98">
        <v>0</v>
      </c>
      <c r="W10011" s="98">
        <v>0</v>
      </c>
      <c r="X10011" s="98">
        <v>0</v>
      </c>
      <c r="Y10011" s="98">
        <v>1</v>
      </c>
      <c r="Z10011" s="98">
        <v>0</v>
      </c>
      <c r="AA10011" s="98">
        <v>0</v>
      </c>
      <c r="AB10011" s="98">
        <v>0</v>
      </c>
      <c r="AC10011" s="98">
        <v>0</v>
      </c>
      <c r="AD10011" s="98">
        <v>0</v>
      </c>
      <c r="AE10011" s="98">
        <v>0</v>
      </c>
      <c r="AF10011" s="98">
        <v>0</v>
      </c>
      <c r="AG10011" s="98">
        <v>0</v>
      </c>
      <c r="AH10011" s="98">
        <v>0</v>
      </c>
      <c r="AI10011" s="98">
        <v>0</v>
      </c>
      <c r="AJ10011" s="98">
        <v>1</v>
      </c>
      <c r="AK10011" s="98">
        <v>0</v>
      </c>
      <c r="AL10011" s="98">
        <v>0</v>
      </c>
      <c r="AM10011" s="98">
        <v>0</v>
      </c>
      <c r="AN10011" s="98">
        <v>0</v>
      </c>
      <c r="AO10011" s="98">
        <v>0</v>
      </c>
      <c r="AP10011" s="98">
        <v>0</v>
      </c>
      <c r="AQ10011" s="98">
        <v>0</v>
      </c>
      <c r="AR10011" s="98">
        <v>0</v>
      </c>
      <c r="AS10011" s="98">
        <v>0</v>
      </c>
      <c r="AT10011" s="98">
        <v>1</v>
      </c>
      <c r="AU10011" s="98">
        <v>0</v>
      </c>
      <c r="AV10011" s="98">
        <v>0</v>
      </c>
      <c r="AW10011" s="98">
        <v>0</v>
      </c>
      <c r="AX10011" s="98">
        <v>0</v>
      </c>
      <c r="AY10011" s="98">
        <v>0.18210000000000001</v>
      </c>
      <c r="AZ10011" s="98">
        <v>1</v>
      </c>
      <c r="BA10011" s="166">
        <v>7</v>
      </c>
      <c r="BB10011" s="167">
        <v>8</v>
      </c>
      <c r="BC10011" s="110">
        <v>7.28125</v>
      </c>
      <c r="BD10011" s="305">
        <f t="shared" si="312"/>
        <v>58.25</v>
      </c>
      <c r="BE10011" s="168">
        <v>73</v>
      </c>
      <c r="BF10011" s="168">
        <v>3</v>
      </c>
      <c r="BG10011" s="98">
        <v>19.416599999999999</v>
      </c>
      <c r="BH10011" s="110">
        <v>58.25</v>
      </c>
      <c r="BI10011" s="98">
        <v>0.109699</v>
      </c>
      <c r="BJ10011" s="98">
        <v>0</v>
      </c>
      <c r="BK10011" s="98">
        <v>3.5535999999999998E-2</v>
      </c>
      <c r="BL10011" s="167">
        <v>0</v>
      </c>
      <c r="BM10011" s="167">
        <v>0</v>
      </c>
      <c r="BN10011" s="98">
        <v>0.23879800000000001</v>
      </c>
      <c r="BO10011" s="98">
        <v>0</v>
      </c>
      <c r="BP10011" s="98">
        <v>9.8711999999999994E-2</v>
      </c>
      <c r="BQ10011" s="98">
        <v>0</v>
      </c>
      <c r="BR10011" s="98">
        <v>0.20034299999999999</v>
      </c>
      <c r="BS10011" s="98">
        <v>0</v>
      </c>
      <c r="BT10011" s="98">
        <v>0</v>
      </c>
      <c r="BU10011" s="98">
        <v>0</v>
      </c>
      <c r="BV10011" s="98">
        <v>0</v>
      </c>
      <c r="BW10011" s="98">
        <v>0</v>
      </c>
      <c r="BX10011" s="98">
        <v>0.316909</v>
      </c>
      <c r="BY10011" s="98">
        <v>73</v>
      </c>
      <c r="BZ10011" s="98">
        <v>1501</v>
      </c>
      <c r="CA10011" s="98">
        <v>26.1178322198374</v>
      </c>
      <c r="CB10011" s="98">
        <v>5.75</v>
      </c>
      <c r="CC10011" s="98">
        <v>5369</v>
      </c>
      <c r="CD10011" s="169">
        <v>3</v>
      </c>
      <c r="CE10011" s="98">
        <v>250.03</v>
      </c>
      <c r="CF10011" s="98">
        <f t="shared" si="313"/>
        <v>45.530463000000005</v>
      </c>
      <c r="CG10011" s="98"/>
      <c r="CH10011" s="98"/>
      <c r="CI10011" s="98"/>
      <c r="CJ10011" s="98"/>
    </row>
    <row r="10012" spans="1:88">
      <c r="A10012" s="97">
        <v>10011</v>
      </c>
      <c r="B10012" s="98">
        <v>1.5789470000000001</v>
      </c>
      <c r="C10012" s="165">
        <v>42</v>
      </c>
      <c r="D10012" s="98">
        <v>0</v>
      </c>
      <c r="E10012" s="98">
        <v>0</v>
      </c>
      <c r="F10012" s="98">
        <v>0</v>
      </c>
      <c r="G10012" s="98">
        <v>0</v>
      </c>
      <c r="H10012" s="98">
        <v>0</v>
      </c>
      <c r="I10012" s="98">
        <v>0</v>
      </c>
      <c r="J10012" s="98">
        <v>0</v>
      </c>
      <c r="K10012" s="98">
        <v>1</v>
      </c>
      <c r="L10012" s="98">
        <v>0</v>
      </c>
      <c r="M10012" s="98">
        <v>0</v>
      </c>
      <c r="N10012" s="98">
        <v>0</v>
      </c>
      <c r="O10012" s="98">
        <v>0</v>
      </c>
      <c r="P10012" s="98">
        <v>0</v>
      </c>
      <c r="Q10012" s="98">
        <v>1</v>
      </c>
      <c r="R10012" s="98">
        <v>0</v>
      </c>
      <c r="S10012" s="98">
        <v>0</v>
      </c>
      <c r="T10012" s="98">
        <v>0</v>
      </c>
      <c r="U10012" s="98">
        <v>0</v>
      </c>
      <c r="V10012" s="98">
        <v>0</v>
      </c>
      <c r="W10012" s="98">
        <v>0</v>
      </c>
      <c r="X10012" s="98">
        <v>0</v>
      </c>
      <c r="Y10012" s="98">
        <v>0.33333333300000001</v>
      </c>
      <c r="Z10012" s="98">
        <v>0</v>
      </c>
      <c r="AA10012" s="98">
        <v>0.66666666699999999</v>
      </c>
      <c r="AB10012" s="98">
        <v>0</v>
      </c>
      <c r="AC10012" s="98">
        <v>0</v>
      </c>
      <c r="AD10012" s="98">
        <v>0</v>
      </c>
      <c r="AE10012" s="98">
        <v>0</v>
      </c>
      <c r="AF10012" s="98">
        <v>0</v>
      </c>
      <c r="AG10012" s="98">
        <v>0</v>
      </c>
      <c r="AH10012" s="98">
        <v>0.66666666699999999</v>
      </c>
      <c r="AI10012" s="98">
        <v>0</v>
      </c>
      <c r="AJ10012" s="98">
        <v>0.33333333300000001</v>
      </c>
      <c r="AK10012" s="98">
        <v>0</v>
      </c>
      <c r="AL10012" s="98">
        <v>0</v>
      </c>
      <c r="AM10012" s="98">
        <v>0</v>
      </c>
      <c r="AN10012" s="98">
        <v>0</v>
      </c>
      <c r="AO10012" s="98">
        <v>0</v>
      </c>
      <c r="AP10012" s="98">
        <v>1</v>
      </c>
      <c r="AQ10012" s="98">
        <v>0</v>
      </c>
      <c r="AR10012" s="98">
        <v>0</v>
      </c>
      <c r="AS10012" s="98">
        <v>0</v>
      </c>
      <c r="AT10012" s="98">
        <v>0</v>
      </c>
      <c r="AU10012" s="98">
        <v>0</v>
      </c>
      <c r="AV10012" s="98">
        <v>0</v>
      </c>
      <c r="AW10012" s="98">
        <v>0</v>
      </c>
      <c r="AX10012" s="98">
        <v>0</v>
      </c>
      <c r="AY10012" s="98">
        <v>0.26250000000000001</v>
      </c>
      <c r="AZ10012" s="98">
        <v>0.571428571</v>
      </c>
      <c r="BA10012" s="166">
        <v>15</v>
      </c>
      <c r="BB10012" s="167">
        <v>23</v>
      </c>
      <c r="BC10012" s="110">
        <v>6.9778260000000003</v>
      </c>
      <c r="BD10012" s="305">
        <f t="shared" si="312"/>
        <v>160.48999800000001</v>
      </c>
      <c r="BE10012" s="168">
        <v>37</v>
      </c>
      <c r="BF10012" s="168">
        <v>7</v>
      </c>
      <c r="BG10012" s="98">
        <v>22.927099999999999</v>
      </c>
      <c r="BH10012" s="110">
        <v>160.49</v>
      </c>
      <c r="BI10012" s="98">
        <v>0</v>
      </c>
      <c r="BJ10012" s="98">
        <v>0.37522699999999998</v>
      </c>
      <c r="BK10012" s="98">
        <v>8.2999000000000003E-2</v>
      </c>
      <c r="BL10012" s="167">
        <v>0</v>
      </c>
      <c r="BM10012" s="167">
        <v>0</v>
      </c>
      <c r="BN10012" s="98">
        <v>0</v>
      </c>
      <c r="BO10012" s="98">
        <v>0</v>
      </c>
      <c r="BP10012" s="98">
        <v>0</v>
      </c>
      <c r="BQ10012" s="98">
        <v>0</v>
      </c>
      <c r="BR10012" s="98">
        <v>0.12507499999999999</v>
      </c>
      <c r="BS10012" s="98">
        <v>0</v>
      </c>
      <c r="BT10012" s="98">
        <v>0</v>
      </c>
      <c r="BU10012" s="98">
        <v>3.1102000000000001E-2</v>
      </c>
      <c r="BV10012" s="98">
        <v>0</v>
      </c>
      <c r="BW10012" s="98">
        <v>0.17727599999999999</v>
      </c>
      <c r="BX10012" s="98">
        <v>0.208318</v>
      </c>
      <c r="BY10012" s="98">
        <v>37</v>
      </c>
      <c r="BZ10012" s="98">
        <v>1500</v>
      </c>
      <c r="CA10012" s="98">
        <v>26.1125489195889</v>
      </c>
      <c r="CB10012" s="98">
        <v>18.399999999999999</v>
      </c>
      <c r="CC10012" s="98">
        <v>5376</v>
      </c>
      <c r="CD10012" s="169">
        <v>3</v>
      </c>
      <c r="CE10012" s="98">
        <v>147.69999999999999</v>
      </c>
      <c r="CF10012" s="98">
        <f t="shared" si="313"/>
        <v>38.771250000000002</v>
      </c>
      <c r="CG10012" s="98"/>
      <c r="CH10012" s="98"/>
      <c r="CI10012" s="98"/>
      <c r="CJ10012" s="98"/>
    </row>
    <row r="10013" spans="1:88">
      <c r="A10013" s="97">
        <v>10012</v>
      </c>
      <c r="B10013" s="98">
        <v>0.72463699999999998</v>
      </c>
      <c r="C10013" s="165">
        <v>62</v>
      </c>
      <c r="D10013" s="98">
        <v>9.6774193999999994E-2</v>
      </c>
      <c r="E10013" s="98">
        <v>1.6129032000000001E-2</v>
      </c>
      <c r="F10013" s="98">
        <v>0</v>
      </c>
      <c r="G10013" s="98">
        <v>0</v>
      </c>
      <c r="H10013" s="98">
        <v>0</v>
      </c>
      <c r="I10013" s="98">
        <v>0</v>
      </c>
      <c r="J10013" s="98">
        <v>0</v>
      </c>
      <c r="K10013" s="98">
        <v>1</v>
      </c>
      <c r="L10013" s="98">
        <v>0</v>
      </c>
      <c r="M10013" s="98">
        <v>0</v>
      </c>
      <c r="N10013" s="98">
        <v>0</v>
      </c>
      <c r="O10013" s="98">
        <v>0</v>
      </c>
      <c r="P10013" s="98">
        <v>0</v>
      </c>
      <c r="Q10013" s="98">
        <v>1</v>
      </c>
      <c r="R10013" s="98">
        <v>0</v>
      </c>
      <c r="S10013" s="98">
        <v>0</v>
      </c>
      <c r="T10013" s="98">
        <v>0</v>
      </c>
      <c r="U10013" s="98">
        <v>0</v>
      </c>
      <c r="V10013" s="98">
        <v>0</v>
      </c>
      <c r="W10013" s="98">
        <v>1</v>
      </c>
      <c r="X10013" s="98">
        <v>0</v>
      </c>
      <c r="Y10013" s="98">
        <v>0</v>
      </c>
      <c r="Z10013" s="98">
        <v>0</v>
      </c>
      <c r="AA10013" s="98">
        <v>0</v>
      </c>
      <c r="AB10013" s="98">
        <v>0</v>
      </c>
      <c r="AC10013" s="98">
        <v>0</v>
      </c>
      <c r="AD10013" s="98">
        <v>0</v>
      </c>
      <c r="AE10013" s="98">
        <v>0</v>
      </c>
      <c r="AF10013" s="98">
        <v>0</v>
      </c>
      <c r="AG10013" s="98">
        <v>0</v>
      </c>
      <c r="AH10013" s="98">
        <v>1</v>
      </c>
      <c r="AI10013" s="98">
        <v>0</v>
      </c>
      <c r="AJ10013" s="98">
        <v>0</v>
      </c>
      <c r="AK10013" s="98">
        <v>0</v>
      </c>
      <c r="AL10013" s="98">
        <v>0</v>
      </c>
      <c r="AM10013" s="98">
        <v>0</v>
      </c>
      <c r="AN10013" s="98">
        <v>0</v>
      </c>
      <c r="AO10013" s="98">
        <v>0</v>
      </c>
      <c r="AP10013" s="98">
        <v>1</v>
      </c>
      <c r="AQ10013" s="98">
        <v>0</v>
      </c>
      <c r="AR10013" s="98">
        <v>0</v>
      </c>
      <c r="AS10013" s="98">
        <v>0</v>
      </c>
      <c r="AT10013" s="98">
        <v>0</v>
      </c>
      <c r="AU10013" s="98">
        <v>0</v>
      </c>
      <c r="AV10013" s="98">
        <v>0</v>
      </c>
      <c r="AW10013" s="98">
        <v>0</v>
      </c>
      <c r="AX10013" s="98">
        <v>0</v>
      </c>
      <c r="AY10013" s="98">
        <v>8.2699999999999996E-2</v>
      </c>
      <c r="AZ10013" s="98">
        <v>1</v>
      </c>
      <c r="BA10013" s="166">
        <v>8</v>
      </c>
      <c r="BB10013" s="167">
        <v>9</v>
      </c>
      <c r="BC10013" s="110">
        <v>7.0111109999999996</v>
      </c>
      <c r="BD10013" s="305">
        <f t="shared" si="312"/>
        <v>63.099998999999997</v>
      </c>
      <c r="BE10013" s="168">
        <v>0</v>
      </c>
      <c r="BF10013" s="168">
        <v>1</v>
      </c>
      <c r="BG10013" s="98">
        <v>63.1</v>
      </c>
      <c r="BH10013" s="110">
        <v>63.1</v>
      </c>
      <c r="BI10013" s="98">
        <v>4.7543000000000002E-2</v>
      </c>
      <c r="BJ10013" s="98">
        <v>0.12076000000000001</v>
      </c>
      <c r="BK10013" s="98">
        <v>3.8984999999999999E-2</v>
      </c>
      <c r="BL10013" s="167">
        <v>0</v>
      </c>
      <c r="BM10013" s="167">
        <v>0</v>
      </c>
      <c r="BN10013" s="98">
        <v>0.28779700000000003</v>
      </c>
      <c r="BO10013" s="98">
        <v>0</v>
      </c>
      <c r="BP10013" s="98">
        <v>8.2407999999999995E-2</v>
      </c>
      <c r="BQ10013" s="98">
        <v>0</v>
      </c>
      <c r="BR10013" s="98">
        <v>0.42250300000000002</v>
      </c>
      <c r="BS10013" s="98">
        <v>0</v>
      </c>
      <c r="BT10013" s="98">
        <v>0</v>
      </c>
      <c r="BU10013" s="98">
        <v>0</v>
      </c>
      <c r="BV10013" s="98">
        <v>0</v>
      </c>
      <c r="BW10013" s="98">
        <v>0</v>
      </c>
      <c r="BX10013" s="98">
        <v>0</v>
      </c>
      <c r="BY10013" s="98">
        <v>0</v>
      </c>
      <c r="BZ10013" s="98">
        <v>1500</v>
      </c>
      <c r="CA10013" s="98">
        <v>26.107265619340399</v>
      </c>
      <c r="CB10013" s="98">
        <v>9.1999999999999993</v>
      </c>
      <c r="CC10013" s="98">
        <v>5380</v>
      </c>
      <c r="CD10013" s="169">
        <v>3</v>
      </c>
      <c r="CE10013" s="98">
        <v>44.4</v>
      </c>
      <c r="CF10013" s="98">
        <f t="shared" si="313"/>
        <v>3.6718799999999998</v>
      </c>
      <c r="CG10013" s="98"/>
      <c r="CH10013" s="98"/>
      <c r="CI10013" s="98"/>
      <c r="CJ10013" s="98"/>
    </row>
    <row r="10014" spans="1:88">
      <c r="A10014" s="97">
        <v>10013</v>
      </c>
      <c r="B10014" s="98">
        <v>1.6483509999999999</v>
      </c>
      <c r="C10014" s="165">
        <v>51</v>
      </c>
      <c r="D10014" s="98">
        <v>3.9215686E-2</v>
      </c>
      <c r="E10014" s="98">
        <v>0</v>
      </c>
      <c r="F10014" s="98">
        <v>0</v>
      </c>
      <c r="G10014" s="98">
        <v>0</v>
      </c>
      <c r="H10014" s="98">
        <v>0</v>
      </c>
      <c r="I10014" s="98">
        <v>0</v>
      </c>
      <c r="J10014" s="98">
        <v>0</v>
      </c>
      <c r="K10014" s="98">
        <v>1</v>
      </c>
      <c r="L10014" s="98">
        <v>0</v>
      </c>
      <c r="M10014" s="98">
        <v>0</v>
      </c>
      <c r="N10014" s="98">
        <v>0</v>
      </c>
      <c r="O10014" s="98">
        <v>0</v>
      </c>
      <c r="P10014" s="98">
        <v>0</v>
      </c>
      <c r="Q10014" s="98">
        <v>0.6</v>
      </c>
      <c r="R10014" s="98">
        <v>0</v>
      </c>
      <c r="S10014" s="98">
        <v>0.4</v>
      </c>
      <c r="T10014" s="98">
        <v>0</v>
      </c>
      <c r="U10014" s="98">
        <v>0</v>
      </c>
      <c r="V10014" s="98">
        <v>0</v>
      </c>
      <c r="W10014" s="98">
        <v>0</v>
      </c>
      <c r="X10014" s="98">
        <v>0</v>
      </c>
      <c r="Y10014" s="98">
        <v>0</v>
      </c>
      <c r="Z10014" s="98">
        <v>0</v>
      </c>
      <c r="AA10014" s="98">
        <v>0.66666666699999999</v>
      </c>
      <c r="AB10014" s="98">
        <v>0</v>
      </c>
      <c r="AC10014" s="98">
        <v>0.33333333300000001</v>
      </c>
      <c r="AD10014" s="98">
        <v>0</v>
      </c>
      <c r="AE10014" s="98">
        <v>0</v>
      </c>
      <c r="AF10014" s="98">
        <v>0.33333333300000001</v>
      </c>
      <c r="AG10014" s="98">
        <v>0</v>
      </c>
      <c r="AH10014" s="98">
        <v>0.66666666699999999</v>
      </c>
      <c r="AI10014" s="98">
        <v>0</v>
      </c>
      <c r="AJ10014" s="98">
        <v>0</v>
      </c>
      <c r="AK10014" s="98">
        <v>0</v>
      </c>
      <c r="AL10014" s="98">
        <v>0</v>
      </c>
      <c r="AM10014" s="98">
        <v>0</v>
      </c>
      <c r="AN10014" s="98">
        <v>0</v>
      </c>
      <c r="AO10014" s="98">
        <v>0</v>
      </c>
      <c r="AP10014" s="98">
        <v>1</v>
      </c>
      <c r="AQ10014" s="98">
        <v>0</v>
      </c>
      <c r="AR10014" s="98">
        <v>0</v>
      </c>
      <c r="AS10014" s="98">
        <v>0</v>
      </c>
      <c r="AT10014" s="98">
        <v>0</v>
      </c>
      <c r="AU10014" s="98">
        <v>0</v>
      </c>
      <c r="AV10014" s="98">
        <v>0</v>
      </c>
      <c r="AW10014" s="98">
        <v>0</v>
      </c>
      <c r="AX10014" s="98">
        <v>0</v>
      </c>
      <c r="AY10014" s="98">
        <v>0.25169999999999998</v>
      </c>
      <c r="AZ10014" s="98">
        <v>0.8</v>
      </c>
      <c r="BA10014" s="166">
        <v>18</v>
      </c>
      <c r="BB10014" s="167">
        <v>26</v>
      </c>
      <c r="BC10014" s="110">
        <v>5.5876919999999997</v>
      </c>
      <c r="BD10014" s="305">
        <f t="shared" si="312"/>
        <v>145.27999199999999</v>
      </c>
      <c r="BE10014" s="168">
        <v>68</v>
      </c>
      <c r="BF10014" s="168">
        <v>5</v>
      </c>
      <c r="BG10014" s="98">
        <v>29.056000000000001</v>
      </c>
      <c r="BH10014" s="110">
        <v>145.28</v>
      </c>
      <c r="BI10014" s="98">
        <v>0</v>
      </c>
      <c r="BJ10014" s="98">
        <v>7.7584E-2</v>
      </c>
      <c r="BK10014" s="98">
        <v>6.9761000000000004E-2</v>
      </c>
      <c r="BL10014" s="167">
        <v>0</v>
      </c>
      <c r="BM10014" s="167">
        <v>0</v>
      </c>
      <c r="BN10014" s="98">
        <v>0</v>
      </c>
      <c r="BO10014" s="98">
        <v>0</v>
      </c>
      <c r="BP10014" s="98">
        <v>0</v>
      </c>
      <c r="BQ10014" s="98">
        <v>0</v>
      </c>
      <c r="BR10014" s="98">
        <v>0.323656</v>
      </c>
      <c r="BS10014" s="98">
        <v>0.108876</v>
      </c>
      <c r="BT10014" s="98">
        <v>6.0708999999999999E-2</v>
      </c>
      <c r="BU10014" s="98">
        <v>6.2002000000000002E-2</v>
      </c>
      <c r="BV10014" s="98">
        <v>8.2498000000000002E-2</v>
      </c>
      <c r="BW10014" s="98">
        <v>0.19454299999999999</v>
      </c>
      <c r="BX10014" s="98">
        <v>2.0365000000000001E-2</v>
      </c>
      <c r="BY10014" s="98">
        <v>68</v>
      </c>
      <c r="BZ10014" s="98">
        <v>1499</v>
      </c>
      <c r="CA10014" s="98">
        <v>26.101982319091999</v>
      </c>
      <c r="CB10014" s="98">
        <v>11.5</v>
      </c>
      <c r="CC10014" s="98">
        <v>5381</v>
      </c>
      <c r="CD10014" s="169">
        <v>3</v>
      </c>
      <c r="CE10014" s="98">
        <v>70.08</v>
      </c>
      <c r="CF10014" s="98">
        <f t="shared" si="313"/>
        <v>17.639135999999997</v>
      </c>
      <c r="CG10014" s="98"/>
      <c r="CH10014" s="98"/>
      <c r="CI10014" s="98"/>
      <c r="CJ10014" s="98"/>
    </row>
    <row r="10015" spans="1:88">
      <c r="A10015" s="97">
        <v>10014</v>
      </c>
      <c r="B10015" s="98">
        <v>1.4659679999999999</v>
      </c>
      <c r="C10015" s="165">
        <v>63</v>
      </c>
      <c r="D10015" s="98">
        <v>0.23809523799999999</v>
      </c>
      <c r="E10015" s="98">
        <v>1.5873016E-2</v>
      </c>
      <c r="F10015" s="98">
        <v>0</v>
      </c>
      <c r="G10015" s="98">
        <v>0.2</v>
      </c>
      <c r="H10015" s="98">
        <v>0</v>
      </c>
      <c r="I10015" s="98">
        <v>0</v>
      </c>
      <c r="J10015" s="98">
        <v>0</v>
      </c>
      <c r="K10015" s="98">
        <v>0.8</v>
      </c>
      <c r="L10015" s="98">
        <v>0</v>
      </c>
      <c r="M10015" s="98">
        <v>0</v>
      </c>
      <c r="N10015" s="98">
        <v>0</v>
      </c>
      <c r="O10015" s="98">
        <v>0</v>
      </c>
      <c r="P10015" s="98">
        <v>0</v>
      </c>
      <c r="Q10015" s="98">
        <v>0.6</v>
      </c>
      <c r="R10015" s="98">
        <v>0.4</v>
      </c>
      <c r="S10015" s="98">
        <v>0</v>
      </c>
      <c r="T10015" s="98">
        <v>0</v>
      </c>
      <c r="U10015" s="98">
        <v>0.33333333300000001</v>
      </c>
      <c r="V10015" s="98">
        <v>0</v>
      </c>
      <c r="W10015" s="98">
        <v>0</v>
      </c>
      <c r="X10015" s="98">
        <v>0</v>
      </c>
      <c r="Y10015" s="98">
        <v>0</v>
      </c>
      <c r="Z10015" s="98">
        <v>0.33333333300000001</v>
      </c>
      <c r="AA10015" s="98">
        <v>0</v>
      </c>
      <c r="AB10015" s="98">
        <v>0.33333333300000001</v>
      </c>
      <c r="AC10015" s="98">
        <v>0</v>
      </c>
      <c r="AD10015" s="98">
        <v>0.66666666699999999</v>
      </c>
      <c r="AE10015" s="98">
        <v>0</v>
      </c>
      <c r="AF10015" s="98">
        <v>0</v>
      </c>
      <c r="AG10015" s="98">
        <v>0</v>
      </c>
      <c r="AH10015" s="98">
        <v>0</v>
      </c>
      <c r="AI10015" s="98">
        <v>0.33333333300000001</v>
      </c>
      <c r="AJ10015" s="98">
        <v>0</v>
      </c>
      <c r="AK10015" s="98">
        <v>0</v>
      </c>
      <c r="AL10015" s="98">
        <v>0</v>
      </c>
      <c r="AM10015" s="98">
        <v>0</v>
      </c>
      <c r="AN10015" s="98">
        <v>0</v>
      </c>
      <c r="AO10015" s="98">
        <v>0</v>
      </c>
      <c r="AP10015" s="98">
        <v>1</v>
      </c>
      <c r="AQ10015" s="98">
        <v>0</v>
      </c>
      <c r="AR10015" s="98">
        <v>0</v>
      </c>
      <c r="AS10015" s="98">
        <v>0</v>
      </c>
      <c r="AT10015" s="98">
        <v>0</v>
      </c>
      <c r="AU10015" s="98">
        <v>0</v>
      </c>
      <c r="AV10015" s="98">
        <v>0</v>
      </c>
      <c r="AW10015" s="98">
        <v>0</v>
      </c>
      <c r="AX10015" s="98">
        <v>0</v>
      </c>
      <c r="AY10015" s="98">
        <v>0.17249999999999999</v>
      </c>
      <c r="AZ10015" s="98">
        <v>0.6</v>
      </c>
      <c r="BA10015" s="166">
        <v>20</v>
      </c>
      <c r="BB10015" s="167">
        <v>46</v>
      </c>
      <c r="BC10015" s="110">
        <v>3.6939129999999998</v>
      </c>
      <c r="BD10015" s="305">
        <f t="shared" si="312"/>
        <v>169.91999799999999</v>
      </c>
      <c r="BE10015" s="168">
        <v>11</v>
      </c>
      <c r="BF10015" s="168">
        <v>5</v>
      </c>
      <c r="BG10015" s="98">
        <v>33.445999999999998</v>
      </c>
      <c r="BH10015" s="110">
        <v>167.23</v>
      </c>
      <c r="BI10015" s="98">
        <v>0.26723599999999997</v>
      </c>
      <c r="BJ10015" s="98">
        <v>0.223165</v>
      </c>
      <c r="BK10015" s="98">
        <v>0.117981</v>
      </c>
      <c r="BL10015" s="167">
        <v>0</v>
      </c>
      <c r="BM10015" s="167">
        <v>0</v>
      </c>
      <c r="BN10015" s="98">
        <v>0.104646</v>
      </c>
      <c r="BO10015" s="98">
        <v>7.6959E-2</v>
      </c>
      <c r="BP10015" s="98">
        <v>0</v>
      </c>
      <c r="BQ10015" s="98">
        <v>0</v>
      </c>
      <c r="BR10015" s="98">
        <v>0.11612699999999999</v>
      </c>
      <c r="BS10015" s="98">
        <v>4.4847999999999999E-2</v>
      </c>
      <c r="BT10015" s="98">
        <v>4.2875000000000003E-2</v>
      </c>
      <c r="BU10015" s="98">
        <v>6.1590000000000004E-3</v>
      </c>
      <c r="BV10015" s="98">
        <v>0</v>
      </c>
      <c r="BW10015" s="98">
        <v>0</v>
      </c>
      <c r="BX10015" s="98">
        <v>0</v>
      </c>
      <c r="BY10015" s="98">
        <v>11</v>
      </c>
      <c r="BZ10015" s="98">
        <v>1499</v>
      </c>
      <c r="CA10015" s="98">
        <v>42</v>
      </c>
      <c r="CB10015" s="98">
        <v>10.35</v>
      </c>
      <c r="CC10015" s="98">
        <v>5389</v>
      </c>
      <c r="CD10015" s="169">
        <v>3</v>
      </c>
      <c r="CE10015" s="98">
        <v>104.17</v>
      </c>
      <c r="CF10015" s="98">
        <f t="shared" si="313"/>
        <v>17.969324999999998</v>
      </c>
      <c r="CG10015" s="98"/>
      <c r="CH10015" s="98"/>
      <c r="CI10015" s="98"/>
      <c r="CJ10015" s="98"/>
    </row>
    <row r="10016" spans="1:88">
      <c r="A10016" s="97">
        <v>10015</v>
      </c>
      <c r="B10016" s="98">
        <v>1.468531</v>
      </c>
      <c r="C10016" s="165">
        <v>0</v>
      </c>
      <c r="D10016" s="98">
        <v>0</v>
      </c>
      <c r="E10016" s="98">
        <v>0</v>
      </c>
      <c r="F10016" s="98">
        <v>0</v>
      </c>
      <c r="G10016" s="98">
        <v>0.111111111</v>
      </c>
      <c r="H10016" s="98">
        <v>0</v>
      </c>
      <c r="I10016" s="98">
        <v>0</v>
      </c>
      <c r="J10016" s="98">
        <v>0</v>
      </c>
      <c r="K10016" s="98">
        <v>0.88888888899999996</v>
      </c>
      <c r="L10016" s="98">
        <v>0</v>
      </c>
      <c r="M10016" s="98">
        <v>0</v>
      </c>
      <c r="N10016" s="98">
        <v>0</v>
      </c>
      <c r="O10016" s="98">
        <v>0</v>
      </c>
      <c r="P10016" s="98">
        <v>0</v>
      </c>
      <c r="Q10016" s="98">
        <v>0.33333333300000001</v>
      </c>
      <c r="R10016" s="98">
        <v>0.111111111</v>
      </c>
      <c r="S10016" s="98">
        <v>0.55555555599999995</v>
      </c>
      <c r="T10016" s="98">
        <v>0</v>
      </c>
      <c r="U10016" s="98">
        <v>0</v>
      </c>
      <c r="V10016" s="98">
        <v>0</v>
      </c>
      <c r="W10016" s="98">
        <v>0</v>
      </c>
      <c r="X10016" s="98">
        <v>0</v>
      </c>
      <c r="Y10016" s="98">
        <v>0</v>
      </c>
      <c r="Z10016" s="98">
        <v>0</v>
      </c>
      <c r="AA10016" s="98">
        <v>0</v>
      </c>
      <c r="AB10016" s="98">
        <v>0</v>
      </c>
      <c r="AC10016" s="98">
        <v>0</v>
      </c>
      <c r="AD10016" s="98">
        <v>0</v>
      </c>
      <c r="AE10016" s="98">
        <v>0</v>
      </c>
      <c r="AF10016" s="98">
        <v>0</v>
      </c>
      <c r="AG10016" s="98">
        <v>0</v>
      </c>
      <c r="AH10016" s="98">
        <v>0</v>
      </c>
      <c r="AI10016" s="98">
        <v>0</v>
      </c>
      <c r="AJ10016" s="98">
        <v>0</v>
      </c>
      <c r="AK10016" s="98">
        <v>0</v>
      </c>
      <c r="AL10016" s="98">
        <v>0</v>
      </c>
      <c r="AM10016" s="98">
        <v>0</v>
      </c>
      <c r="AN10016" s="98">
        <v>0</v>
      </c>
      <c r="AO10016" s="98">
        <v>0</v>
      </c>
      <c r="AP10016" s="98">
        <v>0</v>
      </c>
      <c r="AQ10016" s="98">
        <v>0</v>
      </c>
      <c r="AR10016" s="98">
        <v>0</v>
      </c>
      <c r="AS10016" s="98">
        <v>0</v>
      </c>
      <c r="AT10016" s="98">
        <v>0</v>
      </c>
      <c r="AU10016" s="98">
        <v>0</v>
      </c>
      <c r="AV10016" s="98">
        <v>0</v>
      </c>
      <c r="AW10016" s="98">
        <v>0</v>
      </c>
      <c r="AX10016" s="98">
        <v>0</v>
      </c>
      <c r="AY10016" s="98">
        <v>0</v>
      </c>
      <c r="AZ10016" s="98">
        <v>0</v>
      </c>
      <c r="BA10016" s="166">
        <v>16</v>
      </c>
      <c r="BB10016" s="167">
        <v>36</v>
      </c>
      <c r="BC10016" s="110">
        <v>5.8594439999999999</v>
      </c>
      <c r="BD10016" s="305">
        <f t="shared" si="312"/>
        <v>210.93998399999998</v>
      </c>
      <c r="BE10016" s="168">
        <v>25</v>
      </c>
      <c r="BF10016" s="168">
        <v>9</v>
      </c>
      <c r="BG10016" s="98">
        <v>23.4377</v>
      </c>
      <c r="BH10016" s="110">
        <v>210.94</v>
      </c>
      <c r="BI10016" s="98">
        <v>7.5850000000000001E-2</v>
      </c>
      <c r="BJ10016" s="98">
        <v>1.8251E-2</v>
      </c>
      <c r="BK10016" s="98">
        <v>5.3237E-2</v>
      </c>
      <c r="BL10016" s="167">
        <v>0</v>
      </c>
      <c r="BM10016" s="167">
        <v>0</v>
      </c>
      <c r="BN10016" s="98">
        <v>0.550346</v>
      </c>
      <c r="BO10016" s="98">
        <v>7.1062E-2</v>
      </c>
      <c r="BP10016" s="98">
        <v>0</v>
      </c>
      <c r="BQ10016" s="98">
        <v>0</v>
      </c>
      <c r="BR10016" s="98">
        <v>0</v>
      </c>
      <c r="BS10016" s="98">
        <v>0.11301700000000001</v>
      </c>
      <c r="BT10016" s="98">
        <v>0</v>
      </c>
      <c r="BU10016" s="98">
        <v>2.3466000000000001E-2</v>
      </c>
      <c r="BV10016" s="98">
        <v>0</v>
      </c>
      <c r="BW10016" s="98">
        <v>0</v>
      </c>
      <c r="BX10016" s="98">
        <v>9.4766000000000003E-2</v>
      </c>
      <c r="BY10016" s="98">
        <v>25</v>
      </c>
      <c r="BZ10016" s="98">
        <v>1494</v>
      </c>
      <c r="CA10016" s="98">
        <v>53</v>
      </c>
      <c r="CB10016" s="98">
        <v>20.7</v>
      </c>
      <c r="CC10016" s="98">
        <v>5394</v>
      </c>
      <c r="CD10016" s="169">
        <v>3</v>
      </c>
      <c r="CE10016" s="98">
        <v>81.37</v>
      </c>
      <c r="CF10016" s="98">
        <f t="shared" si="313"/>
        <v>0</v>
      </c>
      <c r="CG10016" s="98"/>
      <c r="CH10016" s="98"/>
      <c r="CI10016" s="98"/>
      <c r="CJ10016" s="98"/>
    </row>
    <row r="10017" spans="1:88">
      <c r="A10017" s="97">
        <v>10016</v>
      </c>
      <c r="B10017" s="98">
        <v>0.771208</v>
      </c>
      <c r="C10017" s="165">
        <v>58</v>
      </c>
      <c r="D10017" s="98">
        <v>0.81034482799999996</v>
      </c>
      <c r="E10017" s="98">
        <v>0</v>
      </c>
      <c r="F10017" s="98">
        <v>0</v>
      </c>
      <c r="G10017" s="98">
        <v>0</v>
      </c>
      <c r="H10017" s="98">
        <v>0</v>
      </c>
      <c r="I10017" s="98">
        <v>0</v>
      </c>
      <c r="J10017" s="98">
        <v>0</v>
      </c>
      <c r="K10017" s="98">
        <v>1</v>
      </c>
      <c r="L10017" s="98">
        <v>0</v>
      </c>
      <c r="M10017" s="98">
        <v>0</v>
      </c>
      <c r="N10017" s="98">
        <v>0</v>
      </c>
      <c r="O10017" s="98">
        <v>0</v>
      </c>
      <c r="P10017" s="98">
        <v>0</v>
      </c>
      <c r="Q10017" s="98">
        <v>0.33333333300000001</v>
      </c>
      <c r="R10017" s="98">
        <v>0</v>
      </c>
      <c r="S10017" s="98">
        <v>0.66666666699999999</v>
      </c>
      <c r="T10017" s="98">
        <v>0</v>
      </c>
      <c r="U10017" s="98">
        <v>0.2</v>
      </c>
      <c r="V10017" s="98">
        <v>0</v>
      </c>
      <c r="W10017" s="98">
        <v>0</v>
      </c>
      <c r="X10017" s="98">
        <v>0</v>
      </c>
      <c r="Y10017" s="98">
        <v>0.4</v>
      </c>
      <c r="Z10017" s="98">
        <v>0</v>
      </c>
      <c r="AA10017" s="98">
        <v>0.4</v>
      </c>
      <c r="AB10017" s="98">
        <v>0</v>
      </c>
      <c r="AC10017" s="98">
        <v>0</v>
      </c>
      <c r="AD10017" s="98">
        <v>0.2</v>
      </c>
      <c r="AE10017" s="98">
        <v>0</v>
      </c>
      <c r="AF10017" s="98">
        <v>0</v>
      </c>
      <c r="AG10017" s="98">
        <v>0</v>
      </c>
      <c r="AH10017" s="98">
        <v>0.4</v>
      </c>
      <c r="AI10017" s="98">
        <v>0</v>
      </c>
      <c r="AJ10017" s="98">
        <v>0.4</v>
      </c>
      <c r="AK10017" s="98">
        <v>0.14285714299999999</v>
      </c>
      <c r="AL10017" s="98">
        <v>0</v>
      </c>
      <c r="AM10017" s="98">
        <v>0</v>
      </c>
      <c r="AN10017" s="98">
        <v>0</v>
      </c>
      <c r="AO10017" s="98">
        <v>0</v>
      </c>
      <c r="AP10017" s="98">
        <v>0.571428571</v>
      </c>
      <c r="AQ10017" s="98">
        <v>0</v>
      </c>
      <c r="AR10017" s="98">
        <v>0</v>
      </c>
      <c r="AS10017" s="98">
        <v>0</v>
      </c>
      <c r="AT10017" s="98">
        <v>0</v>
      </c>
      <c r="AU10017" s="98">
        <v>0</v>
      </c>
      <c r="AV10017" s="98">
        <v>0</v>
      </c>
      <c r="AW10017" s="98">
        <v>0</v>
      </c>
      <c r="AX10017" s="98">
        <v>0.28571428599999998</v>
      </c>
      <c r="AY10017" s="98">
        <v>0.1404</v>
      </c>
      <c r="AZ10017" s="98">
        <v>0.58333333300000001</v>
      </c>
      <c r="BA10017" s="166">
        <v>22</v>
      </c>
      <c r="BB10017" s="167">
        <v>39</v>
      </c>
      <c r="BC10017" s="110">
        <v>8.732564</v>
      </c>
      <c r="BD10017" s="305">
        <f t="shared" si="312"/>
        <v>340.569996</v>
      </c>
      <c r="BE10017" s="168">
        <v>25</v>
      </c>
      <c r="BF10017" s="168">
        <v>12</v>
      </c>
      <c r="BG10017" s="98">
        <v>28.380800000000001</v>
      </c>
      <c r="BH10017" s="110">
        <v>340.57</v>
      </c>
      <c r="BI10017" s="98">
        <v>0</v>
      </c>
      <c r="BJ10017" s="98">
        <v>0.13075300000000001</v>
      </c>
      <c r="BK10017" s="98">
        <v>6.0380000000000003E-2</v>
      </c>
      <c r="BL10017" s="167">
        <v>0</v>
      </c>
      <c r="BM10017" s="167">
        <v>0</v>
      </c>
      <c r="BN10017" s="98">
        <v>0</v>
      </c>
      <c r="BO10017" s="98">
        <v>0</v>
      </c>
      <c r="BP10017" s="98">
        <v>0</v>
      </c>
      <c r="BQ10017" s="98">
        <v>0</v>
      </c>
      <c r="BR10017" s="98">
        <v>8.8460999999999998E-2</v>
      </c>
      <c r="BS10017" s="98">
        <v>0</v>
      </c>
      <c r="BT10017" s="98">
        <v>8.2601999999999995E-2</v>
      </c>
      <c r="BU10017" s="98">
        <v>7.6140000000000001E-3</v>
      </c>
      <c r="BV10017" s="98">
        <v>0</v>
      </c>
      <c r="BW10017" s="98">
        <v>9.6018999999999993E-2</v>
      </c>
      <c r="BX10017" s="98">
        <v>0.53416699999999995</v>
      </c>
      <c r="BY10017" s="98">
        <v>25</v>
      </c>
      <c r="BZ10017" s="98">
        <v>674</v>
      </c>
      <c r="CA10017" s="98">
        <v>26.096699018843498</v>
      </c>
      <c r="CB10017" s="98">
        <v>41.4</v>
      </c>
      <c r="CC10017" s="98">
        <v>5398</v>
      </c>
      <c r="CD10017" s="169">
        <v>3</v>
      </c>
      <c r="CE10017" s="98">
        <v>187.25</v>
      </c>
      <c r="CF10017" s="98">
        <f t="shared" si="313"/>
        <v>26.289899999999999</v>
      </c>
      <c r="CG10017" s="98"/>
      <c r="CH10017" s="98"/>
      <c r="CI10017" s="98"/>
      <c r="CJ10017" s="98"/>
    </row>
    <row r="10018" spans="1:88">
      <c r="A10018" s="97">
        <v>10017</v>
      </c>
      <c r="B10018" s="98">
        <v>1.3134189999999999</v>
      </c>
      <c r="C10018" s="165">
        <v>47</v>
      </c>
      <c r="D10018" s="98">
        <v>6.3829786999999999E-2</v>
      </c>
      <c r="E10018" s="98">
        <v>2.1276595999999998E-2</v>
      </c>
      <c r="F10018" s="98">
        <v>0</v>
      </c>
      <c r="G10018" s="98">
        <v>0.571428571</v>
      </c>
      <c r="H10018" s="98">
        <v>0</v>
      </c>
      <c r="I10018" s="98">
        <v>0</v>
      </c>
      <c r="J10018" s="98">
        <v>0</v>
      </c>
      <c r="K10018" s="98">
        <v>0.14285714299999999</v>
      </c>
      <c r="L10018" s="98">
        <v>0</v>
      </c>
      <c r="M10018" s="98">
        <v>0.28571428599999998</v>
      </c>
      <c r="N10018" s="98">
        <v>0</v>
      </c>
      <c r="O10018" s="98">
        <v>0</v>
      </c>
      <c r="P10018" s="98">
        <v>0</v>
      </c>
      <c r="Q10018" s="98">
        <v>0.428571429</v>
      </c>
      <c r="R10018" s="98">
        <v>0</v>
      </c>
      <c r="S10018" s="98">
        <v>0.571428571</v>
      </c>
      <c r="T10018" s="98">
        <v>0</v>
      </c>
      <c r="U10018" s="98">
        <v>0</v>
      </c>
      <c r="V10018" s="98">
        <v>0</v>
      </c>
      <c r="W10018" s="98">
        <v>0</v>
      </c>
      <c r="X10018" s="98">
        <v>0</v>
      </c>
      <c r="Y10018" s="98">
        <v>0</v>
      </c>
      <c r="Z10018" s="98">
        <v>0</v>
      </c>
      <c r="AA10018" s="98">
        <v>0.33333333300000001</v>
      </c>
      <c r="AB10018" s="98">
        <v>0</v>
      </c>
      <c r="AC10018" s="98">
        <v>0.66666666699999999</v>
      </c>
      <c r="AD10018" s="98">
        <v>0</v>
      </c>
      <c r="AE10018" s="98">
        <v>0</v>
      </c>
      <c r="AF10018" s="98">
        <v>0.66666666699999999</v>
      </c>
      <c r="AG10018" s="98">
        <v>0</v>
      </c>
      <c r="AH10018" s="98">
        <v>0.33333333300000001</v>
      </c>
      <c r="AI10018" s="98">
        <v>0</v>
      </c>
      <c r="AJ10018" s="98">
        <v>0</v>
      </c>
      <c r="AK10018" s="98">
        <v>0</v>
      </c>
      <c r="AL10018" s="98">
        <v>0</v>
      </c>
      <c r="AM10018" s="98">
        <v>0</v>
      </c>
      <c r="AN10018" s="98">
        <v>0</v>
      </c>
      <c r="AO10018" s="98">
        <v>0</v>
      </c>
      <c r="AP10018" s="98">
        <v>1</v>
      </c>
      <c r="AQ10018" s="98">
        <v>0</v>
      </c>
      <c r="AR10018" s="98">
        <v>0</v>
      </c>
      <c r="AS10018" s="98">
        <v>0</v>
      </c>
      <c r="AT10018" s="98">
        <v>0</v>
      </c>
      <c r="AU10018" s="98">
        <v>0</v>
      </c>
      <c r="AV10018" s="98">
        <v>0</v>
      </c>
      <c r="AW10018" s="98">
        <v>0</v>
      </c>
      <c r="AX10018" s="98">
        <v>0</v>
      </c>
      <c r="AY10018" s="98">
        <v>0.1641</v>
      </c>
      <c r="AZ10018" s="98">
        <v>0.571428571</v>
      </c>
      <c r="BA10018" s="166">
        <v>18</v>
      </c>
      <c r="BB10018" s="167">
        <v>27</v>
      </c>
      <c r="BC10018" s="110">
        <v>7.9237029999999997</v>
      </c>
      <c r="BD10018" s="305">
        <f t="shared" si="312"/>
        <v>213.93998099999999</v>
      </c>
      <c r="BE10018" s="168">
        <v>47</v>
      </c>
      <c r="BF10018" s="168">
        <v>7</v>
      </c>
      <c r="BG10018" s="98">
        <v>30.38</v>
      </c>
      <c r="BH10018" s="110">
        <v>212.66</v>
      </c>
      <c r="BI10018" s="98">
        <v>7.2133000000000003E-2</v>
      </c>
      <c r="BJ10018" s="98">
        <v>2.3511000000000001E-2</v>
      </c>
      <c r="BK10018" s="98">
        <v>2.5533E-2</v>
      </c>
      <c r="BL10018" s="167">
        <v>0</v>
      </c>
      <c r="BM10018" s="167">
        <v>0</v>
      </c>
      <c r="BN10018" s="98">
        <v>0</v>
      </c>
      <c r="BO10018" s="98">
        <v>0</v>
      </c>
      <c r="BP10018" s="98">
        <v>0</v>
      </c>
      <c r="BQ10018" s="98">
        <v>0</v>
      </c>
      <c r="BR10018" s="98">
        <v>0.25806400000000002</v>
      </c>
      <c r="BS10018" s="98">
        <v>0</v>
      </c>
      <c r="BT10018" s="98">
        <v>0</v>
      </c>
      <c r="BU10018" s="98">
        <v>2.1207E-2</v>
      </c>
      <c r="BV10018" s="98">
        <v>7.7071000000000001E-2</v>
      </c>
      <c r="BW10018" s="98">
        <v>0</v>
      </c>
      <c r="BX10018" s="98">
        <v>0.52247699999999997</v>
      </c>
      <c r="BY10018" s="98">
        <v>47</v>
      </c>
      <c r="BZ10018" s="98">
        <v>1493</v>
      </c>
      <c r="CA10018" s="98">
        <v>46</v>
      </c>
      <c r="CB10018" s="98">
        <v>12.65</v>
      </c>
      <c r="CC10018" s="98">
        <v>5436</v>
      </c>
      <c r="CD10018" s="169">
        <v>3</v>
      </c>
      <c r="CE10018" s="98">
        <v>149.13</v>
      </c>
      <c r="CF10018" s="98">
        <f t="shared" si="313"/>
        <v>24.472232999999999</v>
      </c>
      <c r="CG10018" s="98"/>
      <c r="CH10018" s="98"/>
      <c r="CI10018" s="98"/>
      <c r="CJ10018" s="98"/>
    </row>
    <row r="10019" spans="1:88">
      <c r="A10019" s="97">
        <v>10018</v>
      </c>
      <c r="B10019" s="98">
        <v>2.1634609999999999</v>
      </c>
      <c r="C10019" s="165">
        <v>62</v>
      </c>
      <c r="D10019" s="98">
        <v>0.33870967699999999</v>
      </c>
      <c r="E10019" s="98">
        <v>0</v>
      </c>
      <c r="F10019" s="98">
        <v>0</v>
      </c>
      <c r="G10019" s="98">
        <v>0.5</v>
      </c>
      <c r="H10019" s="98">
        <v>0</v>
      </c>
      <c r="I10019" s="98">
        <v>0</v>
      </c>
      <c r="J10019" s="98">
        <v>0</v>
      </c>
      <c r="K10019" s="98">
        <v>0.5</v>
      </c>
      <c r="L10019" s="98">
        <v>0</v>
      </c>
      <c r="M10019" s="98">
        <v>0</v>
      </c>
      <c r="N10019" s="98">
        <v>0</v>
      </c>
      <c r="O10019" s="98">
        <v>0</v>
      </c>
      <c r="P10019" s="98">
        <v>0</v>
      </c>
      <c r="Q10019" s="98">
        <v>0</v>
      </c>
      <c r="R10019" s="98">
        <v>0</v>
      </c>
      <c r="S10019" s="98">
        <v>1</v>
      </c>
      <c r="T10019" s="98">
        <v>0</v>
      </c>
      <c r="U10019" s="98">
        <v>0</v>
      </c>
      <c r="V10019" s="98">
        <v>0</v>
      </c>
      <c r="W10019" s="98">
        <v>0</v>
      </c>
      <c r="X10019" s="98">
        <v>0</v>
      </c>
      <c r="Y10019" s="98">
        <v>0</v>
      </c>
      <c r="Z10019" s="98">
        <v>0</v>
      </c>
      <c r="AA10019" s="98">
        <v>0</v>
      </c>
      <c r="AB10019" s="98">
        <v>0</v>
      </c>
      <c r="AC10019" s="98">
        <v>0</v>
      </c>
      <c r="AD10019" s="98">
        <v>0</v>
      </c>
      <c r="AE10019" s="98">
        <v>0</v>
      </c>
      <c r="AF10019" s="98">
        <v>0</v>
      </c>
      <c r="AG10019" s="98">
        <v>0</v>
      </c>
      <c r="AH10019" s="98">
        <v>0</v>
      </c>
      <c r="AI10019" s="98">
        <v>0</v>
      </c>
      <c r="AJ10019" s="98">
        <v>0</v>
      </c>
      <c r="AK10019" s="98">
        <v>0</v>
      </c>
      <c r="AL10019" s="98">
        <v>0</v>
      </c>
      <c r="AM10019" s="98">
        <v>0</v>
      </c>
      <c r="AN10019" s="98">
        <v>0</v>
      </c>
      <c r="AO10019" s="98">
        <v>0</v>
      </c>
      <c r="AP10019" s="98">
        <v>0</v>
      </c>
      <c r="AQ10019" s="98">
        <v>0</v>
      </c>
      <c r="AR10019" s="98">
        <v>0</v>
      </c>
      <c r="AS10019" s="98">
        <v>0</v>
      </c>
      <c r="AT10019" s="98">
        <v>0</v>
      </c>
      <c r="AU10019" s="98">
        <v>0</v>
      </c>
      <c r="AV10019" s="98">
        <v>0</v>
      </c>
      <c r="AW10019" s="98">
        <v>0</v>
      </c>
      <c r="AX10019" s="98">
        <v>1</v>
      </c>
      <c r="AY10019" s="98">
        <v>0.2447</v>
      </c>
      <c r="AZ10019" s="98">
        <v>0.83333333300000001</v>
      </c>
      <c r="BA10019" s="166">
        <v>15</v>
      </c>
      <c r="BB10019" s="167">
        <v>38</v>
      </c>
      <c r="BC10019" s="110">
        <v>4.8139469999999998</v>
      </c>
      <c r="BD10019" s="305">
        <f t="shared" si="312"/>
        <v>182.92998599999999</v>
      </c>
      <c r="BE10019" s="168">
        <v>49</v>
      </c>
      <c r="BF10019" s="168">
        <v>6</v>
      </c>
      <c r="BG10019" s="98">
        <v>30.488299999999999</v>
      </c>
      <c r="BH10019" s="110">
        <v>182.93</v>
      </c>
      <c r="BI10019" s="98">
        <v>0</v>
      </c>
      <c r="BJ10019" s="98">
        <v>0.20413600000000001</v>
      </c>
      <c r="BK10019" s="98">
        <v>0.174981</v>
      </c>
      <c r="BL10019" s="167">
        <v>0</v>
      </c>
      <c r="BM10019" s="167">
        <v>0</v>
      </c>
      <c r="BN10019" s="98">
        <v>0.11121499999999999</v>
      </c>
      <c r="BO10019" s="98">
        <v>3.7885000000000002E-2</v>
      </c>
      <c r="BP10019" s="98">
        <v>0</v>
      </c>
      <c r="BQ10019" s="98">
        <v>0</v>
      </c>
      <c r="BR10019" s="98">
        <v>0.228718</v>
      </c>
      <c r="BS10019" s="98">
        <v>0</v>
      </c>
      <c r="BT10019" s="98">
        <v>0</v>
      </c>
      <c r="BU10019" s="98">
        <v>4.9319000000000002E-2</v>
      </c>
      <c r="BV10019" s="98">
        <v>0</v>
      </c>
      <c r="BW10019" s="98">
        <v>0.193742</v>
      </c>
      <c r="BX10019" s="98">
        <v>0</v>
      </c>
      <c r="BY10019" s="98">
        <v>49</v>
      </c>
      <c r="BZ10019" s="98">
        <v>1492</v>
      </c>
      <c r="CA10019" s="98">
        <v>50</v>
      </c>
      <c r="CB10019" s="98">
        <v>12.65</v>
      </c>
      <c r="CC10019" s="98">
        <v>5440</v>
      </c>
      <c r="CD10019" s="169">
        <v>3</v>
      </c>
      <c r="CE10019" s="98">
        <v>229.27</v>
      </c>
      <c r="CF10019" s="98">
        <f t="shared" si="313"/>
        <v>56.102369000000003</v>
      </c>
      <c r="CG10019" s="98"/>
      <c r="CH10019" s="98"/>
      <c r="CI10019" s="98"/>
      <c r="CJ10019" s="98"/>
    </row>
    <row r="10020" spans="1:88">
      <c r="A10020" s="97">
        <v>10019</v>
      </c>
      <c r="B10020" s="98">
        <v>4.6666660000000002</v>
      </c>
      <c r="C10020" s="165">
        <v>61</v>
      </c>
      <c r="D10020" s="98">
        <v>0.180327869</v>
      </c>
      <c r="E10020" s="98">
        <v>0</v>
      </c>
      <c r="F10020" s="98">
        <v>0</v>
      </c>
      <c r="G10020" s="98">
        <v>0</v>
      </c>
      <c r="H10020" s="98">
        <v>0</v>
      </c>
      <c r="I10020" s="98">
        <v>0</v>
      </c>
      <c r="J10020" s="98">
        <v>0</v>
      </c>
      <c r="K10020" s="98">
        <v>1</v>
      </c>
      <c r="L10020" s="98">
        <v>0</v>
      </c>
      <c r="M10020" s="98">
        <v>0</v>
      </c>
      <c r="N10020" s="98">
        <v>0</v>
      </c>
      <c r="O10020" s="98">
        <v>0</v>
      </c>
      <c r="P10020" s="98">
        <v>0</v>
      </c>
      <c r="Q10020" s="98">
        <v>1</v>
      </c>
      <c r="R10020" s="98">
        <v>0</v>
      </c>
      <c r="S10020" s="98">
        <v>0</v>
      </c>
      <c r="T10020" s="98">
        <v>0</v>
      </c>
      <c r="U10020" s="98">
        <v>0.5</v>
      </c>
      <c r="V10020" s="98">
        <v>0</v>
      </c>
      <c r="W10020" s="98">
        <v>0</v>
      </c>
      <c r="X10020" s="98">
        <v>0</v>
      </c>
      <c r="Y10020" s="98">
        <v>0</v>
      </c>
      <c r="Z10020" s="98">
        <v>0</v>
      </c>
      <c r="AA10020" s="98">
        <v>0</v>
      </c>
      <c r="AB10020" s="98">
        <v>0.5</v>
      </c>
      <c r="AC10020" s="98">
        <v>0</v>
      </c>
      <c r="AD10020" s="98">
        <v>0.5</v>
      </c>
      <c r="AE10020" s="98">
        <v>0</v>
      </c>
      <c r="AF10020" s="98">
        <v>0</v>
      </c>
      <c r="AG10020" s="98">
        <v>0</v>
      </c>
      <c r="AH10020" s="98">
        <v>0.5</v>
      </c>
      <c r="AI10020" s="98">
        <v>0</v>
      </c>
      <c r="AJ10020" s="98">
        <v>0</v>
      </c>
      <c r="AK10020" s="98">
        <v>0</v>
      </c>
      <c r="AL10020" s="98">
        <v>0</v>
      </c>
      <c r="AM10020" s="98">
        <v>0</v>
      </c>
      <c r="AN10020" s="98">
        <v>0</v>
      </c>
      <c r="AO10020" s="98">
        <v>0</v>
      </c>
      <c r="AP10020" s="98">
        <v>1</v>
      </c>
      <c r="AQ10020" s="98">
        <v>0</v>
      </c>
      <c r="AR10020" s="98">
        <v>0</v>
      </c>
      <c r="AS10020" s="98">
        <v>0</v>
      </c>
      <c r="AT10020" s="98">
        <v>0</v>
      </c>
      <c r="AU10020" s="98">
        <v>0</v>
      </c>
      <c r="AV10020" s="98">
        <v>0</v>
      </c>
      <c r="AW10020" s="98">
        <v>0</v>
      </c>
      <c r="AX10020" s="98">
        <v>0</v>
      </c>
      <c r="AY10020" s="98">
        <v>0.57809999999999995</v>
      </c>
      <c r="AZ10020" s="98">
        <v>1</v>
      </c>
      <c r="BA10020" s="166">
        <v>5</v>
      </c>
      <c r="BB10020" s="167">
        <v>6</v>
      </c>
      <c r="BC10020" s="110">
        <v>4.6416659999999998</v>
      </c>
      <c r="BD10020" s="305">
        <f t="shared" si="312"/>
        <v>27.849995999999997</v>
      </c>
      <c r="BE10020" s="168">
        <v>84</v>
      </c>
      <c r="BF10020" s="168">
        <v>2</v>
      </c>
      <c r="BG10020" s="98">
        <v>13.925000000000001</v>
      </c>
      <c r="BH10020" s="110">
        <v>27.85</v>
      </c>
      <c r="BI10020" s="98">
        <v>0.25816800000000001</v>
      </c>
      <c r="BJ10020" s="98">
        <v>0</v>
      </c>
      <c r="BK10020" s="98">
        <v>0.11418300000000001</v>
      </c>
      <c r="BL10020" s="167">
        <v>0</v>
      </c>
      <c r="BM10020" s="167">
        <v>0</v>
      </c>
      <c r="BN10020" s="98">
        <v>0</v>
      </c>
      <c r="BO10020" s="98">
        <v>0</v>
      </c>
      <c r="BP10020" s="98">
        <v>0</v>
      </c>
      <c r="BQ10020" s="98">
        <v>0</v>
      </c>
      <c r="BR10020" s="98">
        <v>0.60646299999999997</v>
      </c>
      <c r="BS10020" s="98">
        <v>0</v>
      </c>
      <c r="BT10020" s="98">
        <v>0</v>
      </c>
      <c r="BU10020" s="98">
        <v>2.1184000000000001E-2</v>
      </c>
      <c r="BV10020" s="98">
        <v>0</v>
      </c>
      <c r="BW10020" s="98">
        <v>0</v>
      </c>
      <c r="BX10020" s="98">
        <v>0</v>
      </c>
      <c r="BY10020" s="98">
        <v>84</v>
      </c>
      <c r="BZ10020" s="98">
        <v>1492</v>
      </c>
      <c r="CA10020" s="98">
        <v>26.091415718595002</v>
      </c>
      <c r="CB10020" s="98">
        <v>2.2999999999999998</v>
      </c>
      <c r="CC10020" s="98">
        <v>5449</v>
      </c>
      <c r="CD10020" s="169">
        <v>3</v>
      </c>
      <c r="CE10020" s="98">
        <v>116.06</v>
      </c>
      <c r="CF10020" s="98">
        <f t="shared" si="313"/>
        <v>67.094285999999997</v>
      </c>
      <c r="CG10020" s="98"/>
      <c r="CH10020" s="98"/>
      <c r="CI10020" s="98"/>
      <c r="CJ10020" s="98"/>
    </row>
    <row r="10021" spans="1:88">
      <c r="A10021" s="97">
        <v>10020</v>
      </c>
      <c r="B10021" s="98">
        <v>1.724137</v>
      </c>
      <c r="C10021" s="165">
        <v>67</v>
      </c>
      <c r="D10021" s="98">
        <v>0.38805970200000001</v>
      </c>
      <c r="E10021" s="98">
        <v>5.9701493000000001E-2</v>
      </c>
      <c r="F10021" s="98">
        <v>0</v>
      </c>
      <c r="G10021" s="98">
        <v>0</v>
      </c>
      <c r="H10021" s="98">
        <v>0</v>
      </c>
      <c r="I10021" s="98">
        <v>0</v>
      </c>
      <c r="J10021" s="98">
        <v>0</v>
      </c>
      <c r="K10021" s="98">
        <v>1</v>
      </c>
      <c r="L10021" s="98">
        <v>0</v>
      </c>
      <c r="M10021" s="98">
        <v>0</v>
      </c>
      <c r="N10021" s="98">
        <v>0</v>
      </c>
      <c r="O10021" s="98">
        <v>0</v>
      </c>
      <c r="P10021" s="98">
        <v>0</v>
      </c>
      <c r="Q10021" s="98">
        <v>1</v>
      </c>
      <c r="R10021" s="98">
        <v>0</v>
      </c>
      <c r="S10021" s="98">
        <v>0</v>
      </c>
      <c r="T10021" s="98">
        <v>0</v>
      </c>
      <c r="U10021" s="98">
        <v>0</v>
      </c>
      <c r="V10021" s="98">
        <v>0</v>
      </c>
      <c r="W10021" s="98">
        <v>0</v>
      </c>
      <c r="X10021" s="98">
        <v>0</v>
      </c>
      <c r="Y10021" s="98">
        <v>0</v>
      </c>
      <c r="Z10021" s="98">
        <v>0</v>
      </c>
      <c r="AA10021" s="98">
        <v>1</v>
      </c>
      <c r="AB10021" s="98">
        <v>0</v>
      </c>
      <c r="AC10021" s="98">
        <v>0</v>
      </c>
      <c r="AD10021" s="98">
        <v>0</v>
      </c>
      <c r="AE10021" s="98">
        <v>0</v>
      </c>
      <c r="AF10021" s="98">
        <v>0</v>
      </c>
      <c r="AG10021" s="98">
        <v>0</v>
      </c>
      <c r="AH10021" s="98">
        <v>1</v>
      </c>
      <c r="AI10021" s="98">
        <v>0</v>
      </c>
      <c r="AJ10021" s="98">
        <v>0</v>
      </c>
      <c r="AK10021" s="98">
        <v>0</v>
      </c>
      <c r="AL10021" s="98">
        <v>0</v>
      </c>
      <c r="AM10021" s="98">
        <v>0</v>
      </c>
      <c r="AN10021" s="98">
        <v>0</v>
      </c>
      <c r="AO10021" s="98">
        <v>0</v>
      </c>
      <c r="AP10021" s="98">
        <v>1</v>
      </c>
      <c r="AQ10021" s="98">
        <v>0</v>
      </c>
      <c r="AR10021" s="98">
        <v>0</v>
      </c>
      <c r="AS10021" s="98">
        <v>0</v>
      </c>
      <c r="AT10021" s="98">
        <v>0</v>
      </c>
      <c r="AU10021" s="98">
        <v>0</v>
      </c>
      <c r="AV10021" s="98">
        <v>0</v>
      </c>
      <c r="AW10021" s="98">
        <v>0</v>
      </c>
      <c r="AX10021" s="98">
        <v>0</v>
      </c>
      <c r="AY10021" s="98">
        <v>0.21510000000000001</v>
      </c>
      <c r="AZ10021" s="98">
        <v>0.5</v>
      </c>
      <c r="BA10021" s="166">
        <v>5</v>
      </c>
      <c r="BB10021" s="167">
        <v>13</v>
      </c>
      <c r="BC10021" s="110">
        <v>6.738461</v>
      </c>
      <c r="BD10021" s="305">
        <f t="shared" si="312"/>
        <v>87.599992999999998</v>
      </c>
      <c r="BE10021" s="168">
        <v>60</v>
      </c>
      <c r="BF10021" s="168">
        <v>4</v>
      </c>
      <c r="BG10021" s="98">
        <v>21.9</v>
      </c>
      <c r="BH10021" s="110">
        <v>87.6</v>
      </c>
      <c r="BI10021" s="98">
        <v>0</v>
      </c>
      <c r="BJ10021" s="98">
        <v>0.434589</v>
      </c>
      <c r="BK10021" s="98">
        <v>0.11312700000000001</v>
      </c>
      <c r="BL10021" s="167">
        <v>0</v>
      </c>
      <c r="BM10021" s="167">
        <v>0</v>
      </c>
      <c r="BN10021" s="98">
        <v>0.35593599999999997</v>
      </c>
      <c r="BO10021" s="98">
        <v>0</v>
      </c>
      <c r="BP10021" s="98">
        <v>0</v>
      </c>
      <c r="BQ10021" s="98">
        <v>0</v>
      </c>
      <c r="BR10021" s="98">
        <v>0</v>
      </c>
      <c r="BS10021" s="98">
        <v>0</v>
      </c>
      <c r="BT10021" s="98">
        <v>0</v>
      </c>
      <c r="BU10021" s="98">
        <v>0</v>
      </c>
      <c r="BV10021" s="98">
        <v>0</v>
      </c>
      <c r="BW10021" s="98">
        <v>0</v>
      </c>
      <c r="BX10021" s="98">
        <v>9.6347000000000002E-2</v>
      </c>
      <c r="BY10021" s="98">
        <v>60</v>
      </c>
      <c r="BZ10021" s="98">
        <v>1491</v>
      </c>
      <c r="CA10021" s="98">
        <v>26.086132418346601</v>
      </c>
      <c r="CB10021" s="98">
        <v>11.5</v>
      </c>
      <c r="CC10021" s="98">
        <v>5450</v>
      </c>
      <c r="CD10021" s="169">
        <v>3</v>
      </c>
      <c r="CE10021" s="98">
        <v>176.22</v>
      </c>
      <c r="CF10021" s="98">
        <f t="shared" si="313"/>
        <v>37.904921999999999</v>
      </c>
      <c r="CG10021" s="98"/>
      <c r="CH10021" s="98"/>
      <c r="CI10021" s="98"/>
      <c r="CJ10021" s="98"/>
    </row>
    <row r="10022" spans="1:88">
      <c r="A10022" s="97">
        <v>10021</v>
      </c>
      <c r="B10022" s="98">
        <v>0</v>
      </c>
      <c r="C10022" s="165">
        <v>47</v>
      </c>
      <c r="D10022" s="98">
        <v>8.5106382999999994E-2</v>
      </c>
      <c r="E10022" s="98">
        <v>0.127659575</v>
      </c>
      <c r="F10022" s="98">
        <v>0</v>
      </c>
      <c r="G10022" s="98">
        <v>0.18181818199999999</v>
      </c>
      <c r="H10022" s="98">
        <v>0</v>
      </c>
      <c r="I10022" s="98">
        <v>0</v>
      </c>
      <c r="J10022" s="98">
        <v>0</v>
      </c>
      <c r="K10022" s="98">
        <v>0.81818181800000001</v>
      </c>
      <c r="L10022" s="98">
        <v>0</v>
      </c>
      <c r="M10022" s="98">
        <v>0</v>
      </c>
      <c r="N10022" s="98">
        <v>0</v>
      </c>
      <c r="O10022" s="98">
        <v>0</v>
      </c>
      <c r="P10022" s="98">
        <v>0</v>
      </c>
      <c r="Q10022" s="98">
        <v>0.72727272700000001</v>
      </c>
      <c r="R10022" s="98">
        <v>0</v>
      </c>
      <c r="S10022" s="98">
        <v>0.27272727299999999</v>
      </c>
      <c r="T10022" s="98">
        <v>0</v>
      </c>
      <c r="U10022" s="98">
        <v>0.2</v>
      </c>
      <c r="V10022" s="98">
        <v>0.4</v>
      </c>
      <c r="W10022" s="98">
        <v>0</v>
      </c>
      <c r="X10022" s="98">
        <v>0</v>
      </c>
      <c r="Y10022" s="98">
        <v>0.2</v>
      </c>
      <c r="Z10022" s="98">
        <v>0</v>
      </c>
      <c r="AA10022" s="98">
        <v>0</v>
      </c>
      <c r="AB10022" s="98">
        <v>0</v>
      </c>
      <c r="AC10022" s="98">
        <v>0.2</v>
      </c>
      <c r="AD10022" s="98">
        <v>0.4</v>
      </c>
      <c r="AE10022" s="98">
        <v>0</v>
      </c>
      <c r="AF10022" s="98">
        <v>0.4</v>
      </c>
      <c r="AG10022" s="98">
        <v>0</v>
      </c>
      <c r="AH10022" s="98">
        <v>0</v>
      </c>
      <c r="AI10022" s="98">
        <v>0</v>
      </c>
      <c r="AJ10022" s="98">
        <v>0.2</v>
      </c>
      <c r="AK10022" s="98">
        <v>0</v>
      </c>
      <c r="AL10022" s="98">
        <v>0</v>
      </c>
      <c r="AM10022" s="98">
        <v>0</v>
      </c>
      <c r="AN10022" s="98">
        <v>0</v>
      </c>
      <c r="AO10022" s="98">
        <v>0</v>
      </c>
      <c r="AP10022" s="98">
        <v>0.2</v>
      </c>
      <c r="AQ10022" s="98">
        <v>0</v>
      </c>
      <c r="AR10022" s="98">
        <v>0</v>
      </c>
      <c r="AS10022" s="98">
        <v>0</v>
      </c>
      <c r="AT10022" s="98">
        <v>0.8</v>
      </c>
      <c r="AU10022" s="98">
        <v>0</v>
      </c>
      <c r="AV10022" s="98">
        <v>0</v>
      </c>
      <c r="AW10022" s="98">
        <v>0</v>
      </c>
      <c r="AX10022" s="98">
        <v>0</v>
      </c>
      <c r="AY10022" s="98">
        <v>0.2903</v>
      </c>
      <c r="AZ10022" s="98">
        <v>0.72727272700000001</v>
      </c>
      <c r="BA10022" s="166">
        <v>18</v>
      </c>
      <c r="BB10022" s="167">
        <v>51</v>
      </c>
      <c r="BC10022" s="110">
        <v>6.2717640000000001</v>
      </c>
      <c r="BD10022" s="305">
        <f t="shared" si="312"/>
        <v>319.85996399999999</v>
      </c>
      <c r="BE10022" s="168">
        <v>22</v>
      </c>
      <c r="BF10022" s="168">
        <v>11</v>
      </c>
      <c r="BG10022" s="98">
        <v>25.261800000000001</v>
      </c>
      <c r="BH10022" s="110">
        <v>277.88</v>
      </c>
      <c r="BI10022" s="98">
        <v>4.4947000000000001E-2</v>
      </c>
      <c r="BJ10022" s="98">
        <v>0.113898</v>
      </c>
      <c r="BK10022" s="98">
        <v>0.13145899999999999</v>
      </c>
      <c r="BL10022" s="167">
        <v>0</v>
      </c>
      <c r="BM10022" s="167">
        <v>0</v>
      </c>
      <c r="BN10022" s="98">
        <v>0</v>
      </c>
      <c r="BO10022" s="98">
        <v>0</v>
      </c>
      <c r="BP10022" s="98">
        <v>0</v>
      </c>
      <c r="BQ10022" s="98">
        <v>0</v>
      </c>
      <c r="BR10022" s="98">
        <v>4.6746000000000003E-2</v>
      </c>
      <c r="BS10022" s="98">
        <v>0</v>
      </c>
      <c r="BT10022" s="98">
        <v>0.113358</v>
      </c>
      <c r="BU10022" s="98">
        <v>1.4357999999999999E-2</v>
      </c>
      <c r="BV10022" s="98">
        <v>0</v>
      </c>
      <c r="BW10022" s="98">
        <v>7.6290000000000004E-3</v>
      </c>
      <c r="BX10022" s="98">
        <v>0.52760099999999999</v>
      </c>
      <c r="BY10022" s="98">
        <v>22</v>
      </c>
      <c r="BZ10022" s="98">
        <v>1490</v>
      </c>
      <c r="CA10022" s="98">
        <v>60</v>
      </c>
      <c r="CB10022" s="98">
        <v>32.200000000000003</v>
      </c>
      <c r="CC10022" s="98">
        <v>5457</v>
      </c>
      <c r="CD10022" s="169">
        <v>3</v>
      </c>
      <c r="CE10022" s="98">
        <v>614.29999999999995</v>
      </c>
      <c r="CF10022" s="98">
        <f t="shared" si="313"/>
        <v>178.33129</v>
      </c>
      <c r="CG10022" s="98"/>
      <c r="CH10022" s="98"/>
      <c r="CI10022" s="98"/>
      <c r="CJ10022" s="98"/>
    </row>
    <row r="10023" spans="1:88">
      <c r="A10023" s="97">
        <v>10022</v>
      </c>
      <c r="B10023" s="98">
        <v>1.3812150000000001</v>
      </c>
      <c r="C10023" s="165">
        <v>48</v>
      </c>
      <c r="D10023" s="98">
        <v>0.239130435</v>
      </c>
      <c r="E10023" s="98">
        <v>0.108695652</v>
      </c>
      <c r="F10023" s="98">
        <v>0</v>
      </c>
      <c r="G10023" s="98">
        <v>0</v>
      </c>
      <c r="H10023" s="98">
        <v>0</v>
      </c>
      <c r="I10023" s="98">
        <v>0</v>
      </c>
      <c r="J10023" s="98">
        <v>0</v>
      </c>
      <c r="K10023" s="98">
        <v>1</v>
      </c>
      <c r="L10023" s="98">
        <v>0</v>
      </c>
      <c r="M10023" s="98">
        <v>0</v>
      </c>
      <c r="N10023" s="98">
        <v>0</v>
      </c>
      <c r="O10023" s="98">
        <v>0</v>
      </c>
      <c r="P10023" s="98">
        <v>0</v>
      </c>
      <c r="Q10023" s="98">
        <v>1</v>
      </c>
      <c r="R10023" s="98">
        <v>0</v>
      </c>
      <c r="S10023" s="98">
        <v>0</v>
      </c>
      <c r="T10023" s="98">
        <v>0</v>
      </c>
      <c r="U10023" s="98">
        <v>0</v>
      </c>
      <c r="V10023" s="98">
        <v>0</v>
      </c>
      <c r="W10023" s="98">
        <v>0.33333333300000001</v>
      </c>
      <c r="X10023" s="98">
        <v>0</v>
      </c>
      <c r="Y10023" s="98">
        <v>0</v>
      </c>
      <c r="Z10023" s="98">
        <v>0</v>
      </c>
      <c r="AA10023" s="98">
        <v>0.66666666699999999</v>
      </c>
      <c r="AB10023" s="98">
        <v>0</v>
      </c>
      <c r="AC10023" s="98">
        <v>0</v>
      </c>
      <c r="AD10023" s="98">
        <v>0</v>
      </c>
      <c r="AE10023" s="98">
        <v>0</v>
      </c>
      <c r="AF10023" s="98">
        <v>0</v>
      </c>
      <c r="AG10023" s="98">
        <v>0</v>
      </c>
      <c r="AH10023" s="98">
        <v>1</v>
      </c>
      <c r="AI10023" s="98">
        <v>0</v>
      </c>
      <c r="AJ10023" s="98">
        <v>0</v>
      </c>
      <c r="AK10023" s="98">
        <v>0</v>
      </c>
      <c r="AL10023" s="98">
        <v>0</v>
      </c>
      <c r="AM10023" s="98">
        <v>0</v>
      </c>
      <c r="AN10023" s="98">
        <v>0</v>
      </c>
      <c r="AO10023" s="98">
        <v>0</v>
      </c>
      <c r="AP10023" s="98">
        <v>1</v>
      </c>
      <c r="AQ10023" s="98">
        <v>0</v>
      </c>
      <c r="AR10023" s="98">
        <v>0</v>
      </c>
      <c r="AS10023" s="98">
        <v>0</v>
      </c>
      <c r="AT10023" s="98">
        <v>0</v>
      </c>
      <c r="AU10023" s="98">
        <v>0</v>
      </c>
      <c r="AV10023" s="98">
        <v>0</v>
      </c>
      <c r="AW10023" s="98">
        <v>0</v>
      </c>
      <c r="AX10023" s="98">
        <v>0</v>
      </c>
      <c r="AY10023" s="98">
        <v>0.25240000000000001</v>
      </c>
      <c r="AZ10023" s="98">
        <v>0.66666666699999999</v>
      </c>
      <c r="BA10023" s="166">
        <v>17</v>
      </c>
      <c r="BB10023" s="167">
        <v>41</v>
      </c>
      <c r="BC10023" s="110">
        <v>5.0317069999999999</v>
      </c>
      <c r="BD10023" s="305">
        <f t="shared" si="312"/>
        <v>206.29998699999999</v>
      </c>
      <c r="BE10023" s="168">
        <v>33</v>
      </c>
      <c r="BF10023" s="168">
        <v>6</v>
      </c>
      <c r="BG10023" s="98">
        <v>34.383299999999998</v>
      </c>
      <c r="BH10023" s="110">
        <v>206.3</v>
      </c>
      <c r="BI10023" s="98">
        <v>0</v>
      </c>
      <c r="BJ10023" s="98">
        <v>0.16301499999999999</v>
      </c>
      <c r="BK10023" s="98">
        <v>0.16209399999999999</v>
      </c>
      <c r="BL10023" s="167">
        <v>0</v>
      </c>
      <c r="BM10023" s="167">
        <v>0</v>
      </c>
      <c r="BN10023" s="98">
        <v>0</v>
      </c>
      <c r="BO10023" s="98">
        <v>0</v>
      </c>
      <c r="BP10023" s="98">
        <v>0</v>
      </c>
      <c r="BQ10023" s="98">
        <v>0</v>
      </c>
      <c r="BR10023" s="98">
        <v>0.45225300000000002</v>
      </c>
      <c r="BS10023" s="98">
        <v>0</v>
      </c>
      <c r="BT10023" s="98">
        <v>0</v>
      </c>
      <c r="BU10023" s="98">
        <v>1.5559E-2</v>
      </c>
      <c r="BV10023" s="98">
        <v>3.5094E-2</v>
      </c>
      <c r="BW10023" s="98">
        <v>0</v>
      </c>
      <c r="BX10023" s="98">
        <v>0.171982</v>
      </c>
      <c r="BY10023" s="98">
        <v>33</v>
      </c>
      <c r="BZ10023" s="98">
        <v>689</v>
      </c>
      <c r="CA10023" s="98">
        <v>26.080849118098101</v>
      </c>
      <c r="CB10023" s="98">
        <v>36.799999999999997</v>
      </c>
      <c r="CC10023" s="98">
        <v>5462</v>
      </c>
      <c r="CD10023" s="169">
        <v>3</v>
      </c>
      <c r="CE10023" s="98">
        <v>413.91</v>
      </c>
      <c r="CF10023" s="98">
        <f t="shared" si="313"/>
        <v>104.47088400000001</v>
      </c>
      <c r="CG10023" s="98"/>
      <c r="CH10023" s="98"/>
      <c r="CI10023" s="98"/>
      <c r="CJ10023" s="98"/>
    </row>
    <row r="10024" spans="1:88">
      <c r="A10024" s="97">
        <v>10023</v>
      </c>
      <c r="B10024" s="98">
        <v>2.4390239999999999</v>
      </c>
      <c r="C10024" s="165">
        <v>15</v>
      </c>
      <c r="D10024" s="98">
        <v>0.2</v>
      </c>
      <c r="E10024" s="98">
        <v>6.6666666999999999E-2</v>
      </c>
      <c r="F10024" s="98">
        <v>0</v>
      </c>
      <c r="G10024" s="98">
        <v>1</v>
      </c>
      <c r="H10024" s="98">
        <v>0</v>
      </c>
      <c r="I10024" s="98">
        <v>0</v>
      </c>
      <c r="J10024" s="98">
        <v>0</v>
      </c>
      <c r="K10024" s="98">
        <v>0</v>
      </c>
      <c r="L10024" s="98">
        <v>0</v>
      </c>
      <c r="M10024" s="98">
        <v>0</v>
      </c>
      <c r="N10024" s="98">
        <v>0</v>
      </c>
      <c r="O10024" s="98">
        <v>0</v>
      </c>
      <c r="P10024" s="98">
        <v>0</v>
      </c>
      <c r="Q10024" s="98">
        <v>1</v>
      </c>
      <c r="R10024" s="98">
        <v>0</v>
      </c>
      <c r="S10024" s="98">
        <v>0</v>
      </c>
      <c r="T10024" s="98">
        <v>0</v>
      </c>
      <c r="U10024" s="98">
        <v>0</v>
      </c>
      <c r="V10024" s="98">
        <v>0</v>
      </c>
      <c r="W10024" s="98">
        <v>0</v>
      </c>
      <c r="X10024" s="98">
        <v>0</v>
      </c>
      <c r="Y10024" s="98">
        <v>0</v>
      </c>
      <c r="Z10024" s="98">
        <v>0</v>
      </c>
      <c r="AA10024" s="98">
        <v>1</v>
      </c>
      <c r="AB10024" s="98">
        <v>0</v>
      </c>
      <c r="AC10024" s="98">
        <v>0</v>
      </c>
      <c r="AD10024" s="98">
        <v>0</v>
      </c>
      <c r="AE10024" s="98">
        <v>0</v>
      </c>
      <c r="AF10024" s="98">
        <v>0</v>
      </c>
      <c r="AG10024" s="98">
        <v>0</v>
      </c>
      <c r="AH10024" s="98">
        <v>1</v>
      </c>
      <c r="AI10024" s="98">
        <v>0</v>
      </c>
      <c r="AJ10024" s="98">
        <v>0</v>
      </c>
      <c r="AK10024" s="98">
        <v>0</v>
      </c>
      <c r="AL10024" s="98">
        <v>0</v>
      </c>
      <c r="AM10024" s="98">
        <v>0</v>
      </c>
      <c r="AN10024" s="98">
        <v>0</v>
      </c>
      <c r="AO10024" s="98">
        <v>0</v>
      </c>
      <c r="AP10024" s="98">
        <v>1</v>
      </c>
      <c r="AQ10024" s="98">
        <v>0</v>
      </c>
      <c r="AR10024" s="98">
        <v>0</v>
      </c>
      <c r="AS10024" s="98">
        <v>0</v>
      </c>
      <c r="AT10024" s="98">
        <v>0</v>
      </c>
      <c r="AU10024" s="98">
        <v>0</v>
      </c>
      <c r="AV10024" s="98">
        <v>0</v>
      </c>
      <c r="AW10024" s="98">
        <v>0</v>
      </c>
      <c r="AX10024" s="98">
        <v>0</v>
      </c>
      <c r="AY10024" s="98">
        <v>0.13109999999999999</v>
      </c>
      <c r="AZ10024" s="98">
        <v>0.33333333300000001</v>
      </c>
      <c r="BA10024" s="166">
        <v>9</v>
      </c>
      <c r="BB10024" s="167">
        <v>33</v>
      </c>
      <c r="BC10024" s="110">
        <v>3.730909</v>
      </c>
      <c r="BD10024" s="305">
        <f t="shared" si="312"/>
        <v>123.119997</v>
      </c>
      <c r="BE10024" s="168">
        <v>18</v>
      </c>
      <c r="BF10024" s="168">
        <v>3</v>
      </c>
      <c r="BG10024" s="98">
        <v>41.04</v>
      </c>
      <c r="BH10024" s="110">
        <v>123.12</v>
      </c>
      <c r="BI10024" s="98">
        <v>0.59490200000000004</v>
      </c>
      <c r="BJ10024" s="98">
        <v>0.24407699999999999</v>
      </c>
      <c r="BK10024" s="98">
        <v>0</v>
      </c>
      <c r="BL10024" s="167">
        <v>0</v>
      </c>
      <c r="BM10024" s="167">
        <v>0</v>
      </c>
      <c r="BN10024" s="98">
        <v>0</v>
      </c>
      <c r="BO10024" s="98">
        <v>0.14610100000000001</v>
      </c>
      <c r="BP10024" s="98">
        <v>0</v>
      </c>
      <c r="BQ10024" s="98">
        <v>0</v>
      </c>
      <c r="BR10024" s="98">
        <v>0</v>
      </c>
      <c r="BS10024" s="98">
        <v>0</v>
      </c>
      <c r="BT10024" s="98">
        <v>0</v>
      </c>
      <c r="BU10024" s="98">
        <v>0</v>
      </c>
      <c r="BV10024" s="98">
        <v>1.4917E-2</v>
      </c>
      <c r="BW10024" s="98">
        <v>0</v>
      </c>
      <c r="BX10024" s="98">
        <v>0</v>
      </c>
      <c r="BY10024" s="98">
        <v>18</v>
      </c>
      <c r="BZ10024" s="98">
        <v>1487</v>
      </c>
      <c r="CA10024" s="98">
        <v>42</v>
      </c>
      <c r="CB10024" s="98">
        <v>2.2999999999999998</v>
      </c>
      <c r="CC10024" s="98">
        <v>5469</v>
      </c>
      <c r="CD10024" s="169">
        <v>3</v>
      </c>
      <c r="CE10024" s="98">
        <v>62.57</v>
      </c>
      <c r="CF10024" s="98">
        <f t="shared" si="313"/>
        <v>8.202926999999999</v>
      </c>
      <c r="CG10024" s="98"/>
      <c r="CH10024" s="98"/>
      <c r="CI10024" s="98"/>
      <c r="CJ10024" s="98"/>
    </row>
    <row r="10025" spans="1:88">
      <c r="A10025" s="97">
        <v>10024</v>
      </c>
      <c r="B10025" s="98">
        <v>2.692307</v>
      </c>
      <c r="C10025" s="165">
        <v>68</v>
      </c>
      <c r="D10025" s="98">
        <v>0.42647058799999998</v>
      </c>
      <c r="E10025" s="98">
        <v>0</v>
      </c>
      <c r="F10025" s="98">
        <v>0</v>
      </c>
      <c r="G10025" s="98">
        <v>1</v>
      </c>
      <c r="H10025" s="98">
        <v>0</v>
      </c>
      <c r="I10025" s="98">
        <v>0</v>
      </c>
      <c r="J10025" s="98">
        <v>0</v>
      </c>
      <c r="K10025" s="98">
        <v>0</v>
      </c>
      <c r="L10025" s="98">
        <v>0</v>
      </c>
      <c r="M10025" s="98">
        <v>0</v>
      </c>
      <c r="N10025" s="98">
        <v>0</v>
      </c>
      <c r="O10025" s="98">
        <v>0</v>
      </c>
      <c r="P10025" s="98">
        <v>0</v>
      </c>
      <c r="Q10025" s="98">
        <v>0.33333333300000001</v>
      </c>
      <c r="R10025" s="98">
        <v>0</v>
      </c>
      <c r="S10025" s="98">
        <v>0.66666666699999999</v>
      </c>
      <c r="T10025" s="98">
        <v>0</v>
      </c>
      <c r="U10025" s="98">
        <v>0</v>
      </c>
      <c r="V10025" s="98">
        <v>0</v>
      </c>
      <c r="W10025" s="98">
        <v>1</v>
      </c>
      <c r="X10025" s="98">
        <v>0</v>
      </c>
      <c r="Y10025" s="98">
        <v>0</v>
      </c>
      <c r="Z10025" s="98">
        <v>0</v>
      </c>
      <c r="AA10025" s="98">
        <v>0</v>
      </c>
      <c r="AB10025" s="98">
        <v>0</v>
      </c>
      <c r="AC10025" s="98">
        <v>0</v>
      </c>
      <c r="AD10025" s="98">
        <v>0</v>
      </c>
      <c r="AE10025" s="98">
        <v>0</v>
      </c>
      <c r="AF10025" s="98">
        <v>0</v>
      </c>
      <c r="AG10025" s="98">
        <v>0</v>
      </c>
      <c r="AH10025" s="98">
        <v>1</v>
      </c>
      <c r="AI10025" s="98">
        <v>0</v>
      </c>
      <c r="AJ10025" s="98">
        <v>0</v>
      </c>
      <c r="AK10025" s="98">
        <v>0</v>
      </c>
      <c r="AL10025" s="98">
        <v>0</v>
      </c>
      <c r="AM10025" s="98">
        <v>0</v>
      </c>
      <c r="AN10025" s="98">
        <v>0</v>
      </c>
      <c r="AO10025" s="98">
        <v>0</v>
      </c>
      <c r="AP10025" s="98">
        <v>0.5</v>
      </c>
      <c r="AQ10025" s="98">
        <v>0</v>
      </c>
      <c r="AR10025" s="98">
        <v>0</v>
      </c>
      <c r="AS10025" s="98">
        <v>0</v>
      </c>
      <c r="AT10025" s="98">
        <v>0</v>
      </c>
      <c r="AU10025" s="98">
        <v>0</v>
      </c>
      <c r="AV10025" s="98">
        <v>0</v>
      </c>
      <c r="AW10025" s="98">
        <v>0</v>
      </c>
      <c r="AX10025" s="98">
        <v>0.5</v>
      </c>
      <c r="AY10025" s="98">
        <v>0.14549999999999999</v>
      </c>
      <c r="AZ10025" s="98">
        <v>1</v>
      </c>
      <c r="BA10025" s="166">
        <v>12</v>
      </c>
      <c r="BB10025" s="167">
        <v>15</v>
      </c>
      <c r="BC10025" s="110">
        <v>8.6959999999999997</v>
      </c>
      <c r="BD10025" s="305">
        <f t="shared" si="312"/>
        <v>130.44</v>
      </c>
      <c r="BE10025" s="168">
        <v>39</v>
      </c>
      <c r="BF10025" s="168">
        <v>3</v>
      </c>
      <c r="BG10025" s="98">
        <v>43.48</v>
      </c>
      <c r="BH10025" s="110">
        <v>130.44</v>
      </c>
      <c r="BI10025" s="98">
        <v>0.20699100000000001</v>
      </c>
      <c r="BJ10025" s="98">
        <v>0.14044699999999999</v>
      </c>
      <c r="BK10025" s="98">
        <v>9.4908999999999993E-2</v>
      </c>
      <c r="BL10025" s="167">
        <v>0</v>
      </c>
      <c r="BM10025" s="167">
        <v>0</v>
      </c>
      <c r="BN10025" s="98">
        <v>0</v>
      </c>
      <c r="BO10025" s="98">
        <v>0</v>
      </c>
      <c r="BP10025" s="98">
        <v>8.4023E-2</v>
      </c>
      <c r="BQ10025" s="98">
        <v>0</v>
      </c>
      <c r="BR10025" s="98">
        <v>0.33563300000000001</v>
      </c>
      <c r="BS10025" s="98">
        <v>0</v>
      </c>
      <c r="BT10025" s="98">
        <v>0</v>
      </c>
      <c r="BU10025" s="98">
        <v>0</v>
      </c>
      <c r="BV10025" s="98">
        <v>0</v>
      </c>
      <c r="BW10025" s="98">
        <v>0</v>
      </c>
      <c r="BX10025" s="98">
        <v>0.13799400000000001</v>
      </c>
      <c r="BY10025" s="98">
        <v>39</v>
      </c>
      <c r="BZ10025" s="98">
        <v>1486</v>
      </c>
      <c r="CA10025" s="98">
        <v>48</v>
      </c>
      <c r="CB10025" s="98">
        <v>6.9</v>
      </c>
      <c r="CC10025" s="98">
        <v>5505</v>
      </c>
      <c r="CD10025" s="169">
        <v>3</v>
      </c>
      <c r="CE10025" s="98">
        <v>415.43</v>
      </c>
      <c r="CF10025" s="98">
        <f t="shared" si="313"/>
        <v>60.445065</v>
      </c>
      <c r="CG10025" s="98"/>
      <c r="CH10025" s="98"/>
      <c r="CI10025" s="98"/>
      <c r="CJ10025" s="98"/>
    </row>
    <row r="10026" spans="1:88">
      <c r="A10026" s="97">
        <v>10025</v>
      </c>
      <c r="B10026" s="98">
        <v>1.2352939999999999</v>
      </c>
      <c r="C10026" s="165">
        <v>15</v>
      </c>
      <c r="D10026" s="98">
        <v>0.4</v>
      </c>
      <c r="E10026" s="98">
        <v>0</v>
      </c>
      <c r="F10026" s="98">
        <v>0</v>
      </c>
      <c r="G10026" s="98">
        <v>0.33333333300000001</v>
      </c>
      <c r="H10026" s="98">
        <v>0</v>
      </c>
      <c r="I10026" s="98">
        <v>0</v>
      </c>
      <c r="J10026" s="98">
        <v>0</v>
      </c>
      <c r="K10026" s="98">
        <v>0.66666666699999999</v>
      </c>
      <c r="L10026" s="98">
        <v>0</v>
      </c>
      <c r="M10026" s="98">
        <v>0</v>
      </c>
      <c r="N10026" s="98">
        <v>0</v>
      </c>
      <c r="O10026" s="98">
        <v>0</v>
      </c>
      <c r="P10026" s="98">
        <v>0</v>
      </c>
      <c r="Q10026" s="98">
        <v>0.66666666699999999</v>
      </c>
      <c r="R10026" s="98">
        <v>0.33333333300000001</v>
      </c>
      <c r="S10026" s="98">
        <v>0</v>
      </c>
      <c r="T10026" s="98">
        <v>0</v>
      </c>
      <c r="U10026" s="98">
        <v>0.5</v>
      </c>
      <c r="V10026" s="98">
        <v>0</v>
      </c>
      <c r="W10026" s="98">
        <v>0</v>
      </c>
      <c r="X10026" s="98">
        <v>0</v>
      </c>
      <c r="Y10026" s="98">
        <v>0</v>
      </c>
      <c r="Z10026" s="98">
        <v>0</v>
      </c>
      <c r="AA10026" s="98">
        <v>0</v>
      </c>
      <c r="AB10026" s="98">
        <v>0.5</v>
      </c>
      <c r="AC10026" s="98">
        <v>0</v>
      </c>
      <c r="AD10026" s="98">
        <v>0.5</v>
      </c>
      <c r="AE10026" s="98">
        <v>0</v>
      </c>
      <c r="AF10026" s="98">
        <v>0</v>
      </c>
      <c r="AG10026" s="98">
        <v>0</v>
      </c>
      <c r="AH10026" s="98">
        <v>0.5</v>
      </c>
      <c r="AI10026" s="98">
        <v>0</v>
      </c>
      <c r="AJ10026" s="98">
        <v>0</v>
      </c>
      <c r="AK10026" s="98">
        <v>0</v>
      </c>
      <c r="AL10026" s="98">
        <v>0</v>
      </c>
      <c r="AM10026" s="98">
        <v>0</v>
      </c>
      <c r="AN10026" s="98">
        <v>0</v>
      </c>
      <c r="AO10026" s="98">
        <v>0</v>
      </c>
      <c r="AP10026" s="98">
        <v>1</v>
      </c>
      <c r="AQ10026" s="98">
        <v>0</v>
      </c>
      <c r="AR10026" s="98">
        <v>0</v>
      </c>
      <c r="AS10026" s="98">
        <v>0</v>
      </c>
      <c r="AT10026" s="98">
        <v>0</v>
      </c>
      <c r="AU10026" s="98">
        <v>0</v>
      </c>
      <c r="AV10026" s="98">
        <v>0</v>
      </c>
      <c r="AW10026" s="98">
        <v>0</v>
      </c>
      <c r="AX10026" s="98">
        <v>0</v>
      </c>
      <c r="AY10026" s="98">
        <v>0.1104</v>
      </c>
      <c r="AZ10026" s="98">
        <v>0.66666666699999999</v>
      </c>
      <c r="BA10026" s="166">
        <v>16</v>
      </c>
      <c r="BB10026" s="167">
        <v>25</v>
      </c>
      <c r="BC10026" s="110">
        <v>6.1772</v>
      </c>
      <c r="BD10026" s="305">
        <f t="shared" si="312"/>
        <v>154.43</v>
      </c>
      <c r="BE10026" s="168">
        <v>36</v>
      </c>
      <c r="BF10026" s="168">
        <v>3</v>
      </c>
      <c r="BG10026" s="98">
        <v>51.476599999999998</v>
      </c>
      <c r="BH10026" s="110">
        <v>154.43</v>
      </c>
      <c r="BI10026" s="98">
        <v>0.15792700000000001</v>
      </c>
      <c r="BJ10026" s="98">
        <v>0.148535</v>
      </c>
      <c r="BK10026" s="98">
        <v>8.3722000000000005E-2</v>
      </c>
      <c r="BL10026" s="167">
        <v>0</v>
      </c>
      <c r="BM10026" s="167">
        <v>0</v>
      </c>
      <c r="BN10026" s="98">
        <v>8.8511000000000006E-2</v>
      </c>
      <c r="BO10026" s="98">
        <v>0</v>
      </c>
      <c r="BP10026" s="98">
        <v>3.5392E-2</v>
      </c>
      <c r="BQ10026" s="98">
        <v>0</v>
      </c>
      <c r="BR10026" s="98">
        <v>0.17154900000000001</v>
      </c>
      <c r="BS10026" s="98">
        <v>0</v>
      </c>
      <c r="BT10026" s="98">
        <v>4.8765000000000003E-2</v>
      </c>
      <c r="BU10026" s="98">
        <v>4.1985000000000001E-2</v>
      </c>
      <c r="BV10026" s="98">
        <v>0</v>
      </c>
      <c r="BW10026" s="98">
        <v>0</v>
      </c>
      <c r="BX10026" s="98">
        <v>0.223611</v>
      </c>
      <c r="BY10026" s="98">
        <v>36</v>
      </c>
      <c r="BZ10026" s="98">
        <v>1486</v>
      </c>
      <c r="CA10026" s="98">
        <v>23</v>
      </c>
      <c r="CB10026" s="98">
        <v>9.1999999999999993</v>
      </c>
      <c r="CC10026" s="98">
        <v>5507</v>
      </c>
      <c r="CD10026" s="169">
        <v>3</v>
      </c>
      <c r="CE10026" s="98">
        <v>336.38</v>
      </c>
      <c r="CF10026" s="98">
        <f t="shared" si="313"/>
        <v>37.136352000000002</v>
      </c>
      <c r="CG10026" s="98"/>
      <c r="CH10026" s="98"/>
      <c r="CI10026" s="98"/>
      <c r="CJ10026" s="98"/>
    </row>
    <row r="10027" spans="1:88">
      <c r="A10027" s="97">
        <v>10026</v>
      </c>
      <c r="B10027" s="98">
        <v>0.94339600000000001</v>
      </c>
      <c r="C10027" s="165">
        <v>53</v>
      </c>
      <c r="D10027" s="98">
        <v>0.28000000000000003</v>
      </c>
      <c r="E10027" s="98">
        <v>0.08</v>
      </c>
      <c r="F10027" s="98">
        <v>0</v>
      </c>
      <c r="G10027" s="98">
        <v>0.46153846199999998</v>
      </c>
      <c r="H10027" s="98">
        <v>0</v>
      </c>
      <c r="I10027" s="98">
        <v>0</v>
      </c>
      <c r="J10027" s="98">
        <v>0</v>
      </c>
      <c r="K10027" s="98">
        <v>0.53846153900000004</v>
      </c>
      <c r="L10027" s="98">
        <v>0</v>
      </c>
      <c r="M10027" s="98">
        <v>0</v>
      </c>
      <c r="N10027" s="98">
        <v>0</v>
      </c>
      <c r="O10027" s="98">
        <v>0</v>
      </c>
      <c r="P10027" s="98">
        <v>0</v>
      </c>
      <c r="Q10027" s="98">
        <v>0.61538461499999997</v>
      </c>
      <c r="R10027" s="98">
        <v>7.6923077000000006E-2</v>
      </c>
      <c r="S10027" s="98">
        <v>0.30769230800000003</v>
      </c>
      <c r="T10027" s="98">
        <v>0</v>
      </c>
      <c r="U10027" s="98">
        <v>0</v>
      </c>
      <c r="V10027" s="98">
        <v>0</v>
      </c>
      <c r="W10027" s="98">
        <v>0</v>
      </c>
      <c r="X10027" s="98">
        <v>0</v>
      </c>
      <c r="Y10027" s="98">
        <v>0.33333333300000001</v>
      </c>
      <c r="Z10027" s="98">
        <v>0</v>
      </c>
      <c r="AA10027" s="98">
        <v>0.66666666699999999</v>
      </c>
      <c r="AB10027" s="98">
        <v>0</v>
      </c>
      <c r="AC10027" s="98">
        <v>0</v>
      </c>
      <c r="AD10027" s="98">
        <v>0</v>
      </c>
      <c r="AE10027" s="98">
        <v>0</v>
      </c>
      <c r="AF10027" s="98">
        <v>0.16666666699999999</v>
      </c>
      <c r="AG10027" s="98">
        <v>0</v>
      </c>
      <c r="AH10027" s="98">
        <v>0.66666666699999999</v>
      </c>
      <c r="AI10027" s="98">
        <v>0</v>
      </c>
      <c r="AJ10027" s="98">
        <v>0.16666666699999999</v>
      </c>
      <c r="AK10027" s="98">
        <v>0</v>
      </c>
      <c r="AL10027" s="98">
        <v>0</v>
      </c>
      <c r="AM10027" s="98">
        <v>0</v>
      </c>
      <c r="AN10027" s="98">
        <v>0</v>
      </c>
      <c r="AO10027" s="98">
        <v>0</v>
      </c>
      <c r="AP10027" s="98">
        <v>0.71428571399999996</v>
      </c>
      <c r="AQ10027" s="98">
        <v>0</v>
      </c>
      <c r="AR10027" s="98">
        <v>0</v>
      </c>
      <c r="AS10027" s="98">
        <v>0</v>
      </c>
      <c r="AT10027" s="98">
        <v>0</v>
      </c>
      <c r="AU10027" s="98">
        <v>0</v>
      </c>
      <c r="AV10027" s="98">
        <v>0</v>
      </c>
      <c r="AW10027" s="98">
        <v>0</v>
      </c>
      <c r="AX10027" s="98">
        <v>0.28571428599999998</v>
      </c>
      <c r="AY10027" s="98">
        <v>0.16200000000000001</v>
      </c>
      <c r="AZ10027" s="98">
        <v>0.61538461499999997</v>
      </c>
      <c r="BA10027" s="166">
        <v>43</v>
      </c>
      <c r="BB10027" s="167">
        <v>87</v>
      </c>
      <c r="BC10027" s="110">
        <v>6.5986200000000004</v>
      </c>
      <c r="BD10027" s="305">
        <f t="shared" si="312"/>
        <v>574.07994000000008</v>
      </c>
      <c r="BE10027" s="168">
        <v>25</v>
      </c>
      <c r="BF10027" s="168">
        <v>13</v>
      </c>
      <c r="BG10027" s="98">
        <v>43.746099999999998</v>
      </c>
      <c r="BH10027" s="110">
        <v>568.70000000000005</v>
      </c>
      <c r="BI10027" s="98">
        <v>0.19015299999999999</v>
      </c>
      <c r="BJ10027" s="98">
        <v>0.11178299999999999</v>
      </c>
      <c r="BK10027" s="98">
        <v>6.7746000000000001E-2</v>
      </c>
      <c r="BL10027" s="167">
        <v>0</v>
      </c>
      <c r="BM10027" s="167">
        <v>0</v>
      </c>
      <c r="BN10027" s="98">
        <v>0.12956100000000001</v>
      </c>
      <c r="BO10027" s="98">
        <v>0</v>
      </c>
      <c r="BP10027" s="98">
        <v>1.0389000000000001E-2</v>
      </c>
      <c r="BQ10027" s="98">
        <v>0</v>
      </c>
      <c r="BR10027" s="98">
        <v>0.32886399999999999</v>
      </c>
      <c r="BS10027" s="98">
        <v>0</v>
      </c>
      <c r="BT10027" s="98">
        <v>1.6237000000000001E-2</v>
      </c>
      <c r="BU10027" s="98">
        <v>3.7131999999999998E-2</v>
      </c>
      <c r="BV10027" s="98">
        <v>1.436E-2</v>
      </c>
      <c r="BW10027" s="98">
        <v>9.7020000000000006E-3</v>
      </c>
      <c r="BX10027" s="98">
        <v>8.4067000000000003E-2</v>
      </c>
      <c r="BY10027" s="98">
        <v>25</v>
      </c>
      <c r="BZ10027" s="98">
        <v>1486</v>
      </c>
      <c r="CA10027" s="98">
        <v>60</v>
      </c>
      <c r="CB10027" s="98">
        <v>43.7</v>
      </c>
      <c r="CC10027" s="98">
        <v>5509</v>
      </c>
      <c r="CD10027" s="169">
        <v>3</v>
      </c>
      <c r="CE10027" s="98">
        <v>389.36</v>
      </c>
      <c r="CF10027" s="98">
        <f t="shared" si="313"/>
        <v>63.076320000000003</v>
      </c>
      <c r="CG10027" s="98"/>
      <c r="CH10027" s="98"/>
      <c r="CI10027" s="98"/>
      <c r="CJ10027" s="98"/>
    </row>
    <row r="10028" spans="1:88">
      <c r="A10028" s="97">
        <v>10027</v>
      </c>
      <c r="B10028" s="98">
        <v>0.78897499999999998</v>
      </c>
      <c r="C10028" s="165">
        <v>0</v>
      </c>
      <c r="D10028" s="98">
        <v>0</v>
      </c>
      <c r="E10028" s="98">
        <v>0</v>
      </c>
      <c r="F10028" s="98">
        <v>0</v>
      </c>
      <c r="G10028" s="98">
        <v>0</v>
      </c>
      <c r="H10028" s="98">
        <v>0</v>
      </c>
      <c r="I10028" s="98">
        <v>0</v>
      </c>
      <c r="J10028" s="98">
        <v>0</v>
      </c>
      <c r="K10028" s="98">
        <v>1</v>
      </c>
      <c r="L10028" s="98">
        <v>0</v>
      </c>
      <c r="M10028" s="98">
        <v>0</v>
      </c>
      <c r="N10028" s="98">
        <v>0</v>
      </c>
      <c r="O10028" s="98">
        <v>0</v>
      </c>
      <c r="P10028" s="98">
        <v>0</v>
      </c>
      <c r="Q10028" s="98">
        <v>0.875</v>
      </c>
      <c r="R10028" s="98">
        <v>0</v>
      </c>
      <c r="S10028" s="98">
        <v>0.125</v>
      </c>
      <c r="T10028" s="98">
        <v>0</v>
      </c>
      <c r="U10028" s="98">
        <v>0</v>
      </c>
      <c r="V10028" s="98">
        <v>0</v>
      </c>
      <c r="W10028" s="98">
        <v>0</v>
      </c>
      <c r="X10028" s="98">
        <v>0</v>
      </c>
      <c r="Y10028" s="98">
        <v>0</v>
      </c>
      <c r="Z10028" s="98">
        <v>0</v>
      </c>
      <c r="AA10028" s="98">
        <v>1</v>
      </c>
      <c r="AB10028" s="98">
        <v>0</v>
      </c>
      <c r="AC10028" s="98">
        <v>0</v>
      </c>
      <c r="AD10028" s="98">
        <v>0</v>
      </c>
      <c r="AE10028" s="98">
        <v>0</v>
      </c>
      <c r="AF10028" s="98">
        <v>0</v>
      </c>
      <c r="AG10028" s="98">
        <v>0</v>
      </c>
      <c r="AH10028" s="98">
        <v>1</v>
      </c>
      <c r="AI10028" s="98">
        <v>0</v>
      </c>
      <c r="AJ10028" s="98">
        <v>0</v>
      </c>
      <c r="AK10028" s="98">
        <v>0</v>
      </c>
      <c r="AL10028" s="98">
        <v>0</v>
      </c>
      <c r="AM10028" s="98">
        <v>0</v>
      </c>
      <c r="AN10028" s="98">
        <v>0</v>
      </c>
      <c r="AO10028" s="98">
        <v>0</v>
      </c>
      <c r="AP10028" s="98">
        <v>1</v>
      </c>
      <c r="AQ10028" s="98">
        <v>0</v>
      </c>
      <c r="AR10028" s="98">
        <v>0</v>
      </c>
      <c r="AS10028" s="98">
        <v>0</v>
      </c>
      <c r="AT10028" s="98">
        <v>0</v>
      </c>
      <c r="AU10028" s="98">
        <v>0</v>
      </c>
      <c r="AV10028" s="98">
        <v>0</v>
      </c>
      <c r="AW10028" s="98">
        <v>0</v>
      </c>
      <c r="AX10028" s="98">
        <v>0</v>
      </c>
      <c r="AY10028" s="98">
        <v>0.1048</v>
      </c>
      <c r="AZ10028" s="98">
        <v>0.375</v>
      </c>
      <c r="BA10028" s="166">
        <v>13</v>
      </c>
      <c r="BB10028" s="167">
        <v>46</v>
      </c>
      <c r="BC10028" s="110">
        <v>8.7873909999999995</v>
      </c>
      <c r="BD10028" s="305">
        <f t="shared" si="312"/>
        <v>404.21998599999995</v>
      </c>
      <c r="BE10028" s="168">
        <v>37</v>
      </c>
      <c r="BF10028" s="168">
        <v>8</v>
      </c>
      <c r="BG10028" s="98">
        <v>48.202500000000001</v>
      </c>
      <c r="BH10028" s="110">
        <v>385.62</v>
      </c>
      <c r="BI10028" s="98">
        <v>0</v>
      </c>
      <c r="BJ10028" s="98">
        <v>6.4103999999999994E-2</v>
      </c>
      <c r="BK10028" s="98">
        <v>9.8411999999999999E-2</v>
      </c>
      <c r="BL10028" s="167">
        <v>0</v>
      </c>
      <c r="BM10028" s="167">
        <v>0</v>
      </c>
      <c r="BN10028" s="98">
        <v>0</v>
      </c>
      <c r="BO10028" s="98">
        <v>0</v>
      </c>
      <c r="BP10028" s="98">
        <v>2.9381000000000001E-2</v>
      </c>
      <c r="BQ10028" s="98">
        <v>0</v>
      </c>
      <c r="BR10028" s="98">
        <v>0</v>
      </c>
      <c r="BS10028" s="98">
        <v>1.0087E-2</v>
      </c>
      <c r="BT10028" s="98">
        <v>0</v>
      </c>
      <c r="BU10028" s="98">
        <v>1.0371999999999999E-2</v>
      </c>
      <c r="BV10028" s="98">
        <v>0</v>
      </c>
      <c r="BW10028" s="98">
        <v>0</v>
      </c>
      <c r="BX10028" s="98">
        <v>0.78764000000000001</v>
      </c>
      <c r="BY10028" s="98">
        <v>37</v>
      </c>
      <c r="BZ10028" s="98">
        <v>1486</v>
      </c>
      <c r="CA10028" s="98">
        <v>26.075565817849601</v>
      </c>
      <c r="CB10028" s="98">
        <v>24.15</v>
      </c>
      <c r="CC10028" s="98">
        <v>5516</v>
      </c>
      <c r="CD10028" s="169">
        <v>3</v>
      </c>
      <c r="CE10028" s="98">
        <v>198.3</v>
      </c>
      <c r="CF10028" s="98">
        <f t="shared" si="313"/>
        <v>20.781840000000003</v>
      </c>
      <c r="CG10028" s="98"/>
      <c r="CH10028" s="98"/>
      <c r="CI10028" s="98"/>
      <c r="CJ10028" s="98"/>
    </row>
    <row r="10029" spans="1:88">
      <c r="A10029" s="97">
        <v>10028</v>
      </c>
      <c r="B10029" s="98">
        <v>2.2302149999999998</v>
      </c>
      <c r="C10029" s="165">
        <v>0</v>
      </c>
      <c r="D10029" s="98">
        <v>0</v>
      </c>
      <c r="E10029" s="98">
        <v>0</v>
      </c>
      <c r="F10029" s="98">
        <v>0</v>
      </c>
      <c r="G10029" s="98">
        <v>0</v>
      </c>
      <c r="H10029" s="98">
        <v>0</v>
      </c>
      <c r="I10029" s="98">
        <v>0</v>
      </c>
      <c r="J10029" s="98">
        <v>0</v>
      </c>
      <c r="K10029" s="98">
        <v>1</v>
      </c>
      <c r="L10029" s="98">
        <v>0</v>
      </c>
      <c r="M10029" s="98">
        <v>0</v>
      </c>
      <c r="N10029" s="98">
        <v>0</v>
      </c>
      <c r="O10029" s="98">
        <v>0</v>
      </c>
      <c r="P10029" s="98">
        <v>0</v>
      </c>
      <c r="Q10029" s="98">
        <v>0.5</v>
      </c>
      <c r="R10029" s="98">
        <v>0</v>
      </c>
      <c r="S10029" s="98">
        <v>0.5</v>
      </c>
      <c r="T10029" s="98">
        <v>0</v>
      </c>
      <c r="U10029" s="98">
        <v>0</v>
      </c>
      <c r="V10029" s="98">
        <v>0</v>
      </c>
      <c r="W10029" s="98">
        <v>0</v>
      </c>
      <c r="X10029" s="98">
        <v>0</v>
      </c>
      <c r="Y10029" s="98">
        <v>0</v>
      </c>
      <c r="Z10029" s="98">
        <v>0.5</v>
      </c>
      <c r="AA10029" s="98">
        <v>0</v>
      </c>
      <c r="AB10029" s="98">
        <v>0.5</v>
      </c>
      <c r="AC10029" s="98">
        <v>0</v>
      </c>
      <c r="AD10029" s="98">
        <v>0</v>
      </c>
      <c r="AE10029" s="98">
        <v>0</v>
      </c>
      <c r="AF10029" s="98">
        <v>0</v>
      </c>
      <c r="AG10029" s="98">
        <v>0</v>
      </c>
      <c r="AH10029" s="98">
        <v>0.5</v>
      </c>
      <c r="AI10029" s="98">
        <v>0.5</v>
      </c>
      <c r="AJ10029" s="98">
        <v>0</v>
      </c>
      <c r="AK10029" s="98">
        <v>0</v>
      </c>
      <c r="AL10029" s="98">
        <v>0</v>
      </c>
      <c r="AM10029" s="98">
        <v>0</v>
      </c>
      <c r="AN10029" s="98">
        <v>0</v>
      </c>
      <c r="AO10029" s="98">
        <v>0</v>
      </c>
      <c r="AP10029" s="98">
        <v>1</v>
      </c>
      <c r="AQ10029" s="98">
        <v>0</v>
      </c>
      <c r="AR10029" s="98">
        <v>0</v>
      </c>
      <c r="AS10029" s="98">
        <v>0</v>
      </c>
      <c r="AT10029" s="98">
        <v>0</v>
      </c>
      <c r="AU10029" s="98">
        <v>0</v>
      </c>
      <c r="AV10029" s="98">
        <v>0</v>
      </c>
      <c r="AW10029" s="98">
        <v>0</v>
      </c>
      <c r="AX10029" s="98">
        <v>0</v>
      </c>
      <c r="AY10029" s="98">
        <v>0.24640000000000001</v>
      </c>
      <c r="AZ10029" s="98">
        <v>0.75</v>
      </c>
      <c r="BA10029" s="166">
        <v>18</v>
      </c>
      <c r="BB10029" s="167">
        <v>18</v>
      </c>
      <c r="BC10029" s="110">
        <v>7.7444439999999997</v>
      </c>
      <c r="BD10029" s="305">
        <f t="shared" si="312"/>
        <v>139.399992</v>
      </c>
      <c r="BE10029" s="168">
        <v>26</v>
      </c>
      <c r="BF10029" s="168">
        <v>4</v>
      </c>
      <c r="BG10029" s="98">
        <v>34.85</v>
      </c>
      <c r="BH10029" s="110">
        <v>139.4</v>
      </c>
      <c r="BI10029" s="98">
        <v>0.25223699999999999</v>
      </c>
      <c r="BJ10029" s="98">
        <v>0.42335299999999998</v>
      </c>
      <c r="BK10029" s="98">
        <v>1.6223999999999999E-2</v>
      </c>
      <c r="BL10029" s="167">
        <v>0</v>
      </c>
      <c r="BM10029" s="167">
        <v>0</v>
      </c>
      <c r="BN10029" s="98">
        <v>0.16863800000000001</v>
      </c>
      <c r="BO10029" s="98">
        <v>0</v>
      </c>
      <c r="BP10029" s="98">
        <v>7.0251999999999995E-2</v>
      </c>
      <c r="BQ10029" s="98">
        <v>0</v>
      </c>
      <c r="BR10029" s="98">
        <v>6.9292999999999993E-2</v>
      </c>
      <c r="BS10029" s="98">
        <v>0</v>
      </c>
      <c r="BT10029" s="98">
        <v>0</v>
      </c>
      <c r="BU10029" s="98">
        <v>0</v>
      </c>
      <c r="BV10029" s="98">
        <v>0</v>
      </c>
      <c r="BW10029" s="98">
        <v>0</v>
      </c>
      <c r="BX10029" s="98">
        <v>0</v>
      </c>
      <c r="BY10029" s="98">
        <v>26</v>
      </c>
      <c r="BZ10029" s="98">
        <v>1486</v>
      </c>
      <c r="CA10029" s="98">
        <v>26.0702825176012</v>
      </c>
      <c r="CB10029" s="98">
        <v>9.1999999999999993</v>
      </c>
      <c r="CC10029" s="98">
        <v>5536</v>
      </c>
      <c r="CD10029" s="169">
        <v>3</v>
      </c>
      <c r="CE10029" s="98">
        <v>75.790000000000006</v>
      </c>
      <c r="CF10029" s="98">
        <f t="shared" si="313"/>
        <v>18.674656000000002</v>
      </c>
      <c r="CG10029" s="98"/>
      <c r="CH10029" s="98"/>
      <c r="CI10029" s="98"/>
      <c r="CJ10029" s="98"/>
    </row>
    <row r="10030" spans="1:88">
      <c r="A10030" s="97">
        <v>10029</v>
      </c>
      <c r="B10030" s="98">
        <v>0.99644100000000002</v>
      </c>
      <c r="C10030" s="165">
        <v>36</v>
      </c>
      <c r="D10030" s="98">
        <v>8.3333332999999996E-2</v>
      </c>
      <c r="E10030" s="98">
        <v>0</v>
      </c>
      <c r="F10030" s="98">
        <v>0</v>
      </c>
      <c r="G10030" s="98">
        <v>0.2</v>
      </c>
      <c r="H10030" s="98">
        <v>0</v>
      </c>
      <c r="I10030" s="98">
        <v>0</v>
      </c>
      <c r="J10030" s="98">
        <v>0</v>
      </c>
      <c r="K10030" s="98">
        <v>0.8</v>
      </c>
      <c r="L10030" s="98">
        <v>0</v>
      </c>
      <c r="M10030" s="98">
        <v>0</v>
      </c>
      <c r="N10030" s="98">
        <v>0</v>
      </c>
      <c r="O10030" s="98">
        <v>0</v>
      </c>
      <c r="P10030" s="98">
        <v>0</v>
      </c>
      <c r="Q10030" s="98">
        <v>0.4</v>
      </c>
      <c r="R10030" s="98">
        <v>0</v>
      </c>
      <c r="S10030" s="98">
        <v>0.6</v>
      </c>
      <c r="T10030" s="98">
        <v>0</v>
      </c>
      <c r="U10030" s="98">
        <v>0</v>
      </c>
      <c r="V10030" s="98">
        <v>0</v>
      </c>
      <c r="W10030" s="98">
        <v>0</v>
      </c>
      <c r="X10030" s="98">
        <v>0</v>
      </c>
      <c r="Y10030" s="98">
        <v>0</v>
      </c>
      <c r="Z10030" s="98">
        <v>0</v>
      </c>
      <c r="AA10030" s="98">
        <v>0</v>
      </c>
      <c r="AB10030" s="98">
        <v>0.5</v>
      </c>
      <c r="AC10030" s="98">
        <v>0.5</v>
      </c>
      <c r="AD10030" s="98">
        <v>0.5</v>
      </c>
      <c r="AE10030" s="98">
        <v>0</v>
      </c>
      <c r="AF10030" s="98">
        <v>0.5</v>
      </c>
      <c r="AG10030" s="98">
        <v>0</v>
      </c>
      <c r="AH10030" s="98">
        <v>0</v>
      </c>
      <c r="AI10030" s="98">
        <v>0</v>
      </c>
      <c r="AJ10030" s="98">
        <v>0</v>
      </c>
      <c r="AK10030" s="98">
        <v>0</v>
      </c>
      <c r="AL10030" s="98">
        <v>0</v>
      </c>
      <c r="AM10030" s="98">
        <v>0</v>
      </c>
      <c r="AN10030" s="98">
        <v>0</v>
      </c>
      <c r="AO10030" s="98">
        <v>0</v>
      </c>
      <c r="AP10030" s="98">
        <v>0.66666666699999999</v>
      </c>
      <c r="AQ10030" s="98">
        <v>0</v>
      </c>
      <c r="AR10030" s="98">
        <v>0</v>
      </c>
      <c r="AS10030" s="98">
        <v>0</v>
      </c>
      <c r="AT10030" s="98">
        <v>0</v>
      </c>
      <c r="AU10030" s="98">
        <v>0</v>
      </c>
      <c r="AV10030" s="98">
        <v>0</v>
      </c>
      <c r="AW10030" s="98">
        <v>0</v>
      </c>
      <c r="AX10030" s="98">
        <v>0.33333333300000001</v>
      </c>
      <c r="AY10030" s="98">
        <v>0.2306</v>
      </c>
      <c r="AZ10030" s="98">
        <v>0.66666666699999999</v>
      </c>
      <c r="BA10030" s="166">
        <v>24</v>
      </c>
      <c r="BB10030" s="167">
        <v>49</v>
      </c>
      <c r="BC10030" s="110">
        <v>6.206734</v>
      </c>
      <c r="BD10030" s="305">
        <f t="shared" si="312"/>
        <v>304.12996600000002</v>
      </c>
      <c r="BE10030" s="168">
        <v>32</v>
      </c>
      <c r="BF10030" s="168">
        <v>10</v>
      </c>
      <c r="BG10030" s="98">
        <v>29.463999999999999</v>
      </c>
      <c r="BH10030" s="110">
        <v>294.64</v>
      </c>
      <c r="BI10030" s="98">
        <v>2.9492999999999998E-2</v>
      </c>
      <c r="BJ10030" s="98">
        <v>0.106876</v>
      </c>
      <c r="BK10030" s="98">
        <v>0.183919</v>
      </c>
      <c r="BL10030" s="167">
        <v>0</v>
      </c>
      <c r="BM10030" s="167">
        <v>0</v>
      </c>
      <c r="BN10030" s="98">
        <v>0.11909400000000001</v>
      </c>
      <c r="BO10030" s="98">
        <v>4.0354000000000001E-2</v>
      </c>
      <c r="BP10030" s="98">
        <v>0</v>
      </c>
      <c r="BQ10030" s="98">
        <v>0</v>
      </c>
      <c r="BR10030" s="98">
        <v>0.252002</v>
      </c>
      <c r="BS10030" s="98">
        <v>0</v>
      </c>
      <c r="BT10030" s="98">
        <v>4.1033E-2</v>
      </c>
      <c r="BU10030" s="98">
        <v>0</v>
      </c>
      <c r="BV10030" s="98">
        <v>3.2920999999999999E-2</v>
      </c>
      <c r="BW10030" s="98">
        <v>4.3985000000000003E-2</v>
      </c>
      <c r="BX10030" s="98">
        <v>0.15031900000000001</v>
      </c>
      <c r="BY10030" s="98">
        <v>32</v>
      </c>
      <c r="BZ10030" s="98">
        <v>1486</v>
      </c>
      <c r="CA10030" s="98">
        <v>52</v>
      </c>
      <c r="CB10030" s="98">
        <v>36.799999999999997</v>
      </c>
      <c r="CC10030" s="98">
        <v>5550</v>
      </c>
      <c r="CD10030" s="169">
        <v>3</v>
      </c>
      <c r="CE10030" s="98">
        <v>105.4</v>
      </c>
      <c r="CF10030" s="98">
        <f t="shared" si="313"/>
        <v>24.305240000000001</v>
      </c>
      <c r="CG10030" s="98"/>
      <c r="CH10030" s="98"/>
      <c r="CI10030" s="98"/>
      <c r="CJ10030" s="98"/>
    </row>
    <row r="10031" spans="1:88">
      <c r="A10031" s="97">
        <v>10030</v>
      </c>
      <c r="B10031" s="98">
        <v>2.2123889999999999</v>
      </c>
      <c r="C10031" s="165">
        <v>0</v>
      </c>
      <c r="D10031" s="98">
        <v>0</v>
      </c>
      <c r="E10031" s="98">
        <v>0</v>
      </c>
      <c r="F10031" s="98">
        <v>0</v>
      </c>
      <c r="G10031" s="98">
        <v>0</v>
      </c>
      <c r="H10031" s="98">
        <v>0</v>
      </c>
      <c r="I10031" s="98">
        <v>0</v>
      </c>
      <c r="J10031" s="98">
        <v>0</v>
      </c>
      <c r="K10031" s="98">
        <v>1</v>
      </c>
      <c r="L10031" s="98">
        <v>0</v>
      </c>
      <c r="M10031" s="98">
        <v>0</v>
      </c>
      <c r="N10031" s="98">
        <v>0</v>
      </c>
      <c r="O10031" s="98">
        <v>0</v>
      </c>
      <c r="P10031" s="98">
        <v>0</v>
      </c>
      <c r="Q10031" s="98">
        <v>1</v>
      </c>
      <c r="R10031" s="98">
        <v>0</v>
      </c>
      <c r="S10031" s="98">
        <v>0</v>
      </c>
      <c r="T10031" s="98">
        <v>0</v>
      </c>
      <c r="U10031" s="98">
        <v>0</v>
      </c>
      <c r="V10031" s="98">
        <v>0</v>
      </c>
      <c r="W10031" s="98">
        <v>0</v>
      </c>
      <c r="X10031" s="98">
        <v>0</v>
      </c>
      <c r="Y10031" s="98">
        <v>1</v>
      </c>
      <c r="Z10031" s="98">
        <v>0</v>
      </c>
      <c r="AA10031" s="98">
        <v>0</v>
      </c>
      <c r="AB10031" s="98">
        <v>0</v>
      </c>
      <c r="AC10031" s="98">
        <v>0</v>
      </c>
      <c r="AD10031" s="98">
        <v>0</v>
      </c>
      <c r="AE10031" s="98">
        <v>0</v>
      </c>
      <c r="AF10031" s="98">
        <v>0</v>
      </c>
      <c r="AG10031" s="98">
        <v>0</v>
      </c>
      <c r="AH10031" s="98">
        <v>0</v>
      </c>
      <c r="AI10031" s="98">
        <v>0</v>
      </c>
      <c r="AJ10031" s="98">
        <v>1</v>
      </c>
      <c r="AK10031" s="98">
        <v>0</v>
      </c>
      <c r="AL10031" s="98">
        <v>0</v>
      </c>
      <c r="AM10031" s="98">
        <v>0</v>
      </c>
      <c r="AN10031" s="98">
        <v>0</v>
      </c>
      <c r="AO10031" s="98">
        <v>0</v>
      </c>
      <c r="AP10031" s="98">
        <v>0.5</v>
      </c>
      <c r="AQ10031" s="98">
        <v>0</v>
      </c>
      <c r="AR10031" s="98">
        <v>0</v>
      </c>
      <c r="AS10031" s="98">
        <v>0</v>
      </c>
      <c r="AT10031" s="98">
        <v>0</v>
      </c>
      <c r="AU10031" s="98">
        <v>0</v>
      </c>
      <c r="AV10031" s="98">
        <v>0</v>
      </c>
      <c r="AW10031" s="98">
        <v>0</v>
      </c>
      <c r="AX10031" s="98">
        <v>0.5</v>
      </c>
      <c r="AY10031" s="98">
        <v>0.19170000000000001</v>
      </c>
      <c r="AZ10031" s="98">
        <v>0.66666666699999999</v>
      </c>
      <c r="BA10031" s="166">
        <v>15</v>
      </c>
      <c r="BB10031" s="167">
        <v>16</v>
      </c>
      <c r="BC10031" s="110">
        <v>7.0293749999999999</v>
      </c>
      <c r="BD10031" s="305">
        <f t="shared" si="312"/>
        <v>112.47</v>
      </c>
      <c r="BE10031" s="168">
        <v>44</v>
      </c>
      <c r="BF10031" s="168">
        <v>3</v>
      </c>
      <c r="BG10031" s="98">
        <v>37.49</v>
      </c>
      <c r="BH10031" s="110">
        <v>112.47</v>
      </c>
      <c r="BI10031" s="98">
        <v>0.272727</v>
      </c>
      <c r="BJ10031" s="98">
        <v>6.2336999999999997E-2</v>
      </c>
      <c r="BK10031" s="98">
        <v>3.6835E-2</v>
      </c>
      <c r="BL10031" s="167">
        <v>0</v>
      </c>
      <c r="BM10031" s="167">
        <v>0</v>
      </c>
      <c r="BN10031" s="98">
        <v>6.2966999999999995E-2</v>
      </c>
      <c r="BO10031" s="98">
        <v>0</v>
      </c>
      <c r="BP10031" s="98">
        <v>0</v>
      </c>
      <c r="BQ10031" s="98">
        <v>0</v>
      </c>
      <c r="BR10031" s="98">
        <v>0.41692200000000001</v>
      </c>
      <c r="BS10031" s="98">
        <v>5.7771999999999997E-2</v>
      </c>
      <c r="BT10031" s="98">
        <v>0</v>
      </c>
      <c r="BU10031" s="98">
        <v>0</v>
      </c>
      <c r="BV10031" s="98">
        <v>0</v>
      </c>
      <c r="BW10031" s="98">
        <v>0</v>
      </c>
      <c r="BX10031" s="98">
        <v>9.0436000000000002E-2</v>
      </c>
      <c r="BY10031" s="98">
        <v>44</v>
      </c>
      <c r="BZ10031" s="98">
        <v>1485</v>
      </c>
      <c r="CA10031" s="98">
        <v>26.0649992173527</v>
      </c>
      <c r="CB10031" s="98">
        <v>11.5</v>
      </c>
      <c r="CC10031" s="98">
        <v>5560</v>
      </c>
      <c r="CD10031" s="169">
        <v>3</v>
      </c>
      <c r="CE10031" s="98">
        <v>93.47</v>
      </c>
      <c r="CF10031" s="98">
        <f t="shared" si="313"/>
        <v>17.918199000000001</v>
      </c>
      <c r="CG10031" s="98"/>
      <c r="CH10031" s="98"/>
      <c r="CI10031" s="98"/>
      <c r="CJ10031" s="98"/>
    </row>
    <row r="10032" spans="1:88">
      <c r="A10032" s="97">
        <v>10031</v>
      </c>
      <c r="B10032" s="98">
        <v>1.0136670000000001</v>
      </c>
      <c r="C10032" s="165">
        <v>60</v>
      </c>
      <c r="D10032" s="98">
        <v>0.133333333</v>
      </c>
      <c r="E10032" s="98">
        <v>0.05</v>
      </c>
      <c r="F10032" s="98">
        <v>0</v>
      </c>
      <c r="G10032" s="98">
        <v>0.25</v>
      </c>
      <c r="H10032" s="98">
        <v>0</v>
      </c>
      <c r="I10032" s="98">
        <v>0</v>
      </c>
      <c r="J10032" s="98">
        <v>0</v>
      </c>
      <c r="K10032" s="98">
        <v>0.75</v>
      </c>
      <c r="L10032" s="98">
        <v>0</v>
      </c>
      <c r="M10032" s="98">
        <v>0</v>
      </c>
      <c r="N10032" s="98">
        <v>0</v>
      </c>
      <c r="O10032" s="98">
        <v>0</v>
      </c>
      <c r="P10032" s="98">
        <v>0</v>
      </c>
      <c r="Q10032" s="98">
        <v>0.7</v>
      </c>
      <c r="R10032" s="98">
        <v>0</v>
      </c>
      <c r="S10032" s="98">
        <v>0.3</v>
      </c>
      <c r="T10032" s="98">
        <v>0</v>
      </c>
      <c r="U10032" s="98">
        <v>0</v>
      </c>
      <c r="V10032" s="98">
        <v>0</v>
      </c>
      <c r="W10032" s="98">
        <v>0.125</v>
      </c>
      <c r="X10032" s="98">
        <v>0</v>
      </c>
      <c r="Y10032" s="98">
        <v>0</v>
      </c>
      <c r="Z10032" s="98">
        <v>0.25</v>
      </c>
      <c r="AA10032" s="98">
        <v>0.125</v>
      </c>
      <c r="AB10032" s="98">
        <v>0.25</v>
      </c>
      <c r="AC10032" s="98">
        <v>0.25</v>
      </c>
      <c r="AD10032" s="98">
        <v>0.125</v>
      </c>
      <c r="AE10032" s="98">
        <v>0</v>
      </c>
      <c r="AF10032" s="98">
        <v>0.25</v>
      </c>
      <c r="AG10032" s="98">
        <v>0</v>
      </c>
      <c r="AH10032" s="98">
        <v>0.375</v>
      </c>
      <c r="AI10032" s="98">
        <v>0.25</v>
      </c>
      <c r="AJ10032" s="98">
        <v>0</v>
      </c>
      <c r="AK10032" s="98">
        <v>0</v>
      </c>
      <c r="AL10032" s="98">
        <v>0</v>
      </c>
      <c r="AM10032" s="98">
        <v>0</v>
      </c>
      <c r="AN10032" s="98">
        <v>0</v>
      </c>
      <c r="AO10032" s="98">
        <v>0</v>
      </c>
      <c r="AP10032" s="98">
        <v>1</v>
      </c>
      <c r="AQ10032" s="98">
        <v>0</v>
      </c>
      <c r="AR10032" s="98">
        <v>0</v>
      </c>
      <c r="AS10032" s="98">
        <v>0</v>
      </c>
      <c r="AT10032" s="98">
        <v>0</v>
      </c>
      <c r="AU10032" s="98">
        <v>0</v>
      </c>
      <c r="AV10032" s="98">
        <v>0</v>
      </c>
      <c r="AW10032" s="98">
        <v>0</v>
      </c>
      <c r="AX10032" s="98">
        <v>0</v>
      </c>
      <c r="AY10032" s="98">
        <v>0.152</v>
      </c>
      <c r="AZ10032" s="98">
        <v>0.57894736800000002</v>
      </c>
      <c r="BA10032" s="166">
        <v>43</v>
      </c>
      <c r="BB10032" s="167">
        <v>118</v>
      </c>
      <c r="BC10032" s="110">
        <v>5.8505079999999996</v>
      </c>
      <c r="BD10032" s="305">
        <f t="shared" si="312"/>
        <v>690.35994399999993</v>
      </c>
      <c r="BE10032" s="168">
        <v>18</v>
      </c>
      <c r="BF10032" s="168">
        <v>20</v>
      </c>
      <c r="BG10032" s="98">
        <v>34.518000000000001</v>
      </c>
      <c r="BH10032" s="110">
        <v>690.36</v>
      </c>
      <c r="BI10032" s="98">
        <v>0.129218</v>
      </c>
      <c r="BJ10032" s="98">
        <v>0.20562900000000001</v>
      </c>
      <c r="BK10032" s="98">
        <v>7.0056999999999994E-2</v>
      </c>
      <c r="BL10032" s="167">
        <v>0</v>
      </c>
      <c r="BM10032" s="167">
        <v>0</v>
      </c>
      <c r="BN10032" s="98">
        <v>0.10695200000000001</v>
      </c>
      <c r="BO10032" s="98">
        <v>0</v>
      </c>
      <c r="BP10032" s="98">
        <v>1.4602E-2</v>
      </c>
      <c r="BQ10032" s="98">
        <v>0</v>
      </c>
      <c r="BR10032" s="98">
        <v>0.266239</v>
      </c>
      <c r="BS10032" s="98">
        <v>5.2137999999999997E-2</v>
      </c>
      <c r="BT10032" s="98">
        <v>5.636E-2</v>
      </c>
      <c r="BU10032" s="98">
        <v>4.0531999999999999E-2</v>
      </c>
      <c r="BV10032" s="98">
        <v>2.0774000000000001E-2</v>
      </c>
      <c r="BW10032" s="98">
        <v>3.7494E-2</v>
      </c>
      <c r="BX10032" s="98">
        <v>0</v>
      </c>
      <c r="BY10032" s="98">
        <v>18</v>
      </c>
      <c r="BZ10032" s="98">
        <v>1485</v>
      </c>
      <c r="CA10032" s="98">
        <v>33</v>
      </c>
      <c r="CB10032" s="98">
        <v>44.85</v>
      </c>
      <c r="CC10032" s="98">
        <v>5561</v>
      </c>
      <c r="CD10032" s="169">
        <v>3</v>
      </c>
      <c r="CE10032" s="98">
        <v>212.24</v>
      </c>
      <c r="CF10032" s="98">
        <f t="shared" si="313"/>
        <v>32.260480000000001</v>
      </c>
      <c r="CG10032" s="98"/>
      <c r="CH10032" s="98"/>
      <c r="CI10032" s="98"/>
      <c r="CJ10032" s="98"/>
    </row>
    <row r="10033" spans="1:88">
      <c r="A10033" s="97">
        <v>10032</v>
      </c>
      <c r="B10033" s="98">
        <v>0.64377600000000001</v>
      </c>
      <c r="C10033" s="165">
        <v>52</v>
      </c>
      <c r="D10033" s="98">
        <v>7.6923077000000006E-2</v>
      </c>
      <c r="E10033" s="98">
        <v>0</v>
      </c>
      <c r="F10033" s="98">
        <v>0</v>
      </c>
      <c r="G10033" s="98">
        <v>0.5</v>
      </c>
      <c r="H10033" s="98">
        <v>0</v>
      </c>
      <c r="I10033" s="98">
        <v>0</v>
      </c>
      <c r="J10033" s="98">
        <v>0</v>
      </c>
      <c r="K10033" s="98">
        <v>0.5</v>
      </c>
      <c r="L10033" s="98">
        <v>0</v>
      </c>
      <c r="M10033" s="98">
        <v>0</v>
      </c>
      <c r="N10033" s="98">
        <v>0</v>
      </c>
      <c r="O10033" s="98">
        <v>0</v>
      </c>
      <c r="P10033" s="98">
        <v>0</v>
      </c>
      <c r="Q10033" s="98">
        <v>0.75</v>
      </c>
      <c r="R10033" s="98">
        <v>0</v>
      </c>
      <c r="S10033" s="98">
        <v>0.25</v>
      </c>
      <c r="T10033" s="98">
        <v>0</v>
      </c>
      <c r="U10033" s="98">
        <v>0</v>
      </c>
      <c r="V10033" s="98">
        <v>0</v>
      </c>
      <c r="W10033" s="98">
        <v>0</v>
      </c>
      <c r="X10033" s="98">
        <v>0</v>
      </c>
      <c r="Y10033" s="98">
        <v>0</v>
      </c>
      <c r="Z10033" s="98">
        <v>0</v>
      </c>
      <c r="AA10033" s="98">
        <v>1</v>
      </c>
      <c r="AB10033" s="98">
        <v>0</v>
      </c>
      <c r="AC10033" s="98">
        <v>0</v>
      </c>
      <c r="AD10033" s="98">
        <v>0</v>
      </c>
      <c r="AE10033" s="98">
        <v>0</v>
      </c>
      <c r="AF10033" s="98">
        <v>0</v>
      </c>
      <c r="AG10033" s="98">
        <v>0</v>
      </c>
      <c r="AH10033" s="98">
        <v>1</v>
      </c>
      <c r="AI10033" s="98">
        <v>0</v>
      </c>
      <c r="AJ10033" s="98">
        <v>0</v>
      </c>
      <c r="AK10033" s="98">
        <v>0</v>
      </c>
      <c r="AL10033" s="98">
        <v>0</v>
      </c>
      <c r="AM10033" s="98">
        <v>0</v>
      </c>
      <c r="AN10033" s="98">
        <v>0</v>
      </c>
      <c r="AO10033" s="98">
        <v>0</v>
      </c>
      <c r="AP10033" s="98">
        <v>1</v>
      </c>
      <c r="AQ10033" s="98">
        <v>0</v>
      </c>
      <c r="AR10033" s="98">
        <v>0</v>
      </c>
      <c r="AS10033" s="98">
        <v>0</v>
      </c>
      <c r="AT10033" s="98">
        <v>0</v>
      </c>
      <c r="AU10033" s="98">
        <v>0</v>
      </c>
      <c r="AV10033" s="98">
        <v>0</v>
      </c>
      <c r="AW10033" s="98">
        <v>0</v>
      </c>
      <c r="AX10033" s="98">
        <v>0</v>
      </c>
      <c r="AY10033" s="98">
        <v>5.6599999999999998E-2</v>
      </c>
      <c r="AZ10033" s="98">
        <v>0.25</v>
      </c>
      <c r="BA10033" s="166">
        <v>28</v>
      </c>
      <c r="BB10033" s="167">
        <v>36</v>
      </c>
      <c r="BC10033" s="110">
        <v>6.7</v>
      </c>
      <c r="BD10033" s="305">
        <f t="shared" si="312"/>
        <v>241.20000000000002</v>
      </c>
      <c r="BE10033" s="168">
        <v>69</v>
      </c>
      <c r="BF10033" s="168">
        <v>4</v>
      </c>
      <c r="BG10033" s="98">
        <v>58.302500000000002</v>
      </c>
      <c r="BH10033" s="110">
        <v>233.21</v>
      </c>
      <c r="BI10033" s="98">
        <v>0.21476700000000001</v>
      </c>
      <c r="BJ10033" s="98">
        <v>0.122781</v>
      </c>
      <c r="BK10033" s="98">
        <v>6.7413000000000001E-2</v>
      </c>
      <c r="BL10033" s="167">
        <v>0</v>
      </c>
      <c r="BM10033" s="167">
        <v>0</v>
      </c>
      <c r="BN10033" s="98">
        <v>7.8144000000000005E-2</v>
      </c>
      <c r="BO10033" s="98">
        <v>0</v>
      </c>
      <c r="BP10033" s="98">
        <v>0</v>
      </c>
      <c r="BQ10033" s="98">
        <v>0</v>
      </c>
      <c r="BR10033" s="98">
        <v>0.23874100000000001</v>
      </c>
      <c r="BS10033" s="98">
        <v>5.2455000000000002E-2</v>
      </c>
      <c r="BT10033" s="98">
        <v>7.3756000000000002E-2</v>
      </c>
      <c r="BU10033" s="98">
        <v>4.1843999999999999E-2</v>
      </c>
      <c r="BV10033" s="98">
        <v>0</v>
      </c>
      <c r="BW10033" s="98">
        <v>0</v>
      </c>
      <c r="BX10033" s="98">
        <v>0.110096</v>
      </c>
      <c r="BY10033" s="98">
        <v>69</v>
      </c>
      <c r="BZ10033" s="98">
        <v>1485</v>
      </c>
      <c r="CA10033" s="98">
        <v>36</v>
      </c>
      <c r="CB10033" s="98">
        <v>18.399999999999999</v>
      </c>
      <c r="CC10033" s="98">
        <v>5576</v>
      </c>
      <c r="CD10033" s="169">
        <v>3</v>
      </c>
      <c r="CE10033" s="98">
        <v>138.82</v>
      </c>
      <c r="CF10033" s="98">
        <f t="shared" si="313"/>
        <v>7.8572119999999996</v>
      </c>
      <c r="CG10033" s="98"/>
      <c r="CH10033" s="98"/>
      <c r="CI10033" s="98"/>
      <c r="CJ10033" s="98"/>
    </row>
    <row r="10034" spans="1:88">
      <c r="A10034" s="97">
        <v>10033</v>
      </c>
      <c r="B10034" s="98">
        <v>0.79872200000000004</v>
      </c>
      <c r="C10034" s="165">
        <v>72</v>
      </c>
      <c r="D10034" s="98">
        <v>2.7777777999999999E-2</v>
      </c>
      <c r="E10034" s="98">
        <v>0</v>
      </c>
      <c r="F10034" s="98">
        <v>0</v>
      </c>
      <c r="G10034" s="98">
        <v>0</v>
      </c>
      <c r="H10034" s="98">
        <v>0</v>
      </c>
      <c r="I10034" s="98">
        <v>0</v>
      </c>
      <c r="J10034" s="98">
        <v>0</v>
      </c>
      <c r="K10034" s="98">
        <v>1</v>
      </c>
      <c r="L10034" s="98">
        <v>0</v>
      </c>
      <c r="M10034" s="98">
        <v>0</v>
      </c>
      <c r="N10034" s="98">
        <v>0</v>
      </c>
      <c r="O10034" s="98">
        <v>0</v>
      </c>
      <c r="P10034" s="98">
        <v>0</v>
      </c>
      <c r="Q10034" s="98">
        <v>0.23076923099999999</v>
      </c>
      <c r="R10034" s="98">
        <v>0.15384615400000001</v>
      </c>
      <c r="S10034" s="98">
        <v>0.61538461499999997</v>
      </c>
      <c r="T10034" s="98">
        <v>0</v>
      </c>
      <c r="U10034" s="98">
        <v>0.33333333300000001</v>
      </c>
      <c r="V10034" s="98">
        <v>0</v>
      </c>
      <c r="W10034" s="98">
        <v>0.33333333300000001</v>
      </c>
      <c r="X10034" s="98">
        <v>0</v>
      </c>
      <c r="Y10034" s="98">
        <v>0.33333333300000001</v>
      </c>
      <c r="Z10034" s="98">
        <v>0</v>
      </c>
      <c r="AA10034" s="98">
        <v>0</v>
      </c>
      <c r="AB10034" s="98">
        <v>0</v>
      </c>
      <c r="AC10034" s="98">
        <v>0</v>
      </c>
      <c r="AD10034" s="98">
        <v>0.33333333300000001</v>
      </c>
      <c r="AE10034" s="98">
        <v>0</v>
      </c>
      <c r="AF10034" s="98">
        <v>0</v>
      </c>
      <c r="AG10034" s="98">
        <v>0</v>
      </c>
      <c r="AH10034" s="98">
        <v>0.33333333300000001</v>
      </c>
      <c r="AI10034" s="98">
        <v>0</v>
      </c>
      <c r="AJ10034" s="98">
        <v>0.33333333300000001</v>
      </c>
      <c r="AK10034" s="98">
        <v>0</v>
      </c>
      <c r="AL10034" s="98">
        <v>0</v>
      </c>
      <c r="AM10034" s="98">
        <v>0</v>
      </c>
      <c r="AN10034" s="98">
        <v>0</v>
      </c>
      <c r="AO10034" s="98">
        <v>0</v>
      </c>
      <c r="AP10034" s="98">
        <v>0.66666666699999999</v>
      </c>
      <c r="AQ10034" s="98">
        <v>0</v>
      </c>
      <c r="AR10034" s="98">
        <v>0</v>
      </c>
      <c r="AS10034" s="98">
        <v>0</v>
      </c>
      <c r="AT10034" s="98">
        <v>0</v>
      </c>
      <c r="AU10034" s="98">
        <v>0</v>
      </c>
      <c r="AV10034" s="98">
        <v>0</v>
      </c>
      <c r="AW10034" s="98">
        <v>0</v>
      </c>
      <c r="AX10034" s="98">
        <v>0.33333333300000001</v>
      </c>
      <c r="AY10034" s="98">
        <v>0.29959999999999998</v>
      </c>
      <c r="AZ10034" s="98">
        <v>0.84615384599999999</v>
      </c>
      <c r="BA10034" s="166">
        <v>16</v>
      </c>
      <c r="BB10034" s="167">
        <v>45</v>
      </c>
      <c r="BC10034" s="110">
        <v>5.838222</v>
      </c>
      <c r="BD10034" s="305">
        <f t="shared" si="312"/>
        <v>262.71999</v>
      </c>
      <c r="BE10034" s="168">
        <v>22</v>
      </c>
      <c r="BF10034" s="168">
        <v>13</v>
      </c>
      <c r="BG10034" s="98">
        <v>19.863800000000001</v>
      </c>
      <c r="BH10034" s="110">
        <v>258.23</v>
      </c>
      <c r="BI10034" s="98">
        <v>0</v>
      </c>
      <c r="BJ10034" s="98">
        <v>8.1477999999999995E-2</v>
      </c>
      <c r="BK10034" s="98">
        <v>0.15283099999999999</v>
      </c>
      <c r="BL10034" s="167">
        <v>0</v>
      </c>
      <c r="BM10034" s="167">
        <v>0</v>
      </c>
      <c r="BN10034" s="98">
        <v>2.8482E-2</v>
      </c>
      <c r="BO10034" s="98">
        <v>0</v>
      </c>
      <c r="BP10034" s="98">
        <v>1.6354E-2</v>
      </c>
      <c r="BQ10034" s="98">
        <v>0</v>
      </c>
      <c r="BR10034" s="98">
        <v>7.8710000000000002E-2</v>
      </c>
      <c r="BS10034" s="98">
        <v>3.4784000000000002E-2</v>
      </c>
      <c r="BT10034" s="98">
        <v>0</v>
      </c>
      <c r="BU10034" s="98">
        <v>5.9442000000000002E-2</v>
      </c>
      <c r="BV10034" s="98">
        <v>0</v>
      </c>
      <c r="BW10034" s="98">
        <v>0</v>
      </c>
      <c r="BX10034" s="98">
        <v>0.54791400000000001</v>
      </c>
      <c r="BY10034" s="98">
        <v>22</v>
      </c>
      <c r="BZ10034" s="98">
        <v>1484</v>
      </c>
      <c r="CA10034" s="98">
        <v>26</v>
      </c>
      <c r="CB10034" s="98">
        <v>29.9</v>
      </c>
      <c r="CC10034" s="98">
        <v>5590</v>
      </c>
      <c r="CD10034" s="169">
        <v>3</v>
      </c>
      <c r="CE10034" s="98">
        <v>191.93</v>
      </c>
      <c r="CF10034" s="98">
        <f t="shared" si="313"/>
        <v>57.502227999999995</v>
      </c>
      <c r="CG10034" s="98"/>
      <c r="CH10034" s="98"/>
      <c r="CI10034" s="98"/>
      <c r="CJ10034" s="98"/>
    </row>
    <row r="10035" spans="1:88">
      <c r="A10035" s="97">
        <v>10034</v>
      </c>
      <c r="B10035" s="98">
        <v>1.290322</v>
      </c>
      <c r="C10035" s="165">
        <v>36</v>
      </c>
      <c r="D10035" s="98">
        <v>0.24242424200000001</v>
      </c>
      <c r="E10035" s="98">
        <v>3.0303030000000002E-2</v>
      </c>
      <c r="F10035" s="98">
        <v>0</v>
      </c>
      <c r="G10035" s="98">
        <v>0</v>
      </c>
      <c r="H10035" s="98">
        <v>0</v>
      </c>
      <c r="I10035" s="98">
        <v>0</v>
      </c>
      <c r="J10035" s="98">
        <v>0</v>
      </c>
      <c r="K10035" s="98">
        <v>1</v>
      </c>
      <c r="L10035" s="98">
        <v>0</v>
      </c>
      <c r="M10035" s="98">
        <v>0</v>
      </c>
      <c r="N10035" s="98">
        <v>0</v>
      </c>
      <c r="O10035" s="98">
        <v>0</v>
      </c>
      <c r="P10035" s="98">
        <v>0</v>
      </c>
      <c r="Q10035" s="98">
        <v>0</v>
      </c>
      <c r="R10035" s="98">
        <v>0</v>
      </c>
      <c r="S10035" s="98">
        <v>1</v>
      </c>
      <c r="T10035" s="98">
        <v>0</v>
      </c>
      <c r="U10035" s="98">
        <v>0</v>
      </c>
      <c r="V10035" s="98">
        <v>0</v>
      </c>
      <c r="W10035" s="98">
        <v>0.33333333300000001</v>
      </c>
      <c r="X10035" s="98">
        <v>0</v>
      </c>
      <c r="Y10035" s="98">
        <v>0.33333333300000001</v>
      </c>
      <c r="Z10035" s="98">
        <v>0</v>
      </c>
      <c r="AA10035" s="98">
        <v>0.33333333300000001</v>
      </c>
      <c r="AB10035" s="98">
        <v>0</v>
      </c>
      <c r="AC10035" s="98">
        <v>0</v>
      </c>
      <c r="AD10035" s="98">
        <v>0</v>
      </c>
      <c r="AE10035" s="98">
        <v>0</v>
      </c>
      <c r="AF10035" s="98">
        <v>0</v>
      </c>
      <c r="AG10035" s="98">
        <v>0</v>
      </c>
      <c r="AH10035" s="98">
        <v>0.66666666699999999</v>
      </c>
      <c r="AI10035" s="98">
        <v>0</v>
      </c>
      <c r="AJ10035" s="98">
        <v>0.33333333300000001</v>
      </c>
      <c r="AK10035" s="98">
        <v>0</v>
      </c>
      <c r="AL10035" s="98">
        <v>0</v>
      </c>
      <c r="AM10035" s="98">
        <v>0</v>
      </c>
      <c r="AN10035" s="98">
        <v>0</v>
      </c>
      <c r="AO10035" s="98">
        <v>0</v>
      </c>
      <c r="AP10035" s="98">
        <v>0.66666666699999999</v>
      </c>
      <c r="AQ10035" s="98">
        <v>0</v>
      </c>
      <c r="AR10035" s="98">
        <v>0</v>
      </c>
      <c r="AS10035" s="98">
        <v>0</v>
      </c>
      <c r="AT10035" s="98">
        <v>0.33333333300000001</v>
      </c>
      <c r="AU10035" s="98">
        <v>0</v>
      </c>
      <c r="AV10035" s="98">
        <v>0</v>
      </c>
      <c r="AW10035" s="98">
        <v>0</v>
      </c>
      <c r="AX10035" s="98">
        <v>0</v>
      </c>
      <c r="AY10035" s="98">
        <v>0.41710000000000003</v>
      </c>
      <c r="AZ10035" s="98">
        <v>1</v>
      </c>
      <c r="BA10035" s="166">
        <v>12</v>
      </c>
      <c r="BB10035" s="167">
        <v>22</v>
      </c>
      <c r="BC10035" s="110">
        <v>5.7427270000000004</v>
      </c>
      <c r="BD10035" s="305">
        <f t="shared" si="312"/>
        <v>126.339994</v>
      </c>
      <c r="BE10035" s="168">
        <v>21</v>
      </c>
      <c r="BF10035" s="168">
        <v>4</v>
      </c>
      <c r="BG10035" s="98">
        <v>31.585000000000001</v>
      </c>
      <c r="BH10035" s="110">
        <v>126.34</v>
      </c>
      <c r="BI10035" s="98">
        <v>0</v>
      </c>
      <c r="BJ10035" s="98">
        <v>3.1580999999999998E-2</v>
      </c>
      <c r="BK10035" s="98">
        <v>0.125138</v>
      </c>
      <c r="BL10035" s="167">
        <v>0</v>
      </c>
      <c r="BM10035" s="167">
        <v>0</v>
      </c>
      <c r="BN10035" s="98">
        <v>0</v>
      </c>
      <c r="BO10035" s="98">
        <v>0</v>
      </c>
      <c r="BP10035" s="98">
        <v>4.0842000000000003E-2</v>
      </c>
      <c r="BQ10035" s="98">
        <v>0</v>
      </c>
      <c r="BR10035" s="98">
        <v>0.102105</v>
      </c>
      <c r="BS10035" s="98">
        <v>0</v>
      </c>
      <c r="BT10035" s="98">
        <v>6.6407999999999995E-2</v>
      </c>
      <c r="BU10035" s="98">
        <v>5.7780000000000001E-3</v>
      </c>
      <c r="BV10035" s="98">
        <v>0</v>
      </c>
      <c r="BW10035" s="98">
        <v>6.6327999999999998E-2</v>
      </c>
      <c r="BX10035" s="98">
        <v>0.56181700000000001</v>
      </c>
      <c r="BY10035" s="98">
        <v>21</v>
      </c>
      <c r="BZ10035" s="98">
        <v>1484</v>
      </c>
      <c r="CA10035" s="98">
        <v>26.059715917104199</v>
      </c>
      <c r="CB10035" s="98">
        <v>11.5</v>
      </c>
      <c r="CC10035" s="98">
        <v>5600</v>
      </c>
      <c r="CD10035" s="169">
        <v>3</v>
      </c>
      <c r="CE10035" s="98">
        <v>337.59</v>
      </c>
      <c r="CF10035" s="98">
        <f t="shared" si="313"/>
        <v>140.80878899999999</v>
      </c>
      <c r="CG10035" s="98"/>
      <c r="CH10035" s="98"/>
      <c r="CI10035" s="98"/>
      <c r="CJ10035" s="98"/>
    </row>
    <row r="10036" spans="1:88">
      <c r="A10036" s="97">
        <v>10035</v>
      </c>
      <c r="B10036" s="98">
        <v>1.120457</v>
      </c>
      <c r="C10036" s="165">
        <v>0</v>
      </c>
      <c r="D10036" s="98">
        <v>0</v>
      </c>
      <c r="E10036" s="98">
        <v>0</v>
      </c>
      <c r="F10036" s="98">
        <v>0</v>
      </c>
      <c r="G10036" s="98">
        <v>0.25</v>
      </c>
      <c r="H10036" s="98">
        <v>0</v>
      </c>
      <c r="I10036" s="98">
        <v>0</v>
      </c>
      <c r="J10036" s="98">
        <v>0</v>
      </c>
      <c r="K10036" s="98">
        <v>0.75</v>
      </c>
      <c r="L10036" s="98">
        <v>0</v>
      </c>
      <c r="M10036" s="98">
        <v>0</v>
      </c>
      <c r="N10036" s="98">
        <v>0</v>
      </c>
      <c r="O10036" s="98">
        <v>0</v>
      </c>
      <c r="P10036" s="98">
        <v>0</v>
      </c>
      <c r="Q10036" s="98">
        <v>0.6875</v>
      </c>
      <c r="R10036" s="98">
        <v>6.25E-2</v>
      </c>
      <c r="S10036" s="98">
        <v>0.25</v>
      </c>
      <c r="T10036" s="98">
        <v>0</v>
      </c>
      <c r="U10036" s="98">
        <v>0</v>
      </c>
      <c r="V10036" s="98">
        <v>0</v>
      </c>
      <c r="W10036" s="98">
        <v>0</v>
      </c>
      <c r="X10036" s="98">
        <v>0</v>
      </c>
      <c r="Y10036" s="98">
        <v>0</v>
      </c>
      <c r="Z10036" s="98">
        <v>0</v>
      </c>
      <c r="AA10036" s="98">
        <v>0.2</v>
      </c>
      <c r="AB10036" s="98">
        <v>0.4</v>
      </c>
      <c r="AC10036" s="98">
        <v>0.4</v>
      </c>
      <c r="AD10036" s="98">
        <v>0.4</v>
      </c>
      <c r="AE10036" s="98">
        <v>0</v>
      </c>
      <c r="AF10036" s="98">
        <v>0.4</v>
      </c>
      <c r="AG10036" s="98">
        <v>0</v>
      </c>
      <c r="AH10036" s="98">
        <v>0.2</v>
      </c>
      <c r="AI10036" s="98">
        <v>0</v>
      </c>
      <c r="AJ10036" s="98">
        <v>0</v>
      </c>
      <c r="AK10036" s="98">
        <v>0</v>
      </c>
      <c r="AL10036" s="98">
        <v>0</v>
      </c>
      <c r="AM10036" s="98">
        <v>0</v>
      </c>
      <c r="AN10036" s="98">
        <v>0</v>
      </c>
      <c r="AO10036" s="98">
        <v>0</v>
      </c>
      <c r="AP10036" s="98">
        <v>0.428571429</v>
      </c>
      <c r="AQ10036" s="98">
        <v>0.14285714299999999</v>
      </c>
      <c r="AR10036" s="98">
        <v>0</v>
      </c>
      <c r="AS10036" s="98">
        <v>0.14285714299999999</v>
      </c>
      <c r="AT10036" s="98">
        <v>0</v>
      </c>
      <c r="AU10036" s="98">
        <v>0</v>
      </c>
      <c r="AV10036" s="98">
        <v>0</v>
      </c>
      <c r="AW10036" s="98">
        <v>0</v>
      </c>
      <c r="AX10036" s="98">
        <v>0.28571428599999998</v>
      </c>
      <c r="AY10036" s="98">
        <v>0.3231</v>
      </c>
      <c r="AZ10036" s="98">
        <v>0.6875</v>
      </c>
      <c r="BA10036" s="166">
        <v>41</v>
      </c>
      <c r="BB10036" s="167">
        <v>68</v>
      </c>
      <c r="BC10036" s="110">
        <v>4.9301469999999998</v>
      </c>
      <c r="BD10036" s="305">
        <f t="shared" si="312"/>
        <v>335.24999600000001</v>
      </c>
      <c r="BE10036" s="168">
        <v>22</v>
      </c>
      <c r="BF10036" s="168">
        <v>16</v>
      </c>
      <c r="BG10036" s="98">
        <v>20.953099999999999</v>
      </c>
      <c r="BH10036" s="110">
        <v>335.25</v>
      </c>
      <c r="BI10036" s="98">
        <v>0.14644099999999999</v>
      </c>
      <c r="BJ10036" s="98">
        <v>0.21346699999999999</v>
      </c>
      <c r="BK10036" s="98">
        <v>9.4302999999999998E-2</v>
      </c>
      <c r="BL10036" s="167">
        <v>0</v>
      </c>
      <c r="BM10036" s="167">
        <v>0</v>
      </c>
      <c r="BN10036" s="98">
        <v>9.4502000000000003E-2</v>
      </c>
      <c r="BO10036" s="98">
        <v>0</v>
      </c>
      <c r="BP10036" s="98">
        <v>0</v>
      </c>
      <c r="BQ10036" s="98">
        <v>0</v>
      </c>
      <c r="BR10036" s="98">
        <v>0.24330099999999999</v>
      </c>
      <c r="BS10036" s="98">
        <v>0</v>
      </c>
      <c r="BT10036" s="98">
        <v>6.5036999999999998E-2</v>
      </c>
      <c r="BU10036" s="98">
        <v>2.5998E-2</v>
      </c>
      <c r="BV10036" s="98">
        <v>3.3809999999999999E-3</v>
      </c>
      <c r="BW10036" s="98">
        <v>1.2784999999999999E-2</v>
      </c>
      <c r="BX10036" s="98">
        <v>0.100781</v>
      </c>
      <c r="BY10036" s="98">
        <v>22</v>
      </c>
      <c r="BZ10036" s="98">
        <v>1483</v>
      </c>
      <c r="CA10036" s="98">
        <v>48</v>
      </c>
      <c r="CB10036" s="98">
        <v>25.3</v>
      </c>
      <c r="CC10036" s="98">
        <v>5607</v>
      </c>
      <c r="CD10036" s="169">
        <v>3</v>
      </c>
      <c r="CE10036" s="98">
        <v>140.76</v>
      </c>
      <c r="CF10036" s="98">
        <f t="shared" si="313"/>
        <v>45.479555999999995</v>
      </c>
      <c r="CG10036" s="98"/>
      <c r="CH10036" s="98"/>
      <c r="CI10036" s="98"/>
      <c r="CJ10036" s="98"/>
    </row>
    <row r="10037" spans="1:88">
      <c r="A10037" s="97">
        <v>10036</v>
      </c>
      <c r="B10037" s="98">
        <v>1.111111</v>
      </c>
      <c r="C10037" s="165">
        <v>82</v>
      </c>
      <c r="D10037" s="98">
        <v>0.28048780499999998</v>
      </c>
      <c r="E10037" s="98">
        <v>0</v>
      </c>
      <c r="F10037" s="98">
        <v>0</v>
      </c>
      <c r="G10037" s="98">
        <v>0.2</v>
      </c>
      <c r="H10037" s="98">
        <v>0</v>
      </c>
      <c r="I10037" s="98">
        <v>0</v>
      </c>
      <c r="J10037" s="98">
        <v>0</v>
      </c>
      <c r="K10037" s="98">
        <v>0.8</v>
      </c>
      <c r="L10037" s="98">
        <v>0</v>
      </c>
      <c r="M10037" s="98">
        <v>0</v>
      </c>
      <c r="N10037" s="98">
        <v>0</v>
      </c>
      <c r="O10037" s="98">
        <v>0</v>
      </c>
      <c r="P10037" s="98">
        <v>0</v>
      </c>
      <c r="Q10037" s="98">
        <v>0.6</v>
      </c>
      <c r="R10037" s="98">
        <v>0.4</v>
      </c>
      <c r="S10037" s="98">
        <v>0</v>
      </c>
      <c r="T10037" s="98">
        <v>0</v>
      </c>
      <c r="U10037" s="98">
        <v>0</v>
      </c>
      <c r="V10037" s="98">
        <v>0</v>
      </c>
      <c r="W10037" s="98">
        <v>0</v>
      </c>
      <c r="X10037" s="98">
        <v>0</v>
      </c>
      <c r="Y10037" s="98">
        <v>0</v>
      </c>
      <c r="Z10037" s="98">
        <v>0</v>
      </c>
      <c r="AA10037" s="98">
        <v>0</v>
      </c>
      <c r="AB10037" s="98">
        <v>0</v>
      </c>
      <c r="AC10037" s="98">
        <v>0</v>
      </c>
      <c r="AD10037" s="98">
        <v>0</v>
      </c>
      <c r="AE10037" s="98">
        <v>0</v>
      </c>
      <c r="AF10037" s="98">
        <v>0</v>
      </c>
      <c r="AG10037" s="98">
        <v>0</v>
      </c>
      <c r="AH10037" s="98">
        <v>0</v>
      </c>
      <c r="AI10037" s="98">
        <v>0</v>
      </c>
      <c r="AJ10037" s="98">
        <v>0</v>
      </c>
      <c r="AK10037" s="98">
        <v>0</v>
      </c>
      <c r="AL10037" s="98">
        <v>0</v>
      </c>
      <c r="AM10037" s="98">
        <v>0</v>
      </c>
      <c r="AN10037" s="98">
        <v>0</v>
      </c>
      <c r="AO10037" s="98">
        <v>0</v>
      </c>
      <c r="AP10037" s="98">
        <v>0</v>
      </c>
      <c r="AQ10037" s="98">
        <v>0</v>
      </c>
      <c r="AR10037" s="98">
        <v>0</v>
      </c>
      <c r="AS10037" s="98">
        <v>0</v>
      </c>
      <c r="AT10037" s="98">
        <v>0</v>
      </c>
      <c r="AU10037" s="98">
        <v>0</v>
      </c>
      <c r="AV10037" s="98">
        <v>0</v>
      </c>
      <c r="AW10037" s="98">
        <v>0</v>
      </c>
      <c r="AX10037" s="98">
        <v>0</v>
      </c>
      <c r="AY10037" s="98">
        <v>0.30270000000000002</v>
      </c>
      <c r="AZ10037" s="98">
        <v>0.6</v>
      </c>
      <c r="BA10037" s="166">
        <v>11</v>
      </c>
      <c r="BB10037" s="167">
        <v>15</v>
      </c>
      <c r="BC10037" s="110">
        <v>4.9726660000000003</v>
      </c>
      <c r="BD10037" s="305">
        <f t="shared" si="312"/>
        <v>74.58999</v>
      </c>
      <c r="BE10037" s="168">
        <v>45</v>
      </c>
      <c r="BF10037" s="168">
        <v>5</v>
      </c>
      <c r="BG10037" s="98">
        <v>14.917999999999999</v>
      </c>
      <c r="BH10037" s="110">
        <v>74.59</v>
      </c>
      <c r="BI10037" s="98">
        <v>0.15798100000000001</v>
      </c>
      <c r="BJ10037" s="98">
        <v>0.114768</v>
      </c>
      <c r="BK10037" s="98">
        <v>0.113243</v>
      </c>
      <c r="BL10037" s="167">
        <v>0</v>
      </c>
      <c r="BM10037" s="167">
        <v>0</v>
      </c>
      <c r="BN10037" s="98">
        <v>0</v>
      </c>
      <c r="BO10037" s="98">
        <v>0.27491100000000002</v>
      </c>
      <c r="BP10037" s="98">
        <v>0</v>
      </c>
      <c r="BQ10037" s="98">
        <v>0</v>
      </c>
      <c r="BR10037" s="98">
        <v>0</v>
      </c>
      <c r="BS10037" s="98">
        <v>0</v>
      </c>
      <c r="BT10037" s="98">
        <v>7.4605000000000005E-2</v>
      </c>
      <c r="BU10037" s="98">
        <v>1.4997E-2</v>
      </c>
      <c r="BV10037" s="98">
        <v>0</v>
      </c>
      <c r="BW10037" s="98">
        <v>0</v>
      </c>
      <c r="BX10037" s="98">
        <v>0.24949099999999999</v>
      </c>
      <c r="BY10037" s="98">
        <v>45</v>
      </c>
      <c r="BZ10037" s="98">
        <v>1482</v>
      </c>
      <c r="CA10037" s="98">
        <v>28</v>
      </c>
      <c r="CB10037" s="98">
        <v>8.0500000000000007</v>
      </c>
      <c r="CC10037" s="98">
        <v>5608</v>
      </c>
      <c r="CD10037" s="169">
        <v>3</v>
      </c>
      <c r="CE10037" s="98">
        <v>119.26</v>
      </c>
      <c r="CF10037" s="98">
        <f t="shared" si="313"/>
        <v>36.100002000000003</v>
      </c>
      <c r="CG10037" s="98"/>
      <c r="CH10037" s="98"/>
      <c r="CI10037" s="98"/>
      <c r="CJ10037" s="98"/>
    </row>
    <row r="10038" spans="1:88">
      <c r="A10038" s="97">
        <v>10037</v>
      </c>
      <c r="B10038" s="98">
        <v>1.931818</v>
      </c>
      <c r="C10038" s="165">
        <v>36</v>
      </c>
      <c r="D10038" s="98">
        <v>0</v>
      </c>
      <c r="E10038" s="98">
        <v>0</v>
      </c>
      <c r="F10038" s="98">
        <v>0</v>
      </c>
      <c r="G10038" s="98">
        <v>0</v>
      </c>
      <c r="H10038" s="98">
        <v>0</v>
      </c>
      <c r="I10038" s="98">
        <v>0</v>
      </c>
      <c r="J10038" s="98">
        <v>0</v>
      </c>
      <c r="K10038" s="98">
        <v>1</v>
      </c>
      <c r="L10038" s="98">
        <v>0</v>
      </c>
      <c r="M10038" s="98">
        <v>0</v>
      </c>
      <c r="N10038" s="98">
        <v>0</v>
      </c>
      <c r="O10038" s="98">
        <v>0</v>
      </c>
      <c r="P10038" s="98">
        <v>0</v>
      </c>
      <c r="Q10038" s="98">
        <v>0.75</v>
      </c>
      <c r="R10038" s="98">
        <v>0</v>
      </c>
      <c r="S10038" s="98">
        <v>0.25</v>
      </c>
      <c r="T10038" s="98">
        <v>0</v>
      </c>
      <c r="U10038" s="98">
        <v>0</v>
      </c>
      <c r="V10038" s="98">
        <v>0</v>
      </c>
      <c r="W10038" s="98">
        <v>0</v>
      </c>
      <c r="X10038" s="98">
        <v>0</v>
      </c>
      <c r="Y10038" s="98">
        <v>0</v>
      </c>
      <c r="Z10038" s="98">
        <v>0.5</v>
      </c>
      <c r="AA10038" s="98">
        <v>0.25</v>
      </c>
      <c r="AB10038" s="98">
        <v>0.25</v>
      </c>
      <c r="AC10038" s="98">
        <v>0</v>
      </c>
      <c r="AD10038" s="98">
        <v>0.25</v>
      </c>
      <c r="AE10038" s="98">
        <v>0</v>
      </c>
      <c r="AF10038" s="98">
        <v>0</v>
      </c>
      <c r="AG10038" s="98">
        <v>0</v>
      </c>
      <c r="AH10038" s="98">
        <v>0.25</v>
      </c>
      <c r="AI10038" s="98">
        <v>0.5</v>
      </c>
      <c r="AJ10038" s="98">
        <v>0</v>
      </c>
      <c r="AK10038" s="98">
        <v>0</v>
      </c>
      <c r="AL10038" s="98">
        <v>0</v>
      </c>
      <c r="AM10038" s="98">
        <v>0</v>
      </c>
      <c r="AN10038" s="98">
        <v>0</v>
      </c>
      <c r="AO10038" s="98">
        <v>0</v>
      </c>
      <c r="AP10038" s="98">
        <v>0.8</v>
      </c>
      <c r="AQ10038" s="98">
        <v>0</v>
      </c>
      <c r="AR10038" s="98">
        <v>0</v>
      </c>
      <c r="AS10038" s="98">
        <v>0</v>
      </c>
      <c r="AT10038" s="98">
        <v>0</v>
      </c>
      <c r="AU10038" s="98">
        <v>0</v>
      </c>
      <c r="AV10038" s="98">
        <v>0</v>
      </c>
      <c r="AW10038" s="98">
        <v>0</v>
      </c>
      <c r="AX10038" s="98">
        <v>0.2</v>
      </c>
      <c r="AY10038" s="98">
        <v>0.2024</v>
      </c>
      <c r="AZ10038" s="98">
        <v>0.625</v>
      </c>
      <c r="BA10038" s="166">
        <v>30</v>
      </c>
      <c r="BB10038" s="167">
        <v>50</v>
      </c>
      <c r="BC10038" s="110">
        <v>4.9836</v>
      </c>
      <c r="BD10038" s="305">
        <f t="shared" si="312"/>
        <v>249.18</v>
      </c>
      <c r="BE10038" s="168">
        <v>42</v>
      </c>
      <c r="BF10038" s="168">
        <v>8</v>
      </c>
      <c r="BG10038" s="98">
        <v>30.7987</v>
      </c>
      <c r="BH10038" s="110">
        <v>246.39</v>
      </c>
      <c r="BI10038" s="98">
        <v>6.4703999999999998E-2</v>
      </c>
      <c r="BJ10038" s="98">
        <v>0.21937000000000001</v>
      </c>
      <c r="BK10038" s="98">
        <v>0.11160299999999999</v>
      </c>
      <c r="BL10038" s="167">
        <v>0</v>
      </c>
      <c r="BM10038" s="167">
        <v>0</v>
      </c>
      <c r="BN10038" s="98">
        <v>4.0676999999999998E-2</v>
      </c>
      <c r="BO10038" s="98">
        <v>0</v>
      </c>
      <c r="BP10038" s="98">
        <v>5.7328999999999998E-2</v>
      </c>
      <c r="BQ10038" s="98">
        <v>0</v>
      </c>
      <c r="BR10038" s="98">
        <v>6.6902000000000003E-2</v>
      </c>
      <c r="BS10038" s="98">
        <v>3.7138999999999998E-2</v>
      </c>
      <c r="BT10038" s="98">
        <v>7.7927999999999997E-2</v>
      </c>
      <c r="BU10038" s="98">
        <v>8.2174999999999998E-2</v>
      </c>
      <c r="BV10038" s="98">
        <v>2.3355999999999998E-2</v>
      </c>
      <c r="BW10038" s="98">
        <v>0.14013700000000001</v>
      </c>
      <c r="BX10038" s="98">
        <v>7.8673000000000007E-2</v>
      </c>
      <c r="BY10038" s="98">
        <v>42</v>
      </c>
      <c r="BZ10038" s="98">
        <v>1482</v>
      </c>
      <c r="CA10038" s="98">
        <v>26.054432616855799</v>
      </c>
      <c r="CB10038" s="98">
        <v>16.100000000000001</v>
      </c>
      <c r="CC10038" s="98">
        <v>5610</v>
      </c>
      <c r="CD10038" s="169">
        <v>3</v>
      </c>
      <c r="CE10038" s="98">
        <v>434.1</v>
      </c>
      <c r="CF10038" s="98">
        <f t="shared" si="313"/>
        <v>87.861840000000001</v>
      </c>
      <c r="CG10038" s="98"/>
      <c r="CH10038" s="98"/>
      <c r="CI10038" s="98"/>
      <c r="CJ10038" s="98"/>
    </row>
    <row r="10039" spans="1:88">
      <c r="A10039" s="97">
        <v>10038</v>
      </c>
      <c r="B10039" s="98">
        <v>1.666666</v>
      </c>
      <c r="C10039" s="165">
        <v>53</v>
      </c>
      <c r="D10039" s="98">
        <v>0.88461538500000003</v>
      </c>
      <c r="E10039" s="98">
        <v>5.7692307999999998E-2</v>
      </c>
      <c r="F10039" s="98">
        <v>0</v>
      </c>
      <c r="G10039" s="98">
        <v>0</v>
      </c>
      <c r="H10039" s="98">
        <v>0</v>
      </c>
      <c r="I10039" s="98">
        <v>0</v>
      </c>
      <c r="J10039" s="98">
        <v>0</v>
      </c>
      <c r="K10039" s="98">
        <v>1</v>
      </c>
      <c r="L10039" s="98">
        <v>0</v>
      </c>
      <c r="M10039" s="98">
        <v>0</v>
      </c>
      <c r="N10039" s="98">
        <v>0</v>
      </c>
      <c r="O10039" s="98">
        <v>0</v>
      </c>
      <c r="P10039" s="98">
        <v>0</v>
      </c>
      <c r="Q10039" s="98">
        <v>0.5</v>
      </c>
      <c r="R10039" s="98">
        <v>0</v>
      </c>
      <c r="S10039" s="98">
        <v>0.5</v>
      </c>
      <c r="T10039" s="98">
        <v>0</v>
      </c>
      <c r="U10039" s="98">
        <v>0</v>
      </c>
      <c r="V10039" s="98">
        <v>0</v>
      </c>
      <c r="W10039" s="98">
        <v>1</v>
      </c>
      <c r="X10039" s="98">
        <v>0</v>
      </c>
      <c r="Y10039" s="98">
        <v>0</v>
      </c>
      <c r="Z10039" s="98">
        <v>0</v>
      </c>
      <c r="AA10039" s="98">
        <v>0</v>
      </c>
      <c r="AB10039" s="98">
        <v>0</v>
      </c>
      <c r="AC10039" s="98">
        <v>0</v>
      </c>
      <c r="AD10039" s="98">
        <v>0</v>
      </c>
      <c r="AE10039" s="98">
        <v>0</v>
      </c>
      <c r="AF10039" s="98">
        <v>0</v>
      </c>
      <c r="AG10039" s="98">
        <v>0</v>
      </c>
      <c r="AH10039" s="98">
        <v>1</v>
      </c>
      <c r="AI10039" s="98">
        <v>0</v>
      </c>
      <c r="AJ10039" s="98">
        <v>0</v>
      </c>
      <c r="AK10039" s="98">
        <v>0</v>
      </c>
      <c r="AL10039" s="98">
        <v>0</v>
      </c>
      <c r="AM10039" s="98">
        <v>0</v>
      </c>
      <c r="AN10039" s="98">
        <v>0</v>
      </c>
      <c r="AO10039" s="98">
        <v>0</v>
      </c>
      <c r="AP10039" s="98">
        <v>1</v>
      </c>
      <c r="AQ10039" s="98">
        <v>0</v>
      </c>
      <c r="AR10039" s="98">
        <v>0</v>
      </c>
      <c r="AS10039" s="98">
        <v>0</v>
      </c>
      <c r="AT10039" s="98">
        <v>0</v>
      </c>
      <c r="AU10039" s="98">
        <v>0</v>
      </c>
      <c r="AV10039" s="98">
        <v>0</v>
      </c>
      <c r="AW10039" s="98">
        <v>0</v>
      </c>
      <c r="AX10039" s="98">
        <v>0</v>
      </c>
      <c r="AY10039" s="98">
        <v>0.42420000000000002</v>
      </c>
      <c r="AZ10039" s="98">
        <v>1</v>
      </c>
      <c r="BA10039" s="166">
        <v>5</v>
      </c>
      <c r="BB10039" s="167">
        <v>6</v>
      </c>
      <c r="BC10039" s="110">
        <v>4.93</v>
      </c>
      <c r="BD10039" s="305">
        <f t="shared" si="312"/>
        <v>29.58</v>
      </c>
      <c r="BE10039" s="168">
        <v>25</v>
      </c>
      <c r="BF10039" s="168">
        <v>2</v>
      </c>
      <c r="BG10039" s="98">
        <v>14.79</v>
      </c>
      <c r="BH10039" s="110">
        <v>29.58</v>
      </c>
      <c r="BI10039" s="98">
        <v>0</v>
      </c>
      <c r="BJ10039" s="98">
        <v>0.14246200000000001</v>
      </c>
      <c r="BK10039" s="98">
        <v>8.1722000000000003E-2</v>
      </c>
      <c r="BL10039" s="167">
        <v>0</v>
      </c>
      <c r="BM10039" s="167">
        <v>0</v>
      </c>
      <c r="BN10039" s="98">
        <v>0</v>
      </c>
      <c r="BO10039" s="98">
        <v>0</v>
      </c>
      <c r="BP10039" s="98">
        <v>0.100496</v>
      </c>
      <c r="BQ10039" s="98">
        <v>0</v>
      </c>
      <c r="BR10039" s="98">
        <v>0</v>
      </c>
      <c r="BS10039" s="98">
        <v>0</v>
      </c>
      <c r="BT10039" s="98">
        <v>0</v>
      </c>
      <c r="BU10039" s="98">
        <v>0.18332399999999999</v>
      </c>
      <c r="BV10039" s="98">
        <v>0</v>
      </c>
      <c r="BW10039" s="98">
        <v>0</v>
      </c>
      <c r="BX10039" s="98">
        <v>0.49199300000000001</v>
      </c>
      <c r="BY10039" s="98">
        <v>25</v>
      </c>
      <c r="BZ10039" s="98">
        <v>1481</v>
      </c>
      <c r="CA10039" s="98">
        <v>26.049149316607298</v>
      </c>
      <c r="CB10039" s="98">
        <v>2.2999999999999998</v>
      </c>
      <c r="CC10039" s="98">
        <v>5620</v>
      </c>
      <c r="CD10039" s="169">
        <v>3</v>
      </c>
      <c r="CE10039" s="98">
        <v>238.34</v>
      </c>
      <c r="CF10039" s="98">
        <f t="shared" si="313"/>
        <v>101.10382800000001</v>
      </c>
      <c r="CG10039" s="98"/>
      <c r="CH10039" s="98"/>
      <c r="CI10039" s="98"/>
      <c r="CJ10039" s="98"/>
    </row>
    <row r="10040" spans="1:88">
      <c r="A10040" s="97">
        <v>10039</v>
      </c>
      <c r="B10040" s="98">
        <v>0.47619</v>
      </c>
      <c r="C10040" s="165">
        <v>0</v>
      </c>
      <c r="D10040" s="98">
        <v>0</v>
      </c>
      <c r="E10040" s="98">
        <v>0</v>
      </c>
      <c r="F10040" s="98">
        <v>0</v>
      </c>
      <c r="G10040" s="98">
        <v>0.25</v>
      </c>
      <c r="H10040" s="98">
        <v>0</v>
      </c>
      <c r="I10040" s="98">
        <v>0</v>
      </c>
      <c r="J10040" s="98">
        <v>0</v>
      </c>
      <c r="K10040" s="98">
        <v>0.75</v>
      </c>
      <c r="L10040" s="98">
        <v>0</v>
      </c>
      <c r="M10040" s="98">
        <v>0</v>
      </c>
      <c r="N10040" s="98">
        <v>0</v>
      </c>
      <c r="O10040" s="98">
        <v>0</v>
      </c>
      <c r="P10040" s="98">
        <v>0</v>
      </c>
      <c r="Q10040" s="98">
        <v>0.25</v>
      </c>
      <c r="R10040" s="98">
        <v>0</v>
      </c>
      <c r="S10040" s="98">
        <v>0.75</v>
      </c>
      <c r="T10040" s="98">
        <v>0</v>
      </c>
      <c r="U10040" s="98">
        <v>0</v>
      </c>
      <c r="V10040" s="98">
        <v>0</v>
      </c>
      <c r="W10040" s="98">
        <v>0</v>
      </c>
      <c r="X10040" s="98">
        <v>0</v>
      </c>
      <c r="Y10040" s="98">
        <v>1</v>
      </c>
      <c r="Z10040" s="98">
        <v>0</v>
      </c>
      <c r="AA10040" s="98">
        <v>0</v>
      </c>
      <c r="AB10040" s="98">
        <v>0</v>
      </c>
      <c r="AC10040" s="98">
        <v>0</v>
      </c>
      <c r="AD10040" s="98">
        <v>0</v>
      </c>
      <c r="AE10040" s="98">
        <v>0</v>
      </c>
      <c r="AF10040" s="98">
        <v>0</v>
      </c>
      <c r="AG10040" s="98">
        <v>0</v>
      </c>
      <c r="AH10040" s="98">
        <v>0</v>
      </c>
      <c r="AI10040" s="98">
        <v>0</v>
      </c>
      <c r="AJ10040" s="98">
        <v>1</v>
      </c>
      <c r="AK10040" s="98">
        <v>0</v>
      </c>
      <c r="AL10040" s="98">
        <v>0</v>
      </c>
      <c r="AM10040" s="98">
        <v>0</v>
      </c>
      <c r="AN10040" s="98">
        <v>0</v>
      </c>
      <c r="AO10040" s="98">
        <v>0</v>
      </c>
      <c r="AP10040" s="98">
        <v>0</v>
      </c>
      <c r="AQ10040" s="98">
        <v>0</v>
      </c>
      <c r="AR10040" s="98">
        <v>0</v>
      </c>
      <c r="AS10040" s="98">
        <v>0</v>
      </c>
      <c r="AT10040" s="98">
        <v>0.5</v>
      </c>
      <c r="AU10040" s="98">
        <v>0</v>
      </c>
      <c r="AV10040" s="98">
        <v>0</v>
      </c>
      <c r="AW10040" s="98">
        <v>0</v>
      </c>
      <c r="AX10040" s="98">
        <v>0.5</v>
      </c>
      <c r="AY10040" s="98">
        <v>0.2127</v>
      </c>
      <c r="AZ10040" s="98">
        <v>1</v>
      </c>
      <c r="BA10040" s="166">
        <v>21</v>
      </c>
      <c r="BB10040" s="167">
        <v>27</v>
      </c>
      <c r="BC10040" s="110">
        <v>6.7344439999999999</v>
      </c>
      <c r="BD10040" s="305">
        <f t="shared" si="312"/>
        <v>181.82998799999999</v>
      </c>
      <c r="BE10040" s="168">
        <v>59</v>
      </c>
      <c r="BF10040" s="168">
        <v>4</v>
      </c>
      <c r="BG10040" s="98">
        <v>39.335000000000001</v>
      </c>
      <c r="BH10040" s="110">
        <v>157.34</v>
      </c>
      <c r="BI10040" s="98">
        <v>0.14150099999999999</v>
      </c>
      <c r="BJ10040" s="98">
        <v>0.147477</v>
      </c>
      <c r="BK10040" s="98">
        <v>8.5258E-2</v>
      </c>
      <c r="BL10040" s="167">
        <v>0</v>
      </c>
      <c r="BM10040" s="167">
        <v>0</v>
      </c>
      <c r="BN10040" s="98">
        <v>0.106757</v>
      </c>
      <c r="BO10040" s="98">
        <v>0</v>
      </c>
      <c r="BP10040" s="98">
        <v>3.2032999999999999E-2</v>
      </c>
      <c r="BQ10040" s="98">
        <v>0</v>
      </c>
      <c r="BR10040" s="98">
        <v>0.178032</v>
      </c>
      <c r="BS10040" s="98">
        <v>0</v>
      </c>
      <c r="BT10040" s="98">
        <v>9.3574000000000004E-2</v>
      </c>
      <c r="BU10040" s="98">
        <v>4.0473000000000002E-2</v>
      </c>
      <c r="BV10040" s="98">
        <v>0</v>
      </c>
      <c r="BW10040" s="98">
        <v>0</v>
      </c>
      <c r="BX10040" s="98">
        <v>0.17488999999999999</v>
      </c>
      <c r="BY10040" s="98">
        <v>59</v>
      </c>
      <c r="BZ10040" s="98">
        <v>1481</v>
      </c>
      <c r="CA10040" s="98">
        <v>45</v>
      </c>
      <c r="CB10040" s="98">
        <v>5.75</v>
      </c>
      <c r="CC10040" s="98">
        <v>5621</v>
      </c>
      <c r="CD10040" s="169">
        <v>3</v>
      </c>
      <c r="CE10040" s="98">
        <v>340.83</v>
      </c>
      <c r="CF10040" s="98">
        <f t="shared" si="313"/>
        <v>72.494540999999998</v>
      </c>
      <c r="CG10040" s="98"/>
      <c r="CH10040" s="98"/>
      <c r="CI10040" s="98"/>
      <c r="CJ10040" s="98"/>
    </row>
    <row r="10041" spans="1:88">
      <c r="A10041" s="97">
        <v>10040</v>
      </c>
      <c r="B10041" s="98">
        <v>1.5873010000000001</v>
      </c>
      <c r="C10041" s="165">
        <v>54</v>
      </c>
      <c r="D10041" s="98">
        <v>0.29629629600000001</v>
      </c>
      <c r="E10041" s="98">
        <v>0</v>
      </c>
      <c r="F10041" s="98">
        <v>0</v>
      </c>
      <c r="G10041" s="98">
        <v>0.66666666699999999</v>
      </c>
      <c r="H10041" s="98">
        <v>0</v>
      </c>
      <c r="I10041" s="98">
        <v>0</v>
      </c>
      <c r="J10041" s="98">
        <v>0</v>
      </c>
      <c r="K10041" s="98">
        <v>0.33333333300000001</v>
      </c>
      <c r="L10041" s="98">
        <v>0</v>
      </c>
      <c r="M10041" s="98">
        <v>0</v>
      </c>
      <c r="N10041" s="98">
        <v>0</v>
      </c>
      <c r="O10041" s="98">
        <v>0</v>
      </c>
      <c r="P10041" s="98">
        <v>0</v>
      </c>
      <c r="Q10041" s="98">
        <v>1</v>
      </c>
      <c r="R10041" s="98">
        <v>0</v>
      </c>
      <c r="S10041" s="98">
        <v>0</v>
      </c>
      <c r="T10041" s="98">
        <v>0</v>
      </c>
      <c r="U10041" s="98">
        <v>0</v>
      </c>
      <c r="V10041" s="98">
        <v>0</v>
      </c>
      <c r="W10041" s="98">
        <v>0</v>
      </c>
      <c r="X10041" s="98">
        <v>0</v>
      </c>
      <c r="Y10041" s="98">
        <v>0.5</v>
      </c>
      <c r="Z10041" s="98">
        <v>0.5</v>
      </c>
      <c r="AA10041" s="98">
        <v>0</v>
      </c>
      <c r="AB10041" s="98">
        <v>0</v>
      </c>
      <c r="AC10041" s="98">
        <v>0</v>
      </c>
      <c r="AD10041" s="98">
        <v>0</v>
      </c>
      <c r="AE10041" s="98">
        <v>0</v>
      </c>
      <c r="AF10041" s="98">
        <v>0</v>
      </c>
      <c r="AG10041" s="98">
        <v>0</v>
      </c>
      <c r="AH10041" s="98">
        <v>0</v>
      </c>
      <c r="AI10041" s="98">
        <v>0.5</v>
      </c>
      <c r="AJ10041" s="98">
        <v>0.5</v>
      </c>
      <c r="AK10041" s="98">
        <v>0</v>
      </c>
      <c r="AL10041" s="98">
        <v>0</v>
      </c>
      <c r="AM10041" s="98">
        <v>0</v>
      </c>
      <c r="AN10041" s="98">
        <v>0</v>
      </c>
      <c r="AO10041" s="98">
        <v>0</v>
      </c>
      <c r="AP10041" s="98">
        <v>1</v>
      </c>
      <c r="AQ10041" s="98">
        <v>0</v>
      </c>
      <c r="AR10041" s="98">
        <v>0</v>
      </c>
      <c r="AS10041" s="98">
        <v>0</v>
      </c>
      <c r="AT10041" s="98">
        <v>0</v>
      </c>
      <c r="AU10041" s="98">
        <v>0</v>
      </c>
      <c r="AV10041" s="98">
        <v>0</v>
      </c>
      <c r="AW10041" s="98">
        <v>0</v>
      </c>
      <c r="AX10041" s="98">
        <v>0</v>
      </c>
      <c r="AY10041" s="98">
        <v>0.33860000000000001</v>
      </c>
      <c r="AZ10041" s="98">
        <v>0.66666666699999999</v>
      </c>
      <c r="BA10041" s="166">
        <v>11</v>
      </c>
      <c r="BB10041" s="167">
        <v>14</v>
      </c>
      <c r="BC10041" s="110">
        <v>4.4764280000000003</v>
      </c>
      <c r="BD10041" s="305">
        <f t="shared" si="312"/>
        <v>62.669992000000008</v>
      </c>
      <c r="BE10041" s="168">
        <v>51</v>
      </c>
      <c r="BF10041" s="168">
        <v>3</v>
      </c>
      <c r="BG10041" s="98">
        <v>20.89</v>
      </c>
      <c r="BH10041" s="110">
        <v>62.67</v>
      </c>
      <c r="BI10041" s="98">
        <v>0.25833699999999998</v>
      </c>
      <c r="BJ10041" s="98">
        <v>0.29296299999999997</v>
      </c>
      <c r="BK10041" s="98">
        <v>8.0102000000000007E-2</v>
      </c>
      <c r="BL10041" s="167">
        <v>0</v>
      </c>
      <c r="BM10041" s="167">
        <v>0</v>
      </c>
      <c r="BN10041" s="98">
        <v>0.112174</v>
      </c>
      <c r="BO10041" s="98">
        <v>0</v>
      </c>
      <c r="BP10041" s="98">
        <v>0</v>
      </c>
      <c r="BQ10041" s="98">
        <v>0</v>
      </c>
      <c r="BR10041" s="98">
        <v>0.16977800000000001</v>
      </c>
      <c r="BS10041" s="98">
        <v>0</v>
      </c>
      <c r="BT10041" s="98">
        <v>0</v>
      </c>
      <c r="BU10041" s="98">
        <v>0</v>
      </c>
      <c r="BV10041" s="98">
        <v>0</v>
      </c>
      <c r="BW10041" s="98">
        <v>8.6643999999999999E-2</v>
      </c>
      <c r="BX10041" s="98">
        <v>0</v>
      </c>
      <c r="BY10041" s="98">
        <v>51</v>
      </c>
      <c r="BZ10041" s="98">
        <v>1480</v>
      </c>
      <c r="CA10041" s="98">
        <v>44</v>
      </c>
      <c r="CB10041" s="98">
        <v>4.5999999999999996</v>
      </c>
      <c r="CC10041" s="98">
        <v>5634</v>
      </c>
      <c r="CD10041" s="169">
        <v>3</v>
      </c>
      <c r="CE10041" s="98">
        <v>209.25</v>
      </c>
      <c r="CF10041" s="98">
        <f t="shared" si="313"/>
        <v>70.852050000000006</v>
      </c>
      <c r="CG10041" s="98"/>
      <c r="CH10041" s="98"/>
      <c r="CI10041" s="98"/>
      <c r="CJ10041" s="98"/>
    </row>
    <row r="10042" spans="1:88">
      <c r="A10042" s="97">
        <v>10041</v>
      </c>
      <c r="B10042" s="98">
        <v>1.923076</v>
      </c>
      <c r="C10042" s="165">
        <v>54</v>
      </c>
      <c r="D10042" s="98">
        <v>0.111111111</v>
      </c>
      <c r="E10042" s="98">
        <v>1.8518519000000001E-2</v>
      </c>
      <c r="F10042" s="98">
        <v>0</v>
      </c>
      <c r="G10042" s="98">
        <v>1</v>
      </c>
      <c r="H10042" s="98">
        <v>0</v>
      </c>
      <c r="I10042" s="98">
        <v>0</v>
      </c>
      <c r="J10042" s="98">
        <v>0</v>
      </c>
      <c r="K10042" s="98">
        <v>0</v>
      </c>
      <c r="L10042" s="98">
        <v>0</v>
      </c>
      <c r="M10042" s="98">
        <v>0</v>
      </c>
      <c r="N10042" s="98">
        <v>0</v>
      </c>
      <c r="O10042" s="98">
        <v>0</v>
      </c>
      <c r="P10042" s="98">
        <v>0</v>
      </c>
      <c r="Q10042" s="98">
        <v>0</v>
      </c>
      <c r="R10042" s="98">
        <v>0</v>
      </c>
      <c r="S10042" s="98">
        <v>1</v>
      </c>
      <c r="T10042" s="98">
        <v>0</v>
      </c>
      <c r="U10042" s="98">
        <v>0</v>
      </c>
      <c r="V10042" s="98">
        <v>0</v>
      </c>
      <c r="W10042" s="98">
        <v>0</v>
      </c>
      <c r="X10042" s="98">
        <v>0</v>
      </c>
      <c r="Y10042" s="98">
        <v>0</v>
      </c>
      <c r="Z10042" s="98">
        <v>0</v>
      </c>
      <c r="AA10042" s="98">
        <v>1</v>
      </c>
      <c r="AB10042" s="98">
        <v>0</v>
      </c>
      <c r="AC10042" s="98">
        <v>0</v>
      </c>
      <c r="AD10042" s="98">
        <v>0</v>
      </c>
      <c r="AE10042" s="98">
        <v>0</v>
      </c>
      <c r="AF10042" s="98">
        <v>0</v>
      </c>
      <c r="AG10042" s="98">
        <v>0</v>
      </c>
      <c r="AH10042" s="98">
        <v>1</v>
      </c>
      <c r="AI10042" s="98">
        <v>0</v>
      </c>
      <c r="AJ10042" s="98">
        <v>0</v>
      </c>
      <c r="AK10042" s="98">
        <v>0</v>
      </c>
      <c r="AL10042" s="98">
        <v>0</v>
      </c>
      <c r="AM10042" s="98">
        <v>0</v>
      </c>
      <c r="AN10042" s="98">
        <v>0</v>
      </c>
      <c r="AO10042" s="98">
        <v>0</v>
      </c>
      <c r="AP10042" s="98">
        <v>1</v>
      </c>
      <c r="AQ10042" s="98">
        <v>0</v>
      </c>
      <c r="AR10042" s="98">
        <v>0</v>
      </c>
      <c r="AS10042" s="98">
        <v>0</v>
      </c>
      <c r="AT10042" s="98">
        <v>0</v>
      </c>
      <c r="AU10042" s="98">
        <v>0</v>
      </c>
      <c r="AV10042" s="98">
        <v>0</v>
      </c>
      <c r="AW10042" s="98">
        <v>0</v>
      </c>
      <c r="AX10042" s="98">
        <v>0</v>
      </c>
      <c r="AY10042" s="98">
        <v>0.20649999999999999</v>
      </c>
      <c r="AZ10042" s="98">
        <v>1</v>
      </c>
      <c r="BA10042" s="166">
        <v>6</v>
      </c>
      <c r="BB10042" s="167">
        <v>7</v>
      </c>
      <c r="BC10042" s="110">
        <v>8.8871420000000008</v>
      </c>
      <c r="BD10042" s="305">
        <f t="shared" si="312"/>
        <v>62.209994000000009</v>
      </c>
      <c r="BE10042" s="168">
        <v>0</v>
      </c>
      <c r="BF10042" s="168">
        <v>1</v>
      </c>
      <c r="BG10042" s="98">
        <v>62.21</v>
      </c>
      <c r="BH10042" s="110">
        <v>62.21</v>
      </c>
      <c r="BI10042" s="98">
        <v>0</v>
      </c>
      <c r="BJ10042" s="98">
        <v>0.11879099999999999</v>
      </c>
      <c r="BK10042" s="98">
        <v>8.6481000000000002E-2</v>
      </c>
      <c r="BL10042" s="167">
        <v>0</v>
      </c>
      <c r="BM10042" s="167">
        <v>0</v>
      </c>
      <c r="BN10042" s="98">
        <v>0</v>
      </c>
      <c r="BO10042" s="98">
        <v>0</v>
      </c>
      <c r="BP10042" s="98">
        <v>0</v>
      </c>
      <c r="BQ10042" s="98">
        <v>0</v>
      </c>
      <c r="BR10042" s="98">
        <v>0.41440199999999999</v>
      </c>
      <c r="BS10042" s="98">
        <v>0</v>
      </c>
      <c r="BT10042" s="98">
        <v>0</v>
      </c>
      <c r="BU10042" s="98">
        <v>0</v>
      </c>
      <c r="BV10042" s="98">
        <v>0.120077</v>
      </c>
      <c r="BW10042" s="98">
        <v>0</v>
      </c>
      <c r="BX10042" s="98">
        <v>0.26024700000000001</v>
      </c>
      <c r="BY10042" s="98">
        <v>0</v>
      </c>
      <c r="BZ10042" s="98">
        <v>1479</v>
      </c>
      <c r="CA10042" s="98">
        <v>51</v>
      </c>
      <c r="CB10042" s="98">
        <v>4.5999999999999996</v>
      </c>
      <c r="CC10042" s="98">
        <v>5635</v>
      </c>
      <c r="CD10042" s="169">
        <v>3</v>
      </c>
      <c r="CE10042" s="98">
        <v>64.91</v>
      </c>
      <c r="CF10042" s="98">
        <f t="shared" si="313"/>
        <v>13.403914999999998</v>
      </c>
      <c r="CG10042" s="98"/>
      <c r="CH10042" s="98"/>
      <c r="CI10042" s="98"/>
      <c r="CJ10042" s="98"/>
    </row>
    <row r="10043" spans="1:88">
      <c r="A10043" s="97">
        <v>10042</v>
      </c>
      <c r="B10043" s="98">
        <v>0.76616899999999999</v>
      </c>
      <c r="C10043" s="165">
        <v>58</v>
      </c>
      <c r="D10043" s="98">
        <v>0.31034482800000002</v>
      </c>
      <c r="E10043" s="98">
        <v>1.7241379000000001E-2</v>
      </c>
      <c r="F10043" s="98">
        <v>0</v>
      </c>
      <c r="G10043" s="98">
        <v>0.5</v>
      </c>
      <c r="H10043" s="98">
        <v>0</v>
      </c>
      <c r="I10043" s="98">
        <v>0</v>
      </c>
      <c r="J10043" s="98">
        <v>0</v>
      </c>
      <c r="K10043" s="98">
        <v>0.5</v>
      </c>
      <c r="L10043" s="98">
        <v>0</v>
      </c>
      <c r="M10043" s="98">
        <v>0</v>
      </c>
      <c r="N10043" s="98">
        <v>0</v>
      </c>
      <c r="O10043" s="98">
        <v>0</v>
      </c>
      <c r="P10043" s="98">
        <v>0</v>
      </c>
      <c r="Q10043" s="98">
        <v>0.7</v>
      </c>
      <c r="R10043" s="98">
        <v>0.2</v>
      </c>
      <c r="S10043" s="98">
        <v>0.1</v>
      </c>
      <c r="T10043" s="98">
        <v>0</v>
      </c>
      <c r="U10043" s="98">
        <v>0.25</v>
      </c>
      <c r="V10043" s="98">
        <v>0</v>
      </c>
      <c r="W10043" s="98">
        <v>0</v>
      </c>
      <c r="X10043" s="98">
        <v>0</v>
      </c>
      <c r="Y10043" s="98">
        <v>0.25</v>
      </c>
      <c r="Z10043" s="98">
        <v>0</v>
      </c>
      <c r="AA10043" s="98">
        <v>0</v>
      </c>
      <c r="AB10043" s="98">
        <v>0</v>
      </c>
      <c r="AC10043" s="98">
        <v>0.5</v>
      </c>
      <c r="AD10043" s="98">
        <v>0.5</v>
      </c>
      <c r="AE10043" s="98">
        <v>0</v>
      </c>
      <c r="AF10043" s="98">
        <v>0.25</v>
      </c>
      <c r="AG10043" s="98">
        <v>0</v>
      </c>
      <c r="AH10043" s="98">
        <v>0</v>
      </c>
      <c r="AI10043" s="98">
        <v>0</v>
      </c>
      <c r="AJ10043" s="98">
        <v>0.25</v>
      </c>
      <c r="AK10043" s="98">
        <v>0</v>
      </c>
      <c r="AL10043" s="98">
        <v>0</v>
      </c>
      <c r="AM10043" s="98">
        <v>0</v>
      </c>
      <c r="AN10043" s="98">
        <v>0</v>
      </c>
      <c r="AO10043" s="98">
        <v>0</v>
      </c>
      <c r="AP10043" s="98">
        <v>0.6</v>
      </c>
      <c r="AQ10043" s="98">
        <v>0.2</v>
      </c>
      <c r="AR10043" s="98">
        <v>0</v>
      </c>
      <c r="AS10043" s="98">
        <v>0</v>
      </c>
      <c r="AT10043" s="98">
        <v>0</v>
      </c>
      <c r="AU10043" s="98">
        <v>0</v>
      </c>
      <c r="AV10043" s="98">
        <v>0</v>
      </c>
      <c r="AW10043" s="98">
        <v>0</v>
      </c>
      <c r="AX10043" s="98">
        <v>0.2</v>
      </c>
      <c r="AY10043" s="98">
        <v>0.20269999999999999</v>
      </c>
      <c r="AZ10043" s="98">
        <v>0.6</v>
      </c>
      <c r="BA10043" s="166">
        <v>25</v>
      </c>
      <c r="BB10043" s="167">
        <v>47</v>
      </c>
      <c r="BC10043" s="110">
        <v>6.7451059999999998</v>
      </c>
      <c r="BD10043" s="305">
        <f t="shared" si="312"/>
        <v>317.01998199999997</v>
      </c>
      <c r="BE10043" s="168">
        <v>32</v>
      </c>
      <c r="BF10043" s="168">
        <v>10</v>
      </c>
      <c r="BG10043" s="98">
        <v>27.805</v>
      </c>
      <c r="BH10043" s="110">
        <v>278.05</v>
      </c>
      <c r="BI10043" s="98">
        <v>2.0624E-2</v>
      </c>
      <c r="BJ10043" s="98">
        <v>0.27464499999999997</v>
      </c>
      <c r="BK10043" s="98">
        <v>4.0973000000000002E-2</v>
      </c>
      <c r="BL10043" s="167">
        <v>0</v>
      </c>
      <c r="BM10043" s="167">
        <v>0</v>
      </c>
      <c r="BN10043" s="98">
        <v>0.19101399999999999</v>
      </c>
      <c r="BO10043" s="98">
        <v>0</v>
      </c>
      <c r="BP10043" s="98">
        <v>8.3871000000000001E-2</v>
      </c>
      <c r="BQ10043" s="98">
        <v>0</v>
      </c>
      <c r="BR10043" s="98">
        <v>0.350989</v>
      </c>
      <c r="BS10043" s="98">
        <v>2.8048E-2</v>
      </c>
      <c r="BT10043" s="98">
        <v>0</v>
      </c>
      <c r="BU10043" s="98">
        <v>9.8300000000000002E-3</v>
      </c>
      <c r="BV10043" s="98">
        <v>0</v>
      </c>
      <c r="BW10043" s="98">
        <v>0</v>
      </c>
      <c r="BX10043" s="98">
        <v>0</v>
      </c>
      <c r="BY10043" s="98">
        <v>32</v>
      </c>
      <c r="BZ10043" s="98">
        <v>1478</v>
      </c>
      <c r="CA10043" s="98">
        <v>34</v>
      </c>
      <c r="CB10043" s="98">
        <v>28.75</v>
      </c>
      <c r="CC10043" s="98">
        <v>5638</v>
      </c>
      <c r="CD10043" s="169">
        <v>3</v>
      </c>
      <c r="CE10043" s="98">
        <v>292.36</v>
      </c>
      <c r="CF10043" s="98">
        <f t="shared" si="313"/>
        <v>59.261372000000001</v>
      </c>
      <c r="CG10043" s="98"/>
      <c r="CH10043" s="98"/>
      <c r="CI10043" s="98"/>
      <c r="CJ10043" s="98"/>
    </row>
    <row r="10044" spans="1:88">
      <c r="A10044" s="97">
        <v>10043</v>
      </c>
      <c r="B10044" s="98">
        <v>0.83333299999999999</v>
      </c>
      <c r="C10044" s="165">
        <v>57</v>
      </c>
      <c r="D10044" s="98">
        <v>0</v>
      </c>
      <c r="E10044" s="98">
        <v>0</v>
      </c>
      <c r="F10044" s="98">
        <v>0</v>
      </c>
      <c r="G10044" s="98">
        <v>0.5</v>
      </c>
      <c r="H10044" s="98">
        <v>0</v>
      </c>
      <c r="I10044" s="98">
        <v>0</v>
      </c>
      <c r="J10044" s="98">
        <v>0</v>
      </c>
      <c r="K10044" s="98">
        <v>0.5</v>
      </c>
      <c r="L10044" s="98">
        <v>0</v>
      </c>
      <c r="M10044" s="98">
        <v>0</v>
      </c>
      <c r="N10044" s="98">
        <v>0</v>
      </c>
      <c r="O10044" s="98">
        <v>0</v>
      </c>
      <c r="P10044" s="98">
        <v>0</v>
      </c>
      <c r="Q10044" s="98">
        <v>0</v>
      </c>
      <c r="R10044" s="98">
        <v>0.5</v>
      </c>
      <c r="S10044" s="98">
        <v>0.5</v>
      </c>
      <c r="T10044" s="98">
        <v>0</v>
      </c>
      <c r="U10044" s="98">
        <v>0</v>
      </c>
      <c r="V10044" s="98">
        <v>0</v>
      </c>
      <c r="W10044" s="98">
        <v>1</v>
      </c>
      <c r="X10044" s="98">
        <v>0</v>
      </c>
      <c r="Y10044" s="98">
        <v>0</v>
      </c>
      <c r="Z10044" s="98">
        <v>0</v>
      </c>
      <c r="AA10044" s="98">
        <v>0</v>
      </c>
      <c r="AB10044" s="98">
        <v>0</v>
      </c>
      <c r="AC10044" s="98">
        <v>0</v>
      </c>
      <c r="AD10044" s="98">
        <v>0</v>
      </c>
      <c r="AE10044" s="98">
        <v>0</v>
      </c>
      <c r="AF10044" s="98">
        <v>0</v>
      </c>
      <c r="AG10044" s="98">
        <v>0</v>
      </c>
      <c r="AH10044" s="98">
        <v>1</v>
      </c>
      <c r="AI10044" s="98">
        <v>0</v>
      </c>
      <c r="AJ10044" s="98">
        <v>0</v>
      </c>
      <c r="AK10044" s="98">
        <v>0</v>
      </c>
      <c r="AL10044" s="98">
        <v>0</v>
      </c>
      <c r="AM10044" s="98">
        <v>0</v>
      </c>
      <c r="AN10044" s="98">
        <v>0</v>
      </c>
      <c r="AO10044" s="98">
        <v>0</v>
      </c>
      <c r="AP10044" s="98">
        <v>1</v>
      </c>
      <c r="AQ10044" s="98">
        <v>0</v>
      </c>
      <c r="AR10044" s="98">
        <v>0</v>
      </c>
      <c r="AS10044" s="98">
        <v>0</v>
      </c>
      <c r="AT10044" s="98">
        <v>0</v>
      </c>
      <c r="AU10044" s="98">
        <v>0</v>
      </c>
      <c r="AV10044" s="98">
        <v>0</v>
      </c>
      <c r="AW10044" s="98">
        <v>0</v>
      </c>
      <c r="AX10044" s="98">
        <v>0</v>
      </c>
      <c r="AY10044" s="98">
        <v>0.32950000000000002</v>
      </c>
      <c r="AZ10044" s="98">
        <v>1</v>
      </c>
      <c r="BA10044" s="166">
        <v>8</v>
      </c>
      <c r="BB10044" s="167">
        <v>9</v>
      </c>
      <c r="BC10044" s="110">
        <v>5.7844439999999997</v>
      </c>
      <c r="BD10044" s="305">
        <f t="shared" si="312"/>
        <v>52.059995999999998</v>
      </c>
      <c r="BE10044" s="168">
        <v>91</v>
      </c>
      <c r="BF10044" s="168">
        <v>2</v>
      </c>
      <c r="BG10044" s="98">
        <v>26.03</v>
      </c>
      <c r="BH10044" s="110">
        <v>52.06</v>
      </c>
      <c r="BI10044" s="98">
        <v>0</v>
      </c>
      <c r="BJ10044" s="98">
        <v>0</v>
      </c>
      <c r="BK10044" s="98">
        <v>6.3004000000000004E-2</v>
      </c>
      <c r="BL10044" s="167">
        <v>0</v>
      </c>
      <c r="BM10044" s="167">
        <v>0</v>
      </c>
      <c r="BN10044" s="98">
        <v>0</v>
      </c>
      <c r="BO10044" s="98">
        <v>0</v>
      </c>
      <c r="BP10044" s="98">
        <v>0.194967</v>
      </c>
      <c r="BQ10044" s="98">
        <v>0</v>
      </c>
      <c r="BR10044" s="98">
        <v>0.22089800000000001</v>
      </c>
      <c r="BS10044" s="98">
        <v>0</v>
      </c>
      <c r="BT10044" s="98">
        <v>0</v>
      </c>
      <c r="BU10044" s="98">
        <v>0</v>
      </c>
      <c r="BV10044" s="98">
        <v>7.9330999999999999E-2</v>
      </c>
      <c r="BW10044" s="98">
        <v>0.30829800000000002</v>
      </c>
      <c r="BX10044" s="98">
        <v>0.13349900000000001</v>
      </c>
      <c r="BY10044" s="98">
        <v>91</v>
      </c>
      <c r="BZ10044" s="98">
        <v>1478</v>
      </c>
      <c r="CA10044" s="98">
        <v>53</v>
      </c>
      <c r="CB10044" s="98">
        <v>6.9</v>
      </c>
      <c r="CC10044" s="98">
        <v>5643</v>
      </c>
      <c r="CD10044" s="169">
        <v>3</v>
      </c>
      <c r="CE10044" s="98">
        <v>419.66</v>
      </c>
      <c r="CF10044" s="98">
        <f t="shared" si="313"/>
        <v>138.27797000000001</v>
      </c>
      <c r="CG10044" s="98"/>
      <c r="CH10044" s="98"/>
      <c r="CI10044" s="98"/>
      <c r="CJ10044" s="98"/>
    </row>
    <row r="10045" spans="1:88">
      <c r="A10045" s="97">
        <v>10044</v>
      </c>
      <c r="B10045" s="98">
        <v>0.97421199999999997</v>
      </c>
      <c r="C10045" s="165">
        <v>37</v>
      </c>
      <c r="D10045" s="98">
        <v>0.243243243</v>
      </c>
      <c r="E10045" s="98">
        <v>5.4054053999999997E-2</v>
      </c>
      <c r="F10045" s="98">
        <v>0</v>
      </c>
      <c r="G10045" s="98">
        <v>0</v>
      </c>
      <c r="H10045" s="98">
        <v>0</v>
      </c>
      <c r="I10045" s="98">
        <v>0</v>
      </c>
      <c r="J10045" s="98">
        <v>0</v>
      </c>
      <c r="K10045" s="98">
        <v>1</v>
      </c>
      <c r="L10045" s="98">
        <v>0</v>
      </c>
      <c r="M10045" s="98">
        <v>0</v>
      </c>
      <c r="N10045" s="98">
        <v>0</v>
      </c>
      <c r="O10045" s="98">
        <v>0</v>
      </c>
      <c r="P10045" s="98">
        <v>0</v>
      </c>
      <c r="Q10045" s="98">
        <v>0.75</v>
      </c>
      <c r="R10045" s="98">
        <v>0</v>
      </c>
      <c r="S10045" s="98">
        <v>0.25</v>
      </c>
      <c r="T10045" s="98">
        <v>0</v>
      </c>
      <c r="U10045" s="98">
        <v>0</v>
      </c>
      <c r="V10045" s="98">
        <v>0</v>
      </c>
      <c r="W10045" s="98">
        <v>0</v>
      </c>
      <c r="X10045" s="98">
        <v>0</v>
      </c>
      <c r="Y10045" s="98">
        <v>0</v>
      </c>
      <c r="Z10045" s="98">
        <v>0</v>
      </c>
      <c r="AA10045" s="98">
        <v>0.5</v>
      </c>
      <c r="AB10045" s="98">
        <v>0.5</v>
      </c>
      <c r="AC10045" s="98">
        <v>0</v>
      </c>
      <c r="AD10045" s="98">
        <v>0</v>
      </c>
      <c r="AE10045" s="98">
        <v>0</v>
      </c>
      <c r="AF10045" s="98">
        <v>0</v>
      </c>
      <c r="AG10045" s="98">
        <v>0</v>
      </c>
      <c r="AH10045" s="98">
        <v>1</v>
      </c>
      <c r="AI10045" s="98">
        <v>0</v>
      </c>
      <c r="AJ10045" s="98">
        <v>0</v>
      </c>
      <c r="AK10045" s="98">
        <v>0</v>
      </c>
      <c r="AL10045" s="98">
        <v>0</v>
      </c>
      <c r="AM10045" s="98">
        <v>0</v>
      </c>
      <c r="AN10045" s="98">
        <v>0</v>
      </c>
      <c r="AO10045" s="98">
        <v>0</v>
      </c>
      <c r="AP10045" s="98">
        <v>0.66666666699999999</v>
      </c>
      <c r="AQ10045" s="98">
        <v>0</v>
      </c>
      <c r="AR10045" s="98">
        <v>0</v>
      </c>
      <c r="AS10045" s="98">
        <v>0</v>
      </c>
      <c r="AT10045" s="98">
        <v>0</v>
      </c>
      <c r="AU10045" s="98">
        <v>0</v>
      </c>
      <c r="AV10045" s="98">
        <v>0</v>
      </c>
      <c r="AW10045" s="98">
        <v>0</v>
      </c>
      <c r="AX10045" s="98">
        <v>0.33333333300000001</v>
      </c>
      <c r="AY10045" s="98">
        <v>0.36980000000000002</v>
      </c>
      <c r="AZ10045" s="98">
        <v>0.75</v>
      </c>
      <c r="BA10045" s="166">
        <v>20</v>
      </c>
      <c r="BB10045" s="167">
        <v>36</v>
      </c>
      <c r="BC10045" s="110">
        <v>6.1494439999999999</v>
      </c>
      <c r="BD10045" s="305">
        <f t="shared" si="312"/>
        <v>221.37998400000001</v>
      </c>
      <c r="BE10045" s="168">
        <v>52</v>
      </c>
      <c r="BF10045" s="168">
        <v>4</v>
      </c>
      <c r="BG10045" s="98">
        <v>55.344999999999999</v>
      </c>
      <c r="BH10045" s="110">
        <v>221.38</v>
      </c>
      <c r="BI10045" s="98">
        <v>2.878E-2</v>
      </c>
      <c r="BJ10045" s="98">
        <v>0.50421800000000006</v>
      </c>
      <c r="BK10045" s="98">
        <v>0.17067599999999999</v>
      </c>
      <c r="BL10045" s="167">
        <v>0</v>
      </c>
      <c r="BM10045" s="167">
        <v>0</v>
      </c>
      <c r="BN10045" s="98">
        <v>0.105847</v>
      </c>
      <c r="BO10045" s="98">
        <v>0</v>
      </c>
      <c r="BP10045" s="98">
        <v>0</v>
      </c>
      <c r="BQ10045" s="98">
        <v>0</v>
      </c>
      <c r="BR10045" s="98">
        <v>4.0977E-2</v>
      </c>
      <c r="BS10045" s="98">
        <v>0</v>
      </c>
      <c r="BT10045" s="98">
        <v>0</v>
      </c>
      <c r="BU10045" s="98">
        <v>7.5271000000000005E-2</v>
      </c>
      <c r="BV10045" s="98">
        <v>0</v>
      </c>
      <c r="BW10045" s="98">
        <v>2.1679E-2</v>
      </c>
      <c r="BX10045" s="98">
        <v>5.2547999999999997E-2</v>
      </c>
      <c r="BY10045" s="98">
        <v>52</v>
      </c>
      <c r="BZ10045" s="98">
        <v>1477</v>
      </c>
      <c r="CA10045" s="98">
        <v>26.043866016358798</v>
      </c>
      <c r="CB10045" s="98">
        <v>19.55</v>
      </c>
      <c r="CC10045" s="98">
        <v>5645</v>
      </c>
      <c r="CD10045" s="169">
        <v>3</v>
      </c>
      <c r="CE10045" s="98">
        <v>198.48</v>
      </c>
      <c r="CF10045" s="98">
        <f t="shared" si="313"/>
        <v>73.397903999999997</v>
      </c>
      <c r="CG10045" s="98"/>
      <c r="CH10045" s="98"/>
      <c r="CI10045" s="98"/>
      <c r="CJ10045" s="98"/>
    </row>
    <row r="10046" spans="1:88">
      <c r="A10046" s="97">
        <v>10045</v>
      </c>
      <c r="B10046" s="98">
        <v>1.310344</v>
      </c>
      <c r="C10046" s="165">
        <v>2</v>
      </c>
      <c r="D10046" s="98">
        <v>0</v>
      </c>
      <c r="E10046" s="98">
        <v>0</v>
      </c>
      <c r="F10046" s="98">
        <v>0</v>
      </c>
      <c r="G10046" s="98">
        <v>0</v>
      </c>
      <c r="H10046" s="98">
        <v>0</v>
      </c>
      <c r="I10046" s="98">
        <v>0</v>
      </c>
      <c r="J10046" s="98">
        <v>0</v>
      </c>
      <c r="K10046" s="98">
        <v>1</v>
      </c>
      <c r="L10046" s="98">
        <v>0</v>
      </c>
      <c r="M10046" s="98">
        <v>0</v>
      </c>
      <c r="N10046" s="98">
        <v>0</v>
      </c>
      <c r="O10046" s="98">
        <v>0</v>
      </c>
      <c r="P10046" s="98">
        <v>0</v>
      </c>
      <c r="Q10046" s="98">
        <v>1</v>
      </c>
      <c r="R10046" s="98">
        <v>0</v>
      </c>
      <c r="S10046" s="98">
        <v>0</v>
      </c>
      <c r="T10046" s="98">
        <v>0</v>
      </c>
      <c r="U10046" s="98">
        <v>0</v>
      </c>
      <c r="V10046" s="98">
        <v>0</v>
      </c>
      <c r="W10046" s="98">
        <v>0</v>
      </c>
      <c r="X10046" s="98">
        <v>0</v>
      </c>
      <c r="Y10046" s="98">
        <v>0</v>
      </c>
      <c r="Z10046" s="98">
        <v>0</v>
      </c>
      <c r="AA10046" s="98">
        <v>0</v>
      </c>
      <c r="AB10046" s="98">
        <v>1</v>
      </c>
      <c r="AC10046" s="98">
        <v>0</v>
      </c>
      <c r="AD10046" s="98">
        <v>0.5</v>
      </c>
      <c r="AE10046" s="98">
        <v>0</v>
      </c>
      <c r="AF10046" s="98">
        <v>0</v>
      </c>
      <c r="AG10046" s="98">
        <v>0</v>
      </c>
      <c r="AH10046" s="98">
        <v>0.5</v>
      </c>
      <c r="AI10046" s="98">
        <v>0</v>
      </c>
      <c r="AJ10046" s="98">
        <v>0</v>
      </c>
      <c r="AK10046" s="98">
        <v>0</v>
      </c>
      <c r="AL10046" s="98">
        <v>0</v>
      </c>
      <c r="AM10046" s="98">
        <v>0</v>
      </c>
      <c r="AN10046" s="98">
        <v>0</v>
      </c>
      <c r="AO10046" s="98">
        <v>0</v>
      </c>
      <c r="AP10046" s="98">
        <v>1</v>
      </c>
      <c r="AQ10046" s="98">
        <v>0</v>
      </c>
      <c r="AR10046" s="98">
        <v>0</v>
      </c>
      <c r="AS10046" s="98">
        <v>0</v>
      </c>
      <c r="AT10046" s="98">
        <v>0</v>
      </c>
      <c r="AU10046" s="98">
        <v>0</v>
      </c>
      <c r="AV10046" s="98">
        <v>0</v>
      </c>
      <c r="AW10046" s="98">
        <v>0</v>
      </c>
      <c r="AX10046" s="98">
        <v>0</v>
      </c>
      <c r="AY10046" s="98">
        <v>0.16450000000000001</v>
      </c>
      <c r="AZ10046" s="98">
        <v>0.5</v>
      </c>
      <c r="BA10046" s="166">
        <v>11</v>
      </c>
      <c r="BB10046" s="167">
        <v>24</v>
      </c>
      <c r="BC10046" s="110">
        <v>4.3341659999999997</v>
      </c>
      <c r="BD10046" s="305">
        <f t="shared" si="312"/>
        <v>104.01998399999999</v>
      </c>
      <c r="BE10046" s="168">
        <v>44</v>
      </c>
      <c r="BF10046" s="168">
        <v>4</v>
      </c>
      <c r="BG10046" s="98">
        <v>26.004999999999999</v>
      </c>
      <c r="BH10046" s="110">
        <v>104.02</v>
      </c>
      <c r="BI10046" s="98">
        <v>0.45135500000000001</v>
      </c>
      <c r="BJ10046" s="98">
        <v>0</v>
      </c>
      <c r="BK10046" s="98">
        <v>3.8358000000000003E-2</v>
      </c>
      <c r="BL10046" s="167">
        <v>0</v>
      </c>
      <c r="BM10046" s="167">
        <v>0</v>
      </c>
      <c r="BN10046" s="98">
        <v>0.24601000000000001</v>
      </c>
      <c r="BO10046" s="98">
        <v>0</v>
      </c>
      <c r="BP10046" s="98">
        <v>0.11805400000000001</v>
      </c>
      <c r="BQ10046" s="98">
        <v>0</v>
      </c>
      <c r="BR10046" s="98">
        <v>0</v>
      </c>
      <c r="BS10046" s="98">
        <v>0.11988</v>
      </c>
      <c r="BT10046" s="98">
        <v>0</v>
      </c>
      <c r="BU10046" s="98">
        <v>2.6341E-2</v>
      </c>
      <c r="BV10046" s="98">
        <v>0</v>
      </c>
      <c r="BW10046" s="98">
        <v>0</v>
      </c>
      <c r="BX10046" s="98">
        <v>0</v>
      </c>
      <c r="BY10046" s="98">
        <v>44</v>
      </c>
      <c r="BZ10046" s="98">
        <v>1477</v>
      </c>
      <c r="CA10046" s="98">
        <v>26.038582716110401</v>
      </c>
      <c r="CB10046" s="98">
        <v>14.95</v>
      </c>
      <c r="CC10046" s="98">
        <v>5657</v>
      </c>
      <c r="CD10046" s="169">
        <v>3</v>
      </c>
      <c r="CE10046" s="98">
        <v>376.15</v>
      </c>
      <c r="CF10046" s="98">
        <f t="shared" si="313"/>
        <v>61.876674999999999</v>
      </c>
      <c r="CG10046" s="98"/>
      <c r="CH10046" s="98"/>
      <c r="CI10046" s="98"/>
      <c r="CJ10046" s="98"/>
    </row>
    <row r="10047" spans="1:88">
      <c r="A10047" s="97">
        <v>10046</v>
      </c>
      <c r="B10047" s="98">
        <v>9.375</v>
      </c>
      <c r="C10047" s="165">
        <v>59</v>
      </c>
      <c r="D10047" s="98">
        <v>0.25423728800000001</v>
      </c>
      <c r="E10047" s="98">
        <v>0</v>
      </c>
      <c r="F10047" s="98">
        <v>0</v>
      </c>
      <c r="G10047" s="98">
        <v>0.5</v>
      </c>
      <c r="H10047" s="98">
        <v>0</v>
      </c>
      <c r="I10047" s="98">
        <v>0</v>
      </c>
      <c r="J10047" s="98">
        <v>0</v>
      </c>
      <c r="K10047" s="98">
        <v>0.5</v>
      </c>
      <c r="L10047" s="98">
        <v>0</v>
      </c>
      <c r="M10047" s="98">
        <v>0</v>
      </c>
      <c r="N10047" s="98">
        <v>0</v>
      </c>
      <c r="O10047" s="98">
        <v>0</v>
      </c>
      <c r="P10047" s="98">
        <v>0</v>
      </c>
      <c r="Q10047" s="98">
        <v>1</v>
      </c>
      <c r="R10047" s="98">
        <v>0</v>
      </c>
      <c r="S10047" s="98">
        <v>0</v>
      </c>
      <c r="T10047" s="98">
        <v>0</v>
      </c>
      <c r="U10047" s="98">
        <v>0</v>
      </c>
      <c r="V10047" s="98">
        <v>0</v>
      </c>
      <c r="W10047" s="98">
        <v>0</v>
      </c>
      <c r="X10047" s="98">
        <v>0</v>
      </c>
      <c r="Y10047" s="98">
        <v>0</v>
      </c>
      <c r="Z10047" s="98">
        <v>0</v>
      </c>
      <c r="AA10047" s="98">
        <v>1</v>
      </c>
      <c r="AB10047" s="98">
        <v>0</v>
      </c>
      <c r="AC10047" s="98">
        <v>0</v>
      </c>
      <c r="AD10047" s="98">
        <v>0</v>
      </c>
      <c r="AE10047" s="98">
        <v>0</v>
      </c>
      <c r="AF10047" s="98">
        <v>0</v>
      </c>
      <c r="AG10047" s="98">
        <v>0</v>
      </c>
      <c r="AH10047" s="98">
        <v>1</v>
      </c>
      <c r="AI10047" s="98">
        <v>0</v>
      </c>
      <c r="AJ10047" s="98">
        <v>0</v>
      </c>
      <c r="AK10047" s="98">
        <v>0</v>
      </c>
      <c r="AL10047" s="98">
        <v>0</v>
      </c>
      <c r="AM10047" s="98">
        <v>0</v>
      </c>
      <c r="AN10047" s="98">
        <v>0</v>
      </c>
      <c r="AO10047" s="98">
        <v>0</v>
      </c>
      <c r="AP10047" s="98">
        <v>1</v>
      </c>
      <c r="AQ10047" s="98">
        <v>0</v>
      </c>
      <c r="AR10047" s="98">
        <v>0</v>
      </c>
      <c r="AS10047" s="98">
        <v>0</v>
      </c>
      <c r="AT10047" s="98">
        <v>0</v>
      </c>
      <c r="AU10047" s="98">
        <v>0</v>
      </c>
      <c r="AV10047" s="98">
        <v>0</v>
      </c>
      <c r="AW10047" s="98">
        <v>0</v>
      </c>
      <c r="AX10047" s="98">
        <v>0</v>
      </c>
      <c r="AY10047" s="98">
        <v>0.50949999999999995</v>
      </c>
      <c r="AZ10047" s="98">
        <v>1</v>
      </c>
      <c r="BA10047" s="166">
        <v>5</v>
      </c>
      <c r="BB10047" s="167">
        <v>8</v>
      </c>
      <c r="BC10047" s="110">
        <v>3.9824999999999999</v>
      </c>
      <c r="BD10047" s="305">
        <f t="shared" si="312"/>
        <v>31.86</v>
      </c>
      <c r="BE10047" s="168">
        <v>18</v>
      </c>
      <c r="BF10047" s="168">
        <v>2</v>
      </c>
      <c r="BG10047" s="98">
        <v>15.93</v>
      </c>
      <c r="BH10047" s="110">
        <v>31.86</v>
      </c>
      <c r="BI10047" s="98">
        <v>0</v>
      </c>
      <c r="BJ10047" s="98">
        <v>0</v>
      </c>
      <c r="BK10047" s="98">
        <v>0.17200199999999999</v>
      </c>
      <c r="BL10047" s="167">
        <v>0</v>
      </c>
      <c r="BM10047" s="167">
        <v>0</v>
      </c>
      <c r="BN10047" s="98">
        <v>0.15944700000000001</v>
      </c>
      <c r="BO10047" s="98">
        <v>0</v>
      </c>
      <c r="BP10047" s="98">
        <v>0</v>
      </c>
      <c r="BQ10047" s="98">
        <v>0</v>
      </c>
      <c r="BR10047" s="98">
        <v>0.248587</v>
      </c>
      <c r="BS10047" s="98">
        <v>0</v>
      </c>
      <c r="BT10047" s="98">
        <v>0</v>
      </c>
      <c r="BU10047" s="98">
        <v>0</v>
      </c>
      <c r="BV10047" s="98">
        <v>0</v>
      </c>
      <c r="BW10047" s="98">
        <v>0.159133</v>
      </c>
      <c r="BX10047" s="98">
        <v>0.260828</v>
      </c>
      <c r="BY10047" s="98">
        <v>18</v>
      </c>
      <c r="BZ10047" s="98">
        <v>1477</v>
      </c>
      <c r="CA10047" s="98">
        <v>46</v>
      </c>
      <c r="CB10047" s="98">
        <v>4.5999999999999996</v>
      </c>
      <c r="CC10047" s="98">
        <v>5670</v>
      </c>
      <c r="CD10047" s="169">
        <v>3</v>
      </c>
      <c r="CE10047" s="98">
        <v>377.64</v>
      </c>
      <c r="CF10047" s="98">
        <f t="shared" si="313"/>
        <v>192.40757999999997</v>
      </c>
      <c r="CG10047" s="98"/>
      <c r="CH10047" s="98"/>
      <c r="CI10047" s="98"/>
      <c r="CJ10047" s="98"/>
    </row>
    <row r="10048" spans="1:88">
      <c r="A10048" s="97">
        <v>10047</v>
      </c>
      <c r="B10048" s="98">
        <v>0.81081000000000003</v>
      </c>
      <c r="C10048" s="165">
        <v>61</v>
      </c>
      <c r="D10048" s="98">
        <v>0.57377049199999997</v>
      </c>
      <c r="E10048" s="98">
        <v>1.6393443000000001E-2</v>
      </c>
      <c r="F10048" s="98">
        <v>0</v>
      </c>
      <c r="G10048" s="98">
        <v>0.2</v>
      </c>
      <c r="H10048" s="98">
        <v>0</v>
      </c>
      <c r="I10048" s="98">
        <v>0</v>
      </c>
      <c r="J10048" s="98">
        <v>0</v>
      </c>
      <c r="K10048" s="98">
        <v>0.8</v>
      </c>
      <c r="L10048" s="98">
        <v>0</v>
      </c>
      <c r="M10048" s="98">
        <v>0</v>
      </c>
      <c r="N10048" s="98">
        <v>0</v>
      </c>
      <c r="O10048" s="98">
        <v>0</v>
      </c>
      <c r="P10048" s="98">
        <v>0</v>
      </c>
      <c r="Q10048" s="98">
        <v>1</v>
      </c>
      <c r="R10048" s="98">
        <v>0</v>
      </c>
      <c r="S10048" s="98">
        <v>0</v>
      </c>
      <c r="T10048" s="98">
        <v>0</v>
      </c>
      <c r="U10048" s="98">
        <v>0</v>
      </c>
      <c r="V10048" s="98">
        <v>0</v>
      </c>
      <c r="W10048" s="98">
        <v>0</v>
      </c>
      <c r="X10048" s="98">
        <v>0</v>
      </c>
      <c r="Y10048" s="98">
        <v>0</v>
      </c>
      <c r="Z10048" s="98">
        <v>0</v>
      </c>
      <c r="AA10048" s="98">
        <v>1</v>
      </c>
      <c r="AB10048" s="98">
        <v>0</v>
      </c>
      <c r="AC10048" s="98">
        <v>0</v>
      </c>
      <c r="AD10048" s="98">
        <v>0</v>
      </c>
      <c r="AE10048" s="98">
        <v>0</v>
      </c>
      <c r="AF10048" s="98">
        <v>0</v>
      </c>
      <c r="AG10048" s="98">
        <v>0</v>
      </c>
      <c r="AH10048" s="98">
        <v>1</v>
      </c>
      <c r="AI10048" s="98">
        <v>0</v>
      </c>
      <c r="AJ10048" s="98">
        <v>0</v>
      </c>
      <c r="AK10048" s="98">
        <v>0</v>
      </c>
      <c r="AL10048" s="98">
        <v>0</v>
      </c>
      <c r="AM10048" s="98">
        <v>0</v>
      </c>
      <c r="AN10048" s="98">
        <v>0</v>
      </c>
      <c r="AO10048" s="98">
        <v>0</v>
      </c>
      <c r="AP10048" s="98">
        <v>0.25</v>
      </c>
      <c r="AQ10048" s="98">
        <v>0</v>
      </c>
      <c r="AR10048" s="98">
        <v>0</v>
      </c>
      <c r="AS10048" s="98">
        <v>0</v>
      </c>
      <c r="AT10048" s="98">
        <v>0</v>
      </c>
      <c r="AU10048" s="98">
        <v>0</v>
      </c>
      <c r="AV10048" s="98">
        <v>0</v>
      </c>
      <c r="AW10048" s="98">
        <v>0</v>
      </c>
      <c r="AX10048" s="98">
        <v>0.75</v>
      </c>
      <c r="AY10048" s="98">
        <v>0.31319999999999998</v>
      </c>
      <c r="AZ10048" s="98">
        <v>1</v>
      </c>
      <c r="BA10048" s="166">
        <v>19</v>
      </c>
      <c r="BB10048" s="167">
        <v>34</v>
      </c>
      <c r="BC10048" s="110">
        <v>5.018529</v>
      </c>
      <c r="BD10048" s="305">
        <f t="shared" si="312"/>
        <v>170.629986</v>
      </c>
      <c r="BE10048" s="168">
        <v>36</v>
      </c>
      <c r="BF10048" s="168">
        <v>5</v>
      </c>
      <c r="BG10048" s="98">
        <v>33.287999999999997</v>
      </c>
      <c r="BH10048" s="110">
        <v>166.44</v>
      </c>
      <c r="BI10048" s="98">
        <v>0.21927099999999999</v>
      </c>
      <c r="BJ10048" s="98">
        <v>0.13169400000000001</v>
      </c>
      <c r="BK10048" s="98">
        <v>6.2773999999999996E-2</v>
      </c>
      <c r="BL10048" s="167">
        <v>0</v>
      </c>
      <c r="BM10048" s="167">
        <v>0</v>
      </c>
      <c r="BN10048" s="98">
        <v>6.4640000000000003E-2</v>
      </c>
      <c r="BO10048" s="98">
        <v>0</v>
      </c>
      <c r="BP10048" s="98">
        <v>0</v>
      </c>
      <c r="BQ10048" s="98">
        <v>0</v>
      </c>
      <c r="BR10048" s="98">
        <v>0.237543</v>
      </c>
      <c r="BS10048" s="98">
        <v>0</v>
      </c>
      <c r="BT10048" s="98">
        <v>0</v>
      </c>
      <c r="BU10048" s="98">
        <v>8.6697999999999997E-2</v>
      </c>
      <c r="BV10048" s="98">
        <v>0</v>
      </c>
      <c r="BW10048" s="98">
        <v>0</v>
      </c>
      <c r="BX10048" s="98">
        <v>0.197377</v>
      </c>
      <c r="BY10048" s="98">
        <v>36</v>
      </c>
      <c r="BZ10048" s="98">
        <v>1475</v>
      </c>
      <c r="CA10048" s="98">
        <v>65</v>
      </c>
      <c r="CB10048" s="98">
        <v>14.95</v>
      </c>
      <c r="CC10048" s="98">
        <v>5671</v>
      </c>
      <c r="CD10048" s="169">
        <v>3</v>
      </c>
      <c r="CE10048" s="98">
        <v>136.94</v>
      </c>
      <c r="CF10048" s="98">
        <f t="shared" si="313"/>
        <v>42.889607999999996</v>
      </c>
      <c r="CG10048" s="98"/>
      <c r="CH10048" s="98"/>
      <c r="CI10048" s="98"/>
      <c r="CJ10048" s="98"/>
    </row>
    <row r="10049" spans="1:88">
      <c r="A10049" s="97">
        <v>10048</v>
      </c>
      <c r="B10049" s="98">
        <v>1.385122</v>
      </c>
      <c r="C10049" s="165">
        <v>58</v>
      </c>
      <c r="D10049" s="98">
        <v>3.4482759000000002E-2</v>
      </c>
      <c r="E10049" s="98">
        <v>0</v>
      </c>
      <c r="F10049" s="98">
        <v>0</v>
      </c>
      <c r="G10049" s="98">
        <v>1</v>
      </c>
      <c r="H10049" s="98">
        <v>0</v>
      </c>
      <c r="I10049" s="98">
        <v>0</v>
      </c>
      <c r="J10049" s="98">
        <v>0</v>
      </c>
      <c r="K10049" s="98">
        <v>0</v>
      </c>
      <c r="L10049" s="98">
        <v>0</v>
      </c>
      <c r="M10049" s="98">
        <v>0</v>
      </c>
      <c r="N10049" s="98">
        <v>0</v>
      </c>
      <c r="O10049" s="98">
        <v>0</v>
      </c>
      <c r="P10049" s="98">
        <v>0</v>
      </c>
      <c r="Q10049" s="98">
        <v>0.625</v>
      </c>
      <c r="R10049" s="98">
        <v>0</v>
      </c>
      <c r="S10049" s="98">
        <v>0.375</v>
      </c>
      <c r="T10049" s="98">
        <v>0</v>
      </c>
      <c r="U10049" s="98">
        <v>0</v>
      </c>
      <c r="V10049" s="98">
        <v>0</v>
      </c>
      <c r="W10049" s="98">
        <v>0</v>
      </c>
      <c r="X10049" s="98">
        <v>0</v>
      </c>
      <c r="Y10049" s="98">
        <v>0</v>
      </c>
      <c r="Z10049" s="98">
        <v>0.66666666699999999</v>
      </c>
      <c r="AA10049" s="98">
        <v>0</v>
      </c>
      <c r="AB10049" s="98">
        <v>0.33333333300000001</v>
      </c>
      <c r="AC10049" s="98">
        <v>0</v>
      </c>
      <c r="AD10049" s="98">
        <v>0</v>
      </c>
      <c r="AE10049" s="98">
        <v>0</v>
      </c>
      <c r="AF10049" s="98">
        <v>0</v>
      </c>
      <c r="AG10049" s="98">
        <v>0</v>
      </c>
      <c r="AH10049" s="98">
        <v>0.33333333300000001</v>
      </c>
      <c r="AI10049" s="98">
        <v>0.66666666699999999</v>
      </c>
      <c r="AJ10049" s="98">
        <v>0</v>
      </c>
      <c r="AK10049" s="98">
        <v>0</v>
      </c>
      <c r="AL10049" s="98">
        <v>0</v>
      </c>
      <c r="AM10049" s="98">
        <v>0</v>
      </c>
      <c r="AN10049" s="98">
        <v>0</v>
      </c>
      <c r="AO10049" s="98">
        <v>0</v>
      </c>
      <c r="AP10049" s="98">
        <v>1</v>
      </c>
      <c r="AQ10049" s="98">
        <v>0</v>
      </c>
      <c r="AR10049" s="98">
        <v>0</v>
      </c>
      <c r="AS10049" s="98">
        <v>0</v>
      </c>
      <c r="AT10049" s="98">
        <v>0</v>
      </c>
      <c r="AU10049" s="98">
        <v>0</v>
      </c>
      <c r="AV10049" s="98">
        <v>0</v>
      </c>
      <c r="AW10049" s="98">
        <v>0</v>
      </c>
      <c r="AX10049" s="98">
        <v>0</v>
      </c>
      <c r="AY10049" s="98">
        <v>0.129</v>
      </c>
      <c r="AZ10049" s="98">
        <v>0.625</v>
      </c>
      <c r="BA10049" s="166">
        <v>36</v>
      </c>
      <c r="BB10049" s="167">
        <v>57</v>
      </c>
      <c r="BC10049" s="110">
        <v>6.3084210000000001</v>
      </c>
      <c r="BD10049" s="305">
        <f t="shared" si="312"/>
        <v>359.57999699999999</v>
      </c>
      <c r="BE10049" s="168">
        <v>33</v>
      </c>
      <c r="BF10049" s="168">
        <v>8</v>
      </c>
      <c r="BG10049" s="98">
        <v>44.947499999999998</v>
      </c>
      <c r="BH10049" s="110">
        <v>359.58</v>
      </c>
      <c r="BI10049" s="98">
        <v>0.37430400000000003</v>
      </c>
      <c r="BJ10049" s="98">
        <v>0.186532</v>
      </c>
      <c r="BK10049" s="98">
        <v>4.6948999999999998E-2</v>
      </c>
      <c r="BL10049" s="167">
        <v>0</v>
      </c>
      <c r="BM10049" s="167">
        <v>0</v>
      </c>
      <c r="BN10049" s="98">
        <v>0.121383</v>
      </c>
      <c r="BO10049" s="98">
        <v>0</v>
      </c>
      <c r="BP10049" s="98">
        <v>0</v>
      </c>
      <c r="BQ10049" s="98">
        <v>0</v>
      </c>
      <c r="BR10049" s="98">
        <v>0.123282</v>
      </c>
      <c r="BS10049" s="98">
        <v>3.5923999999999998E-2</v>
      </c>
      <c r="BT10049" s="98">
        <v>4.0407999999999999E-2</v>
      </c>
      <c r="BU10049" s="98">
        <v>5.6127999999999997E-2</v>
      </c>
      <c r="BV10049" s="98">
        <v>0</v>
      </c>
      <c r="BW10049" s="98">
        <v>1.5087E-2</v>
      </c>
      <c r="BX10049" s="98">
        <v>0</v>
      </c>
      <c r="BY10049" s="98">
        <v>33</v>
      </c>
      <c r="BZ10049" s="98">
        <v>1474</v>
      </c>
      <c r="CA10049" s="98">
        <v>41</v>
      </c>
      <c r="CB10049" s="98">
        <v>20.7</v>
      </c>
      <c r="CC10049" s="98">
        <v>5679</v>
      </c>
      <c r="CD10049" s="169">
        <v>3</v>
      </c>
      <c r="CE10049" s="98">
        <v>368.1</v>
      </c>
      <c r="CF10049" s="98">
        <f t="shared" si="313"/>
        <v>47.484900000000003</v>
      </c>
      <c r="CG10049" s="98"/>
      <c r="CH10049" s="98"/>
      <c r="CI10049" s="98"/>
      <c r="CJ10049" s="98"/>
    </row>
    <row r="10050" spans="1:88">
      <c r="A10050" s="97">
        <v>10049</v>
      </c>
      <c r="B10050" s="98">
        <v>1.1466160000000001</v>
      </c>
      <c r="C10050" s="165">
        <v>59</v>
      </c>
      <c r="D10050" s="98">
        <v>0.15254237300000001</v>
      </c>
      <c r="E10050" s="98">
        <v>3.3898304999999997E-2</v>
      </c>
      <c r="F10050" s="98">
        <v>0</v>
      </c>
      <c r="G10050" s="98">
        <v>0.3</v>
      </c>
      <c r="H10050" s="98">
        <v>0</v>
      </c>
      <c r="I10050" s="98">
        <v>0</v>
      </c>
      <c r="J10050" s="98">
        <v>0</v>
      </c>
      <c r="K10050" s="98">
        <v>0.7</v>
      </c>
      <c r="L10050" s="98">
        <v>0</v>
      </c>
      <c r="M10050" s="98">
        <v>0</v>
      </c>
      <c r="N10050" s="98">
        <v>0</v>
      </c>
      <c r="O10050" s="98">
        <v>0</v>
      </c>
      <c r="P10050" s="98">
        <v>0</v>
      </c>
      <c r="Q10050" s="98">
        <v>0.9</v>
      </c>
      <c r="R10050" s="98">
        <v>0</v>
      </c>
      <c r="S10050" s="98">
        <v>0.1</v>
      </c>
      <c r="T10050" s="98">
        <v>0</v>
      </c>
      <c r="U10050" s="98">
        <v>0</v>
      </c>
      <c r="V10050" s="98">
        <v>0</v>
      </c>
      <c r="W10050" s="98">
        <v>0</v>
      </c>
      <c r="X10050" s="98">
        <v>0</v>
      </c>
      <c r="Y10050" s="98">
        <v>0</v>
      </c>
      <c r="Z10050" s="98">
        <v>0.4</v>
      </c>
      <c r="AA10050" s="98">
        <v>0.4</v>
      </c>
      <c r="AB10050" s="98">
        <v>0.2</v>
      </c>
      <c r="AC10050" s="98">
        <v>0</v>
      </c>
      <c r="AD10050" s="98">
        <v>0</v>
      </c>
      <c r="AE10050" s="98">
        <v>0</v>
      </c>
      <c r="AF10050" s="98">
        <v>0</v>
      </c>
      <c r="AG10050" s="98">
        <v>0</v>
      </c>
      <c r="AH10050" s="98">
        <v>0.6</v>
      </c>
      <c r="AI10050" s="98">
        <v>0.4</v>
      </c>
      <c r="AJ10050" s="98">
        <v>0</v>
      </c>
      <c r="AK10050" s="98">
        <v>0</v>
      </c>
      <c r="AL10050" s="98">
        <v>0</v>
      </c>
      <c r="AM10050" s="98">
        <v>0</v>
      </c>
      <c r="AN10050" s="98">
        <v>0</v>
      </c>
      <c r="AO10050" s="98">
        <v>0</v>
      </c>
      <c r="AP10050" s="98">
        <v>0.83333333300000001</v>
      </c>
      <c r="AQ10050" s="98">
        <v>0</v>
      </c>
      <c r="AR10050" s="98">
        <v>0</v>
      </c>
      <c r="AS10050" s="98">
        <v>0</v>
      </c>
      <c r="AT10050" s="98">
        <v>0</v>
      </c>
      <c r="AU10050" s="98">
        <v>0</v>
      </c>
      <c r="AV10050" s="98">
        <v>0</v>
      </c>
      <c r="AW10050" s="98">
        <v>0</v>
      </c>
      <c r="AX10050" s="98">
        <v>0.16666666699999999</v>
      </c>
      <c r="AY10050" s="98">
        <v>0.152</v>
      </c>
      <c r="AZ10050" s="98">
        <v>0.66666666699999999</v>
      </c>
      <c r="BA10050" s="166">
        <v>52</v>
      </c>
      <c r="BB10050" s="167">
        <v>82</v>
      </c>
      <c r="BC10050" s="110">
        <v>7.0467069999999996</v>
      </c>
      <c r="BD10050" s="305">
        <f t="shared" si="312"/>
        <v>577.82997399999999</v>
      </c>
      <c r="BE10050" s="168">
        <v>28</v>
      </c>
      <c r="BF10050" s="168">
        <v>10</v>
      </c>
      <c r="BG10050" s="98">
        <v>55.982999999999997</v>
      </c>
      <c r="BH10050" s="110">
        <v>559.83000000000004</v>
      </c>
      <c r="BI10050" s="98">
        <v>0.35182000000000002</v>
      </c>
      <c r="BJ10050" s="98">
        <v>0.12188499999999999</v>
      </c>
      <c r="BK10050" s="98">
        <v>2.5173999999999998E-2</v>
      </c>
      <c r="BL10050" s="167">
        <v>0</v>
      </c>
      <c r="BM10050" s="167">
        <v>0</v>
      </c>
      <c r="BN10050" s="98">
        <v>8.7529999999999997E-2</v>
      </c>
      <c r="BO10050" s="98">
        <v>0</v>
      </c>
      <c r="BP10050" s="98">
        <v>5.9708999999999998E-2</v>
      </c>
      <c r="BQ10050" s="98">
        <v>0</v>
      </c>
      <c r="BR10050" s="98">
        <v>0.14229</v>
      </c>
      <c r="BS10050" s="98">
        <v>5.3090000000000004E-3</v>
      </c>
      <c r="BT10050" s="98">
        <v>0</v>
      </c>
      <c r="BU10050" s="98">
        <v>2.8229000000000001E-2</v>
      </c>
      <c r="BV10050" s="98">
        <v>5.2110000000000004E-3</v>
      </c>
      <c r="BW10050" s="98">
        <v>5.4759000000000002E-2</v>
      </c>
      <c r="BX10050" s="98">
        <v>0.118079</v>
      </c>
      <c r="BY10050" s="98">
        <v>28</v>
      </c>
      <c r="BZ10050" s="98">
        <v>1473</v>
      </c>
      <c r="CA10050" s="98">
        <v>43</v>
      </c>
      <c r="CB10050" s="98">
        <v>37.950000000000003</v>
      </c>
      <c r="CC10050" s="98">
        <v>5684</v>
      </c>
      <c r="CD10050" s="169">
        <v>3</v>
      </c>
      <c r="CE10050" s="98">
        <v>164.92</v>
      </c>
      <c r="CF10050" s="98">
        <f t="shared" si="313"/>
        <v>25.067839999999997</v>
      </c>
      <c r="CG10050" s="98"/>
      <c r="CH10050" s="98"/>
      <c r="CI10050" s="98"/>
      <c r="CJ10050" s="98"/>
    </row>
    <row r="10051" spans="1:88">
      <c r="A10051" s="97">
        <v>10050</v>
      </c>
      <c r="B10051" s="98">
        <v>1.863354</v>
      </c>
      <c r="C10051" s="165">
        <v>62</v>
      </c>
      <c r="D10051" s="98">
        <v>0.33870967699999999</v>
      </c>
      <c r="E10051" s="98">
        <v>1.6129032000000001E-2</v>
      </c>
      <c r="F10051" s="98">
        <v>0</v>
      </c>
      <c r="G10051" s="98">
        <v>1</v>
      </c>
      <c r="H10051" s="98">
        <v>0</v>
      </c>
      <c r="I10051" s="98">
        <v>0</v>
      </c>
      <c r="J10051" s="98">
        <v>0</v>
      </c>
      <c r="K10051" s="98">
        <v>0</v>
      </c>
      <c r="L10051" s="98">
        <v>0</v>
      </c>
      <c r="M10051" s="98">
        <v>0</v>
      </c>
      <c r="N10051" s="98">
        <v>0</v>
      </c>
      <c r="O10051" s="98">
        <v>0</v>
      </c>
      <c r="P10051" s="98">
        <v>0</v>
      </c>
      <c r="Q10051" s="98">
        <v>0.66666666699999999</v>
      </c>
      <c r="R10051" s="98">
        <v>0</v>
      </c>
      <c r="S10051" s="98">
        <v>0.33333333300000001</v>
      </c>
      <c r="T10051" s="98">
        <v>0</v>
      </c>
      <c r="U10051" s="98">
        <v>0</v>
      </c>
      <c r="V10051" s="98">
        <v>0</v>
      </c>
      <c r="W10051" s="98">
        <v>1</v>
      </c>
      <c r="X10051" s="98">
        <v>0</v>
      </c>
      <c r="Y10051" s="98">
        <v>0</v>
      </c>
      <c r="Z10051" s="98">
        <v>0</v>
      </c>
      <c r="AA10051" s="98">
        <v>0</v>
      </c>
      <c r="AB10051" s="98">
        <v>0</v>
      </c>
      <c r="AC10051" s="98">
        <v>0</v>
      </c>
      <c r="AD10051" s="98">
        <v>0</v>
      </c>
      <c r="AE10051" s="98">
        <v>0</v>
      </c>
      <c r="AF10051" s="98">
        <v>0</v>
      </c>
      <c r="AG10051" s="98">
        <v>0</v>
      </c>
      <c r="AH10051" s="98">
        <v>1</v>
      </c>
      <c r="AI10051" s="98">
        <v>0</v>
      </c>
      <c r="AJ10051" s="98">
        <v>0</v>
      </c>
      <c r="AK10051" s="98">
        <v>0</v>
      </c>
      <c r="AL10051" s="98">
        <v>0</v>
      </c>
      <c r="AM10051" s="98">
        <v>0</v>
      </c>
      <c r="AN10051" s="98">
        <v>0</v>
      </c>
      <c r="AO10051" s="98">
        <v>0</v>
      </c>
      <c r="AP10051" s="98">
        <v>1</v>
      </c>
      <c r="AQ10051" s="98">
        <v>0</v>
      </c>
      <c r="AR10051" s="98">
        <v>0</v>
      </c>
      <c r="AS10051" s="98">
        <v>0</v>
      </c>
      <c r="AT10051" s="98">
        <v>0</v>
      </c>
      <c r="AU10051" s="98">
        <v>0</v>
      </c>
      <c r="AV10051" s="98">
        <v>0</v>
      </c>
      <c r="AW10051" s="98">
        <v>0</v>
      </c>
      <c r="AX10051" s="98">
        <v>0</v>
      </c>
      <c r="AY10051" s="98">
        <v>8.2400000000000001E-2</v>
      </c>
      <c r="AZ10051" s="98">
        <v>0.66666666699999999</v>
      </c>
      <c r="BA10051" s="166">
        <v>16</v>
      </c>
      <c r="BB10051" s="167">
        <v>19</v>
      </c>
      <c r="BC10051" s="110">
        <v>8.4836840000000002</v>
      </c>
      <c r="BD10051" s="305">
        <f t="shared" ref="BD10051:BD10114" si="314">BB10051*BC10051</f>
        <v>161.18999600000001</v>
      </c>
      <c r="BE10051" s="168">
        <v>86</v>
      </c>
      <c r="BF10051" s="168">
        <v>3</v>
      </c>
      <c r="BG10051" s="98">
        <v>53.73</v>
      </c>
      <c r="BH10051" s="110">
        <v>161.19</v>
      </c>
      <c r="BI10051" s="98">
        <v>0.249829</v>
      </c>
      <c r="BJ10051" s="98">
        <v>4.6466E-2</v>
      </c>
      <c r="BK10051" s="98">
        <v>4.7706999999999999E-2</v>
      </c>
      <c r="BL10051" s="167">
        <v>0</v>
      </c>
      <c r="BM10051" s="167">
        <v>0</v>
      </c>
      <c r="BN10051" s="98">
        <v>0</v>
      </c>
      <c r="BO10051" s="98">
        <v>0</v>
      </c>
      <c r="BP10051" s="98">
        <v>0.11973399999999999</v>
      </c>
      <c r="BQ10051" s="98">
        <v>0</v>
      </c>
      <c r="BR10051" s="98">
        <v>8.2758999999999999E-2</v>
      </c>
      <c r="BS10051" s="98">
        <v>0</v>
      </c>
      <c r="BT10051" s="98">
        <v>0</v>
      </c>
      <c r="BU10051" s="98">
        <v>0</v>
      </c>
      <c r="BV10051" s="98">
        <v>3.5174999999999998E-2</v>
      </c>
      <c r="BW10051" s="98">
        <v>2.9715999999999999E-2</v>
      </c>
      <c r="BX10051" s="98">
        <v>0.38860899999999998</v>
      </c>
      <c r="BY10051" s="98">
        <v>86</v>
      </c>
      <c r="BZ10051" s="98">
        <v>1473</v>
      </c>
      <c r="CA10051" s="98">
        <v>52</v>
      </c>
      <c r="CB10051" s="98">
        <v>5.75</v>
      </c>
      <c r="CC10051" s="98">
        <v>5710</v>
      </c>
      <c r="CD10051" s="169">
        <v>3</v>
      </c>
      <c r="CE10051" s="98">
        <v>62.44</v>
      </c>
      <c r="CF10051" s="98">
        <f t="shared" ref="CF10051:CF10114" si="315">CE10051*AY10051</f>
        <v>5.1450560000000003</v>
      </c>
      <c r="CG10051" s="98"/>
      <c r="CH10051" s="98"/>
      <c r="CI10051" s="98"/>
      <c r="CJ10051" s="98"/>
    </row>
    <row r="10052" spans="1:88">
      <c r="A10052" s="97">
        <v>10051</v>
      </c>
      <c r="B10052" s="98">
        <v>1.1056509999999999</v>
      </c>
      <c r="C10052" s="165">
        <v>59</v>
      </c>
      <c r="D10052" s="98">
        <v>0.22033898299999999</v>
      </c>
      <c r="E10052" s="98">
        <v>0</v>
      </c>
      <c r="F10052" s="98">
        <v>0</v>
      </c>
      <c r="G10052" s="98">
        <v>0</v>
      </c>
      <c r="H10052" s="98">
        <v>0</v>
      </c>
      <c r="I10052" s="98">
        <v>0</v>
      </c>
      <c r="J10052" s="98">
        <v>0</v>
      </c>
      <c r="K10052" s="98">
        <v>1</v>
      </c>
      <c r="L10052" s="98">
        <v>0</v>
      </c>
      <c r="M10052" s="98">
        <v>0</v>
      </c>
      <c r="N10052" s="98">
        <v>0</v>
      </c>
      <c r="O10052" s="98">
        <v>0</v>
      </c>
      <c r="P10052" s="98">
        <v>0</v>
      </c>
      <c r="Q10052" s="98">
        <v>0.88888888899999996</v>
      </c>
      <c r="R10052" s="98">
        <v>0.111111111</v>
      </c>
      <c r="S10052" s="98">
        <v>0</v>
      </c>
      <c r="T10052" s="98">
        <v>0</v>
      </c>
      <c r="U10052" s="98">
        <v>0.33333333300000001</v>
      </c>
      <c r="V10052" s="98">
        <v>0.33333333300000001</v>
      </c>
      <c r="W10052" s="98">
        <v>0</v>
      </c>
      <c r="X10052" s="98">
        <v>0</v>
      </c>
      <c r="Y10052" s="98">
        <v>0</v>
      </c>
      <c r="Z10052" s="98">
        <v>0</v>
      </c>
      <c r="AA10052" s="98">
        <v>0.33333333300000001</v>
      </c>
      <c r="AB10052" s="98">
        <v>0</v>
      </c>
      <c r="AC10052" s="98">
        <v>0</v>
      </c>
      <c r="AD10052" s="98">
        <v>0.66666666699999999</v>
      </c>
      <c r="AE10052" s="98">
        <v>0</v>
      </c>
      <c r="AF10052" s="98">
        <v>0</v>
      </c>
      <c r="AG10052" s="98">
        <v>0</v>
      </c>
      <c r="AH10052" s="98">
        <v>0.33333333300000001</v>
      </c>
      <c r="AI10052" s="98">
        <v>0</v>
      </c>
      <c r="AJ10052" s="98">
        <v>0</v>
      </c>
      <c r="AK10052" s="98">
        <v>0</v>
      </c>
      <c r="AL10052" s="98">
        <v>0</v>
      </c>
      <c r="AM10052" s="98">
        <v>0</v>
      </c>
      <c r="AN10052" s="98">
        <v>0</v>
      </c>
      <c r="AO10052" s="98">
        <v>0</v>
      </c>
      <c r="AP10052" s="98">
        <v>0.66666666699999999</v>
      </c>
      <c r="AQ10052" s="98">
        <v>0</v>
      </c>
      <c r="AR10052" s="98">
        <v>0</v>
      </c>
      <c r="AS10052" s="98">
        <v>0</v>
      </c>
      <c r="AT10052" s="98">
        <v>0</v>
      </c>
      <c r="AU10052" s="98">
        <v>0</v>
      </c>
      <c r="AV10052" s="98">
        <v>0</v>
      </c>
      <c r="AW10052" s="98">
        <v>0</v>
      </c>
      <c r="AX10052" s="98">
        <v>0.33333333300000001</v>
      </c>
      <c r="AY10052" s="98">
        <v>0.21579999999999999</v>
      </c>
      <c r="AZ10052" s="98">
        <v>0.88888888899999996</v>
      </c>
      <c r="BA10052" s="166">
        <v>34</v>
      </c>
      <c r="BB10052" s="167">
        <v>71</v>
      </c>
      <c r="BC10052" s="110">
        <v>5.3970419999999999</v>
      </c>
      <c r="BD10052" s="305">
        <f t="shared" si="314"/>
        <v>383.18998199999999</v>
      </c>
      <c r="BE10052" s="168">
        <v>25</v>
      </c>
      <c r="BF10052" s="168">
        <v>9</v>
      </c>
      <c r="BG10052" s="98">
        <v>42.076599999999999</v>
      </c>
      <c r="BH10052" s="110">
        <v>378.69</v>
      </c>
      <c r="BI10052" s="98">
        <v>0.24050199999999999</v>
      </c>
      <c r="BJ10052" s="98">
        <v>3.7288000000000002E-2</v>
      </c>
      <c r="BK10052" s="98">
        <v>0.114395</v>
      </c>
      <c r="BL10052" s="167">
        <v>0</v>
      </c>
      <c r="BM10052" s="167">
        <v>0</v>
      </c>
      <c r="BN10052" s="98">
        <v>0.12629399999999999</v>
      </c>
      <c r="BO10052" s="98">
        <v>0</v>
      </c>
      <c r="BP10052" s="98">
        <v>0</v>
      </c>
      <c r="BQ10052" s="98">
        <v>0</v>
      </c>
      <c r="BR10052" s="98">
        <v>7.7176999999999996E-2</v>
      </c>
      <c r="BS10052" s="98">
        <v>3.7469999999999999E-3</v>
      </c>
      <c r="BT10052" s="98">
        <v>0</v>
      </c>
      <c r="BU10052" s="98">
        <v>2.6467000000000001E-2</v>
      </c>
      <c r="BV10052" s="98">
        <v>1.8550000000000001E-2</v>
      </c>
      <c r="BW10052" s="98">
        <v>4.1083000000000001E-2</v>
      </c>
      <c r="BX10052" s="98">
        <v>0.31449300000000002</v>
      </c>
      <c r="BY10052" s="98">
        <v>25</v>
      </c>
      <c r="BZ10052" s="98">
        <v>1472</v>
      </c>
      <c r="CA10052" s="98">
        <v>55</v>
      </c>
      <c r="CB10052" s="98">
        <v>32.200000000000003</v>
      </c>
      <c r="CC10052" s="98">
        <v>5712</v>
      </c>
      <c r="CD10052" s="169">
        <v>3</v>
      </c>
      <c r="CE10052" s="98">
        <v>358.38</v>
      </c>
      <c r="CF10052" s="98">
        <f t="shared" si="315"/>
        <v>77.338403999999997</v>
      </c>
      <c r="CG10052" s="98"/>
      <c r="CH10052" s="98"/>
      <c r="CI10052" s="98"/>
      <c r="CJ10052" s="98"/>
    </row>
    <row r="10053" spans="1:88">
      <c r="A10053" s="97">
        <v>10052</v>
      </c>
      <c r="B10053" s="98">
        <v>1.612903</v>
      </c>
      <c r="C10053" s="165">
        <v>64</v>
      </c>
      <c r="D10053" s="98">
        <v>0.125</v>
      </c>
      <c r="E10053" s="98">
        <v>6.25E-2</v>
      </c>
      <c r="F10053" s="98">
        <v>0</v>
      </c>
      <c r="G10053" s="98">
        <v>0</v>
      </c>
      <c r="H10053" s="98">
        <v>0</v>
      </c>
      <c r="I10053" s="98">
        <v>0</v>
      </c>
      <c r="J10053" s="98">
        <v>0</v>
      </c>
      <c r="K10053" s="98">
        <v>1</v>
      </c>
      <c r="L10053" s="98">
        <v>0</v>
      </c>
      <c r="M10053" s="98">
        <v>0</v>
      </c>
      <c r="N10053" s="98">
        <v>0</v>
      </c>
      <c r="O10053" s="98">
        <v>0</v>
      </c>
      <c r="P10053" s="98">
        <v>0</v>
      </c>
      <c r="Q10053" s="98">
        <v>0.66666666699999999</v>
      </c>
      <c r="R10053" s="98">
        <v>0</v>
      </c>
      <c r="S10053" s="98">
        <v>0.33333333300000001</v>
      </c>
      <c r="T10053" s="98">
        <v>0</v>
      </c>
      <c r="U10053" s="98">
        <v>0</v>
      </c>
      <c r="V10053" s="98">
        <v>0</v>
      </c>
      <c r="W10053" s="98">
        <v>0</v>
      </c>
      <c r="X10053" s="98">
        <v>0</v>
      </c>
      <c r="Y10053" s="98">
        <v>0</v>
      </c>
      <c r="Z10053" s="98">
        <v>0.33333333300000001</v>
      </c>
      <c r="AA10053" s="98">
        <v>0.33333333300000001</v>
      </c>
      <c r="AB10053" s="98">
        <v>0</v>
      </c>
      <c r="AC10053" s="98">
        <v>0.33333333300000001</v>
      </c>
      <c r="AD10053" s="98">
        <v>0</v>
      </c>
      <c r="AE10053" s="98">
        <v>0</v>
      </c>
      <c r="AF10053" s="98">
        <v>0.33333333300000001</v>
      </c>
      <c r="AG10053" s="98">
        <v>0</v>
      </c>
      <c r="AH10053" s="98">
        <v>0.33333333300000001</v>
      </c>
      <c r="AI10053" s="98">
        <v>0.33333333300000001</v>
      </c>
      <c r="AJ10053" s="98">
        <v>0</v>
      </c>
      <c r="AK10053" s="98">
        <v>0</v>
      </c>
      <c r="AL10053" s="98">
        <v>0</v>
      </c>
      <c r="AM10053" s="98">
        <v>0</v>
      </c>
      <c r="AN10053" s="98">
        <v>0</v>
      </c>
      <c r="AO10053" s="98">
        <v>0</v>
      </c>
      <c r="AP10053" s="98">
        <v>1</v>
      </c>
      <c r="AQ10053" s="98">
        <v>0</v>
      </c>
      <c r="AR10053" s="98">
        <v>0</v>
      </c>
      <c r="AS10053" s="98">
        <v>0</v>
      </c>
      <c r="AT10053" s="98">
        <v>0</v>
      </c>
      <c r="AU10053" s="98">
        <v>0</v>
      </c>
      <c r="AV10053" s="98">
        <v>0</v>
      </c>
      <c r="AW10053" s="98">
        <v>0</v>
      </c>
      <c r="AX10053" s="98">
        <v>0</v>
      </c>
      <c r="AY10053" s="98">
        <v>0.20749999999999999</v>
      </c>
      <c r="AZ10053" s="98">
        <v>1</v>
      </c>
      <c r="BA10053" s="166">
        <v>19</v>
      </c>
      <c r="BB10053" s="167">
        <v>30</v>
      </c>
      <c r="BC10053" s="110">
        <v>5.9803329999999999</v>
      </c>
      <c r="BD10053" s="305">
        <f t="shared" si="314"/>
        <v>179.40998999999999</v>
      </c>
      <c r="BE10053" s="168">
        <v>90</v>
      </c>
      <c r="BF10053" s="168">
        <v>3</v>
      </c>
      <c r="BG10053" s="98">
        <v>59.8033</v>
      </c>
      <c r="BH10053" s="110">
        <v>179.41</v>
      </c>
      <c r="BI10053" s="98">
        <v>0.201043</v>
      </c>
      <c r="BJ10053" s="98">
        <v>0.15509999999999999</v>
      </c>
      <c r="BK10053" s="98">
        <v>9.6944000000000002E-2</v>
      </c>
      <c r="BL10053" s="167">
        <v>0</v>
      </c>
      <c r="BM10053" s="167">
        <v>0</v>
      </c>
      <c r="BN10053" s="98">
        <v>1.6139000000000001E-2</v>
      </c>
      <c r="BO10053" s="98">
        <v>0</v>
      </c>
      <c r="BP10053" s="98">
        <v>0</v>
      </c>
      <c r="BQ10053" s="98">
        <v>0</v>
      </c>
      <c r="BR10053" s="98">
        <v>0.169625</v>
      </c>
      <c r="BS10053" s="98">
        <v>2.4747000000000002E-2</v>
      </c>
      <c r="BT10053" s="98">
        <v>0</v>
      </c>
      <c r="BU10053" s="98">
        <v>3.4806999999999998E-2</v>
      </c>
      <c r="BV10053" s="98">
        <v>2.6575999999999999E-2</v>
      </c>
      <c r="BW10053" s="98">
        <v>0.141704</v>
      </c>
      <c r="BX10053" s="98">
        <v>0.13331100000000001</v>
      </c>
      <c r="BY10053" s="98">
        <v>90</v>
      </c>
      <c r="BZ10053" s="98">
        <v>1472</v>
      </c>
      <c r="CA10053" s="98">
        <v>26.033299415861901</v>
      </c>
      <c r="CB10053" s="98">
        <v>11.5</v>
      </c>
      <c r="CC10053" s="98">
        <v>5720</v>
      </c>
      <c r="CD10053" s="169">
        <v>3</v>
      </c>
      <c r="CE10053" s="98">
        <v>237.47</v>
      </c>
      <c r="CF10053" s="98">
        <f t="shared" si="315"/>
        <v>49.275024999999999</v>
      </c>
      <c r="CG10053" s="98"/>
      <c r="CH10053" s="98"/>
      <c r="CI10053" s="98"/>
      <c r="CJ10053" s="98"/>
    </row>
    <row r="10054" spans="1:88">
      <c r="A10054" s="97">
        <v>10053</v>
      </c>
      <c r="B10054" s="98">
        <v>3.7121209999999998</v>
      </c>
      <c r="C10054" s="165">
        <v>0</v>
      </c>
      <c r="D10054" s="98">
        <v>0</v>
      </c>
      <c r="E10054" s="98">
        <v>0</v>
      </c>
      <c r="F10054" s="98">
        <v>0</v>
      </c>
      <c r="G10054" s="98">
        <v>0</v>
      </c>
      <c r="H10054" s="98">
        <v>0</v>
      </c>
      <c r="I10054" s="98">
        <v>0</v>
      </c>
      <c r="J10054" s="98">
        <v>0</v>
      </c>
      <c r="K10054" s="98">
        <v>1</v>
      </c>
      <c r="L10054" s="98">
        <v>0</v>
      </c>
      <c r="M10054" s="98">
        <v>0</v>
      </c>
      <c r="N10054" s="98">
        <v>0</v>
      </c>
      <c r="O10054" s="98">
        <v>0</v>
      </c>
      <c r="P10054" s="98">
        <v>0</v>
      </c>
      <c r="Q10054" s="98">
        <v>0.2</v>
      </c>
      <c r="R10054" s="98">
        <v>0</v>
      </c>
      <c r="S10054" s="98">
        <v>0.8</v>
      </c>
      <c r="T10054" s="98">
        <v>0</v>
      </c>
      <c r="U10054" s="98">
        <v>0</v>
      </c>
      <c r="V10054" s="98">
        <v>0</v>
      </c>
      <c r="W10054" s="98">
        <v>0</v>
      </c>
      <c r="X10054" s="98">
        <v>0</v>
      </c>
      <c r="Y10054" s="98">
        <v>0</v>
      </c>
      <c r="Z10054" s="98">
        <v>0</v>
      </c>
      <c r="AA10054" s="98">
        <v>0.25</v>
      </c>
      <c r="AB10054" s="98">
        <v>0.5</v>
      </c>
      <c r="AC10054" s="98">
        <v>0.25</v>
      </c>
      <c r="AD10054" s="98">
        <v>0.5</v>
      </c>
      <c r="AE10054" s="98">
        <v>0</v>
      </c>
      <c r="AF10054" s="98">
        <v>0.25</v>
      </c>
      <c r="AG10054" s="98">
        <v>0</v>
      </c>
      <c r="AH10054" s="98">
        <v>0.25</v>
      </c>
      <c r="AI10054" s="98">
        <v>0</v>
      </c>
      <c r="AJ10054" s="98">
        <v>0</v>
      </c>
      <c r="AK10054" s="98">
        <v>0</v>
      </c>
      <c r="AL10054" s="98">
        <v>0</v>
      </c>
      <c r="AM10054" s="98">
        <v>0</v>
      </c>
      <c r="AN10054" s="98">
        <v>0</v>
      </c>
      <c r="AO10054" s="98">
        <v>0</v>
      </c>
      <c r="AP10054" s="98">
        <v>1</v>
      </c>
      <c r="AQ10054" s="98">
        <v>0</v>
      </c>
      <c r="AR10054" s="98">
        <v>0</v>
      </c>
      <c r="AS10054" s="98">
        <v>0</v>
      </c>
      <c r="AT10054" s="98">
        <v>0</v>
      </c>
      <c r="AU10054" s="98">
        <v>0</v>
      </c>
      <c r="AV10054" s="98">
        <v>0</v>
      </c>
      <c r="AW10054" s="98">
        <v>0</v>
      </c>
      <c r="AX10054" s="98">
        <v>0</v>
      </c>
      <c r="AY10054" s="98">
        <v>0.27129999999999999</v>
      </c>
      <c r="AZ10054" s="98">
        <v>0.8</v>
      </c>
      <c r="BA10054" s="166">
        <v>12</v>
      </c>
      <c r="BB10054" s="167">
        <v>20</v>
      </c>
      <c r="BC10054" s="110">
        <v>6.6040000000000001</v>
      </c>
      <c r="BD10054" s="305">
        <f t="shared" si="314"/>
        <v>132.08000000000001</v>
      </c>
      <c r="BE10054" s="168">
        <v>63</v>
      </c>
      <c r="BF10054" s="168">
        <v>5</v>
      </c>
      <c r="BG10054" s="98">
        <v>26.416</v>
      </c>
      <c r="BH10054" s="110">
        <v>132.08000000000001</v>
      </c>
      <c r="BI10054" s="98">
        <v>0.31079600000000002</v>
      </c>
      <c r="BJ10054" s="98">
        <v>0</v>
      </c>
      <c r="BK10054" s="98">
        <v>7.0183999999999996E-2</v>
      </c>
      <c r="BL10054" s="167">
        <v>0</v>
      </c>
      <c r="BM10054" s="167">
        <v>0</v>
      </c>
      <c r="BN10054" s="98">
        <v>9.0247999999999995E-2</v>
      </c>
      <c r="BO10054" s="98">
        <v>8.3055000000000004E-2</v>
      </c>
      <c r="BP10054" s="98">
        <v>0</v>
      </c>
      <c r="BQ10054" s="98">
        <v>0</v>
      </c>
      <c r="BR10054" s="98">
        <v>0.21979099999999999</v>
      </c>
      <c r="BS10054" s="98">
        <v>0</v>
      </c>
      <c r="BT10054" s="98">
        <v>0</v>
      </c>
      <c r="BU10054" s="98">
        <v>0.153997</v>
      </c>
      <c r="BV10054" s="98">
        <v>0</v>
      </c>
      <c r="BW10054" s="98">
        <v>7.1926000000000004E-2</v>
      </c>
      <c r="BX10054" s="98">
        <v>0</v>
      </c>
      <c r="BY10054" s="98">
        <v>63</v>
      </c>
      <c r="BZ10054" s="98">
        <v>1472</v>
      </c>
      <c r="CA10054" s="98">
        <v>28</v>
      </c>
      <c r="CB10054" s="98">
        <v>9.1999999999999993</v>
      </c>
      <c r="CC10054" s="98">
        <v>5724</v>
      </c>
      <c r="CD10054" s="169">
        <v>3</v>
      </c>
      <c r="CE10054" s="98">
        <v>182.51</v>
      </c>
      <c r="CF10054" s="98">
        <f t="shared" si="315"/>
        <v>49.514962999999995</v>
      </c>
      <c r="CG10054" s="98"/>
      <c r="CH10054" s="98"/>
      <c r="CI10054" s="98"/>
      <c r="CJ10054" s="98"/>
    </row>
    <row r="10055" spans="1:88">
      <c r="A10055" s="97">
        <v>10054</v>
      </c>
      <c r="B10055" s="98">
        <v>0.59523800000000004</v>
      </c>
      <c r="C10055" s="165">
        <v>60</v>
      </c>
      <c r="D10055" s="98">
        <v>0.133333333</v>
      </c>
      <c r="E10055" s="98">
        <v>0</v>
      </c>
      <c r="F10055" s="98">
        <v>0</v>
      </c>
      <c r="G10055" s="98">
        <v>0.66666666699999999</v>
      </c>
      <c r="H10055" s="98">
        <v>0</v>
      </c>
      <c r="I10055" s="98">
        <v>0</v>
      </c>
      <c r="J10055" s="98">
        <v>0</v>
      </c>
      <c r="K10055" s="98">
        <v>0.33333333300000001</v>
      </c>
      <c r="L10055" s="98">
        <v>0</v>
      </c>
      <c r="M10055" s="98">
        <v>0</v>
      </c>
      <c r="N10055" s="98">
        <v>0</v>
      </c>
      <c r="O10055" s="98">
        <v>0</v>
      </c>
      <c r="P10055" s="98">
        <v>0</v>
      </c>
      <c r="Q10055" s="98">
        <v>1</v>
      </c>
      <c r="R10055" s="98">
        <v>0</v>
      </c>
      <c r="S10055" s="98">
        <v>0</v>
      </c>
      <c r="T10055" s="98">
        <v>0</v>
      </c>
      <c r="U10055" s="98">
        <v>0</v>
      </c>
      <c r="V10055" s="98">
        <v>0</v>
      </c>
      <c r="W10055" s="98">
        <v>0.66666666699999999</v>
      </c>
      <c r="X10055" s="98">
        <v>0</v>
      </c>
      <c r="Y10055" s="98">
        <v>0</v>
      </c>
      <c r="Z10055" s="98">
        <v>0</v>
      </c>
      <c r="AA10055" s="98">
        <v>0</v>
      </c>
      <c r="AB10055" s="98">
        <v>0</v>
      </c>
      <c r="AC10055" s="98">
        <v>0.33333333300000001</v>
      </c>
      <c r="AD10055" s="98">
        <v>0</v>
      </c>
      <c r="AE10055" s="98">
        <v>0</v>
      </c>
      <c r="AF10055" s="98">
        <v>0.33333333300000001</v>
      </c>
      <c r="AG10055" s="98">
        <v>0</v>
      </c>
      <c r="AH10055" s="98">
        <v>0.66666666699999999</v>
      </c>
      <c r="AI10055" s="98">
        <v>0</v>
      </c>
      <c r="AJ10055" s="98">
        <v>0</v>
      </c>
      <c r="AK10055" s="98">
        <v>0</v>
      </c>
      <c r="AL10055" s="98">
        <v>0</v>
      </c>
      <c r="AM10055" s="98">
        <v>0</v>
      </c>
      <c r="AN10055" s="98">
        <v>0</v>
      </c>
      <c r="AO10055" s="98">
        <v>0</v>
      </c>
      <c r="AP10055" s="98">
        <v>1</v>
      </c>
      <c r="AQ10055" s="98">
        <v>0</v>
      </c>
      <c r="AR10055" s="98">
        <v>0</v>
      </c>
      <c r="AS10055" s="98">
        <v>0</v>
      </c>
      <c r="AT10055" s="98">
        <v>0</v>
      </c>
      <c r="AU10055" s="98">
        <v>0</v>
      </c>
      <c r="AV10055" s="98">
        <v>0</v>
      </c>
      <c r="AW10055" s="98">
        <v>0</v>
      </c>
      <c r="AX10055" s="98">
        <v>0</v>
      </c>
      <c r="AY10055" s="98">
        <v>0.115</v>
      </c>
      <c r="AZ10055" s="98">
        <v>1</v>
      </c>
      <c r="BA10055" s="166">
        <v>15</v>
      </c>
      <c r="BB10055" s="167">
        <v>27</v>
      </c>
      <c r="BC10055" s="110">
        <v>5.98</v>
      </c>
      <c r="BD10055" s="305">
        <f t="shared" si="314"/>
        <v>161.46</v>
      </c>
      <c r="BE10055" s="168">
        <v>113</v>
      </c>
      <c r="BF10055" s="168">
        <v>3</v>
      </c>
      <c r="BG10055" s="98">
        <v>53.82</v>
      </c>
      <c r="BH10055" s="110">
        <v>161.46</v>
      </c>
      <c r="BI10055" s="98">
        <v>9.7337999999999994E-2</v>
      </c>
      <c r="BJ10055" s="98">
        <v>6.1886999999999998E-2</v>
      </c>
      <c r="BK10055" s="98">
        <v>0.105807</v>
      </c>
      <c r="BL10055" s="167">
        <v>0</v>
      </c>
      <c r="BM10055" s="167">
        <v>0</v>
      </c>
      <c r="BN10055" s="98">
        <v>0.105505</v>
      </c>
      <c r="BO10055" s="98">
        <v>0</v>
      </c>
      <c r="BP10055" s="98">
        <v>0.10133</v>
      </c>
      <c r="BQ10055" s="98">
        <v>0</v>
      </c>
      <c r="BR10055" s="98">
        <v>0.200181</v>
      </c>
      <c r="BS10055" s="98">
        <v>0</v>
      </c>
      <c r="BT10055" s="98">
        <v>0.158862</v>
      </c>
      <c r="BU10055" s="98">
        <v>2.8735E-2</v>
      </c>
      <c r="BV10055" s="98">
        <v>0</v>
      </c>
      <c r="BW10055" s="98">
        <v>0</v>
      </c>
      <c r="BX10055" s="98">
        <v>0.14035</v>
      </c>
      <c r="BY10055" s="98">
        <v>113</v>
      </c>
      <c r="BZ10055" s="98">
        <v>1471</v>
      </c>
      <c r="CA10055" s="98">
        <v>47</v>
      </c>
      <c r="CB10055" s="98">
        <v>6.9</v>
      </c>
      <c r="CC10055" s="98">
        <v>5728</v>
      </c>
      <c r="CD10055" s="169">
        <v>3</v>
      </c>
      <c r="CE10055" s="98">
        <v>188.32</v>
      </c>
      <c r="CF10055" s="98">
        <f t="shared" si="315"/>
        <v>21.6568</v>
      </c>
      <c r="CG10055" s="98"/>
      <c r="CH10055" s="98"/>
      <c r="CI10055" s="98"/>
      <c r="CJ10055" s="98"/>
    </row>
    <row r="10056" spans="1:88">
      <c r="A10056" s="97">
        <v>10055</v>
      </c>
      <c r="B10056" s="98">
        <v>1.459854</v>
      </c>
      <c r="C10056" s="165">
        <v>0</v>
      </c>
      <c r="D10056" s="98">
        <v>0</v>
      </c>
      <c r="E10056" s="98">
        <v>0</v>
      </c>
      <c r="F10056" s="98">
        <v>0</v>
      </c>
      <c r="G10056" s="98">
        <v>0</v>
      </c>
      <c r="H10056" s="98">
        <v>0</v>
      </c>
      <c r="I10056" s="98">
        <v>0</v>
      </c>
      <c r="J10056" s="98">
        <v>0</v>
      </c>
      <c r="K10056" s="98">
        <v>1</v>
      </c>
      <c r="L10056" s="98">
        <v>0</v>
      </c>
      <c r="M10056" s="98">
        <v>0</v>
      </c>
      <c r="N10056" s="98">
        <v>0</v>
      </c>
      <c r="O10056" s="98">
        <v>0</v>
      </c>
      <c r="P10056" s="98">
        <v>0</v>
      </c>
      <c r="Q10056" s="98">
        <v>0.33333333300000001</v>
      </c>
      <c r="R10056" s="98">
        <v>0.66666666699999999</v>
      </c>
      <c r="S10056" s="98">
        <v>0</v>
      </c>
      <c r="T10056" s="98">
        <v>0</v>
      </c>
      <c r="U10056" s="98">
        <v>0</v>
      </c>
      <c r="V10056" s="98">
        <v>0</v>
      </c>
      <c r="W10056" s="98">
        <v>0.5</v>
      </c>
      <c r="X10056" s="98">
        <v>0</v>
      </c>
      <c r="Y10056" s="98">
        <v>0</v>
      </c>
      <c r="Z10056" s="98">
        <v>0</v>
      </c>
      <c r="AA10056" s="98">
        <v>0.5</v>
      </c>
      <c r="AB10056" s="98">
        <v>0</v>
      </c>
      <c r="AC10056" s="98">
        <v>0</v>
      </c>
      <c r="AD10056" s="98">
        <v>0</v>
      </c>
      <c r="AE10056" s="98">
        <v>0</v>
      </c>
      <c r="AF10056" s="98">
        <v>0</v>
      </c>
      <c r="AG10056" s="98">
        <v>0</v>
      </c>
      <c r="AH10056" s="98">
        <v>1</v>
      </c>
      <c r="AI10056" s="98">
        <v>0</v>
      </c>
      <c r="AJ10056" s="98">
        <v>0</v>
      </c>
      <c r="AK10056" s="98">
        <v>0</v>
      </c>
      <c r="AL10056" s="98">
        <v>0</v>
      </c>
      <c r="AM10056" s="98">
        <v>0</v>
      </c>
      <c r="AN10056" s="98">
        <v>0</v>
      </c>
      <c r="AO10056" s="98">
        <v>0</v>
      </c>
      <c r="AP10056" s="98">
        <v>1</v>
      </c>
      <c r="AQ10056" s="98">
        <v>0</v>
      </c>
      <c r="AR10056" s="98">
        <v>0</v>
      </c>
      <c r="AS10056" s="98">
        <v>0</v>
      </c>
      <c r="AT10056" s="98">
        <v>0</v>
      </c>
      <c r="AU10056" s="98">
        <v>0</v>
      </c>
      <c r="AV10056" s="98">
        <v>0</v>
      </c>
      <c r="AW10056" s="98">
        <v>0</v>
      </c>
      <c r="AX10056" s="98">
        <v>0</v>
      </c>
      <c r="AY10056" s="98">
        <v>0.14929999999999999</v>
      </c>
      <c r="AZ10056" s="98">
        <v>0.66666666699999999</v>
      </c>
      <c r="BA10056" s="166">
        <v>13</v>
      </c>
      <c r="BB10056" s="167">
        <v>21</v>
      </c>
      <c r="BC10056" s="110">
        <v>5.8038090000000002</v>
      </c>
      <c r="BD10056" s="305">
        <f t="shared" si="314"/>
        <v>121.87998900000001</v>
      </c>
      <c r="BE10056" s="168">
        <v>22</v>
      </c>
      <c r="BF10056" s="168">
        <v>3</v>
      </c>
      <c r="BG10056" s="98">
        <v>40.626600000000003</v>
      </c>
      <c r="BH10056" s="110">
        <v>121.88</v>
      </c>
      <c r="BI10056" s="98">
        <v>0.31089899999999998</v>
      </c>
      <c r="BJ10056" s="98">
        <v>4.9768E-2</v>
      </c>
      <c r="BK10056" s="98">
        <v>4.0173E-2</v>
      </c>
      <c r="BL10056" s="167">
        <v>0</v>
      </c>
      <c r="BM10056" s="167">
        <v>0</v>
      </c>
      <c r="BN10056" s="98">
        <v>0.107199</v>
      </c>
      <c r="BO10056" s="98">
        <v>0</v>
      </c>
      <c r="BP10056" s="98">
        <v>3.6859999999999997E-2</v>
      </c>
      <c r="BQ10056" s="98">
        <v>0</v>
      </c>
      <c r="BR10056" s="98">
        <v>0</v>
      </c>
      <c r="BS10056" s="98">
        <v>0</v>
      </c>
      <c r="BT10056" s="98">
        <v>0</v>
      </c>
      <c r="BU10056" s="98">
        <v>7.9173999999999994E-2</v>
      </c>
      <c r="BV10056" s="98">
        <v>2.4573000000000001E-2</v>
      </c>
      <c r="BW10056" s="98">
        <v>0</v>
      </c>
      <c r="BX10056" s="98">
        <v>0.35134900000000002</v>
      </c>
      <c r="BY10056" s="98">
        <v>22</v>
      </c>
      <c r="BZ10056" s="98">
        <v>1470</v>
      </c>
      <c r="CA10056" s="98">
        <v>25</v>
      </c>
      <c r="CB10056" s="98">
        <v>6.9</v>
      </c>
      <c r="CC10056" s="98">
        <v>5729</v>
      </c>
      <c r="CD10056" s="169">
        <v>3</v>
      </c>
      <c r="CE10056" s="98">
        <v>204.12</v>
      </c>
      <c r="CF10056" s="98">
        <f t="shared" si="315"/>
        <v>30.475116</v>
      </c>
      <c r="CG10056" s="98"/>
      <c r="CH10056" s="98"/>
      <c r="CI10056" s="98"/>
      <c r="CJ10056" s="98"/>
    </row>
    <row r="10057" spans="1:88">
      <c r="A10057" s="97">
        <v>10056</v>
      </c>
      <c r="B10057" s="98">
        <v>2.5252520000000001</v>
      </c>
      <c r="C10057" s="165">
        <v>67</v>
      </c>
      <c r="D10057" s="98">
        <v>4.4776119000000003E-2</v>
      </c>
      <c r="E10057" s="98">
        <v>1.4925373E-2</v>
      </c>
      <c r="F10057" s="98">
        <v>0</v>
      </c>
      <c r="G10057" s="98">
        <v>0.5</v>
      </c>
      <c r="H10057" s="98">
        <v>0</v>
      </c>
      <c r="I10057" s="98">
        <v>0</v>
      </c>
      <c r="J10057" s="98">
        <v>0</v>
      </c>
      <c r="K10057" s="98">
        <v>0.5</v>
      </c>
      <c r="L10057" s="98">
        <v>0</v>
      </c>
      <c r="M10057" s="98">
        <v>0</v>
      </c>
      <c r="N10057" s="98">
        <v>0</v>
      </c>
      <c r="O10057" s="98">
        <v>0</v>
      </c>
      <c r="P10057" s="98">
        <v>0</v>
      </c>
      <c r="Q10057" s="98">
        <v>0.5</v>
      </c>
      <c r="R10057" s="98">
        <v>0.5</v>
      </c>
      <c r="S10057" s="98">
        <v>0</v>
      </c>
      <c r="T10057" s="98">
        <v>0</v>
      </c>
      <c r="U10057" s="98">
        <v>0</v>
      </c>
      <c r="V10057" s="98">
        <v>0</v>
      </c>
      <c r="W10057" s="98">
        <v>0</v>
      </c>
      <c r="X10057" s="98">
        <v>0</v>
      </c>
      <c r="Y10057" s="98">
        <v>0</v>
      </c>
      <c r="Z10057" s="98">
        <v>0</v>
      </c>
      <c r="AA10057" s="98">
        <v>0</v>
      </c>
      <c r="AB10057" s="98">
        <v>0</v>
      </c>
      <c r="AC10057" s="98">
        <v>0</v>
      </c>
      <c r="AD10057" s="98">
        <v>0</v>
      </c>
      <c r="AE10057" s="98">
        <v>0</v>
      </c>
      <c r="AF10057" s="98">
        <v>0</v>
      </c>
      <c r="AG10057" s="98">
        <v>0</v>
      </c>
      <c r="AH10057" s="98">
        <v>0</v>
      </c>
      <c r="AI10057" s="98">
        <v>0</v>
      </c>
      <c r="AJ10057" s="98">
        <v>0</v>
      </c>
      <c r="AK10057" s="98">
        <v>0</v>
      </c>
      <c r="AL10057" s="98">
        <v>0</v>
      </c>
      <c r="AM10057" s="98">
        <v>0</v>
      </c>
      <c r="AN10057" s="98">
        <v>0</v>
      </c>
      <c r="AO10057" s="98">
        <v>0</v>
      </c>
      <c r="AP10057" s="98">
        <v>0</v>
      </c>
      <c r="AQ10057" s="98">
        <v>0</v>
      </c>
      <c r="AR10057" s="98">
        <v>0</v>
      </c>
      <c r="AS10057" s="98">
        <v>0</v>
      </c>
      <c r="AT10057" s="98">
        <v>0</v>
      </c>
      <c r="AU10057" s="98">
        <v>0</v>
      </c>
      <c r="AV10057" s="98">
        <v>0</v>
      </c>
      <c r="AW10057" s="98">
        <v>0</v>
      </c>
      <c r="AX10057" s="98">
        <v>1</v>
      </c>
      <c r="AY10057" s="98">
        <v>0.21379999999999999</v>
      </c>
      <c r="AZ10057" s="98">
        <v>1</v>
      </c>
      <c r="BA10057" s="166">
        <v>13</v>
      </c>
      <c r="BB10057" s="167">
        <v>14</v>
      </c>
      <c r="BC10057" s="110">
        <v>7.0857140000000003</v>
      </c>
      <c r="BD10057" s="305">
        <f t="shared" si="314"/>
        <v>99.199995999999999</v>
      </c>
      <c r="BE10057" s="168">
        <v>102</v>
      </c>
      <c r="BF10057" s="168">
        <v>2</v>
      </c>
      <c r="BG10057" s="98">
        <v>49.6</v>
      </c>
      <c r="BH10057" s="110">
        <v>99.2</v>
      </c>
      <c r="BI10057" s="98">
        <v>7.1956000000000006E-2</v>
      </c>
      <c r="BJ10057" s="98">
        <v>0.190027</v>
      </c>
      <c r="BK10057" s="98">
        <v>7.8585000000000002E-2</v>
      </c>
      <c r="BL10057" s="167">
        <v>0</v>
      </c>
      <c r="BM10057" s="167">
        <v>0</v>
      </c>
      <c r="BN10057" s="98">
        <v>5.9562999999999998E-2</v>
      </c>
      <c r="BO10057" s="98">
        <v>0.164184</v>
      </c>
      <c r="BP10057" s="98">
        <v>0</v>
      </c>
      <c r="BQ10057" s="98">
        <v>0</v>
      </c>
      <c r="BR10057" s="98">
        <v>0.349217</v>
      </c>
      <c r="BS10057" s="98">
        <v>8.6462999999999998E-2</v>
      </c>
      <c r="BT10057" s="98">
        <v>0</v>
      </c>
      <c r="BU10057" s="98">
        <v>0</v>
      </c>
      <c r="BV10057" s="98">
        <v>0</v>
      </c>
      <c r="BW10057" s="98">
        <v>0</v>
      </c>
      <c r="BX10057" s="98">
        <v>0</v>
      </c>
      <c r="BY10057" s="98">
        <v>102</v>
      </c>
      <c r="BZ10057" s="98">
        <v>1469</v>
      </c>
      <c r="CA10057" s="98">
        <v>45</v>
      </c>
      <c r="CB10057" s="98">
        <v>19.55</v>
      </c>
      <c r="CC10057" s="98">
        <v>5735</v>
      </c>
      <c r="CD10057" s="169">
        <v>3</v>
      </c>
      <c r="CE10057" s="98">
        <v>322.26</v>
      </c>
      <c r="CF10057" s="98">
        <f t="shared" si="315"/>
        <v>68.899187999999995</v>
      </c>
      <c r="CG10057" s="98"/>
      <c r="CH10057" s="98"/>
      <c r="CI10057" s="98"/>
      <c r="CJ10057" s="98"/>
    </row>
    <row r="10058" spans="1:88">
      <c r="A10058" s="97">
        <v>10057</v>
      </c>
      <c r="B10058" s="98">
        <v>0.98670000000000002</v>
      </c>
      <c r="C10058" s="165">
        <v>86</v>
      </c>
      <c r="D10058" s="98">
        <v>0.45348837199999997</v>
      </c>
      <c r="E10058" s="98">
        <v>1.1627907E-2</v>
      </c>
      <c r="F10058" s="98">
        <v>0</v>
      </c>
      <c r="G10058" s="98">
        <v>0</v>
      </c>
      <c r="H10058" s="98">
        <v>0</v>
      </c>
      <c r="I10058" s="98">
        <v>0</v>
      </c>
      <c r="J10058" s="98">
        <v>0</v>
      </c>
      <c r="K10058" s="98">
        <v>1</v>
      </c>
      <c r="L10058" s="98">
        <v>0</v>
      </c>
      <c r="M10058" s="98">
        <v>0</v>
      </c>
      <c r="N10058" s="98">
        <v>0</v>
      </c>
      <c r="O10058" s="98">
        <v>0</v>
      </c>
      <c r="P10058" s="98">
        <v>0</v>
      </c>
      <c r="Q10058" s="98">
        <v>0.25</v>
      </c>
      <c r="R10058" s="98">
        <v>0</v>
      </c>
      <c r="S10058" s="98">
        <v>0.75</v>
      </c>
      <c r="T10058" s="98">
        <v>0</v>
      </c>
      <c r="U10058" s="98">
        <v>0</v>
      </c>
      <c r="V10058" s="98">
        <v>0</v>
      </c>
      <c r="W10058" s="98">
        <v>1</v>
      </c>
      <c r="X10058" s="98">
        <v>0</v>
      </c>
      <c r="Y10058" s="98">
        <v>0</v>
      </c>
      <c r="Z10058" s="98">
        <v>0</v>
      </c>
      <c r="AA10058" s="98">
        <v>0</v>
      </c>
      <c r="AB10058" s="98">
        <v>0</v>
      </c>
      <c r="AC10058" s="98">
        <v>0</v>
      </c>
      <c r="AD10058" s="98">
        <v>0</v>
      </c>
      <c r="AE10058" s="98">
        <v>0</v>
      </c>
      <c r="AF10058" s="98">
        <v>0</v>
      </c>
      <c r="AG10058" s="98">
        <v>0</v>
      </c>
      <c r="AH10058" s="98">
        <v>1</v>
      </c>
      <c r="AI10058" s="98">
        <v>0</v>
      </c>
      <c r="AJ10058" s="98">
        <v>0</v>
      </c>
      <c r="AK10058" s="98">
        <v>0</v>
      </c>
      <c r="AL10058" s="98">
        <v>0</v>
      </c>
      <c r="AM10058" s="98">
        <v>0</v>
      </c>
      <c r="AN10058" s="98">
        <v>0</v>
      </c>
      <c r="AO10058" s="98">
        <v>0</v>
      </c>
      <c r="AP10058" s="98">
        <v>1</v>
      </c>
      <c r="AQ10058" s="98">
        <v>0</v>
      </c>
      <c r="AR10058" s="98">
        <v>0</v>
      </c>
      <c r="AS10058" s="98">
        <v>0</v>
      </c>
      <c r="AT10058" s="98">
        <v>0</v>
      </c>
      <c r="AU10058" s="98">
        <v>0</v>
      </c>
      <c r="AV10058" s="98">
        <v>0</v>
      </c>
      <c r="AW10058" s="98">
        <v>0</v>
      </c>
      <c r="AX10058" s="98">
        <v>0</v>
      </c>
      <c r="AY10058" s="98">
        <v>0.23730000000000001</v>
      </c>
      <c r="AZ10058" s="98">
        <v>0.66666666699999999</v>
      </c>
      <c r="BA10058" s="166">
        <v>18</v>
      </c>
      <c r="BB10058" s="167">
        <v>26</v>
      </c>
      <c r="BC10058" s="110">
        <v>6.03423</v>
      </c>
      <c r="BD10058" s="305">
        <f t="shared" si="314"/>
        <v>156.88998000000001</v>
      </c>
      <c r="BE10058" s="168">
        <v>46</v>
      </c>
      <c r="BF10058" s="168">
        <v>4</v>
      </c>
      <c r="BG10058" s="98">
        <v>30.8125</v>
      </c>
      <c r="BH10058" s="110">
        <v>123.25</v>
      </c>
      <c r="BI10058" s="98">
        <v>0.116397</v>
      </c>
      <c r="BJ10058" s="98">
        <v>0.14317299999999999</v>
      </c>
      <c r="BK10058" s="98">
        <v>5.4731000000000002E-2</v>
      </c>
      <c r="BL10058" s="167">
        <v>0</v>
      </c>
      <c r="BM10058" s="167">
        <v>0</v>
      </c>
      <c r="BN10058" s="98">
        <v>0.10835699999999999</v>
      </c>
      <c r="BO10058" s="98">
        <v>0</v>
      </c>
      <c r="BP10058" s="98">
        <v>3.7839999999999999E-2</v>
      </c>
      <c r="BQ10058" s="98">
        <v>0</v>
      </c>
      <c r="BR10058" s="98">
        <v>0.232131</v>
      </c>
      <c r="BS10058" s="98">
        <v>3.3119000000000003E-2</v>
      </c>
      <c r="BT10058" s="98">
        <v>0.10312</v>
      </c>
      <c r="BU10058" s="98">
        <v>9.0874999999999997E-2</v>
      </c>
      <c r="BV10058" s="98">
        <v>1.9841999999999999E-2</v>
      </c>
      <c r="BW10058" s="98">
        <v>6.0410999999999999E-2</v>
      </c>
      <c r="BX10058" s="98">
        <v>0</v>
      </c>
      <c r="BY10058" s="98">
        <v>46</v>
      </c>
      <c r="BZ10058" s="98">
        <v>1468</v>
      </c>
      <c r="CA10058" s="98">
        <v>26.028016115613401</v>
      </c>
      <c r="CB10058" s="98">
        <v>9.1999999999999993</v>
      </c>
      <c r="CC10058" s="98">
        <v>5744</v>
      </c>
      <c r="CD10058" s="169">
        <v>3</v>
      </c>
      <c r="CE10058" s="98">
        <v>190.61</v>
      </c>
      <c r="CF10058" s="98">
        <f t="shared" si="315"/>
        <v>45.231753000000005</v>
      </c>
      <c r="CG10058" s="98"/>
      <c r="CH10058" s="98"/>
      <c r="CI10058" s="98"/>
      <c r="CJ10058" s="98"/>
    </row>
    <row r="10059" spans="1:88">
      <c r="A10059" s="97">
        <v>10058</v>
      </c>
      <c r="B10059" s="98">
        <v>0</v>
      </c>
      <c r="C10059" s="165">
        <v>62</v>
      </c>
      <c r="D10059" s="98">
        <v>0.209677419</v>
      </c>
      <c r="E10059" s="98">
        <v>0</v>
      </c>
      <c r="F10059" s="98">
        <v>0</v>
      </c>
      <c r="G10059" s="98">
        <v>0</v>
      </c>
      <c r="H10059" s="98">
        <v>0</v>
      </c>
      <c r="I10059" s="98">
        <v>0</v>
      </c>
      <c r="J10059" s="98">
        <v>0</v>
      </c>
      <c r="K10059" s="98">
        <v>1</v>
      </c>
      <c r="L10059" s="98">
        <v>0</v>
      </c>
      <c r="M10059" s="98">
        <v>0</v>
      </c>
      <c r="N10059" s="98">
        <v>0</v>
      </c>
      <c r="O10059" s="98">
        <v>0</v>
      </c>
      <c r="P10059" s="98">
        <v>0</v>
      </c>
      <c r="Q10059" s="98">
        <v>0</v>
      </c>
      <c r="R10059" s="98">
        <v>0</v>
      </c>
      <c r="S10059" s="98">
        <v>1</v>
      </c>
      <c r="T10059" s="98">
        <v>0</v>
      </c>
      <c r="U10059" s="98">
        <v>0</v>
      </c>
      <c r="V10059" s="98">
        <v>0</v>
      </c>
      <c r="W10059" s="98">
        <v>0</v>
      </c>
      <c r="X10059" s="98">
        <v>0</v>
      </c>
      <c r="Y10059" s="98">
        <v>0.5</v>
      </c>
      <c r="Z10059" s="98">
        <v>0</v>
      </c>
      <c r="AA10059" s="98">
        <v>0</v>
      </c>
      <c r="AB10059" s="98">
        <v>0</v>
      </c>
      <c r="AC10059" s="98">
        <v>0.5</v>
      </c>
      <c r="AD10059" s="98">
        <v>0</v>
      </c>
      <c r="AE10059" s="98">
        <v>0</v>
      </c>
      <c r="AF10059" s="98">
        <v>0.5</v>
      </c>
      <c r="AG10059" s="98">
        <v>0</v>
      </c>
      <c r="AH10059" s="98">
        <v>0</v>
      </c>
      <c r="AI10059" s="98">
        <v>0</v>
      </c>
      <c r="AJ10059" s="98">
        <v>0.5</v>
      </c>
      <c r="AK10059" s="98">
        <v>0</v>
      </c>
      <c r="AL10059" s="98">
        <v>0</v>
      </c>
      <c r="AM10059" s="98">
        <v>0</v>
      </c>
      <c r="AN10059" s="98">
        <v>0</v>
      </c>
      <c r="AO10059" s="98">
        <v>0</v>
      </c>
      <c r="AP10059" s="98">
        <v>0.5</v>
      </c>
      <c r="AQ10059" s="98">
        <v>0</v>
      </c>
      <c r="AR10059" s="98">
        <v>0</v>
      </c>
      <c r="AS10059" s="98">
        <v>0</v>
      </c>
      <c r="AT10059" s="98">
        <v>0.5</v>
      </c>
      <c r="AU10059" s="98">
        <v>0</v>
      </c>
      <c r="AV10059" s="98">
        <v>0</v>
      </c>
      <c r="AW10059" s="98">
        <v>0</v>
      </c>
      <c r="AX10059" s="98">
        <v>0</v>
      </c>
      <c r="AY10059" s="98">
        <v>0.22009999999999999</v>
      </c>
      <c r="AZ10059" s="98">
        <v>1</v>
      </c>
      <c r="BA10059" s="166">
        <v>8</v>
      </c>
      <c r="BB10059" s="167">
        <v>11</v>
      </c>
      <c r="BC10059" s="110">
        <v>5.7627269999999999</v>
      </c>
      <c r="BD10059" s="305">
        <f t="shared" si="314"/>
        <v>63.389997000000001</v>
      </c>
      <c r="BE10059" s="168">
        <v>38</v>
      </c>
      <c r="BF10059" s="168">
        <v>2</v>
      </c>
      <c r="BG10059" s="98">
        <v>31.695</v>
      </c>
      <c r="BH10059" s="110">
        <v>63.39</v>
      </c>
      <c r="BI10059" s="98">
        <v>0</v>
      </c>
      <c r="BJ10059" s="98">
        <v>9.4493999999999995E-2</v>
      </c>
      <c r="BK10059" s="98">
        <v>0.167376</v>
      </c>
      <c r="BL10059" s="167">
        <v>0</v>
      </c>
      <c r="BM10059" s="167">
        <v>0</v>
      </c>
      <c r="BN10059" s="98">
        <v>0</v>
      </c>
      <c r="BO10059" s="98">
        <v>0</v>
      </c>
      <c r="BP10059" s="98">
        <v>7.1146000000000001E-2</v>
      </c>
      <c r="BQ10059" s="98">
        <v>0</v>
      </c>
      <c r="BR10059" s="98">
        <v>0.51822000000000001</v>
      </c>
      <c r="BS10059" s="98">
        <v>0</v>
      </c>
      <c r="BT10059" s="98">
        <v>0</v>
      </c>
      <c r="BU10059" s="98">
        <v>0</v>
      </c>
      <c r="BV10059" s="98">
        <v>0</v>
      </c>
      <c r="BW10059" s="98">
        <v>0</v>
      </c>
      <c r="BX10059" s="98">
        <v>0.148761</v>
      </c>
      <c r="BY10059" s="98">
        <v>38</v>
      </c>
      <c r="BZ10059" s="98">
        <v>1468</v>
      </c>
      <c r="CA10059" s="98">
        <v>26.022732815365</v>
      </c>
      <c r="CB10059" s="98">
        <v>4.5999999999999996</v>
      </c>
      <c r="CC10059" s="98">
        <v>5745</v>
      </c>
      <c r="CD10059" s="169">
        <v>3</v>
      </c>
      <c r="CE10059" s="98">
        <v>201.83</v>
      </c>
      <c r="CF10059" s="98">
        <f t="shared" si="315"/>
        <v>44.422783000000003</v>
      </c>
      <c r="CG10059" s="98"/>
      <c r="CH10059" s="98"/>
      <c r="CI10059" s="98"/>
      <c r="CJ10059" s="98"/>
    </row>
    <row r="10060" spans="1:88">
      <c r="A10060" s="97">
        <v>10059</v>
      </c>
      <c r="B10060" s="98">
        <v>0</v>
      </c>
      <c r="C10060" s="165">
        <v>75</v>
      </c>
      <c r="D10060" s="98">
        <v>9.3333333000000004E-2</v>
      </c>
      <c r="E10060" s="98">
        <v>0</v>
      </c>
      <c r="F10060" s="98">
        <v>0</v>
      </c>
      <c r="G10060" s="98">
        <v>0</v>
      </c>
      <c r="H10060" s="98">
        <v>0</v>
      </c>
      <c r="I10060" s="98">
        <v>0</v>
      </c>
      <c r="J10060" s="98">
        <v>0</v>
      </c>
      <c r="K10060" s="98">
        <v>1</v>
      </c>
      <c r="L10060" s="98">
        <v>0</v>
      </c>
      <c r="M10060" s="98">
        <v>0</v>
      </c>
      <c r="N10060" s="98">
        <v>0</v>
      </c>
      <c r="O10060" s="98">
        <v>0</v>
      </c>
      <c r="P10060" s="98">
        <v>0</v>
      </c>
      <c r="Q10060" s="98">
        <v>0.5</v>
      </c>
      <c r="R10060" s="98">
        <v>0</v>
      </c>
      <c r="S10060" s="98">
        <v>0.5</v>
      </c>
      <c r="T10060" s="98">
        <v>0</v>
      </c>
      <c r="U10060" s="98">
        <v>0</v>
      </c>
      <c r="V10060" s="98">
        <v>0</v>
      </c>
      <c r="W10060" s="98">
        <v>0</v>
      </c>
      <c r="X10060" s="98">
        <v>0</v>
      </c>
      <c r="Y10060" s="98">
        <v>1</v>
      </c>
      <c r="Z10060" s="98">
        <v>0</v>
      </c>
      <c r="AA10060" s="98">
        <v>0</v>
      </c>
      <c r="AB10060" s="98">
        <v>0</v>
      </c>
      <c r="AC10060" s="98">
        <v>0</v>
      </c>
      <c r="AD10060" s="98">
        <v>0</v>
      </c>
      <c r="AE10060" s="98">
        <v>0</v>
      </c>
      <c r="AF10060" s="98">
        <v>0</v>
      </c>
      <c r="AG10060" s="98">
        <v>0</v>
      </c>
      <c r="AH10060" s="98">
        <v>0</v>
      </c>
      <c r="AI10060" s="98">
        <v>0</v>
      </c>
      <c r="AJ10060" s="98">
        <v>1</v>
      </c>
      <c r="AK10060" s="98">
        <v>0</v>
      </c>
      <c r="AL10060" s="98">
        <v>0</v>
      </c>
      <c r="AM10060" s="98">
        <v>0</v>
      </c>
      <c r="AN10060" s="98">
        <v>0</v>
      </c>
      <c r="AO10060" s="98">
        <v>0</v>
      </c>
      <c r="AP10060" s="98">
        <v>0</v>
      </c>
      <c r="AQ10060" s="98">
        <v>0</v>
      </c>
      <c r="AR10060" s="98">
        <v>0</v>
      </c>
      <c r="AS10060" s="98">
        <v>0</v>
      </c>
      <c r="AT10060" s="98">
        <v>1</v>
      </c>
      <c r="AU10060" s="98">
        <v>0</v>
      </c>
      <c r="AV10060" s="98">
        <v>0</v>
      </c>
      <c r="AW10060" s="98">
        <v>0</v>
      </c>
      <c r="AX10060" s="98">
        <v>0</v>
      </c>
      <c r="AY10060" s="98">
        <v>0.1166</v>
      </c>
      <c r="AZ10060" s="98">
        <v>0.5</v>
      </c>
      <c r="BA10060" s="166">
        <v>5</v>
      </c>
      <c r="BB10060" s="167">
        <v>6</v>
      </c>
      <c r="BC10060" s="110">
        <v>4.6583329999999998</v>
      </c>
      <c r="BD10060" s="305">
        <f t="shared" si="314"/>
        <v>27.949998000000001</v>
      </c>
      <c r="BE10060" s="168">
        <v>90</v>
      </c>
      <c r="BF10060" s="168">
        <v>2</v>
      </c>
      <c r="BG10060" s="98">
        <v>13.975</v>
      </c>
      <c r="BH10060" s="110">
        <v>27.95</v>
      </c>
      <c r="BI10060" s="98">
        <v>0</v>
      </c>
      <c r="BJ10060" s="98">
        <v>0</v>
      </c>
      <c r="BK10060" s="98">
        <v>5.1161999999999999E-2</v>
      </c>
      <c r="BL10060" s="167">
        <v>0</v>
      </c>
      <c r="BM10060" s="167">
        <v>0</v>
      </c>
      <c r="BN10060" s="98">
        <v>0.56851499999999999</v>
      </c>
      <c r="BO10060" s="98">
        <v>0</v>
      </c>
      <c r="BP10060" s="98">
        <v>0</v>
      </c>
      <c r="BQ10060" s="98">
        <v>0</v>
      </c>
      <c r="BR10060" s="98">
        <v>0</v>
      </c>
      <c r="BS10060" s="98">
        <v>0.38032199999999999</v>
      </c>
      <c r="BT10060" s="98">
        <v>0</v>
      </c>
      <c r="BU10060" s="98">
        <v>0</v>
      </c>
      <c r="BV10060" s="98">
        <v>0</v>
      </c>
      <c r="BW10060" s="98">
        <v>0</v>
      </c>
      <c r="BX10060" s="98">
        <v>0</v>
      </c>
      <c r="BY10060" s="98">
        <v>90</v>
      </c>
      <c r="BZ10060" s="98">
        <v>1468</v>
      </c>
      <c r="CA10060" s="98">
        <v>26.0174495151165</v>
      </c>
      <c r="CB10060" s="98">
        <v>2.2999999999999998</v>
      </c>
      <c r="CC10060" s="98">
        <v>5789</v>
      </c>
      <c r="CD10060" s="169">
        <v>3</v>
      </c>
      <c r="CE10060" s="98">
        <v>36.520000000000003</v>
      </c>
      <c r="CF10060" s="98">
        <f t="shared" si="315"/>
        <v>4.2582320000000005</v>
      </c>
      <c r="CG10060" s="98"/>
      <c r="CH10060" s="98"/>
      <c r="CI10060" s="98"/>
      <c r="CJ10060" s="98"/>
    </row>
    <row r="10061" spans="1:88">
      <c r="A10061" s="97">
        <v>10060</v>
      </c>
      <c r="B10061" s="98">
        <v>0</v>
      </c>
      <c r="C10061" s="165">
        <v>44</v>
      </c>
      <c r="D10061" s="98">
        <v>0.18181818199999999</v>
      </c>
      <c r="E10061" s="98">
        <v>0</v>
      </c>
      <c r="F10061" s="98">
        <v>0</v>
      </c>
      <c r="G10061" s="98">
        <v>0</v>
      </c>
      <c r="H10061" s="98">
        <v>0</v>
      </c>
      <c r="I10061" s="98">
        <v>0</v>
      </c>
      <c r="J10061" s="98">
        <v>0</v>
      </c>
      <c r="K10061" s="98">
        <v>1</v>
      </c>
      <c r="L10061" s="98">
        <v>0</v>
      </c>
      <c r="M10061" s="98">
        <v>0</v>
      </c>
      <c r="N10061" s="98">
        <v>0</v>
      </c>
      <c r="O10061" s="98">
        <v>0</v>
      </c>
      <c r="P10061" s="98">
        <v>0</v>
      </c>
      <c r="Q10061" s="98">
        <v>1</v>
      </c>
      <c r="R10061" s="98">
        <v>0</v>
      </c>
      <c r="S10061" s="98">
        <v>0</v>
      </c>
      <c r="T10061" s="98">
        <v>0</v>
      </c>
      <c r="U10061" s="98">
        <v>0</v>
      </c>
      <c r="V10061" s="98">
        <v>0</v>
      </c>
      <c r="W10061" s="98">
        <v>0</v>
      </c>
      <c r="X10061" s="98">
        <v>0</v>
      </c>
      <c r="Y10061" s="98">
        <v>1</v>
      </c>
      <c r="Z10061" s="98">
        <v>0</v>
      </c>
      <c r="AA10061" s="98">
        <v>0</v>
      </c>
      <c r="AB10061" s="98">
        <v>0</v>
      </c>
      <c r="AC10061" s="98">
        <v>0</v>
      </c>
      <c r="AD10061" s="98">
        <v>0</v>
      </c>
      <c r="AE10061" s="98">
        <v>0</v>
      </c>
      <c r="AF10061" s="98">
        <v>0</v>
      </c>
      <c r="AG10061" s="98">
        <v>0</v>
      </c>
      <c r="AH10061" s="98">
        <v>0</v>
      </c>
      <c r="AI10061" s="98">
        <v>0</v>
      </c>
      <c r="AJ10061" s="98">
        <v>1</v>
      </c>
      <c r="AK10061" s="98">
        <v>0</v>
      </c>
      <c r="AL10061" s="98">
        <v>0</v>
      </c>
      <c r="AM10061" s="98">
        <v>0</v>
      </c>
      <c r="AN10061" s="98">
        <v>0</v>
      </c>
      <c r="AO10061" s="98">
        <v>0</v>
      </c>
      <c r="AP10061" s="98">
        <v>1</v>
      </c>
      <c r="AQ10061" s="98">
        <v>0</v>
      </c>
      <c r="AR10061" s="98">
        <v>0</v>
      </c>
      <c r="AS10061" s="98">
        <v>0</v>
      </c>
      <c r="AT10061" s="98">
        <v>0</v>
      </c>
      <c r="AU10061" s="98">
        <v>0</v>
      </c>
      <c r="AV10061" s="98">
        <v>0</v>
      </c>
      <c r="AW10061" s="98">
        <v>0</v>
      </c>
      <c r="AX10061" s="98">
        <v>0</v>
      </c>
      <c r="AY10061" s="98">
        <v>8.6800000000000002E-2</v>
      </c>
      <c r="AZ10061" s="98">
        <v>1</v>
      </c>
      <c r="BA10061" s="166">
        <v>8</v>
      </c>
      <c r="BB10061" s="167">
        <v>15</v>
      </c>
      <c r="BC10061" s="110">
        <v>5.5733329999999999</v>
      </c>
      <c r="BD10061" s="305">
        <f t="shared" si="314"/>
        <v>83.599994999999993</v>
      </c>
      <c r="BE10061" s="168">
        <v>0</v>
      </c>
      <c r="BF10061" s="168">
        <v>1</v>
      </c>
      <c r="BG10061" s="98">
        <v>83.6</v>
      </c>
      <c r="BH10061" s="110">
        <v>83.6</v>
      </c>
      <c r="BI10061" s="98">
        <v>0.61973599999999995</v>
      </c>
      <c r="BJ10061" s="98">
        <v>0</v>
      </c>
      <c r="BK10061" s="98">
        <v>0</v>
      </c>
      <c r="BL10061" s="167">
        <v>0</v>
      </c>
      <c r="BM10061" s="167">
        <v>0</v>
      </c>
      <c r="BN10061" s="98">
        <v>9.1745999999999994E-2</v>
      </c>
      <c r="BO10061" s="98">
        <v>0</v>
      </c>
      <c r="BP10061" s="98">
        <v>0</v>
      </c>
      <c r="BQ10061" s="98">
        <v>0</v>
      </c>
      <c r="BR10061" s="98">
        <v>9.0788999999999995E-2</v>
      </c>
      <c r="BS10061" s="98">
        <v>0</v>
      </c>
      <c r="BT10061" s="98">
        <v>0.17882700000000001</v>
      </c>
      <c r="BU10061" s="98">
        <v>1.8898999999999999E-2</v>
      </c>
      <c r="BV10061" s="98">
        <v>0</v>
      </c>
      <c r="BW10061" s="98">
        <v>0</v>
      </c>
      <c r="BX10061" s="98">
        <v>0</v>
      </c>
      <c r="BY10061" s="98">
        <v>0</v>
      </c>
      <c r="BZ10061" s="98">
        <v>1467</v>
      </c>
      <c r="CA10061" s="98">
        <v>26.012166214868</v>
      </c>
      <c r="CB10061" s="98">
        <v>4.5999999999999996</v>
      </c>
      <c r="CC10061" s="98">
        <v>5802</v>
      </c>
      <c r="CD10061" s="169">
        <v>3</v>
      </c>
      <c r="CE10061" s="98">
        <v>292.08</v>
      </c>
      <c r="CF10061" s="98">
        <f t="shared" si="315"/>
        <v>25.352543999999998</v>
      </c>
      <c r="CG10061" s="98"/>
      <c r="CH10061" s="98"/>
      <c r="CI10061" s="98"/>
      <c r="CJ10061" s="98"/>
    </row>
    <row r="10062" spans="1:88">
      <c r="A10062" s="97">
        <v>10061</v>
      </c>
      <c r="B10062" s="98">
        <v>1.8260860000000001</v>
      </c>
      <c r="C10062" s="165">
        <v>47</v>
      </c>
      <c r="D10062" s="98">
        <v>0.68085106399999995</v>
      </c>
      <c r="E10062" s="98">
        <v>4.2553191999999997E-2</v>
      </c>
      <c r="F10062" s="98">
        <v>0</v>
      </c>
      <c r="G10062" s="98">
        <v>0.6</v>
      </c>
      <c r="H10062" s="98">
        <v>0</v>
      </c>
      <c r="I10062" s="98">
        <v>0</v>
      </c>
      <c r="J10062" s="98">
        <v>0</v>
      </c>
      <c r="K10062" s="98">
        <v>0.4</v>
      </c>
      <c r="L10062" s="98">
        <v>0</v>
      </c>
      <c r="M10062" s="98">
        <v>0</v>
      </c>
      <c r="N10062" s="98">
        <v>0</v>
      </c>
      <c r="O10062" s="98">
        <v>0</v>
      </c>
      <c r="P10062" s="98">
        <v>0</v>
      </c>
      <c r="Q10062" s="98">
        <v>0.4</v>
      </c>
      <c r="R10062" s="98">
        <v>0</v>
      </c>
      <c r="S10062" s="98">
        <v>0.6</v>
      </c>
      <c r="T10062" s="98">
        <v>0</v>
      </c>
      <c r="U10062" s="98">
        <v>0</v>
      </c>
      <c r="V10062" s="98">
        <v>0.33333333300000001</v>
      </c>
      <c r="W10062" s="98">
        <v>0</v>
      </c>
      <c r="X10062" s="98">
        <v>0</v>
      </c>
      <c r="Y10062" s="98">
        <v>0.33333333300000001</v>
      </c>
      <c r="Z10062" s="98">
        <v>0</v>
      </c>
      <c r="AA10062" s="98">
        <v>0</v>
      </c>
      <c r="AB10062" s="98">
        <v>0.33333333300000001</v>
      </c>
      <c r="AC10062" s="98">
        <v>0</v>
      </c>
      <c r="AD10062" s="98">
        <v>0.33333333300000001</v>
      </c>
      <c r="AE10062" s="98">
        <v>0</v>
      </c>
      <c r="AF10062" s="98">
        <v>0</v>
      </c>
      <c r="AG10062" s="98">
        <v>0</v>
      </c>
      <c r="AH10062" s="98">
        <v>0.33333333300000001</v>
      </c>
      <c r="AI10062" s="98">
        <v>0</v>
      </c>
      <c r="AJ10062" s="98">
        <v>0.33333333300000001</v>
      </c>
      <c r="AK10062" s="98">
        <v>0</v>
      </c>
      <c r="AL10062" s="98">
        <v>0</v>
      </c>
      <c r="AM10062" s="98">
        <v>0</v>
      </c>
      <c r="AN10062" s="98">
        <v>0</v>
      </c>
      <c r="AO10062" s="98">
        <v>0</v>
      </c>
      <c r="AP10062" s="98">
        <v>0.33333333300000001</v>
      </c>
      <c r="AQ10062" s="98">
        <v>0</v>
      </c>
      <c r="AR10062" s="98">
        <v>0</v>
      </c>
      <c r="AS10062" s="98">
        <v>0</v>
      </c>
      <c r="AT10062" s="98">
        <v>0.66666666699999999</v>
      </c>
      <c r="AU10062" s="98">
        <v>0</v>
      </c>
      <c r="AV10062" s="98">
        <v>0</v>
      </c>
      <c r="AW10062" s="98">
        <v>0</v>
      </c>
      <c r="AX10062" s="98">
        <v>0</v>
      </c>
      <c r="AY10062" s="98">
        <v>0.26150000000000001</v>
      </c>
      <c r="AZ10062" s="98">
        <v>0.8</v>
      </c>
      <c r="BA10062" s="166">
        <v>14</v>
      </c>
      <c r="BB10062" s="167">
        <v>22</v>
      </c>
      <c r="BC10062" s="110">
        <v>4.8304539999999996</v>
      </c>
      <c r="BD10062" s="305">
        <f t="shared" si="314"/>
        <v>106.26998799999998</v>
      </c>
      <c r="BE10062" s="168">
        <v>36</v>
      </c>
      <c r="BF10062" s="168">
        <v>5</v>
      </c>
      <c r="BG10062" s="98">
        <v>21.254000000000001</v>
      </c>
      <c r="BH10062" s="110">
        <v>106.27</v>
      </c>
      <c r="BI10062" s="98">
        <v>0</v>
      </c>
      <c r="BJ10062" s="98">
        <v>0.38817400000000002</v>
      </c>
      <c r="BK10062" s="98">
        <v>0.16137299999999999</v>
      </c>
      <c r="BL10062" s="167">
        <v>0</v>
      </c>
      <c r="BM10062" s="167">
        <v>0</v>
      </c>
      <c r="BN10062" s="98">
        <v>0</v>
      </c>
      <c r="BO10062" s="98">
        <v>0</v>
      </c>
      <c r="BP10062" s="98">
        <v>0</v>
      </c>
      <c r="BQ10062" s="98">
        <v>0</v>
      </c>
      <c r="BR10062" s="98">
        <v>0.20366500000000001</v>
      </c>
      <c r="BS10062" s="98">
        <v>0</v>
      </c>
      <c r="BT10062" s="98">
        <v>0</v>
      </c>
      <c r="BU10062" s="98">
        <v>0.11874899999999999</v>
      </c>
      <c r="BV10062" s="98">
        <v>0</v>
      </c>
      <c r="BW10062" s="98">
        <v>2.8608999999999999E-2</v>
      </c>
      <c r="BX10062" s="98">
        <v>9.9427000000000001E-2</v>
      </c>
      <c r="BY10062" s="98">
        <v>36</v>
      </c>
      <c r="BZ10062" s="98">
        <v>1465</v>
      </c>
      <c r="CA10062" s="98">
        <v>39</v>
      </c>
      <c r="CB10062" s="98">
        <v>10.35</v>
      </c>
      <c r="CC10062" s="98">
        <v>5808</v>
      </c>
      <c r="CD10062" s="169">
        <v>3</v>
      </c>
      <c r="CE10062" s="98">
        <v>37.380000000000003</v>
      </c>
      <c r="CF10062" s="98">
        <f t="shared" si="315"/>
        <v>9.7748700000000017</v>
      </c>
      <c r="CG10062" s="98"/>
      <c r="CH10062" s="98"/>
      <c r="CI10062" s="98"/>
      <c r="CJ10062" s="98"/>
    </row>
    <row r="10063" spans="1:88">
      <c r="A10063" s="97">
        <v>10062</v>
      </c>
      <c r="B10063" s="98">
        <v>2.0754709999999998</v>
      </c>
      <c r="C10063" s="165">
        <v>66</v>
      </c>
      <c r="D10063" s="98">
        <v>0.55172413799999998</v>
      </c>
      <c r="E10063" s="98">
        <v>1.7241379000000001E-2</v>
      </c>
      <c r="F10063" s="98">
        <v>0</v>
      </c>
      <c r="G10063" s="98">
        <v>0</v>
      </c>
      <c r="H10063" s="98">
        <v>0</v>
      </c>
      <c r="I10063" s="98">
        <v>0</v>
      </c>
      <c r="J10063" s="98">
        <v>0</v>
      </c>
      <c r="K10063" s="98">
        <v>1</v>
      </c>
      <c r="L10063" s="98">
        <v>0</v>
      </c>
      <c r="M10063" s="98">
        <v>0</v>
      </c>
      <c r="N10063" s="98">
        <v>0</v>
      </c>
      <c r="O10063" s="98">
        <v>0</v>
      </c>
      <c r="P10063" s="98">
        <v>0</v>
      </c>
      <c r="Q10063" s="98">
        <v>1</v>
      </c>
      <c r="R10063" s="98">
        <v>0</v>
      </c>
      <c r="S10063" s="98">
        <v>0</v>
      </c>
      <c r="T10063" s="98">
        <v>0</v>
      </c>
      <c r="U10063" s="98">
        <v>0</v>
      </c>
      <c r="V10063" s="98">
        <v>0</v>
      </c>
      <c r="W10063" s="98">
        <v>0</v>
      </c>
      <c r="X10063" s="98">
        <v>0</v>
      </c>
      <c r="Y10063" s="98">
        <v>0</v>
      </c>
      <c r="Z10063" s="98">
        <v>0</v>
      </c>
      <c r="AA10063" s="98">
        <v>0</v>
      </c>
      <c r="AB10063" s="98">
        <v>1</v>
      </c>
      <c r="AC10063" s="98">
        <v>0</v>
      </c>
      <c r="AD10063" s="98">
        <v>0</v>
      </c>
      <c r="AE10063" s="98">
        <v>0</v>
      </c>
      <c r="AF10063" s="98">
        <v>0</v>
      </c>
      <c r="AG10063" s="98">
        <v>0</v>
      </c>
      <c r="AH10063" s="98">
        <v>1</v>
      </c>
      <c r="AI10063" s="98">
        <v>0</v>
      </c>
      <c r="AJ10063" s="98">
        <v>0</v>
      </c>
      <c r="AK10063" s="98">
        <v>0</v>
      </c>
      <c r="AL10063" s="98">
        <v>0</v>
      </c>
      <c r="AM10063" s="98">
        <v>0</v>
      </c>
      <c r="AN10063" s="98">
        <v>0</v>
      </c>
      <c r="AO10063" s="98">
        <v>0</v>
      </c>
      <c r="AP10063" s="98">
        <v>1</v>
      </c>
      <c r="AQ10063" s="98">
        <v>0</v>
      </c>
      <c r="AR10063" s="98">
        <v>0</v>
      </c>
      <c r="AS10063" s="98">
        <v>0</v>
      </c>
      <c r="AT10063" s="98">
        <v>0</v>
      </c>
      <c r="AU10063" s="98">
        <v>0</v>
      </c>
      <c r="AV10063" s="98">
        <v>0</v>
      </c>
      <c r="AW10063" s="98">
        <v>0</v>
      </c>
      <c r="AX10063" s="98">
        <v>0</v>
      </c>
      <c r="AY10063" s="98">
        <v>0.2031</v>
      </c>
      <c r="AZ10063" s="98">
        <v>0.5</v>
      </c>
      <c r="BA10063" s="166">
        <v>5</v>
      </c>
      <c r="BB10063" s="167">
        <v>8</v>
      </c>
      <c r="BC10063" s="110">
        <v>5.3449999999999998</v>
      </c>
      <c r="BD10063" s="305">
        <f t="shared" si="314"/>
        <v>42.76</v>
      </c>
      <c r="BE10063" s="168">
        <v>9</v>
      </c>
      <c r="BF10063" s="168">
        <v>2</v>
      </c>
      <c r="BG10063" s="98">
        <v>21.38</v>
      </c>
      <c r="BH10063" s="110">
        <v>42.76</v>
      </c>
      <c r="BI10063" s="98">
        <v>0</v>
      </c>
      <c r="BJ10063" s="98">
        <v>0</v>
      </c>
      <c r="BK10063" s="98">
        <v>0.19738</v>
      </c>
      <c r="BL10063" s="167">
        <v>0</v>
      </c>
      <c r="BM10063" s="167">
        <v>0</v>
      </c>
      <c r="BN10063" s="98">
        <v>0.39990599999999998</v>
      </c>
      <c r="BO10063" s="98">
        <v>0</v>
      </c>
      <c r="BP10063" s="98">
        <v>0</v>
      </c>
      <c r="BQ10063" s="98">
        <v>0</v>
      </c>
      <c r="BR10063" s="98">
        <v>0.282974</v>
      </c>
      <c r="BS10063" s="98">
        <v>0</v>
      </c>
      <c r="BT10063" s="98">
        <v>0.119738</v>
      </c>
      <c r="BU10063" s="98">
        <v>0</v>
      </c>
      <c r="BV10063" s="98">
        <v>0</v>
      </c>
      <c r="BW10063" s="98">
        <v>0</v>
      </c>
      <c r="BX10063" s="98">
        <v>0</v>
      </c>
      <c r="BY10063" s="98">
        <v>9</v>
      </c>
      <c r="BZ10063" s="98">
        <v>1465</v>
      </c>
      <c r="CA10063" s="98">
        <v>26.006882914619599</v>
      </c>
      <c r="CB10063" s="98">
        <v>4.5999999999999996</v>
      </c>
      <c r="CC10063" s="98">
        <v>5815</v>
      </c>
      <c r="CD10063" s="169">
        <v>3</v>
      </c>
      <c r="CE10063" s="98">
        <v>55.95</v>
      </c>
      <c r="CF10063" s="98">
        <f t="shared" si="315"/>
        <v>11.363445</v>
      </c>
      <c r="CG10063" s="98"/>
      <c r="CH10063" s="98"/>
      <c r="CI10063" s="98"/>
      <c r="CJ10063" s="98"/>
    </row>
    <row r="10064" spans="1:88">
      <c r="A10064" s="97">
        <v>10063</v>
      </c>
      <c r="B10064" s="98">
        <v>2.0265780000000002</v>
      </c>
      <c r="C10064" s="165">
        <v>20</v>
      </c>
      <c r="D10064" s="98">
        <v>0.15</v>
      </c>
      <c r="E10064" s="98">
        <v>0</v>
      </c>
      <c r="F10064" s="98">
        <v>0</v>
      </c>
      <c r="G10064" s="98">
        <v>0</v>
      </c>
      <c r="H10064" s="98">
        <v>0</v>
      </c>
      <c r="I10064" s="98">
        <v>0</v>
      </c>
      <c r="J10064" s="98">
        <v>0</v>
      </c>
      <c r="K10064" s="98">
        <v>1</v>
      </c>
      <c r="L10064" s="98">
        <v>0</v>
      </c>
      <c r="M10064" s="98">
        <v>0</v>
      </c>
      <c r="N10064" s="98">
        <v>0</v>
      </c>
      <c r="O10064" s="98">
        <v>0</v>
      </c>
      <c r="P10064" s="98">
        <v>0</v>
      </c>
      <c r="Q10064" s="98">
        <v>0.6</v>
      </c>
      <c r="R10064" s="98">
        <v>0</v>
      </c>
      <c r="S10064" s="98">
        <v>0.4</v>
      </c>
      <c r="T10064" s="98">
        <v>0</v>
      </c>
      <c r="U10064" s="98">
        <v>0</v>
      </c>
      <c r="V10064" s="98">
        <v>0</v>
      </c>
      <c r="W10064" s="98">
        <v>0</v>
      </c>
      <c r="X10064" s="98">
        <v>0</v>
      </c>
      <c r="Y10064" s="98">
        <v>0</v>
      </c>
      <c r="Z10064" s="98">
        <v>0.25</v>
      </c>
      <c r="AA10064" s="98">
        <v>0</v>
      </c>
      <c r="AB10064" s="98">
        <v>0.25</v>
      </c>
      <c r="AC10064" s="98">
        <v>0.5</v>
      </c>
      <c r="AD10064" s="98">
        <v>0.25</v>
      </c>
      <c r="AE10064" s="98">
        <v>0</v>
      </c>
      <c r="AF10064" s="98">
        <v>0.25</v>
      </c>
      <c r="AG10064" s="98">
        <v>0</v>
      </c>
      <c r="AH10064" s="98">
        <v>0</v>
      </c>
      <c r="AI10064" s="98">
        <v>0.25</v>
      </c>
      <c r="AJ10064" s="98">
        <v>0.25</v>
      </c>
      <c r="AK10064" s="98">
        <v>0</v>
      </c>
      <c r="AL10064" s="98">
        <v>0</v>
      </c>
      <c r="AM10064" s="98">
        <v>0</v>
      </c>
      <c r="AN10064" s="98">
        <v>0</v>
      </c>
      <c r="AO10064" s="98">
        <v>0</v>
      </c>
      <c r="AP10064" s="98">
        <v>1</v>
      </c>
      <c r="AQ10064" s="98">
        <v>0</v>
      </c>
      <c r="AR10064" s="98">
        <v>0</v>
      </c>
      <c r="AS10064" s="98">
        <v>0</v>
      </c>
      <c r="AT10064" s="98">
        <v>0</v>
      </c>
      <c r="AU10064" s="98">
        <v>0</v>
      </c>
      <c r="AV10064" s="98">
        <v>0</v>
      </c>
      <c r="AW10064" s="98">
        <v>0</v>
      </c>
      <c r="AX10064" s="98">
        <v>0</v>
      </c>
      <c r="AY10064" s="98">
        <v>0.2412</v>
      </c>
      <c r="AZ10064" s="98">
        <v>1</v>
      </c>
      <c r="BA10064" s="166">
        <v>27</v>
      </c>
      <c r="BB10064" s="167">
        <v>53</v>
      </c>
      <c r="BC10064" s="110">
        <v>6.1707539999999996</v>
      </c>
      <c r="BD10064" s="305">
        <f t="shared" si="314"/>
        <v>327.04996199999999</v>
      </c>
      <c r="BE10064" s="168">
        <v>40</v>
      </c>
      <c r="BF10064" s="168">
        <v>5</v>
      </c>
      <c r="BG10064" s="98">
        <v>65.41</v>
      </c>
      <c r="BH10064" s="110">
        <v>327.05</v>
      </c>
      <c r="BI10064" s="98">
        <v>0</v>
      </c>
      <c r="BJ10064" s="98">
        <v>0.20532600000000001</v>
      </c>
      <c r="BK10064" s="98">
        <v>0.152057</v>
      </c>
      <c r="BL10064" s="167">
        <v>0</v>
      </c>
      <c r="BM10064" s="167">
        <v>0</v>
      </c>
      <c r="BN10064" s="98">
        <v>0.102589</v>
      </c>
      <c r="BO10064" s="98">
        <v>0</v>
      </c>
      <c r="BP10064" s="98">
        <v>6.7135E-2</v>
      </c>
      <c r="BQ10064" s="98">
        <v>0</v>
      </c>
      <c r="BR10064" s="98">
        <v>0.424817</v>
      </c>
      <c r="BS10064" s="98">
        <v>0</v>
      </c>
      <c r="BT10064" s="98">
        <v>0</v>
      </c>
      <c r="BU10064" s="98">
        <v>2.9899999999999999E-2</v>
      </c>
      <c r="BV10064" s="98">
        <v>1.0630000000000001E-2</v>
      </c>
      <c r="BW10064" s="98">
        <v>7.5420000000000001E-3</v>
      </c>
      <c r="BX10064" s="98">
        <v>0</v>
      </c>
      <c r="BY10064" s="98">
        <v>40</v>
      </c>
      <c r="BZ10064" s="98">
        <v>1464</v>
      </c>
      <c r="CA10064" s="98">
        <v>26.001599614371099</v>
      </c>
      <c r="CB10064" s="98">
        <v>32.200000000000003</v>
      </c>
      <c r="CC10064" s="98">
        <v>5824</v>
      </c>
      <c r="CD10064" s="169">
        <v>3</v>
      </c>
      <c r="CE10064" s="98">
        <v>95.65</v>
      </c>
      <c r="CF10064" s="98">
        <f t="shared" si="315"/>
        <v>23.070780000000003</v>
      </c>
      <c r="CG10064" s="98"/>
      <c r="CH10064" s="98"/>
      <c r="CI10064" s="98"/>
      <c r="CJ10064" s="98"/>
    </row>
    <row r="10065" spans="1:88">
      <c r="A10065" s="97">
        <v>10064</v>
      </c>
      <c r="B10065" s="98">
        <v>1.492537</v>
      </c>
      <c r="C10065" s="165">
        <v>26</v>
      </c>
      <c r="D10065" s="98">
        <v>0.115384615</v>
      </c>
      <c r="E10065" s="98">
        <v>0</v>
      </c>
      <c r="F10065" s="98">
        <v>0</v>
      </c>
      <c r="G10065" s="98">
        <v>0.8</v>
      </c>
      <c r="H10065" s="98">
        <v>0</v>
      </c>
      <c r="I10065" s="98">
        <v>0</v>
      </c>
      <c r="J10065" s="98">
        <v>0</v>
      </c>
      <c r="K10065" s="98">
        <v>0.2</v>
      </c>
      <c r="L10065" s="98">
        <v>0</v>
      </c>
      <c r="M10065" s="98">
        <v>0</v>
      </c>
      <c r="N10065" s="98">
        <v>0</v>
      </c>
      <c r="O10065" s="98">
        <v>0</v>
      </c>
      <c r="P10065" s="98">
        <v>0</v>
      </c>
      <c r="Q10065" s="98">
        <v>0.2</v>
      </c>
      <c r="R10065" s="98">
        <v>0.8</v>
      </c>
      <c r="S10065" s="98">
        <v>0</v>
      </c>
      <c r="T10065" s="98">
        <v>0</v>
      </c>
      <c r="U10065" s="98">
        <v>0</v>
      </c>
      <c r="V10065" s="98">
        <v>0</v>
      </c>
      <c r="W10065" s="98">
        <v>0</v>
      </c>
      <c r="X10065" s="98">
        <v>0</v>
      </c>
      <c r="Y10065" s="98">
        <v>0</v>
      </c>
      <c r="Z10065" s="98">
        <v>0</v>
      </c>
      <c r="AA10065" s="98">
        <v>1</v>
      </c>
      <c r="AB10065" s="98">
        <v>0</v>
      </c>
      <c r="AC10065" s="98">
        <v>0</v>
      </c>
      <c r="AD10065" s="98">
        <v>0</v>
      </c>
      <c r="AE10065" s="98">
        <v>0</v>
      </c>
      <c r="AF10065" s="98">
        <v>0</v>
      </c>
      <c r="AG10065" s="98">
        <v>0</v>
      </c>
      <c r="AH10065" s="98">
        <v>1</v>
      </c>
      <c r="AI10065" s="98">
        <v>0</v>
      </c>
      <c r="AJ10065" s="98">
        <v>0</v>
      </c>
      <c r="AK10065" s="98">
        <v>0</v>
      </c>
      <c r="AL10065" s="98">
        <v>0</v>
      </c>
      <c r="AM10065" s="98">
        <v>0</v>
      </c>
      <c r="AN10065" s="98">
        <v>0</v>
      </c>
      <c r="AO10065" s="98">
        <v>0</v>
      </c>
      <c r="AP10065" s="98">
        <v>1</v>
      </c>
      <c r="AQ10065" s="98">
        <v>0</v>
      </c>
      <c r="AR10065" s="98">
        <v>0</v>
      </c>
      <c r="AS10065" s="98">
        <v>0</v>
      </c>
      <c r="AT10065" s="98">
        <v>0</v>
      </c>
      <c r="AU10065" s="98">
        <v>0</v>
      </c>
      <c r="AV10065" s="98">
        <v>0</v>
      </c>
      <c r="AW10065" s="98">
        <v>0</v>
      </c>
      <c r="AX10065" s="98">
        <v>0</v>
      </c>
      <c r="AY10065" s="98">
        <v>0.18049999999999999</v>
      </c>
      <c r="AZ10065" s="98">
        <v>0.4</v>
      </c>
      <c r="BA10065" s="166">
        <v>14</v>
      </c>
      <c r="BB10065" s="167">
        <v>37</v>
      </c>
      <c r="BC10065" s="110">
        <v>4.9851349999999996</v>
      </c>
      <c r="BD10065" s="305">
        <f t="shared" si="314"/>
        <v>184.449995</v>
      </c>
      <c r="BE10065" s="168">
        <v>25</v>
      </c>
      <c r="BF10065" s="168">
        <v>10</v>
      </c>
      <c r="BG10065" s="98">
        <v>17.326000000000001</v>
      </c>
      <c r="BH10065" s="110">
        <v>173.26</v>
      </c>
      <c r="BI10065" s="98">
        <v>0.12220300000000001</v>
      </c>
      <c r="BJ10065" s="98">
        <v>0</v>
      </c>
      <c r="BK10065" s="98">
        <v>0.115525</v>
      </c>
      <c r="BL10065" s="167">
        <v>0</v>
      </c>
      <c r="BM10065" s="167">
        <v>0</v>
      </c>
      <c r="BN10065" s="98">
        <v>0</v>
      </c>
      <c r="BO10065" s="98">
        <v>0</v>
      </c>
      <c r="BP10065" s="98">
        <v>2.5876E-2</v>
      </c>
      <c r="BQ10065" s="98">
        <v>0</v>
      </c>
      <c r="BR10065" s="98">
        <v>2.1701999999999999E-2</v>
      </c>
      <c r="BS10065" s="98">
        <v>0</v>
      </c>
      <c r="BT10065" s="98">
        <v>0</v>
      </c>
      <c r="BU10065" s="98">
        <v>3.5837000000000001E-2</v>
      </c>
      <c r="BV10065" s="98">
        <v>0.13005</v>
      </c>
      <c r="BW10065" s="98">
        <v>5.3977999999999998E-2</v>
      </c>
      <c r="BX10065" s="98">
        <v>0.49482399999999999</v>
      </c>
      <c r="BY10065" s="98">
        <v>25</v>
      </c>
      <c r="BZ10065" s="98">
        <v>1464</v>
      </c>
      <c r="CA10065" s="98">
        <v>61</v>
      </c>
      <c r="CB10065" s="98">
        <v>11.5</v>
      </c>
      <c r="CC10065" s="98">
        <v>5838</v>
      </c>
      <c r="CD10065" s="169">
        <v>3</v>
      </c>
      <c r="CE10065" s="98">
        <v>172</v>
      </c>
      <c r="CF10065" s="98">
        <f t="shared" si="315"/>
        <v>31.045999999999999</v>
      </c>
      <c r="CG10065" s="98"/>
      <c r="CH10065" s="98"/>
      <c r="CI10065" s="98"/>
      <c r="CJ10065" s="98"/>
    </row>
    <row r="10066" spans="1:88">
      <c r="A10066" s="97">
        <v>10065</v>
      </c>
      <c r="B10066" s="98">
        <v>0.54187099999999999</v>
      </c>
      <c r="C10066" s="165">
        <v>5</v>
      </c>
      <c r="D10066" s="98">
        <v>0.2</v>
      </c>
      <c r="E10066" s="98">
        <v>0.2</v>
      </c>
      <c r="F10066" s="98">
        <v>0</v>
      </c>
      <c r="G10066" s="98">
        <v>0</v>
      </c>
      <c r="H10066" s="98">
        <v>0</v>
      </c>
      <c r="I10066" s="98">
        <v>0</v>
      </c>
      <c r="J10066" s="98">
        <v>0</v>
      </c>
      <c r="K10066" s="98">
        <v>1</v>
      </c>
      <c r="L10066" s="98">
        <v>0</v>
      </c>
      <c r="M10066" s="98">
        <v>0</v>
      </c>
      <c r="N10066" s="98">
        <v>0</v>
      </c>
      <c r="O10066" s="98">
        <v>0</v>
      </c>
      <c r="P10066" s="98">
        <v>0</v>
      </c>
      <c r="Q10066" s="98">
        <v>0.66666666699999999</v>
      </c>
      <c r="R10066" s="98">
        <v>0</v>
      </c>
      <c r="S10066" s="98">
        <v>0.33333333300000001</v>
      </c>
      <c r="T10066" s="98">
        <v>0</v>
      </c>
      <c r="U10066" s="98">
        <v>0</v>
      </c>
      <c r="V10066" s="98">
        <v>0</v>
      </c>
      <c r="W10066" s="98">
        <v>0</v>
      </c>
      <c r="X10066" s="98">
        <v>0</v>
      </c>
      <c r="Y10066" s="98">
        <v>0.66666666699999999</v>
      </c>
      <c r="Z10066" s="98">
        <v>0</v>
      </c>
      <c r="AA10066" s="98">
        <v>0</v>
      </c>
      <c r="AB10066" s="98">
        <v>0.33333333300000001</v>
      </c>
      <c r="AC10066" s="98">
        <v>0</v>
      </c>
      <c r="AD10066" s="98">
        <v>0</v>
      </c>
      <c r="AE10066" s="98">
        <v>0</v>
      </c>
      <c r="AF10066" s="98">
        <v>0</v>
      </c>
      <c r="AG10066" s="98">
        <v>0</v>
      </c>
      <c r="AH10066" s="98">
        <v>0.33333333300000001</v>
      </c>
      <c r="AI10066" s="98">
        <v>0</v>
      </c>
      <c r="AJ10066" s="98">
        <v>0.66666666699999999</v>
      </c>
      <c r="AK10066" s="98">
        <v>0</v>
      </c>
      <c r="AL10066" s="98">
        <v>0</v>
      </c>
      <c r="AM10066" s="98">
        <v>0</v>
      </c>
      <c r="AN10066" s="98">
        <v>0</v>
      </c>
      <c r="AO10066" s="98">
        <v>0</v>
      </c>
      <c r="AP10066" s="98">
        <v>0.33333333300000001</v>
      </c>
      <c r="AQ10066" s="98">
        <v>0</v>
      </c>
      <c r="AR10066" s="98">
        <v>0</v>
      </c>
      <c r="AS10066" s="98">
        <v>0</v>
      </c>
      <c r="AT10066" s="98">
        <v>0.66666666699999999</v>
      </c>
      <c r="AU10066" s="98">
        <v>0</v>
      </c>
      <c r="AV10066" s="98">
        <v>0</v>
      </c>
      <c r="AW10066" s="98">
        <v>0</v>
      </c>
      <c r="AX10066" s="98">
        <v>0</v>
      </c>
      <c r="AY10066" s="98">
        <v>0.2351</v>
      </c>
      <c r="AZ10066" s="98">
        <v>1</v>
      </c>
      <c r="BA10066" s="166">
        <v>19</v>
      </c>
      <c r="BB10066" s="167">
        <v>25</v>
      </c>
      <c r="BC10066" s="110">
        <v>4.8308</v>
      </c>
      <c r="BD10066" s="305">
        <f t="shared" si="314"/>
        <v>120.77</v>
      </c>
      <c r="BE10066" s="168">
        <v>46</v>
      </c>
      <c r="BF10066" s="168">
        <v>3</v>
      </c>
      <c r="BG10066" s="98">
        <v>40.256599999999999</v>
      </c>
      <c r="BH10066" s="110">
        <v>120.77</v>
      </c>
      <c r="BI10066" s="98">
        <v>3.8892000000000003E-2</v>
      </c>
      <c r="BJ10066" s="98">
        <v>0.15004799999999999</v>
      </c>
      <c r="BK10066" s="98">
        <v>0.13689499999999999</v>
      </c>
      <c r="BL10066" s="167">
        <v>0</v>
      </c>
      <c r="BM10066" s="167">
        <v>0</v>
      </c>
      <c r="BN10066" s="98">
        <v>0.16539400000000001</v>
      </c>
      <c r="BO10066" s="98">
        <v>0</v>
      </c>
      <c r="BP10066" s="98">
        <v>3.8973000000000001E-2</v>
      </c>
      <c r="BQ10066" s="98">
        <v>0</v>
      </c>
      <c r="BR10066" s="98">
        <v>0.137625</v>
      </c>
      <c r="BS10066" s="98">
        <v>0</v>
      </c>
      <c r="BT10066" s="98">
        <v>0</v>
      </c>
      <c r="BU10066" s="98">
        <v>1.9404999999999999E-2</v>
      </c>
      <c r="BV10066" s="98">
        <v>3.3695999999999997E-2</v>
      </c>
      <c r="BW10066" s="98">
        <v>8.0382999999999996E-2</v>
      </c>
      <c r="BX10066" s="98">
        <v>0.198684</v>
      </c>
      <c r="BY10066" s="98">
        <v>46</v>
      </c>
      <c r="BZ10066" s="98">
        <v>1464</v>
      </c>
      <c r="CA10066" s="98">
        <v>25.996316314122598</v>
      </c>
      <c r="CB10066" s="98">
        <v>12.65</v>
      </c>
      <c r="CC10066" s="98">
        <v>5841</v>
      </c>
      <c r="CD10066" s="169">
        <v>3</v>
      </c>
      <c r="CE10066" s="98">
        <v>42.14</v>
      </c>
      <c r="CF10066" s="98">
        <f t="shared" si="315"/>
        <v>9.907114</v>
      </c>
      <c r="CG10066" s="98"/>
      <c r="CH10066" s="98"/>
      <c r="CI10066" s="98"/>
      <c r="CJ10066" s="98"/>
    </row>
    <row r="10067" spans="1:88">
      <c r="A10067" s="97">
        <v>10066</v>
      </c>
      <c r="B10067" s="98">
        <v>1.3157890000000001</v>
      </c>
      <c r="C10067" s="165">
        <v>55</v>
      </c>
      <c r="D10067" s="98">
        <v>0.34545454599999997</v>
      </c>
      <c r="E10067" s="98">
        <v>1.8181817999999999E-2</v>
      </c>
      <c r="F10067" s="98">
        <v>0</v>
      </c>
      <c r="G10067" s="98">
        <v>0.5</v>
      </c>
      <c r="H10067" s="98">
        <v>0</v>
      </c>
      <c r="I10067" s="98">
        <v>0</v>
      </c>
      <c r="J10067" s="98">
        <v>0</v>
      </c>
      <c r="K10067" s="98">
        <v>0.5</v>
      </c>
      <c r="L10067" s="98">
        <v>0</v>
      </c>
      <c r="M10067" s="98">
        <v>0</v>
      </c>
      <c r="N10067" s="98">
        <v>0</v>
      </c>
      <c r="O10067" s="98">
        <v>0</v>
      </c>
      <c r="P10067" s="98">
        <v>0</v>
      </c>
      <c r="Q10067" s="98">
        <v>0.75</v>
      </c>
      <c r="R10067" s="98">
        <v>0.25</v>
      </c>
      <c r="S10067" s="98">
        <v>0</v>
      </c>
      <c r="T10067" s="98">
        <v>0</v>
      </c>
      <c r="U10067" s="98">
        <v>0</v>
      </c>
      <c r="V10067" s="98">
        <v>0</v>
      </c>
      <c r="W10067" s="98">
        <v>0</v>
      </c>
      <c r="X10067" s="98">
        <v>0</v>
      </c>
      <c r="Y10067" s="98">
        <v>0</v>
      </c>
      <c r="Z10067" s="98">
        <v>0</v>
      </c>
      <c r="AA10067" s="98">
        <v>0.5</v>
      </c>
      <c r="AB10067" s="98">
        <v>0</v>
      </c>
      <c r="AC10067" s="98">
        <v>0.5</v>
      </c>
      <c r="AD10067" s="98">
        <v>0</v>
      </c>
      <c r="AE10067" s="98">
        <v>0</v>
      </c>
      <c r="AF10067" s="98">
        <v>0.5</v>
      </c>
      <c r="AG10067" s="98">
        <v>0</v>
      </c>
      <c r="AH10067" s="98">
        <v>0.5</v>
      </c>
      <c r="AI10067" s="98">
        <v>0</v>
      </c>
      <c r="AJ10067" s="98">
        <v>0</v>
      </c>
      <c r="AK10067" s="98">
        <v>0</v>
      </c>
      <c r="AL10067" s="98">
        <v>0</v>
      </c>
      <c r="AM10067" s="98">
        <v>0</v>
      </c>
      <c r="AN10067" s="98">
        <v>0</v>
      </c>
      <c r="AO10067" s="98">
        <v>0</v>
      </c>
      <c r="AP10067" s="98">
        <v>1</v>
      </c>
      <c r="AQ10067" s="98">
        <v>0</v>
      </c>
      <c r="AR10067" s="98">
        <v>0</v>
      </c>
      <c r="AS10067" s="98">
        <v>0</v>
      </c>
      <c r="AT10067" s="98">
        <v>0</v>
      </c>
      <c r="AU10067" s="98">
        <v>0</v>
      </c>
      <c r="AV10067" s="98">
        <v>0</v>
      </c>
      <c r="AW10067" s="98">
        <v>0</v>
      </c>
      <c r="AX10067" s="98">
        <v>0</v>
      </c>
      <c r="AY10067" s="98">
        <v>0.1782</v>
      </c>
      <c r="AZ10067" s="98">
        <v>0.5</v>
      </c>
      <c r="BA10067" s="166">
        <v>20</v>
      </c>
      <c r="BB10067" s="167">
        <v>28</v>
      </c>
      <c r="BC10067" s="110">
        <v>5.776071</v>
      </c>
      <c r="BD10067" s="305">
        <f t="shared" si="314"/>
        <v>161.72998799999999</v>
      </c>
      <c r="BE10067" s="168">
        <v>71</v>
      </c>
      <c r="BF10067" s="168">
        <v>4</v>
      </c>
      <c r="BG10067" s="98">
        <v>40.432499999999997</v>
      </c>
      <c r="BH10067" s="110">
        <v>161.72999999999999</v>
      </c>
      <c r="BI10067" s="98">
        <v>0.19149099999999999</v>
      </c>
      <c r="BJ10067" s="98">
        <v>0.50373999999999997</v>
      </c>
      <c r="BK10067" s="98">
        <v>5.9790999999999997E-2</v>
      </c>
      <c r="BL10067" s="167">
        <v>0</v>
      </c>
      <c r="BM10067" s="167">
        <v>0</v>
      </c>
      <c r="BN10067" s="98">
        <v>3.7717000000000001E-2</v>
      </c>
      <c r="BO10067" s="98">
        <v>0</v>
      </c>
      <c r="BP10067" s="98">
        <v>0</v>
      </c>
      <c r="BQ10067" s="98">
        <v>0</v>
      </c>
      <c r="BR10067" s="98">
        <v>4.4950999999999998E-2</v>
      </c>
      <c r="BS10067" s="98">
        <v>0</v>
      </c>
      <c r="BT10067" s="98">
        <v>0</v>
      </c>
      <c r="BU10067" s="98">
        <v>4.2659999999999998E-3</v>
      </c>
      <c r="BV10067" s="98">
        <v>3.3388000000000001E-2</v>
      </c>
      <c r="BW10067" s="98">
        <v>3.9819E-2</v>
      </c>
      <c r="BX10067" s="98">
        <v>8.4832000000000005E-2</v>
      </c>
      <c r="BY10067" s="98">
        <v>71</v>
      </c>
      <c r="BZ10067" s="98">
        <v>1464</v>
      </c>
      <c r="CA10067" s="98">
        <v>50</v>
      </c>
      <c r="CB10067" s="98">
        <v>10.35</v>
      </c>
      <c r="CC10067" s="98">
        <v>5848</v>
      </c>
      <c r="CD10067" s="169">
        <v>3</v>
      </c>
      <c r="CE10067" s="98">
        <v>148.66999999999999</v>
      </c>
      <c r="CF10067" s="98">
        <f t="shared" si="315"/>
        <v>26.492993999999996</v>
      </c>
      <c r="CG10067" s="98"/>
      <c r="CH10067" s="98"/>
      <c r="CI10067" s="98"/>
      <c r="CJ10067" s="98"/>
    </row>
    <row r="10068" spans="1:88">
      <c r="A10068" s="97">
        <v>10067</v>
      </c>
      <c r="B10068" s="98">
        <v>1.25</v>
      </c>
      <c r="C10068" s="165">
        <v>35</v>
      </c>
      <c r="D10068" s="98">
        <v>0.77142857099999995</v>
      </c>
      <c r="E10068" s="98">
        <v>8.5714286000000001E-2</v>
      </c>
      <c r="F10068" s="98">
        <v>0</v>
      </c>
      <c r="G10068" s="98">
        <v>0</v>
      </c>
      <c r="H10068" s="98">
        <v>0</v>
      </c>
      <c r="I10068" s="98">
        <v>0</v>
      </c>
      <c r="J10068" s="98">
        <v>0</v>
      </c>
      <c r="K10068" s="98">
        <v>1</v>
      </c>
      <c r="L10068" s="98">
        <v>0</v>
      </c>
      <c r="M10068" s="98">
        <v>0</v>
      </c>
      <c r="N10068" s="98">
        <v>0</v>
      </c>
      <c r="O10068" s="98">
        <v>0</v>
      </c>
      <c r="P10068" s="98">
        <v>0</v>
      </c>
      <c r="Q10068" s="98">
        <v>1</v>
      </c>
      <c r="R10068" s="98">
        <v>0</v>
      </c>
      <c r="S10068" s="98">
        <v>0</v>
      </c>
      <c r="T10068" s="98">
        <v>0</v>
      </c>
      <c r="U10068" s="98">
        <v>0</v>
      </c>
      <c r="V10068" s="98">
        <v>0</v>
      </c>
      <c r="W10068" s="98">
        <v>0</v>
      </c>
      <c r="X10068" s="98">
        <v>0</v>
      </c>
      <c r="Y10068" s="98">
        <v>0</v>
      </c>
      <c r="Z10068" s="98">
        <v>0</v>
      </c>
      <c r="AA10068" s="98">
        <v>0.5</v>
      </c>
      <c r="AB10068" s="98">
        <v>0</v>
      </c>
      <c r="AC10068" s="98">
        <v>0.5</v>
      </c>
      <c r="AD10068" s="98">
        <v>0.5</v>
      </c>
      <c r="AE10068" s="98">
        <v>0</v>
      </c>
      <c r="AF10068" s="98">
        <v>0</v>
      </c>
      <c r="AG10068" s="98">
        <v>0</v>
      </c>
      <c r="AH10068" s="98">
        <v>0.5</v>
      </c>
      <c r="AI10068" s="98">
        <v>0</v>
      </c>
      <c r="AJ10068" s="98">
        <v>0</v>
      </c>
      <c r="AK10068" s="98">
        <v>0</v>
      </c>
      <c r="AL10068" s="98">
        <v>0</v>
      </c>
      <c r="AM10068" s="98">
        <v>0</v>
      </c>
      <c r="AN10068" s="98">
        <v>0</v>
      </c>
      <c r="AO10068" s="98">
        <v>0</v>
      </c>
      <c r="AP10068" s="98">
        <v>0.66666666699999999</v>
      </c>
      <c r="AQ10068" s="98">
        <v>0</v>
      </c>
      <c r="AR10068" s="98">
        <v>0</v>
      </c>
      <c r="AS10068" s="98">
        <v>0</v>
      </c>
      <c r="AT10068" s="98">
        <v>0</v>
      </c>
      <c r="AU10068" s="98">
        <v>0</v>
      </c>
      <c r="AV10068" s="98">
        <v>0</v>
      </c>
      <c r="AW10068" s="98">
        <v>0</v>
      </c>
      <c r="AX10068" s="98">
        <v>0.33333333300000001</v>
      </c>
      <c r="AY10068" s="98">
        <v>0.28820000000000001</v>
      </c>
      <c r="AZ10068" s="98">
        <v>0.428571429</v>
      </c>
      <c r="BA10068" s="166">
        <v>15</v>
      </c>
      <c r="BB10068" s="167">
        <v>31</v>
      </c>
      <c r="BC10068" s="110">
        <v>5.2054830000000001</v>
      </c>
      <c r="BD10068" s="305">
        <f t="shared" si="314"/>
        <v>161.36997300000002</v>
      </c>
      <c r="BE10068" s="168">
        <v>31</v>
      </c>
      <c r="BF10068" s="168">
        <v>7</v>
      </c>
      <c r="BG10068" s="98">
        <v>23.052800000000001</v>
      </c>
      <c r="BH10068" s="110">
        <v>161.37</v>
      </c>
      <c r="BI10068" s="98">
        <v>0.270984</v>
      </c>
      <c r="BJ10068" s="98">
        <v>2.3040000000000001E-2</v>
      </c>
      <c r="BK10068" s="98">
        <v>3.0116E-2</v>
      </c>
      <c r="BL10068" s="167">
        <v>0</v>
      </c>
      <c r="BM10068" s="167">
        <v>0</v>
      </c>
      <c r="BN10068" s="98">
        <v>0</v>
      </c>
      <c r="BO10068" s="98">
        <v>0</v>
      </c>
      <c r="BP10068" s="98">
        <v>2.6245000000000001E-2</v>
      </c>
      <c r="BQ10068" s="98">
        <v>0</v>
      </c>
      <c r="BR10068" s="98">
        <v>0.111151</v>
      </c>
      <c r="BS10068" s="98">
        <v>0</v>
      </c>
      <c r="BT10068" s="98">
        <v>7.8009999999999998E-3</v>
      </c>
      <c r="BU10068" s="98">
        <v>3.5014000000000003E-2</v>
      </c>
      <c r="BV10068" s="98">
        <v>0</v>
      </c>
      <c r="BW10068" s="98">
        <v>0.122339</v>
      </c>
      <c r="BX10068" s="98">
        <v>0.37330600000000003</v>
      </c>
      <c r="BY10068" s="98">
        <v>31</v>
      </c>
      <c r="BZ10068" s="98">
        <v>1464</v>
      </c>
      <c r="CA10068" s="98">
        <v>25.991033013874201</v>
      </c>
      <c r="CB10068" s="98">
        <v>23</v>
      </c>
      <c r="CC10068" s="98">
        <v>5850</v>
      </c>
      <c r="CD10068" s="169">
        <v>3</v>
      </c>
      <c r="CE10068" s="98">
        <v>110.86</v>
      </c>
      <c r="CF10068" s="98">
        <f t="shared" si="315"/>
        <v>31.949852</v>
      </c>
      <c r="CG10068" s="98"/>
      <c r="CH10068" s="98"/>
      <c r="CI10068" s="98"/>
      <c r="CJ10068" s="98"/>
    </row>
    <row r="10069" spans="1:88">
      <c r="A10069" s="97">
        <v>10068</v>
      </c>
      <c r="B10069" s="98">
        <v>2.293577</v>
      </c>
      <c r="C10069" s="165">
        <v>3</v>
      </c>
      <c r="D10069" s="98">
        <v>0</v>
      </c>
      <c r="E10069" s="98">
        <v>0</v>
      </c>
      <c r="F10069" s="98">
        <v>0</v>
      </c>
      <c r="G10069" s="98">
        <v>0</v>
      </c>
      <c r="H10069" s="98">
        <v>0</v>
      </c>
      <c r="I10069" s="98">
        <v>0</v>
      </c>
      <c r="J10069" s="98">
        <v>0</v>
      </c>
      <c r="K10069" s="98">
        <v>1</v>
      </c>
      <c r="L10069" s="98">
        <v>0</v>
      </c>
      <c r="M10069" s="98">
        <v>0</v>
      </c>
      <c r="N10069" s="98">
        <v>0</v>
      </c>
      <c r="O10069" s="98">
        <v>0</v>
      </c>
      <c r="P10069" s="98">
        <v>0</v>
      </c>
      <c r="Q10069" s="98">
        <v>1</v>
      </c>
      <c r="R10069" s="98">
        <v>0</v>
      </c>
      <c r="S10069" s="98">
        <v>0</v>
      </c>
      <c r="T10069" s="98">
        <v>0</v>
      </c>
      <c r="U10069" s="98">
        <v>0</v>
      </c>
      <c r="V10069" s="98">
        <v>0</v>
      </c>
      <c r="W10069" s="98">
        <v>0</v>
      </c>
      <c r="X10069" s="98">
        <v>0</v>
      </c>
      <c r="Y10069" s="98">
        <v>1</v>
      </c>
      <c r="Z10069" s="98">
        <v>0</v>
      </c>
      <c r="AA10069" s="98">
        <v>0</v>
      </c>
      <c r="AB10069" s="98">
        <v>0</v>
      </c>
      <c r="AC10069" s="98">
        <v>0</v>
      </c>
      <c r="AD10069" s="98">
        <v>0</v>
      </c>
      <c r="AE10069" s="98">
        <v>0</v>
      </c>
      <c r="AF10069" s="98">
        <v>0</v>
      </c>
      <c r="AG10069" s="98">
        <v>0</v>
      </c>
      <c r="AH10069" s="98">
        <v>0</v>
      </c>
      <c r="AI10069" s="98">
        <v>0</v>
      </c>
      <c r="AJ10069" s="98">
        <v>1</v>
      </c>
      <c r="AK10069" s="98">
        <v>0</v>
      </c>
      <c r="AL10069" s="98">
        <v>0</v>
      </c>
      <c r="AM10069" s="98">
        <v>0</v>
      </c>
      <c r="AN10069" s="98">
        <v>0</v>
      </c>
      <c r="AO10069" s="98">
        <v>0</v>
      </c>
      <c r="AP10069" s="98">
        <v>0</v>
      </c>
      <c r="AQ10069" s="98">
        <v>0</v>
      </c>
      <c r="AR10069" s="98">
        <v>0</v>
      </c>
      <c r="AS10069" s="98">
        <v>0</v>
      </c>
      <c r="AT10069" s="98">
        <v>1</v>
      </c>
      <c r="AU10069" s="98">
        <v>0</v>
      </c>
      <c r="AV10069" s="98">
        <v>0</v>
      </c>
      <c r="AW10069" s="98">
        <v>0</v>
      </c>
      <c r="AX10069" s="98">
        <v>0</v>
      </c>
      <c r="AY10069" s="98">
        <v>7.3599999999999999E-2</v>
      </c>
      <c r="AZ10069" s="98">
        <v>0.5</v>
      </c>
      <c r="BA10069" s="166">
        <v>10</v>
      </c>
      <c r="BB10069" s="167">
        <v>12</v>
      </c>
      <c r="BC10069" s="110">
        <v>7.4950000000000001</v>
      </c>
      <c r="BD10069" s="305">
        <f t="shared" si="314"/>
        <v>89.94</v>
      </c>
      <c r="BE10069" s="168">
        <v>119</v>
      </c>
      <c r="BF10069" s="168">
        <v>2</v>
      </c>
      <c r="BG10069" s="98">
        <v>40.619999999999997</v>
      </c>
      <c r="BH10069" s="110">
        <v>81.239999999999995</v>
      </c>
      <c r="BI10069" s="98">
        <v>7.8655000000000003E-2</v>
      </c>
      <c r="BJ10069" s="98">
        <v>0.46356399999999998</v>
      </c>
      <c r="BK10069" s="98">
        <v>7.9517000000000004E-2</v>
      </c>
      <c r="BL10069" s="167">
        <v>0</v>
      </c>
      <c r="BM10069" s="167">
        <v>0</v>
      </c>
      <c r="BN10069" s="98">
        <v>0.106228</v>
      </c>
      <c r="BO10069" s="98">
        <v>0</v>
      </c>
      <c r="BP10069" s="98">
        <v>0</v>
      </c>
      <c r="BQ10069" s="98">
        <v>0</v>
      </c>
      <c r="BR10069" s="98">
        <v>0.12801499999999999</v>
      </c>
      <c r="BS10069" s="98">
        <v>0</v>
      </c>
      <c r="BT10069" s="98">
        <v>0</v>
      </c>
      <c r="BU10069" s="98">
        <v>0</v>
      </c>
      <c r="BV10069" s="98">
        <v>0</v>
      </c>
      <c r="BW10069" s="98">
        <v>0.14401700000000001</v>
      </c>
      <c r="BX10069" s="98">
        <v>0</v>
      </c>
      <c r="BY10069" s="98">
        <v>119</v>
      </c>
      <c r="BZ10069" s="98">
        <v>1464</v>
      </c>
      <c r="CA10069" s="98">
        <v>25.985749713625701</v>
      </c>
      <c r="CB10069" s="98">
        <v>3.45</v>
      </c>
      <c r="CC10069" s="98">
        <v>5854</v>
      </c>
      <c r="CD10069" s="169">
        <v>3</v>
      </c>
      <c r="CE10069" s="98">
        <v>357.66</v>
      </c>
      <c r="CF10069" s="98">
        <f t="shared" si="315"/>
        <v>26.323776000000002</v>
      </c>
      <c r="CG10069" s="98"/>
      <c r="CH10069" s="98"/>
      <c r="CI10069" s="98"/>
      <c r="CJ10069" s="98"/>
    </row>
    <row r="10070" spans="1:88">
      <c r="A10070" s="97">
        <v>10069</v>
      </c>
      <c r="B10070" s="98">
        <v>0.51792800000000006</v>
      </c>
      <c r="C10070" s="165">
        <v>0</v>
      </c>
      <c r="D10070" s="98">
        <v>0</v>
      </c>
      <c r="E10070" s="98">
        <v>0</v>
      </c>
      <c r="F10070" s="98">
        <v>0</v>
      </c>
      <c r="G10070" s="98">
        <v>0.125</v>
      </c>
      <c r="H10070" s="98">
        <v>0</v>
      </c>
      <c r="I10070" s="98">
        <v>0</v>
      </c>
      <c r="J10070" s="98">
        <v>0</v>
      </c>
      <c r="K10070" s="98">
        <v>0.875</v>
      </c>
      <c r="L10070" s="98">
        <v>0</v>
      </c>
      <c r="M10070" s="98">
        <v>0</v>
      </c>
      <c r="N10070" s="98">
        <v>0</v>
      </c>
      <c r="O10070" s="98">
        <v>0</v>
      </c>
      <c r="P10070" s="98">
        <v>0</v>
      </c>
      <c r="Q10070" s="98">
        <v>0.875</v>
      </c>
      <c r="R10070" s="98">
        <v>0.125</v>
      </c>
      <c r="S10070" s="98">
        <v>0</v>
      </c>
      <c r="T10070" s="98">
        <v>0</v>
      </c>
      <c r="U10070" s="98">
        <v>0</v>
      </c>
      <c r="V10070" s="98">
        <v>0</v>
      </c>
      <c r="W10070" s="98">
        <v>0.5</v>
      </c>
      <c r="X10070" s="98">
        <v>0</v>
      </c>
      <c r="Y10070" s="98">
        <v>0</v>
      </c>
      <c r="Z10070" s="98">
        <v>0.5</v>
      </c>
      <c r="AA10070" s="98">
        <v>0</v>
      </c>
      <c r="AB10070" s="98">
        <v>0</v>
      </c>
      <c r="AC10070" s="98">
        <v>0</v>
      </c>
      <c r="AD10070" s="98">
        <v>0</v>
      </c>
      <c r="AE10070" s="98">
        <v>0</v>
      </c>
      <c r="AF10070" s="98">
        <v>0</v>
      </c>
      <c r="AG10070" s="98">
        <v>0</v>
      </c>
      <c r="AH10070" s="98">
        <v>0.5</v>
      </c>
      <c r="AI10070" s="98">
        <v>0.5</v>
      </c>
      <c r="AJ10070" s="98">
        <v>0</v>
      </c>
      <c r="AK10070" s="98">
        <v>0</v>
      </c>
      <c r="AL10070" s="98">
        <v>0</v>
      </c>
      <c r="AM10070" s="98">
        <v>0</v>
      </c>
      <c r="AN10070" s="98">
        <v>0</v>
      </c>
      <c r="AO10070" s="98">
        <v>0</v>
      </c>
      <c r="AP10070" s="98">
        <v>0.33333333300000001</v>
      </c>
      <c r="AQ10070" s="98">
        <v>0</v>
      </c>
      <c r="AR10070" s="98">
        <v>0</v>
      </c>
      <c r="AS10070" s="98">
        <v>0</v>
      </c>
      <c r="AT10070" s="98">
        <v>0</v>
      </c>
      <c r="AU10070" s="98">
        <v>0</v>
      </c>
      <c r="AV10070" s="98">
        <v>0</v>
      </c>
      <c r="AW10070" s="98">
        <v>0</v>
      </c>
      <c r="AX10070" s="98">
        <v>0.66666666699999999</v>
      </c>
      <c r="AY10070" s="98">
        <v>0.19620000000000001</v>
      </c>
      <c r="AZ10070" s="98">
        <v>0.75</v>
      </c>
      <c r="BA10070" s="166">
        <v>39</v>
      </c>
      <c r="BB10070" s="167">
        <v>58</v>
      </c>
      <c r="BC10070" s="110">
        <v>8.6977580000000003</v>
      </c>
      <c r="BD10070" s="305">
        <f t="shared" si="314"/>
        <v>504.469964</v>
      </c>
      <c r="BE10070" s="168">
        <v>39</v>
      </c>
      <c r="BF10070" s="168">
        <v>8</v>
      </c>
      <c r="BG10070" s="98">
        <v>62.872500000000002</v>
      </c>
      <c r="BH10070" s="110">
        <v>502.98</v>
      </c>
      <c r="BI10070" s="98">
        <v>0.13045300000000001</v>
      </c>
      <c r="BJ10070" s="98">
        <v>0.18949099999999999</v>
      </c>
      <c r="BK10070" s="98">
        <v>2.5642000000000002E-2</v>
      </c>
      <c r="BL10070" s="167">
        <v>0</v>
      </c>
      <c r="BM10070" s="167">
        <v>0</v>
      </c>
      <c r="BN10070" s="98">
        <v>6.1386999999999997E-2</v>
      </c>
      <c r="BO10070" s="98">
        <v>2.3607E-2</v>
      </c>
      <c r="BP10070" s="98">
        <v>8.7510000000000001E-3</v>
      </c>
      <c r="BQ10070" s="98">
        <v>0</v>
      </c>
      <c r="BR10070" s="98">
        <v>0.315689</v>
      </c>
      <c r="BS10070" s="98">
        <v>0</v>
      </c>
      <c r="BT10070" s="98">
        <v>1.7946E-2</v>
      </c>
      <c r="BU10070" s="98">
        <v>8.0313999999999997E-2</v>
      </c>
      <c r="BV10070" s="98">
        <v>0</v>
      </c>
      <c r="BW10070" s="98">
        <v>1.6650999999999999E-2</v>
      </c>
      <c r="BX10070" s="98">
        <v>0.13006400000000001</v>
      </c>
      <c r="BY10070" s="98">
        <v>39</v>
      </c>
      <c r="BZ10070" s="98">
        <v>1464</v>
      </c>
      <c r="CA10070" s="98">
        <v>64</v>
      </c>
      <c r="CB10070" s="98">
        <v>26.45</v>
      </c>
      <c r="CC10070" s="98">
        <v>5858</v>
      </c>
      <c r="CD10070" s="169">
        <v>3</v>
      </c>
      <c r="CE10070" s="98">
        <v>237.5</v>
      </c>
      <c r="CF10070" s="98">
        <f t="shared" si="315"/>
        <v>46.597500000000004</v>
      </c>
      <c r="CG10070" s="98"/>
      <c r="CH10070" s="98"/>
      <c r="CI10070" s="98"/>
      <c r="CJ10070" s="98"/>
    </row>
    <row r="10071" spans="1:88">
      <c r="A10071" s="97">
        <v>10070</v>
      </c>
      <c r="B10071" s="98">
        <v>0</v>
      </c>
      <c r="C10071" s="165">
        <v>0</v>
      </c>
      <c r="D10071" s="98">
        <v>0</v>
      </c>
      <c r="E10071" s="98">
        <v>0</v>
      </c>
      <c r="F10071" s="98">
        <v>0</v>
      </c>
      <c r="G10071" s="98">
        <v>0</v>
      </c>
      <c r="H10071" s="98">
        <v>0</v>
      </c>
      <c r="I10071" s="98">
        <v>0</v>
      </c>
      <c r="J10071" s="98">
        <v>0</v>
      </c>
      <c r="K10071" s="98">
        <v>1</v>
      </c>
      <c r="L10071" s="98">
        <v>0</v>
      </c>
      <c r="M10071" s="98">
        <v>0</v>
      </c>
      <c r="N10071" s="98">
        <v>0</v>
      </c>
      <c r="O10071" s="98">
        <v>0</v>
      </c>
      <c r="P10071" s="98">
        <v>0</v>
      </c>
      <c r="Q10071" s="98">
        <v>0.8</v>
      </c>
      <c r="R10071" s="98">
        <v>0</v>
      </c>
      <c r="S10071" s="98">
        <v>0.2</v>
      </c>
      <c r="T10071" s="98">
        <v>0</v>
      </c>
      <c r="U10071" s="98">
        <v>0</v>
      </c>
      <c r="V10071" s="98">
        <v>0.111111111</v>
      </c>
      <c r="W10071" s="98">
        <v>0</v>
      </c>
      <c r="X10071" s="98">
        <v>0</v>
      </c>
      <c r="Y10071" s="98">
        <v>0</v>
      </c>
      <c r="Z10071" s="98">
        <v>0</v>
      </c>
      <c r="AA10071" s="98">
        <v>0</v>
      </c>
      <c r="AB10071" s="98">
        <v>0</v>
      </c>
      <c r="AC10071" s="98">
        <v>0.88888888899999996</v>
      </c>
      <c r="AD10071" s="98">
        <v>0.111111111</v>
      </c>
      <c r="AE10071" s="98">
        <v>0</v>
      </c>
      <c r="AF10071" s="98">
        <v>0.88888888899999996</v>
      </c>
      <c r="AG10071" s="98">
        <v>0</v>
      </c>
      <c r="AH10071" s="98">
        <v>0</v>
      </c>
      <c r="AI10071" s="98">
        <v>0</v>
      </c>
      <c r="AJ10071" s="98">
        <v>0</v>
      </c>
      <c r="AK10071" s="98">
        <v>0</v>
      </c>
      <c r="AL10071" s="98">
        <v>0</v>
      </c>
      <c r="AM10071" s="98">
        <v>0</v>
      </c>
      <c r="AN10071" s="98">
        <v>0</v>
      </c>
      <c r="AO10071" s="98">
        <v>0</v>
      </c>
      <c r="AP10071" s="98">
        <v>0</v>
      </c>
      <c r="AQ10071" s="98">
        <v>0.8</v>
      </c>
      <c r="AR10071" s="98">
        <v>0</v>
      </c>
      <c r="AS10071" s="98">
        <v>0</v>
      </c>
      <c r="AT10071" s="98">
        <v>0.1</v>
      </c>
      <c r="AU10071" s="98">
        <v>0</v>
      </c>
      <c r="AV10071" s="98">
        <v>0</v>
      </c>
      <c r="AW10071" s="98">
        <v>0</v>
      </c>
      <c r="AX10071" s="98">
        <v>0.1</v>
      </c>
      <c r="AY10071" s="98">
        <v>0.34139999999999998</v>
      </c>
      <c r="AZ10071" s="98">
        <v>0.93333333299999999</v>
      </c>
      <c r="BA10071" s="166">
        <v>24</v>
      </c>
      <c r="BB10071" s="167">
        <v>65</v>
      </c>
      <c r="BC10071" s="110">
        <v>4.4446149999999998</v>
      </c>
      <c r="BD10071" s="305">
        <f t="shared" si="314"/>
        <v>288.89997499999998</v>
      </c>
      <c r="BE10071" s="168">
        <v>23</v>
      </c>
      <c r="BF10071" s="168">
        <v>15</v>
      </c>
      <c r="BG10071" s="98">
        <v>18.427299999999999</v>
      </c>
      <c r="BH10071" s="110">
        <v>276.41000000000003</v>
      </c>
      <c r="BI10071" s="98">
        <v>6.0024000000000001E-2</v>
      </c>
      <c r="BJ10071" s="98">
        <v>0.39849200000000001</v>
      </c>
      <c r="BK10071" s="98">
        <v>0.1673</v>
      </c>
      <c r="BL10071" s="167">
        <v>0</v>
      </c>
      <c r="BM10071" s="167">
        <v>0</v>
      </c>
      <c r="BN10071" s="98">
        <v>8.5800000000000001E-2</v>
      </c>
      <c r="BO10071" s="98">
        <v>6.8826999999999999E-2</v>
      </c>
      <c r="BP10071" s="98">
        <v>0</v>
      </c>
      <c r="BQ10071" s="98">
        <v>0</v>
      </c>
      <c r="BR10071" s="98">
        <v>5.7389000000000003E-2</v>
      </c>
      <c r="BS10071" s="98">
        <v>0</v>
      </c>
      <c r="BT10071" s="98">
        <v>0</v>
      </c>
      <c r="BU10071" s="98">
        <v>8.1999000000000002E-2</v>
      </c>
      <c r="BV10071" s="98">
        <v>0</v>
      </c>
      <c r="BW10071" s="98">
        <v>0</v>
      </c>
      <c r="BX10071" s="98">
        <v>8.0165E-2</v>
      </c>
      <c r="BY10071" s="98">
        <v>23</v>
      </c>
      <c r="BZ10071" s="98">
        <v>1462</v>
      </c>
      <c r="CA10071" s="98">
        <v>61</v>
      </c>
      <c r="CB10071" s="98">
        <v>11.5</v>
      </c>
      <c r="CC10071" s="98">
        <v>5859</v>
      </c>
      <c r="CD10071" s="169">
        <v>3</v>
      </c>
      <c r="CE10071" s="98">
        <v>244.96</v>
      </c>
      <c r="CF10071" s="98">
        <f t="shared" si="315"/>
        <v>83.629344000000003</v>
      </c>
      <c r="CG10071" s="98"/>
      <c r="CH10071" s="98"/>
      <c r="CI10071" s="98"/>
      <c r="CJ10071" s="98"/>
    </row>
    <row r="10072" spans="1:88">
      <c r="A10072" s="97">
        <v>10071</v>
      </c>
      <c r="B10072" s="98">
        <v>0.78530800000000001</v>
      </c>
      <c r="C10072" s="165">
        <v>26</v>
      </c>
      <c r="D10072" s="98">
        <v>0.15384615400000001</v>
      </c>
      <c r="E10072" s="98">
        <v>0</v>
      </c>
      <c r="F10072" s="98">
        <v>0</v>
      </c>
      <c r="G10072" s="98">
        <v>0.6</v>
      </c>
      <c r="H10072" s="98">
        <v>0</v>
      </c>
      <c r="I10072" s="98">
        <v>0</v>
      </c>
      <c r="J10072" s="98">
        <v>0</v>
      </c>
      <c r="K10072" s="98">
        <v>0.4</v>
      </c>
      <c r="L10072" s="98">
        <v>0</v>
      </c>
      <c r="M10072" s="98">
        <v>0</v>
      </c>
      <c r="N10072" s="98">
        <v>0</v>
      </c>
      <c r="O10072" s="98">
        <v>0</v>
      </c>
      <c r="P10072" s="98">
        <v>0</v>
      </c>
      <c r="Q10072" s="98">
        <v>0.6</v>
      </c>
      <c r="R10072" s="98">
        <v>0.2</v>
      </c>
      <c r="S10072" s="98">
        <v>0.2</v>
      </c>
      <c r="T10072" s="98">
        <v>0</v>
      </c>
      <c r="U10072" s="98">
        <v>0</v>
      </c>
      <c r="V10072" s="98">
        <v>0</v>
      </c>
      <c r="W10072" s="98">
        <v>0</v>
      </c>
      <c r="X10072" s="98">
        <v>0</v>
      </c>
      <c r="Y10072" s="98">
        <v>0</v>
      </c>
      <c r="Z10072" s="98">
        <v>0</v>
      </c>
      <c r="AA10072" s="98">
        <v>0</v>
      </c>
      <c r="AB10072" s="98">
        <v>1</v>
      </c>
      <c r="AC10072" s="98">
        <v>0</v>
      </c>
      <c r="AD10072" s="98">
        <v>0</v>
      </c>
      <c r="AE10072" s="98">
        <v>0</v>
      </c>
      <c r="AF10072" s="98">
        <v>0</v>
      </c>
      <c r="AG10072" s="98">
        <v>0</v>
      </c>
      <c r="AH10072" s="98">
        <v>1</v>
      </c>
      <c r="AI10072" s="98">
        <v>0</v>
      </c>
      <c r="AJ10072" s="98">
        <v>0</v>
      </c>
      <c r="AK10072" s="98">
        <v>0</v>
      </c>
      <c r="AL10072" s="98">
        <v>0</v>
      </c>
      <c r="AM10072" s="98">
        <v>0</v>
      </c>
      <c r="AN10072" s="98">
        <v>0</v>
      </c>
      <c r="AO10072" s="98">
        <v>0</v>
      </c>
      <c r="AP10072" s="98">
        <v>1</v>
      </c>
      <c r="AQ10072" s="98">
        <v>0</v>
      </c>
      <c r="AR10072" s="98">
        <v>0</v>
      </c>
      <c r="AS10072" s="98">
        <v>0</v>
      </c>
      <c r="AT10072" s="98">
        <v>0</v>
      </c>
      <c r="AU10072" s="98">
        <v>0</v>
      </c>
      <c r="AV10072" s="98">
        <v>0</v>
      </c>
      <c r="AW10072" s="98">
        <v>0</v>
      </c>
      <c r="AX10072" s="98">
        <v>0</v>
      </c>
      <c r="AY10072" s="98">
        <v>0.1017</v>
      </c>
      <c r="AZ10072" s="98">
        <v>0.2</v>
      </c>
      <c r="BA10072" s="166">
        <v>16</v>
      </c>
      <c r="BB10072" s="167">
        <v>23</v>
      </c>
      <c r="BC10072" s="110">
        <v>5.036956</v>
      </c>
      <c r="BD10072" s="305">
        <f t="shared" si="314"/>
        <v>115.849988</v>
      </c>
      <c r="BE10072" s="168">
        <v>33</v>
      </c>
      <c r="BF10072" s="168">
        <v>5</v>
      </c>
      <c r="BG10072" s="98">
        <v>19.754000000000001</v>
      </c>
      <c r="BH10072" s="110">
        <v>98.77</v>
      </c>
      <c r="BI10072" s="98">
        <v>0.69066499999999997</v>
      </c>
      <c r="BJ10072" s="98">
        <v>0.171378</v>
      </c>
      <c r="BK10072" s="98">
        <v>2.4337000000000001E-2</v>
      </c>
      <c r="BL10072" s="167">
        <v>0</v>
      </c>
      <c r="BM10072" s="167">
        <v>0</v>
      </c>
      <c r="BN10072" s="98">
        <v>0</v>
      </c>
      <c r="BO10072" s="98">
        <v>0</v>
      </c>
      <c r="BP10072" s="98">
        <v>0</v>
      </c>
      <c r="BQ10072" s="98">
        <v>0</v>
      </c>
      <c r="BR10072" s="98">
        <v>0</v>
      </c>
      <c r="BS10072" s="98">
        <v>0</v>
      </c>
      <c r="BT10072" s="98">
        <v>0</v>
      </c>
      <c r="BU10072" s="98">
        <v>9.3349000000000001E-2</v>
      </c>
      <c r="BV10072" s="98">
        <v>2.0268999999999999E-2</v>
      </c>
      <c r="BW10072" s="98">
        <v>0</v>
      </c>
      <c r="BX10072" s="98">
        <v>0</v>
      </c>
      <c r="BY10072" s="98">
        <v>33</v>
      </c>
      <c r="BZ10072" s="98">
        <v>1461</v>
      </c>
      <c r="CA10072" s="98">
        <v>38</v>
      </c>
      <c r="CB10072" s="98">
        <v>1.1499999999999999</v>
      </c>
      <c r="CC10072" s="98">
        <v>5880</v>
      </c>
      <c r="CD10072" s="169">
        <v>3</v>
      </c>
      <c r="CE10072" s="98">
        <v>216.48</v>
      </c>
      <c r="CF10072" s="98">
        <f t="shared" si="315"/>
        <v>22.016015999999997</v>
      </c>
      <c r="CG10072" s="98"/>
      <c r="CH10072" s="98"/>
      <c r="CI10072" s="98"/>
      <c r="CJ10072" s="98"/>
    </row>
    <row r="10073" spans="1:88">
      <c r="A10073" s="97">
        <v>10072</v>
      </c>
      <c r="B10073" s="98">
        <v>0.85470000000000002</v>
      </c>
      <c r="C10073" s="165">
        <v>59</v>
      </c>
      <c r="D10073" s="98">
        <v>0.50847457600000001</v>
      </c>
      <c r="E10073" s="98">
        <v>3.3898304999999997E-2</v>
      </c>
      <c r="F10073" s="98">
        <v>0</v>
      </c>
      <c r="G10073" s="98">
        <v>0</v>
      </c>
      <c r="H10073" s="98">
        <v>0</v>
      </c>
      <c r="I10073" s="98">
        <v>0</v>
      </c>
      <c r="J10073" s="98">
        <v>0</v>
      </c>
      <c r="K10073" s="98">
        <v>1</v>
      </c>
      <c r="L10073" s="98">
        <v>0</v>
      </c>
      <c r="M10073" s="98">
        <v>0</v>
      </c>
      <c r="N10073" s="98">
        <v>0</v>
      </c>
      <c r="O10073" s="98">
        <v>0</v>
      </c>
      <c r="P10073" s="98">
        <v>0</v>
      </c>
      <c r="Q10073" s="98">
        <v>1</v>
      </c>
      <c r="R10073" s="98">
        <v>0</v>
      </c>
      <c r="S10073" s="98">
        <v>0</v>
      </c>
      <c r="T10073" s="98">
        <v>0</v>
      </c>
      <c r="U10073" s="98">
        <v>0</v>
      </c>
      <c r="V10073" s="98">
        <v>0</v>
      </c>
      <c r="W10073" s="98">
        <v>0</v>
      </c>
      <c r="X10073" s="98">
        <v>0</v>
      </c>
      <c r="Y10073" s="98">
        <v>0.33333333300000001</v>
      </c>
      <c r="Z10073" s="98">
        <v>0.66666666699999999</v>
      </c>
      <c r="AA10073" s="98">
        <v>0</v>
      </c>
      <c r="AB10073" s="98">
        <v>0</v>
      </c>
      <c r="AC10073" s="98">
        <v>0</v>
      </c>
      <c r="AD10073" s="98">
        <v>0</v>
      </c>
      <c r="AE10073" s="98">
        <v>0</v>
      </c>
      <c r="AF10073" s="98">
        <v>0</v>
      </c>
      <c r="AG10073" s="98">
        <v>0</v>
      </c>
      <c r="AH10073" s="98">
        <v>0</v>
      </c>
      <c r="AI10073" s="98">
        <v>0.66666666699999999</v>
      </c>
      <c r="AJ10073" s="98">
        <v>0.33333333300000001</v>
      </c>
      <c r="AK10073" s="98">
        <v>0</v>
      </c>
      <c r="AL10073" s="98">
        <v>0</v>
      </c>
      <c r="AM10073" s="98">
        <v>0</v>
      </c>
      <c r="AN10073" s="98">
        <v>0</v>
      </c>
      <c r="AO10073" s="98">
        <v>0</v>
      </c>
      <c r="AP10073" s="98">
        <v>0.66666666699999999</v>
      </c>
      <c r="AQ10073" s="98">
        <v>0</v>
      </c>
      <c r="AR10073" s="98">
        <v>0</v>
      </c>
      <c r="AS10073" s="98">
        <v>0</v>
      </c>
      <c r="AT10073" s="98">
        <v>0.33333333300000001</v>
      </c>
      <c r="AU10073" s="98">
        <v>0</v>
      </c>
      <c r="AV10073" s="98">
        <v>0</v>
      </c>
      <c r="AW10073" s="98">
        <v>0</v>
      </c>
      <c r="AX10073" s="98">
        <v>0</v>
      </c>
      <c r="AY10073" s="98">
        <v>0.1206</v>
      </c>
      <c r="AZ10073" s="98">
        <v>0.625</v>
      </c>
      <c r="BA10073" s="166">
        <v>26</v>
      </c>
      <c r="BB10073" s="167">
        <v>46</v>
      </c>
      <c r="BC10073" s="110">
        <v>5.7634780000000001</v>
      </c>
      <c r="BD10073" s="305">
        <f t="shared" si="314"/>
        <v>265.11998799999998</v>
      </c>
      <c r="BE10073" s="168">
        <v>31</v>
      </c>
      <c r="BF10073" s="168">
        <v>8</v>
      </c>
      <c r="BG10073" s="98">
        <v>33.14</v>
      </c>
      <c r="BH10073" s="110">
        <v>265.12</v>
      </c>
      <c r="BI10073" s="98">
        <v>0.37107699999999999</v>
      </c>
      <c r="BJ10073" s="98">
        <v>0.12103899999999999</v>
      </c>
      <c r="BK10073" s="98">
        <v>3.9905999999999997E-2</v>
      </c>
      <c r="BL10073" s="167">
        <v>0</v>
      </c>
      <c r="BM10073" s="167">
        <v>0</v>
      </c>
      <c r="BN10073" s="98">
        <v>0</v>
      </c>
      <c r="BO10073" s="98">
        <v>0</v>
      </c>
      <c r="BP10073" s="98">
        <v>0</v>
      </c>
      <c r="BQ10073" s="98">
        <v>0</v>
      </c>
      <c r="BR10073" s="98">
        <v>0.27470499999999998</v>
      </c>
      <c r="BS10073" s="98">
        <v>0</v>
      </c>
      <c r="BT10073" s="98">
        <v>0</v>
      </c>
      <c r="BU10073" s="98">
        <v>0</v>
      </c>
      <c r="BV10073" s="98">
        <v>5.4689999999999999E-3</v>
      </c>
      <c r="BW10073" s="98">
        <v>0.187801</v>
      </c>
      <c r="BX10073" s="98">
        <v>0</v>
      </c>
      <c r="BY10073" s="98">
        <v>31</v>
      </c>
      <c r="BZ10073" s="98">
        <v>1459</v>
      </c>
      <c r="CA10073" s="98">
        <v>25.980466413377201</v>
      </c>
      <c r="CB10073" s="98">
        <v>16.100000000000001</v>
      </c>
      <c r="CC10073" s="98">
        <v>5882</v>
      </c>
      <c r="CD10073" s="169">
        <v>3</v>
      </c>
      <c r="CE10073" s="98">
        <v>96.7</v>
      </c>
      <c r="CF10073" s="98">
        <f t="shared" si="315"/>
        <v>11.66202</v>
      </c>
      <c r="CG10073" s="98"/>
      <c r="CH10073" s="98"/>
      <c r="CI10073" s="98"/>
      <c r="CJ10073" s="98"/>
    </row>
    <row r="10074" spans="1:88">
      <c r="A10074" s="97">
        <v>10073</v>
      </c>
      <c r="B10074" s="98">
        <v>1.041666</v>
      </c>
      <c r="C10074" s="165">
        <v>60</v>
      </c>
      <c r="D10074" s="98">
        <v>0.51666666699999997</v>
      </c>
      <c r="E10074" s="98">
        <v>0.133333333</v>
      </c>
      <c r="F10074" s="98">
        <v>0</v>
      </c>
      <c r="G10074" s="98">
        <v>0.66666666699999999</v>
      </c>
      <c r="H10074" s="98">
        <v>0</v>
      </c>
      <c r="I10074" s="98">
        <v>0</v>
      </c>
      <c r="J10074" s="98">
        <v>0</v>
      </c>
      <c r="K10074" s="98">
        <v>0.33333333300000001</v>
      </c>
      <c r="L10074" s="98">
        <v>0</v>
      </c>
      <c r="M10074" s="98">
        <v>0</v>
      </c>
      <c r="N10074" s="98">
        <v>0</v>
      </c>
      <c r="O10074" s="98">
        <v>0</v>
      </c>
      <c r="P10074" s="98">
        <v>0</v>
      </c>
      <c r="Q10074" s="98">
        <v>0.66666666699999999</v>
      </c>
      <c r="R10074" s="98">
        <v>0</v>
      </c>
      <c r="S10074" s="98">
        <v>0.33333333300000001</v>
      </c>
      <c r="T10074" s="98">
        <v>0</v>
      </c>
      <c r="U10074" s="98">
        <v>0</v>
      </c>
      <c r="V10074" s="98">
        <v>0</v>
      </c>
      <c r="W10074" s="98">
        <v>0</v>
      </c>
      <c r="X10074" s="98">
        <v>0</v>
      </c>
      <c r="Y10074" s="98">
        <v>1</v>
      </c>
      <c r="Z10074" s="98">
        <v>0</v>
      </c>
      <c r="AA10074" s="98">
        <v>0</v>
      </c>
      <c r="AB10074" s="98">
        <v>0</v>
      </c>
      <c r="AC10074" s="98">
        <v>0</v>
      </c>
      <c r="AD10074" s="98">
        <v>0</v>
      </c>
      <c r="AE10074" s="98">
        <v>0</v>
      </c>
      <c r="AF10074" s="98">
        <v>0</v>
      </c>
      <c r="AG10074" s="98">
        <v>0</v>
      </c>
      <c r="AH10074" s="98">
        <v>0</v>
      </c>
      <c r="AI10074" s="98">
        <v>0</v>
      </c>
      <c r="AJ10074" s="98">
        <v>1</v>
      </c>
      <c r="AK10074" s="98">
        <v>0</v>
      </c>
      <c r="AL10074" s="98">
        <v>0</v>
      </c>
      <c r="AM10074" s="98">
        <v>0</v>
      </c>
      <c r="AN10074" s="98">
        <v>0</v>
      </c>
      <c r="AO10074" s="98">
        <v>0</v>
      </c>
      <c r="AP10074" s="98">
        <v>1</v>
      </c>
      <c r="AQ10074" s="98">
        <v>0</v>
      </c>
      <c r="AR10074" s="98">
        <v>0</v>
      </c>
      <c r="AS10074" s="98">
        <v>0</v>
      </c>
      <c r="AT10074" s="98">
        <v>0</v>
      </c>
      <c r="AU10074" s="98">
        <v>0</v>
      </c>
      <c r="AV10074" s="98">
        <v>0</v>
      </c>
      <c r="AW10074" s="98">
        <v>0</v>
      </c>
      <c r="AX10074" s="98">
        <v>0</v>
      </c>
      <c r="AY10074" s="98">
        <v>8.6900000000000005E-2</v>
      </c>
      <c r="AZ10074" s="98">
        <v>0.66666666699999999</v>
      </c>
      <c r="BA10074" s="166">
        <v>13</v>
      </c>
      <c r="BB10074" s="167">
        <v>19</v>
      </c>
      <c r="BC10074" s="110">
        <v>7.4457890000000004</v>
      </c>
      <c r="BD10074" s="305">
        <f t="shared" si="314"/>
        <v>141.46999100000002</v>
      </c>
      <c r="BE10074" s="168">
        <v>102</v>
      </c>
      <c r="BF10074" s="168">
        <v>3</v>
      </c>
      <c r="BG10074" s="98">
        <v>47.156599999999997</v>
      </c>
      <c r="BH10074" s="110">
        <v>141.47</v>
      </c>
      <c r="BI10074" s="98">
        <v>0.43054999999999999</v>
      </c>
      <c r="BJ10074" s="98">
        <v>0</v>
      </c>
      <c r="BK10074" s="98">
        <v>0</v>
      </c>
      <c r="BL10074" s="167">
        <v>0</v>
      </c>
      <c r="BM10074" s="167">
        <v>0</v>
      </c>
      <c r="BN10074" s="98">
        <v>7.2028999999999996E-2</v>
      </c>
      <c r="BO10074" s="98">
        <v>0</v>
      </c>
      <c r="BP10074" s="98">
        <v>0</v>
      </c>
      <c r="BQ10074" s="98">
        <v>0</v>
      </c>
      <c r="BR10074" s="98">
        <v>0.43966899999999998</v>
      </c>
      <c r="BS10074" s="98">
        <v>0</v>
      </c>
      <c r="BT10074" s="98">
        <v>0</v>
      </c>
      <c r="BU10074" s="98">
        <v>2.9680000000000002E-3</v>
      </c>
      <c r="BV10074" s="98">
        <v>0</v>
      </c>
      <c r="BW10074" s="98">
        <v>5.4781000000000003E-2</v>
      </c>
      <c r="BX10074" s="98">
        <v>0</v>
      </c>
      <c r="BY10074" s="98">
        <v>102</v>
      </c>
      <c r="BZ10074" s="98">
        <v>1459</v>
      </c>
      <c r="CA10074" s="98">
        <v>59</v>
      </c>
      <c r="CB10074" s="98">
        <v>6.9</v>
      </c>
      <c r="CC10074" s="98">
        <v>5895</v>
      </c>
      <c r="CD10074" s="169">
        <v>3</v>
      </c>
      <c r="CE10074" s="98">
        <v>41.67</v>
      </c>
      <c r="CF10074" s="98">
        <f t="shared" si="315"/>
        <v>3.6211230000000003</v>
      </c>
      <c r="CG10074" s="98"/>
      <c r="CH10074" s="98"/>
      <c r="CI10074" s="98"/>
      <c r="CJ10074" s="98"/>
    </row>
    <row r="10075" spans="1:88">
      <c r="A10075" s="97">
        <v>10074</v>
      </c>
      <c r="B10075" s="98">
        <v>1.340206</v>
      </c>
      <c r="C10075" s="165">
        <v>81</v>
      </c>
      <c r="D10075" s="98">
        <v>0.35802469100000001</v>
      </c>
      <c r="E10075" s="98">
        <v>1.2345679E-2</v>
      </c>
      <c r="F10075" s="98">
        <v>0</v>
      </c>
      <c r="G10075" s="98">
        <v>0.72727272700000001</v>
      </c>
      <c r="H10075" s="98">
        <v>0</v>
      </c>
      <c r="I10075" s="98">
        <v>0</v>
      </c>
      <c r="J10075" s="98">
        <v>0</v>
      </c>
      <c r="K10075" s="98">
        <v>0.27272727299999999</v>
      </c>
      <c r="L10075" s="98">
        <v>0</v>
      </c>
      <c r="M10075" s="98">
        <v>0</v>
      </c>
      <c r="N10075" s="98">
        <v>0</v>
      </c>
      <c r="O10075" s="98">
        <v>0</v>
      </c>
      <c r="P10075" s="98">
        <v>0</v>
      </c>
      <c r="Q10075" s="98">
        <v>0.54545454599999998</v>
      </c>
      <c r="R10075" s="98">
        <v>0.27272727299999999</v>
      </c>
      <c r="S10075" s="98">
        <v>0.18181818199999999</v>
      </c>
      <c r="T10075" s="98">
        <v>0</v>
      </c>
      <c r="U10075" s="98">
        <v>0</v>
      </c>
      <c r="V10075" s="98">
        <v>0</v>
      </c>
      <c r="W10075" s="98">
        <v>0.33333333300000001</v>
      </c>
      <c r="X10075" s="98">
        <v>0</v>
      </c>
      <c r="Y10075" s="98">
        <v>0.33333333300000001</v>
      </c>
      <c r="Z10075" s="98">
        <v>0</v>
      </c>
      <c r="AA10075" s="98">
        <v>0</v>
      </c>
      <c r="AB10075" s="98">
        <v>0.33333333300000001</v>
      </c>
      <c r="AC10075" s="98">
        <v>0</v>
      </c>
      <c r="AD10075" s="98">
        <v>0.33333333300000001</v>
      </c>
      <c r="AE10075" s="98">
        <v>0</v>
      </c>
      <c r="AF10075" s="98">
        <v>0</v>
      </c>
      <c r="AG10075" s="98">
        <v>0</v>
      </c>
      <c r="AH10075" s="98">
        <v>0.33333333300000001</v>
      </c>
      <c r="AI10075" s="98">
        <v>0</v>
      </c>
      <c r="AJ10075" s="98">
        <v>0.33333333300000001</v>
      </c>
      <c r="AK10075" s="98">
        <v>0</v>
      </c>
      <c r="AL10075" s="98">
        <v>0</v>
      </c>
      <c r="AM10075" s="98">
        <v>0</v>
      </c>
      <c r="AN10075" s="98">
        <v>0</v>
      </c>
      <c r="AO10075" s="98">
        <v>0</v>
      </c>
      <c r="AP10075" s="98">
        <v>0.66666666699999999</v>
      </c>
      <c r="AQ10075" s="98">
        <v>0</v>
      </c>
      <c r="AR10075" s="98">
        <v>0</v>
      </c>
      <c r="AS10075" s="98">
        <v>0</v>
      </c>
      <c r="AT10075" s="98">
        <v>0.33333333300000001</v>
      </c>
      <c r="AU10075" s="98">
        <v>0</v>
      </c>
      <c r="AV10075" s="98">
        <v>0</v>
      </c>
      <c r="AW10075" s="98">
        <v>0</v>
      </c>
      <c r="AX10075" s="98">
        <v>0</v>
      </c>
      <c r="AY10075" s="98">
        <v>0.14940000000000001</v>
      </c>
      <c r="AZ10075" s="98">
        <v>0.36363636399999999</v>
      </c>
      <c r="BA10075" s="166">
        <v>25</v>
      </c>
      <c r="BB10075" s="167">
        <v>50</v>
      </c>
      <c r="BC10075" s="110">
        <v>5.0271999999999997</v>
      </c>
      <c r="BD10075" s="305">
        <f t="shared" si="314"/>
        <v>251.35999999999999</v>
      </c>
      <c r="BE10075" s="168">
        <v>31</v>
      </c>
      <c r="BF10075" s="168">
        <v>11</v>
      </c>
      <c r="BG10075" s="98">
        <v>22.850899999999999</v>
      </c>
      <c r="BH10075" s="110">
        <v>251.36</v>
      </c>
      <c r="BI10075" s="98">
        <v>0.46897899999999998</v>
      </c>
      <c r="BJ10075" s="98">
        <v>9.3425999999999995E-2</v>
      </c>
      <c r="BK10075" s="98">
        <v>1.6858999999999999E-2</v>
      </c>
      <c r="BL10075" s="167">
        <v>0</v>
      </c>
      <c r="BM10075" s="167">
        <v>0</v>
      </c>
      <c r="BN10075" s="98">
        <v>9.3704999999999997E-2</v>
      </c>
      <c r="BO10075" s="98">
        <v>0</v>
      </c>
      <c r="BP10075" s="98">
        <v>0</v>
      </c>
      <c r="BQ10075" s="98">
        <v>0</v>
      </c>
      <c r="BR10075" s="98">
        <v>1.5221999999999999E-2</v>
      </c>
      <c r="BS10075" s="98">
        <v>3.041E-2</v>
      </c>
      <c r="BT10075" s="98">
        <v>7.9770999999999995E-2</v>
      </c>
      <c r="BU10075" s="98">
        <v>4.5388999999999999E-2</v>
      </c>
      <c r="BV10075" s="98">
        <v>3.1142E-2</v>
      </c>
      <c r="BW10075" s="98">
        <v>5.4272000000000001E-2</v>
      </c>
      <c r="BX10075" s="98">
        <v>7.0818000000000006E-2</v>
      </c>
      <c r="BY10075" s="98">
        <v>31</v>
      </c>
      <c r="BZ10075" s="98">
        <v>1458</v>
      </c>
      <c r="CA10075" s="98">
        <v>34</v>
      </c>
      <c r="CB10075" s="98">
        <v>18.399999999999999</v>
      </c>
      <c r="CC10075" s="98">
        <v>5905</v>
      </c>
      <c r="CD10075" s="169">
        <v>3</v>
      </c>
      <c r="CE10075" s="98">
        <v>307.47000000000003</v>
      </c>
      <c r="CF10075" s="98">
        <f t="shared" si="315"/>
        <v>45.936018000000004</v>
      </c>
      <c r="CG10075" s="98"/>
      <c r="CH10075" s="98"/>
      <c r="CI10075" s="98"/>
      <c r="CJ10075" s="98"/>
    </row>
    <row r="10076" spans="1:88">
      <c r="A10076" s="97">
        <v>10075</v>
      </c>
      <c r="B10076" s="98">
        <v>1.470588</v>
      </c>
      <c r="C10076" s="165">
        <v>51</v>
      </c>
      <c r="D10076" s="98">
        <v>7.8431372999999999E-2</v>
      </c>
      <c r="E10076" s="98">
        <v>0</v>
      </c>
      <c r="F10076" s="98">
        <v>0</v>
      </c>
      <c r="G10076" s="98">
        <v>0</v>
      </c>
      <c r="H10076" s="98">
        <v>0</v>
      </c>
      <c r="I10076" s="98">
        <v>0</v>
      </c>
      <c r="J10076" s="98">
        <v>0</v>
      </c>
      <c r="K10076" s="98">
        <v>1</v>
      </c>
      <c r="L10076" s="98">
        <v>0</v>
      </c>
      <c r="M10076" s="98">
        <v>0</v>
      </c>
      <c r="N10076" s="98">
        <v>0</v>
      </c>
      <c r="O10076" s="98">
        <v>0</v>
      </c>
      <c r="P10076" s="98">
        <v>0</v>
      </c>
      <c r="Q10076" s="98">
        <v>1</v>
      </c>
      <c r="R10076" s="98">
        <v>0</v>
      </c>
      <c r="S10076" s="98">
        <v>0</v>
      </c>
      <c r="T10076" s="98">
        <v>0</v>
      </c>
      <c r="U10076" s="98">
        <v>0</v>
      </c>
      <c r="V10076" s="98">
        <v>0</v>
      </c>
      <c r="W10076" s="98">
        <v>0</v>
      </c>
      <c r="X10076" s="98">
        <v>0</v>
      </c>
      <c r="Y10076" s="98">
        <v>1</v>
      </c>
      <c r="Z10076" s="98">
        <v>0</v>
      </c>
      <c r="AA10076" s="98">
        <v>0</v>
      </c>
      <c r="AB10076" s="98">
        <v>0</v>
      </c>
      <c r="AC10076" s="98">
        <v>0</v>
      </c>
      <c r="AD10076" s="98">
        <v>0</v>
      </c>
      <c r="AE10076" s="98">
        <v>0</v>
      </c>
      <c r="AF10076" s="98">
        <v>0</v>
      </c>
      <c r="AG10076" s="98">
        <v>0</v>
      </c>
      <c r="AH10076" s="98">
        <v>0</v>
      </c>
      <c r="AI10076" s="98">
        <v>0</v>
      </c>
      <c r="AJ10076" s="98">
        <v>1</v>
      </c>
      <c r="AK10076" s="98">
        <v>0</v>
      </c>
      <c r="AL10076" s="98">
        <v>0</v>
      </c>
      <c r="AM10076" s="98">
        <v>0</v>
      </c>
      <c r="AN10076" s="98">
        <v>0</v>
      </c>
      <c r="AO10076" s="98">
        <v>0</v>
      </c>
      <c r="AP10076" s="98">
        <v>0.5</v>
      </c>
      <c r="AQ10076" s="98">
        <v>0</v>
      </c>
      <c r="AR10076" s="98">
        <v>0</v>
      </c>
      <c r="AS10076" s="98">
        <v>0</v>
      </c>
      <c r="AT10076" s="98">
        <v>0</v>
      </c>
      <c r="AU10076" s="98">
        <v>0</v>
      </c>
      <c r="AV10076" s="98">
        <v>0</v>
      </c>
      <c r="AW10076" s="98">
        <v>0</v>
      </c>
      <c r="AX10076" s="98">
        <v>0.5</v>
      </c>
      <c r="AY10076" s="98">
        <v>0.187</v>
      </c>
      <c r="AZ10076" s="98">
        <v>1</v>
      </c>
      <c r="BA10076" s="166">
        <v>17</v>
      </c>
      <c r="BB10076" s="167">
        <v>20</v>
      </c>
      <c r="BC10076" s="110">
        <v>7.0739999999999998</v>
      </c>
      <c r="BD10076" s="305">
        <f t="shared" si="314"/>
        <v>141.47999999999999</v>
      </c>
      <c r="BE10076" s="168">
        <v>58</v>
      </c>
      <c r="BF10076" s="168">
        <v>2</v>
      </c>
      <c r="BG10076" s="98">
        <v>70.739999999999995</v>
      </c>
      <c r="BH10076" s="110">
        <v>141.47999999999999</v>
      </c>
      <c r="BI10076" s="98">
        <v>0.32532</v>
      </c>
      <c r="BJ10076" s="98">
        <v>6.2917000000000001E-2</v>
      </c>
      <c r="BK10076" s="98">
        <v>3.0783999999999999E-2</v>
      </c>
      <c r="BL10076" s="167">
        <v>0</v>
      </c>
      <c r="BM10076" s="167">
        <v>0</v>
      </c>
      <c r="BN10076" s="98">
        <v>6.2243E-2</v>
      </c>
      <c r="BO10076" s="98">
        <v>4.1392999999999999E-2</v>
      </c>
      <c r="BP10076" s="98">
        <v>3.9798E-2</v>
      </c>
      <c r="BQ10076" s="98">
        <v>0</v>
      </c>
      <c r="BR10076" s="98">
        <v>0.15643499999999999</v>
      </c>
      <c r="BS10076" s="98">
        <v>0</v>
      </c>
      <c r="BT10076" s="98">
        <v>0.109032</v>
      </c>
      <c r="BU10076" s="98">
        <v>4.2986999999999997E-2</v>
      </c>
      <c r="BV10076" s="98">
        <v>0</v>
      </c>
      <c r="BW10076" s="98">
        <v>0</v>
      </c>
      <c r="BX10076" s="98">
        <v>0.12908500000000001</v>
      </c>
      <c r="BY10076" s="98">
        <v>58</v>
      </c>
      <c r="BZ10076" s="98">
        <v>1456</v>
      </c>
      <c r="CA10076" s="98">
        <v>29</v>
      </c>
      <c r="CB10076" s="98">
        <v>16.100000000000001</v>
      </c>
      <c r="CC10076" s="98">
        <v>5906</v>
      </c>
      <c r="CD10076" s="169">
        <v>3</v>
      </c>
      <c r="CE10076" s="98">
        <v>70.45</v>
      </c>
      <c r="CF10076" s="98">
        <f t="shared" si="315"/>
        <v>13.174150000000001</v>
      </c>
      <c r="CG10076" s="98"/>
      <c r="CH10076" s="98"/>
      <c r="CI10076" s="98"/>
      <c r="CJ10076" s="98"/>
    </row>
    <row r="10077" spans="1:88">
      <c r="A10077" s="97">
        <v>10076</v>
      </c>
      <c r="B10077" s="98">
        <v>0.98071200000000003</v>
      </c>
      <c r="C10077" s="165">
        <v>59</v>
      </c>
      <c r="D10077" s="98">
        <v>0.20338983099999999</v>
      </c>
      <c r="E10077" s="98">
        <v>8.4745763000000002E-2</v>
      </c>
      <c r="F10077" s="98">
        <v>0</v>
      </c>
      <c r="G10077" s="98">
        <v>0</v>
      </c>
      <c r="H10077" s="98">
        <v>0</v>
      </c>
      <c r="I10077" s="98">
        <v>0</v>
      </c>
      <c r="J10077" s="98">
        <v>0</v>
      </c>
      <c r="K10077" s="98">
        <v>1</v>
      </c>
      <c r="L10077" s="98">
        <v>0</v>
      </c>
      <c r="M10077" s="98">
        <v>0</v>
      </c>
      <c r="N10077" s="98">
        <v>0</v>
      </c>
      <c r="O10077" s="98">
        <v>0</v>
      </c>
      <c r="P10077" s="98">
        <v>0</v>
      </c>
      <c r="Q10077" s="98">
        <v>1</v>
      </c>
      <c r="R10077" s="98">
        <v>0</v>
      </c>
      <c r="S10077" s="98">
        <v>0</v>
      </c>
      <c r="T10077" s="98">
        <v>0</v>
      </c>
      <c r="U10077" s="98">
        <v>0</v>
      </c>
      <c r="V10077" s="98">
        <v>0</v>
      </c>
      <c r="W10077" s="98">
        <v>1</v>
      </c>
      <c r="X10077" s="98">
        <v>0</v>
      </c>
      <c r="Y10077" s="98">
        <v>0</v>
      </c>
      <c r="Z10077" s="98">
        <v>0</v>
      </c>
      <c r="AA10077" s="98">
        <v>0</v>
      </c>
      <c r="AB10077" s="98">
        <v>0</v>
      </c>
      <c r="AC10077" s="98">
        <v>0</v>
      </c>
      <c r="AD10077" s="98">
        <v>0</v>
      </c>
      <c r="AE10077" s="98">
        <v>0</v>
      </c>
      <c r="AF10077" s="98">
        <v>0</v>
      </c>
      <c r="AG10077" s="98">
        <v>0</v>
      </c>
      <c r="AH10077" s="98">
        <v>1</v>
      </c>
      <c r="AI10077" s="98">
        <v>0</v>
      </c>
      <c r="AJ10077" s="98">
        <v>0</v>
      </c>
      <c r="AK10077" s="98">
        <v>0</v>
      </c>
      <c r="AL10077" s="98">
        <v>0</v>
      </c>
      <c r="AM10077" s="98">
        <v>0</v>
      </c>
      <c r="AN10077" s="98">
        <v>0</v>
      </c>
      <c r="AO10077" s="98">
        <v>0</v>
      </c>
      <c r="AP10077" s="98">
        <v>0.25</v>
      </c>
      <c r="AQ10077" s="98">
        <v>0</v>
      </c>
      <c r="AR10077" s="98">
        <v>0</v>
      </c>
      <c r="AS10077" s="98">
        <v>0</v>
      </c>
      <c r="AT10077" s="98">
        <v>0</v>
      </c>
      <c r="AU10077" s="98">
        <v>0</v>
      </c>
      <c r="AV10077" s="98">
        <v>0</v>
      </c>
      <c r="AW10077" s="98">
        <v>0</v>
      </c>
      <c r="AX10077" s="98">
        <v>0.75</v>
      </c>
      <c r="AY10077" s="98">
        <v>0.28249999999999997</v>
      </c>
      <c r="AZ10077" s="98">
        <v>1</v>
      </c>
      <c r="BA10077" s="166">
        <v>24</v>
      </c>
      <c r="BB10077" s="167">
        <v>38</v>
      </c>
      <c r="BC10077" s="110">
        <v>5.712631</v>
      </c>
      <c r="BD10077" s="305">
        <f t="shared" si="314"/>
        <v>217.07997800000001</v>
      </c>
      <c r="BE10077" s="168">
        <v>28</v>
      </c>
      <c r="BF10077" s="168">
        <v>4</v>
      </c>
      <c r="BG10077" s="98">
        <v>43.945</v>
      </c>
      <c r="BH10077" s="110">
        <v>175.78</v>
      </c>
      <c r="BI10077" s="98">
        <v>0.28808699999999998</v>
      </c>
      <c r="BJ10077" s="98">
        <v>0.27181699999999998</v>
      </c>
      <c r="BK10077" s="98">
        <v>8.9542999999999998E-2</v>
      </c>
      <c r="BL10077" s="167">
        <v>0</v>
      </c>
      <c r="BM10077" s="167">
        <v>0</v>
      </c>
      <c r="BN10077" s="98">
        <v>3.8171999999999998E-2</v>
      </c>
      <c r="BO10077" s="98">
        <v>0</v>
      </c>
      <c r="BP10077" s="98">
        <v>0</v>
      </c>
      <c r="BQ10077" s="98">
        <v>0</v>
      </c>
      <c r="BR10077" s="98">
        <v>9.6255999999999994E-2</v>
      </c>
      <c r="BS10077" s="98">
        <v>0</v>
      </c>
      <c r="BT10077" s="98">
        <v>0</v>
      </c>
      <c r="BU10077" s="98">
        <v>0</v>
      </c>
      <c r="BV10077" s="98">
        <v>3.5270999999999997E-2</v>
      </c>
      <c r="BW10077" s="98">
        <v>3.4816E-2</v>
      </c>
      <c r="BX10077" s="98">
        <v>0.146034</v>
      </c>
      <c r="BY10077" s="98">
        <v>28</v>
      </c>
      <c r="BZ10077" s="98">
        <v>1455</v>
      </c>
      <c r="CA10077" s="98">
        <v>25.9751831131288</v>
      </c>
      <c r="CB10077" s="98">
        <v>10.35</v>
      </c>
      <c r="CC10077" s="98">
        <v>5914</v>
      </c>
      <c r="CD10077" s="169">
        <v>3</v>
      </c>
      <c r="CE10077" s="98">
        <v>212.25</v>
      </c>
      <c r="CF10077" s="98">
        <f t="shared" si="315"/>
        <v>59.960624999999993</v>
      </c>
      <c r="CG10077" s="98"/>
      <c r="CH10077" s="98"/>
      <c r="CI10077" s="98"/>
      <c r="CJ10077" s="98"/>
    </row>
    <row r="10078" spans="1:88">
      <c r="A10078" s="97">
        <v>10077</v>
      </c>
      <c r="B10078" s="98">
        <v>4.4943819999999999</v>
      </c>
      <c r="C10078" s="165">
        <v>74</v>
      </c>
      <c r="D10078" s="98">
        <v>5.4054053999999997E-2</v>
      </c>
      <c r="E10078" s="98">
        <v>2.7027026999999999E-2</v>
      </c>
      <c r="F10078" s="98">
        <v>0</v>
      </c>
      <c r="G10078" s="98">
        <v>1</v>
      </c>
      <c r="H10078" s="98">
        <v>0</v>
      </c>
      <c r="I10078" s="98">
        <v>0</v>
      </c>
      <c r="J10078" s="98">
        <v>0</v>
      </c>
      <c r="K10078" s="98">
        <v>0</v>
      </c>
      <c r="L10078" s="98">
        <v>0</v>
      </c>
      <c r="M10078" s="98">
        <v>0</v>
      </c>
      <c r="N10078" s="98">
        <v>0</v>
      </c>
      <c r="O10078" s="98">
        <v>0</v>
      </c>
      <c r="P10078" s="98">
        <v>0</v>
      </c>
      <c r="Q10078" s="98">
        <v>1</v>
      </c>
      <c r="R10078" s="98">
        <v>0</v>
      </c>
      <c r="S10078" s="98">
        <v>0</v>
      </c>
      <c r="T10078" s="98">
        <v>0</v>
      </c>
      <c r="U10078" s="98">
        <v>0</v>
      </c>
      <c r="V10078" s="98">
        <v>0</v>
      </c>
      <c r="W10078" s="98">
        <v>0</v>
      </c>
      <c r="X10078" s="98">
        <v>0</v>
      </c>
      <c r="Y10078" s="98">
        <v>1</v>
      </c>
      <c r="Z10078" s="98">
        <v>0</v>
      </c>
      <c r="AA10078" s="98">
        <v>0</v>
      </c>
      <c r="AB10078" s="98">
        <v>0</v>
      </c>
      <c r="AC10078" s="98">
        <v>0</v>
      </c>
      <c r="AD10078" s="98">
        <v>0</v>
      </c>
      <c r="AE10078" s="98">
        <v>0</v>
      </c>
      <c r="AF10078" s="98">
        <v>0</v>
      </c>
      <c r="AG10078" s="98">
        <v>0</v>
      </c>
      <c r="AH10078" s="98">
        <v>0</v>
      </c>
      <c r="AI10078" s="98">
        <v>0</v>
      </c>
      <c r="AJ10078" s="98">
        <v>1</v>
      </c>
      <c r="AK10078" s="98">
        <v>0</v>
      </c>
      <c r="AL10078" s="98">
        <v>0</v>
      </c>
      <c r="AM10078" s="98">
        <v>0</v>
      </c>
      <c r="AN10078" s="98">
        <v>0</v>
      </c>
      <c r="AO10078" s="98">
        <v>0</v>
      </c>
      <c r="AP10078" s="98">
        <v>0</v>
      </c>
      <c r="AQ10078" s="98">
        <v>0</v>
      </c>
      <c r="AR10078" s="98">
        <v>0</v>
      </c>
      <c r="AS10078" s="98">
        <v>0</v>
      </c>
      <c r="AT10078" s="98">
        <v>0</v>
      </c>
      <c r="AU10078" s="98">
        <v>0</v>
      </c>
      <c r="AV10078" s="98">
        <v>0</v>
      </c>
      <c r="AW10078" s="98">
        <v>0</v>
      </c>
      <c r="AX10078" s="98">
        <v>1</v>
      </c>
      <c r="AY10078" s="98">
        <v>0.31269999999999998</v>
      </c>
      <c r="AZ10078" s="98">
        <v>1</v>
      </c>
      <c r="BA10078" s="166">
        <v>8</v>
      </c>
      <c r="BB10078" s="167">
        <v>10</v>
      </c>
      <c r="BC10078" s="110">
        <v>6.2469999999999999</v>
      </c>
      <c r="BD10078" s="305">
        <f t="shared" si="314"/>
        <v>62.47</v>
      </c>
      <c r="BE10078" s="168">
        <v>0</v>
      </c>
      <c r="BF10078" s="168">
        <v>1</v>
      </c>
      <c r="BG10078" s="98">
        <v>62.47</v>
      </c>
      <c r="BH10078" s="110">
        <v>62.47</v>
      </c>
      <c r="BI10078" s="98">
        <v>0</v>
      </c>
      <c r="BJ10078" s="98">
        <v>0.21492800000000001</v>
      </c>
      <c r="BK10078" s="98">
        <v>0</v>
      </c>
      <c r="BL10078" s="167">
        <v>0</v>
      </c>
      <c r="BM10078" s="167">
        <v>0</v>
      </c>
      <c r="BN10078" s="98">
        <v>9.4423999999999994E-2</v>
      </c>
      <c r="BO10078" s="98">
        <v>0</v>
      </c>
      <c r="BP10078" s="98">
        <v>0</v>
      </c>
      <c r="BQ10078" s="98">
        <v>0</v>
      </c>
      <c r="BR10078" s="98">
        <v>0.58738000000000001</v>
      </c>
      <c r="BS10078" s="98">
        <v>0</v>
      </c>
      <c r="BT10078" s="98">
        <v>0</v>
      </c>
      <c r="BU10078" s="98">
        <v>7.1042999999999995E-2</v>
      </c>
      <c r="BV10078" s="98">
        <v>3.2224000000000003E-2</v>
      </c>
      <c r="BW10078" s="98">
        <v>0</v>
      </c>
      <c r="BX10078" s="98">
        <v>0</v>
      </c>
      <c r="BY10078" s="98">
        <v>0</v>
      </c>
      <c r="BZ10078" s="98">
        <v>1455</v>
      </c>
      <c r="CA10078" s="98">
        <v>39</v>
      </c>
      <c r="CB10078" s="98">
        <v>5.75</v>
      </c>
      <c r="CC10078" s="98">
        <v>5919</v>
      </c>
      <c r="CD10078" s="169">
        <v>3</v>
      </c>
      <c r="CE10078" s="98">
        <v>247.26</v>
      </c>
      <c r="CF10078" s="98">
        <f t="shared" si="315"/>
        <v>77.318201999999985</v>
      </c>
      <c r="CG10078" s="98"/>
      <c r="CH10078" s="98"/>
      <c r="CI10078" s="98"/>
      <c r="CJ10078" s="98"/>
    </row>
    <row r="10079" spans="1:88">
      <c r="A10079" s="97">
        <v>10078</v>
      </c>
      <c r="B10079" s="98">
        <v>2.1324550000000002</v>
      </c>
      <c r="C10079" s="165">
        <v>57</v>
      </c>
      <c r="D10079" s="98">
        <v>0.80701754400000003</v>
      </c>
      <c r="E10079" s="98">
        <v>5.2631578999999998E-2</v>
      </c>
      <c r="F10079" s="98">
        <v>0</v>
      </c>
      <c r="G10079" s="98">
        <v>0</v>
      </c>
      <c r="H10079" s="98">
        <v>0</v>
      </c>
      <c r="I10079" s="98">
        <v>0</v>
      </c>
      <c r="J10079" s="98">
        <v>0</v>
      </c>
      <c r="K10079" s="98">
        <v>1</v>
      </c>
      <c r="L10079" s="98">
        <v>0</v>
      </c>
      <c r="M10079" s="98">
        <v>0</v>
      </c>
      <c r="N10079" s="98">
        <v>0</v>
      </c>
      <c r="O10079" s="98">
        <v>0</v>
      </c>
      <c r="P10079" s="98">
        <v>0</v>
      </c>
      <c r="Q10079" s="98">
        <v>1</v>
      </c>
      <c r="R10079" s="98">
        <v>0</v>
      </c>
      <c r="S10079" s="98">
        <v>0</v>
      </c>
      <c r="T10079" s="98">
        <v>0</v>
      </c>
      <c r="U10079" s="98">
        <v>0</v>
      </c>
      <c r="V10079" s="98">
        <v>0</v>
      </c>
      <c r="W10079" s="98">
        <v>0</v>
      </c>
      <c r="X10079" s="98">
        <v>0</v>
      </c>
      <c r="Y10079" s="98">
        <v>0</v>
      </c>
      <c r="Z10079" s="98">
        <v>0</v>
      </c>
      <c r="AA10079" s="98">
        <v>0.5</v>
      </c>
      <c r="AB10079" s="98">
        <v>0</v>
      </c>
      <c r="AC10079" s="98">
        <v>0.5</v>
      </c>
      <c r="AD10079" s="98">
        <v>0</v>
      </c>
      <c r="AE10079" s="98">
        <v>0</v>
      </c>
      <c r="AF10079" s="98">
        <v>0.5</v>
      </c>
      <c r="AG10079" s="98">
        <v>0</v>
      </c>
      <c r="AH10079" s="98">
        <v>0.5</v>
      </c>
      <c r="AI10079" s="98">
        <v>0</v>
      </c>
      <c r="AJ10079" s="98">
        <v>0</v>
      </c>
      <c r="AK10079" s="98">
        <v>0</v>
      </c>
      <c r="AL10079" s="98">
        <v>0</v>
      </c>
      <c r="AM10079" s="98">
        <v>0</v>
      </c>
      <c r="AN10079" s="98">
        <v>0</v>
      </c>
      <c r="AO10079" s="98">
        <v>0</v>
      </c>
      <c r="AP10079" s="98">
        <v>1</v>
      </c>
      <c r="AQ10079" s="98">
        <v>0</v>
      </c>
      <c r="AR10079" s="98">
        <v>0</v>
      </c>
      <c r="AS10079" s="98">
        <v>0</v>
      </c>
      <c r="AT10079" s="98">
        <v>0</v>
      </c>
      <c r="AU10079" s="98">
        <v>0</v>
      </c>
      <c r="AV10079" s="98">
        <v>0</v>
      </c>
      <c r="AW10079" s="98">
        <v>0</v>
      </c>
      <c r="AX10079" s="98">
        <v>0</v>
      </c>
      <c r="AY10079" s="98">
        <v>0.31859999999999999</v>
      </c>
      <c r="AZ10079" s="98">
        <v>0.75</v>
      </c>
      <c r="BA10079" s="166">
        <v>25</v>
      </c>
      <c r="BB10079" s="167">
        <v>39</v>
      </c>
      <c r="BC10079" s="110">
        <v>5.9056410000000001</v>
      </c>
      <c r="BD10079" s="305">
        <f t="shared" si="314"/>
        <v>230.319999</v>
      </c>
      <c r="BE10079" s="168">
        <v>41</v>
      </c>
      <c r="BF10079" s="168">
        <v>8</v>
      </c>
      <c r="BG10079" s="98">
        <v>27.3537</v>
      </c>
      <c r="BH10079" s="110">
        <v>218.83</v>
      </c>
      <c r="BI10079" s="98">
        <v>0.35706599999999999</v>
      </c>
      <c r="BJ10079" s="98">
        <v>9.1839999999999995E-3</v>
      </c>
      <c r="BK10079" s="98">
        <v>3.5147999999999999E-2</v>
      </c>
      <c r="BL10079" s="167">
        <v>0</v>
      </c>
      <c r="BM10079" s="167">
        <v>0</v>
      </c>
      <c r="BN10079" s="98">
        <v>0</v>
      </c>
      <c r="BO10079" s="98">
        <v>0</v>
      </c>
      <c r="BP10079" s="98">
        <v>2.4419E-2</v>
      </c>
      <c r="BQ10079" s="98">
        <v>0</v>
      </c>
      <c r="BR10079" s="98">
        <v>0.20003399999999999</v>
      </c>
      <c r="BS10079" s="98">
        <v>0</v>
      </c>
      <c r="BT10079" s="98">
        <v>0</v>
      </c>
      <c r="BU10079" s="98">
        <v>1.0214000000000001E-2</v>
      </c>
      <c r="BV10079" s="98">
        <v>2.6693999999999999E-2</v>
      </c>
      <c r="BW10079" s="98">
        <v>0</v>
      </c>
      <c r="BX10079" s="98">
        <v>0.33723799999999998</v>
      </c>
      <c r="BY10079" s="98">
        <v>41</v>
      </c>
      <c r="BZ10079" s="98">
        <v>1455</v>
      </c>
      <c r="CA10079" s="98">
        <v>25.9698998128803</v>
      </c>
      <c r="CB10079" s="98">
        <v>16.100000000000001</v>
      </c>
      <c r="CC10079" s="98">
        <v>5921</v>
      </c>
      <c r="CD10079" s="169">
        <v>3</v>
      </c>
      <c r="CE10079" s="98">
        <v>200.92</v>
      </c>
      <c r="CF10079" s="98">
        <f t="shared" si="315"/>
        <v>64.013111999999992</v>
      </c>
      <c r="CG10079" s="98"/>
      <c r="CH10079" s="98"/>
      <c r="CI10079" s="98"/>
      <c r="CJ10079" s="98"/>
    </row>
    <row r="10080" spans="1:88">
      <c r="A10080" s="97">
        <v>10079</v>
      </c>
      <c r="B10080" s="98">
        <v>1.011209</v>
      </c>
      <c r="C10080" s="165">
        <v>47</v>
      </c>
      <c r="D10080" s="98">
        <v>0.87234042599999995</v>
      </c>
      <c r="E10080" s="98">
        <v>0</v>
      </c>
      <c r="F10080" s="98">
        <v>0</v>
      </c>
      <c r="G10080" s="98">
        <v>0</v>
      </c>
      <c r="H10080" s="98">
        <v>0</v>
      </c>
      <c r="I10080" s="98">
        <v>0</v>
      </c>
      <c r="J10080" s="98">
        <v>0</v>
      </c>
      <c r="K10080" s="98">
        <v>1</v>
      </c>
      <c r="L10080" s="98">
        <v>0</v>
      </c>
      <c r="M10080" s="98">
        <v>0</v>
      </c>
      <c r="N10080" s="98">
        <v>0</v>
      </c>
      <c r="O10080" s="98">
        <v>0</v>
      </c>
      <c r="P10080" s="98">
        <v>0</v>
      </c>
      <c r="Q10080" s="98">
        <v>0.33333333300000001</v>
      </c>
      <c r="R10080" s="98">
        <v>0.111111111</v>
      </c>
      <c r="S10080" s="98">
        <v>0.55555555599999995</v>
      </c>
      <c r="T10080" s="98">
        <v>0</v>
      </c>
      <c r="U10080" s="98">
        <v>0</v>
      </c>
      <c r="V10080" s="98">
        <v>0.125</v>
      </c>
      <c r="W10080" s="98">
        <v>0.625</v>
      </c>
      <c r="X10080" s="98">
        <v>0</v>
      </c>
      <c r="Y10080" s="98">
        <v>0</v>
      </c>
      <c r="Z10080" s="98">
        <v>0</v>
      </c>
      <c r="AA10080" s="98">
        <v>0</v>
      </c>
      <c r="AB10080" s="98">
        <v>0</v>
      </c>
      <c r="AC10080" s="98">
        <v>0.25</v>
      </c>
      <c r="AD10080" s="98">
        <v>0.125</v>
      </c>
      <c r="AE10080" s="98">
        <v>0</v>
      </c>
      <c r="AF10080" s="98">
        <v>0.25</v>
      </c>
      <c r="AG10080" s="98">
        <v>0</v>
      </c>
      <c r="AH10080" s="98">
        <v>0.625</v>
      </c>
      <c r="AI10080" s="98">
        <v>0</v>
      </c>
      <c r="AJ10080" s="98">
        <v>0</v>
      </c>
      <c r="AK10080" s="98">
        <v>0</v>
      </c>
      <c r="AL10080" s="98">
        <v>0</v>
      </c>
      <c r="AM10080" s="98">
        <v>0</v>
      </c>
      <c r="AN10080" s="98">
        <v>0</v>
      </c>
      <c r="AO10080" s="98">
        <v>0</v>
      </c>
      <c r="AP10080" s="98">
        <v>0.875</v>
      </c>
      <c r="AQ10080" s="98">
        <v>0</v>
      </c>
      <c r="AR10080" s="98">
        <v>0</v>
      </c>
      <c r="AS10080" s="98">
        <v>0</v>
      </c>
      <c r="AT10080" s="98">
        <v>0.125</v>
      </c>
      <c r="AU10080" s="98">
        <v>0</v>
      </c>
      <c r="AV10080" s="98">
        <v>0</v>
      </c>
      <c r="AW10080" s="98">
        <v>0</v>
      </c>
      <c r="AX10080" s="98">
        <v>0</v>
      </c>
      <c r="AY10080" s="98">
        <v>0.12920000000000001</v>
      </c>
      <c r="AZ10080" s="98">
        <v>0.88888888899999996</v>
      </c>
      <c r="BA10080" s="166">
        <v>30</v>
      </c>
      <c r="BB10080" s="167">
        <v>91</v>
      </c>
      <c r="BC10080" s="110">
        <v>6.9098899999999999</v>
      </c>
      <c r="BD10080" s="305">
        <f t="shared" si="314"/>
        <v>628.79998999999998</v>
      </c>
      <c r="BE10080" s="168">
        <v>27</v>
      </c>
      <c r="BF10080" s="168">
        <v>9</v>
      </c>
      <c r="BG10080" s="98">
        <v>67.703299999999999</v>
      </c>
      <c r="BH10080" s="110">
        <v>609.33000000000004</v>
      </c>
      <c r="BI10080" s="98">
        <v>0</v>
      </c>
      <c r="BJ10080" s="98">
        <v>9.1220999999999997E-2</v>
      </c>
      <c r="BK10080" s="98">
        <v>0.114278</v>
      </c>
      <c r="BL10080" s="167">
        <v>0</v>
      </c>
      <c r="BM10080" s="167">
        <v>0</v>
      </c>
      <c r="BN10080" s="98">
        <v>0</v>
      </c>
      <c r="BO10080" s="98">
        <v>0</v>
      </c>
      <c r="BP10080" s="98">
        <v>0.10134600000000001</v>
      </c>
      <c r="BQ10080" s="98">
        <v>0</v>
      </c>
      <c r="BR10080" s="98">
        <v>0.402725</v>
      </c>
      <c r="BS10080" s="98">
        <v>5.5864999999999998E-2</v>
      </c>
      <c r="BT10080" s="98">
        <v>0</v>
      </c>
      <c r="BU10080" s="98">
        <v>1.814E-2</v>
      </c>
      <c r="BV10080" s="98">
        <v>6.4900000000000001E-3</v>
      </c>
      <c r="BW10080" s="98">
        <v>0</v>
      </c>
      <c r="BX10080" s="98">
        <v>0.20993000000000001</v>
      </c>
      <c r="BY10080" s="98">
        <v>27</v>
      </c>
      <c r="BZ10080" s="98">
        <v>1454</v>
      </c>
      <c r="CA10080" s="98">
        <v>35</v>
      </c>
      <c r="CB10080" s="98">
        <v>44.85</v>
      </c>
      <c r="CC10080" s="98">
        <v>5960</v>
      </c>
      <c r="CD10080" s="169">
        <v>3</v>
      </c>
      <c r="CE10080" s="98">
        <v>336.52</v>
      </c>
      <c r="CF10080" s="98">
        <f t="shared" si="315"/>
        <v>43.478383999999998</v>
      </c>
      <c r="CG10080" s="98"/>
      <c r="CH10080" s="98"/>
      <c r="CI10080" s="98"/>
      <c r="CJ10080" s="98"/>
    </row>
    <row r="10081" spans="1:88">
      <c r="A10081" s="97">
        <v>10080</v>
      </c>
      <c r="B10081" s="98">
        <v>1.785714</v>
      </c>
      <c r="C10081" s="165">
        <v>89</v>
      </c>
      <c r="D10081" s="98">
        <v>3.3707864999999997E-2</v>
      </c>
      <c r="E10081" s="98">
        <v>1.1235955000000001E-2</v>
      </c>
      <c r="F10081" s="98">
        <v>0</v>
      </c>
      <c r="G10081" s="98">
        <v>0</v>
      </c>
      <c r="H10081" s="98">
        <v>0</v>
      </c>
      <c r="I10081" s="98">
        <v>0</v>
      </c>
      <c r="J10081" s="98">
        <v>0</v>
      </c>
      <c r="K10081" s="98">
        <v>1</v>
      </c>
      <c r="L10081" s="98">
        <v>0</v>
      </c>
      <c r="M10081" s="98">
        <v>0</v>
      </c>
      <c r="N10081" s="98">
        <v>0</v>
      </c>
      <c r="O10081" s="98">
        <v>0</v>
      </c>
      <c r="P10081" s="98">
        <v>0</v>
      </c>
      <c r="Q10081" s="98">
        <v>0.33333333300000001</v>
      </c>
      <c r="R10081" s="98">
        <v>0</v>
      </c>
      <c r="S10081" s="98">
        <v>0.66666666699999999</v>
      </c>
      <c r="T10081" s="98">
        <v>0</v>
      </c>
      <c r="U10081" s="98">
        <v>0</v>
      </c>
      <c r="V10081" s="98">
        <v>0</v>
      </c>
      <c r="W10081" s="98">
        <v>0</v>
      </c>
      <c r="X10081" s="98">
        <v>0</v>
      </c>
      <c r="Y10081" s="98">
        <v>0.5</v>
      </c>
      <c r="Z10081" s="98">
        <v>0</v>
      </c>
      <c r="AA10081" s="98">
        <v>0</v>
      </c>
      <c r="AB10081" s="98">
        <v>0</v>
      </c>
      <c r="AC10081" s="98">
        <v>0.5</v>
      </c>
      <c r="AD10081" s="98">
        <v>0</v>
      </c>
      <c r="AE10081" s="98">
        <v>0</v>
      </c>
      <c r="AF10081" s="98">
        <v>0.5</v>
      </c>
      <c r="AG10081" s="98">
        <v>0</v>
      </c>
      <c r="AH10081" s="98">
        <v>0</v>
      </c>
      <c r="AI10081" s="98">
        <v>0</v>
      </c>
      <c r="AJ10081" s="98">
        <v>0.5</v>
      </c>
      <c r="AK10081" s="98">
        <v>0</v>
      </c>
      <c r="AL10081" s="98">
        <v>0</v>
      </c>
      <c r="AM10081" s="98">
        <v>0</v>
      </c>
      <c r="AN10081" s="98">
        <v>0</v>
      </c>
      <c r="AO10081" s="98">
        <v>0</v>
      </c>
      <c r="AP10081" s="98">
        <v>1</v>
      </c>
      <c r="AQ10081" s="98">
        <v>0</v>
      </c>
      <c r="AR10081" s="98">
        <v>0</v>
      </c>
      <c r="AS10081" s="98">
        <v>0</v>
      </c>
      <c r="AT10081" s="98">
        <v>0</v>
      </c>
      <c r="AU10081" s="98">
        <v>0</v>
      </c>
      <c r="AV10081" s="98">
        <v>0</v>
      </c>
      <c r="AW10081" s="98">
        <v>0</v>
      </c>
      <c r="AX10081" s="98">
        <v>0</v>
      </c>
      <c r="AY10081" s="98">
        <v>0.1855</v>
      </c>
      <c r="AZ10081" s="98">
        <v>0.66666666699999999</v>
      </c>
      <c r="BA10081" s="166">
        <v>6</v>
      </c>
      <c r="BB10081" s="167">
        <v>9</v>
      </c>
      <c r="BC10081" s="110">
        <v>4.8966659999999997</v>
      </c>
      <c r="BD10081" s="305">
        <f t="shared" si="314"/>
        <v>44.069993999999994</v>
      </c>
      <c r="BE10081" s="168">
        <v>63</v>
      </c>
      <c r="BF10081" s="168">
        <v>3</v>
      </c>
      <c r="BG10081" s="98">
        <v>14.69</v>
      </c>
      <c r="BH10081" s="110">
        <v>44.07</v>
      </c>
      <c r="BI10081" s="98">
        <v>0</v>
      </c>
      <c r="BJ10081" s="98">
        <v>0.49074200000000001</v>
      </c>
      <c r="BK10081" s="98">
        <v>8.4817000000000004E-2</v>
      </c>
      <c r="BL10081" s="167">
        <v>0</v>
      </c>
      <c r="BM10081" s="167">
        <v>0</v>
      </c>
      <c r="BN10081" s="98">
        <v>0</v>
      </c>
      <c r="BO10081" s="98">
        <v>0</v>
      </c>
      <c r="BP10081" s="98">
        <v>0.119731</v>
      </c>
      <c r="BQ10081" s="98">
        <v>0</v>
      </c>
      <c r="BR10081" s="98">
        <v>0</v>
      </c>
      <c r="BS10081" s="98">
        <v>0</v>
      </c>
      <c r="BT10081" s="98">
        <v>0</v>
      </c>
      <c r="BU10081" s="98">
        <v>0.222888</v>
      </c>
      <c r="BV10081" s="98">
        <v>8.1819000000000003E-2</v>
      </c>
      <c r="BW10081" s="98">
        <v>0</v>
      </c>
      <c r="BX10081" s="98">
        <v>0</v>
      </c>
      <c r="BY10081" s="98">
        <v>63</v>
      </c>
      <c r="BZ10081" s="98">
        <v>1454</v>
      </c>
      <c r="CA10081" s="98">
        <v>25.964616512631899</v>
      </c>
      <c r="CB10081" s="98">
        <v>0</v>
      </c>
      <c r="CC10081" s="98">
        <v>5961</v>
      </c>
      <c r="CD10081" s="169">
        <v>3</v>
      </c>
      <c r="CE10081" s="98">
        <v>126.17</v>
      </c>
      <c r="CF10081" s="98">
        <f t="shared" si="315"/>
        <v>23.404534999999999</v>
      </c>
      <c r="CG10081" s="98"/>
      <c r="CH10081" s="98"/>
      <c r="CI10081" s="98"/>
      <c r="CJ10081" s="98"/>
    </row>
    <row r="10082" spans="1:88">
      <c r="A10082" s="97">
        <v>10081</v>
      </c>
      <c r="B10082" s="98">
        <v>0.72612399999999999</v>
      </c>
      <c r="C10082" s="165">
        <v>42</v>
      </c>
      <c r="D10082" s="98">
        <v>0.11904761899999999</v>
      </c>
      <c r="E10082" s="98">
        <v>0</v>
      </c>
      <c r="F10082" s="98">
        <v>0</v>
      </c>
      <c r="G10082" s="98">
        <v>0</v>
      </c>
      <c r="H10082" s="98">
        <v>0</v>
      </c>
      <c r="I10082" s="98">
        <v>0</v>
      </c>
      <c r="J10082" s="98">
        <v>0</v>
      </c>
      <c r="K10082" s="98">
        <v>1</v>
      </c>
      <c r="L10082" s="98">
        <v>0</v>
      </c>
      <c r="M10082" s="98">
        <v>0</v>
      </c>
      <c r="N10082" s="98">
        <v>0</v>
      </c>
      <c r="O10082" s="98">
        <v>0</v>
      </c>
      <c r="P10082" s="98">
        <v>0</v>
      </c>
      <c r="Q10082" s="98">
        <v>0.4</v>
      </c>
      <c r="R10082" s="98">
        <v>0.1</v>
      </c>
      <c r="S10082" s="98">
        <v>0.5</v>
      </c>
      <c r="T10082" s="98">
        <v>0</v>
      </c>
      <c r="U10082" s="98">
        <v>0</v>
      </c>
      <c r="V10082" s="98">
        <v>0</v>
      </c>
      <c r="W10082" s="98">
        <v>0</v>
      </c>
      <c r="X10082" s="98">
        <v>0</v>
      </c>
      <c r="Y10082" s="98">
        <v>0</v>
      </c>
      <c r="Z10082" s="98">
        <v>0</v>
      </c>
      <c r="AA10082" s="98">
        <v>0.5</v>
      </c>
      <c r="AB10082" s="98">
        <v>0</v>
      </c>
      <c r="AC10082" s="98">
        <v>0.5</v>
      </c>
      <c r="AD10082" s="98">
        <v>0</v>
      </c>
      <c r="AE10082" s="98">
        <v>0</v>
      </c>
      <c r="AF10082" s="98">
        <v>0.5</v>
      </c>
      <c r="AG10082" s="98">
        <v>0</v>
      </c>
      <c r="AH10082" s="98">
        <v>0.5</v>
      </c>
      <c r="AI10082" s="98">
        <v>0</v>
      </c>
      <c r="AJ10082" s="98">
        <v>0</v>
      </c>
      <c r="AK10082" s="98">
        <v>0</v>
      </c>
      <c r="AL10082" s="98">
        <v>0</v>
      </c>
      <c r="AM10082" s="98">
        <v>0</v>
      </c>
      <c r="AN10082" s="98">
        <v>0</v>
      </c>
      <c r="AO10082" s="98">
        <v>0</v>
      </c>
      <c r="AP10082" s="98">
        <v>0.5</v>
      </c>
      <c r="AQ10082" s="98">
        <v>0</v>
      </c>
      <c r="AR10082" s="98">
        <v>0</v>
      </c>
      <c r="AS10082" s="98">
        <v>0</v>
      </c>
      <c r="AT10082" s="98">
        <v>0</v>
      </c>
      <c r="AU10082" s="98">
        <v>0</v>
      </c>
      <c r="AV10082" s="98">
        <v>0</v>
      </c>
      <c r="AW10082" s="98">
        <v>0</v>
      </c>
      <c r="AX10082" s="98">
        <v>0.5</v>
      </c>
      <c r="AY10082" s="98">
        <v>0.2407</v>
      </c>
      <c r="AZ10082" s="98">
        <v>0.66666666699999999</v>
      </c>
      <c r="BA10082" s="166">
        <v>37</v>
      </c>
      <c r="BB10082" s="167">
        <v>87</v>
      </c>
      <c r="BC10082" s="110">
        <v>5.7996549999999996</v>
      </c>
      <c r="BD10082" s="305">
        <f t="shared" si="314"/>
        <v>504.56998499999997</v>
      </c>
      <c r="BE10082" s="168">
        <v>28</v>
      </c>
      <c r="BF10082" s="168">
        <v>10</v>
      </c>
      <c r="BG10082" s="98">
        <v>50.457000000000001</v>
      </c>
      <c r="BH10082" s="110">
        <v>504.57</v>
      </c>
      <c r="BI10082" s="98">
        <v>0</v>
      </c>
      <c r="BJ10082" s="98">
        <v>0.21049599999999999</v>
      </c>
      <c r="BK10082" s="98">
        <v>0.13914299999999999</v>
      </c>
      <c r="BL10082" s="167">
        <v>0</v>
      </c>
      <c r="BM10082" s="167">
        <v>0</v>
      </c>
      <c r="BN10082" s="98">
        <v>9.3454999999999996E-2</v>
      </c>
      <c r="BO10082" s="98">
        <v>0</v>
      </c>
      <c r="BP10082" s="98">
        <v>0</v>
      </c>
      <c r="BQ10082" s="98">
        <v>0</v>
      </c>
      <c r="BR10082" s="98">
        <v>0.24607699999999999</v>
      </c>
      <c r="BS10082" s="98">
        <v>0</v>
      </c>
      <c r="BT10082" s="98">
        <v>0.120487</v>
      </c>
      <c r="BU10082" s="98">
        <v>5.2271999999999999E-2</v>
      </c>
      <c r="BV10082" s="98">
        <v>6.1409999999999998E-3</v>
      </c>
      <c r="BW10082" s="98">
        <v>5.2176E-2</v>
      </c>
      <c r="BX10082" s="98">
        <v>7.9746999999999998E-2</v>
      </c>
      <c r="BY10082" s="98">
        <v>28</v>
      </c>
      <c r="BZ10082" s="98">
        <v>1452</v>
      </c>
      <c r="CA10082" s="98">
        <v>47</v>
      </c>
      <c r="CB10082" s="98">
        <v>50.6</v>
      </c>
      <c r="CC10082" s="98">
        <v>5963</v>
      </c>
      <c r="CD10082" s="169">
        <v>3</v>
      </c>
      <c r="CE10082" s="98">
        <v>199.42</v>
      </c>
      <c r="CF10082" s="98">
        <f t="shared" si="315"/>
        <v>48.000393999999993</v>
      </c>
      <c r="CG10082" s="98"/>
      <c r="CH10082" s="98"/>
      <c r="CI10082" s="98"/>
      <c r="CJ10082" s="98"/>
    </row>
    <row r="10083" spans="1:88">
      <c r="A10083" s="97">
        <v>10082</v>
      </c>
      <c r="B10083" s="98">
        <v>1.044303</v>
      </c>
      <c r="C10083" s="165">
        <v>59</v>
      </c>
      <c r="D10083" s="98">
        <v>0.47457627099999999</v>
      </c>
      <c r="E10083" s="98">
        <v>5.0847457999999998E-2</v>
      </c>
      <c r="F10083" s="98">
        <v>0</v>
      </c>
      <c r="G10083" s="98">
        <v>0</v>
      </c>
      <c r="H10083" s="98">
        <v>0</v>
      </c>
      <c r="I10083" s="98">
        <v>0</v>
      </c>
      <c r="J10083" s="98">
        <v>0</v>
      </c>
      <c r="K10083" s="98">
        <v>1</v>
      </c>
      <c r="L10083" s="98">
        <v>0</v>
      </c>
      <c r="M10083" s="98">
        <v>0</v>
      </c>
      <c r="N10083" s="98">
        <v>0</v>
      </c>
      <c r="O10083" s="98">
        <v>0</v>
      </c>
      <c r="P10083" s="98">
        <v>0</v>
      </c>
      <c r="Q10083" s="98">
        <v>0.5</v>
      </c>
      <c r="R10083" s="98">
        <v>0</v>
      </c>
      <c r="S10083" s="98">
        <v>0.5</v>
      </c>
      <c r="T10083" s="98">
        <v>0</v>
      </c>
      <c r="U10083" s="98">
        <v>0</v>
      </c>
      <c r="V10083" s="98">
        <v>0</v>
      </c>
      <c r="W10083" s="98">
        <v>0</v>
      </c>
      <c r="X10083" s="98">
        <v>0</v>
      </c>
      <c r="Y10083" s="98">
        <v>0</v>
      </c>
      <c r="Z10083" s="98">
        <v>0</v>
      </c>
      <c r="AA10083" s="98">
        <v>0.33333333300000001</v>
      </c>
      <c r="AB10083" s="98">
        <v>0.33333333300000001</v>
      </c>
      <c r="AC10083" s="98">
        <v>0.33333333300000001</v>
      </c>
      <c r="AD10083" s="98">
        <v>0.33333333300000001</v>
      </c>
      <c r="AE10083" s="98">
        <v>0</v>
      </c>
      <c r="AF10083" s="98">
        <v>0.33333333300000001</v>
      </c>
      <c r="AG10083" s="98">
        <v>0</v>
      </c>
      <c r="AH10083" s="98">
        <v>0.33333333300000001</v>
      </c>
      <c r="AI10083" s="98">
        <v>0</v>
      </c>
      <c r="AJ10083" s="98">
        <v>0</v>
      </c>
      <c r="AK10083" s="98">
        <v>0</v>
      </c>
      <c r="AL10083" s="98">
        <v>0</v>
      </c>
      <c r="AM10083" s="98">
        <v>0</v>
      </c>
      <c r="AN10083" s="98">
        <v>0</v>
      </c>
      <c r="AO10083" s="98">
        <v>0</v>
      </c>
      <c r="AP10083" s="98">
        <v>0.6</v>
      </c>
      <c r="AQ10083" s="98">
        <v>0</v>
      </c>
      <c r="AR10083" s="98">
        <v>0</v>
      </c>
      <c r="AS10083" s="98">
        <v>0</v>
      </c>
      <c r="AT10083" s="98">
        <v>0</v>
      </c>
      <c r="AU10083" s="98">
        <v>0</v>
      </c>
      <c r="AV10083" s="98">
        <v>0</v>
      </c>
      <c r="AW10083" s="98">
        <v>0</v>
      </c>
      <c r="AX10083" s="98">
        <v>0.4</v>
      </c>
      <c r="AY10083" s="98">
        <v>0.15440000000000001</v>
      </c>
      <c r="AZ10083" s="98">
        <v>0.8</v>
      </c>
      <c r="BA10083" s="166">
        <v>34</v>
      </c>
      <c r="BB10083" s="167">
        <v>56</v>
      </c>
      <c r="BC10083" s="110">
        <v>5.3344639999999997</v>
      </c>
      <c r="BD10083" s="305">
        <f t="shared" si="314"/>
        <v>298.729984</v>
      </c>
      <c r="BE10083" s="168">
        <v>43</v>
      </c>
      <c r="BF10083" s="168">
        <v>6</v>
      </c>
      <c r="BG10083" s="98">
        <v>47.576599999999999</v>
      </c>
      <c r="BH10083" s="110">
        <v>285.45999999999998</v>
      </c>
      <c r="BI10083" s="98">
        <v>4.9494000000000003E-2</v>
      </c>
      <c r="BJ10083" s="98">
        <v>0.11622300000000001</v>
      </c>
      <c r="BK10083" s="98">
        <v>9.3105999999999994E-2</v>
      </c>
      <c r="BL10083" s="167">
        <v>0</v>
      </c>
      <c r="BM10083" s="167">
        <v>0</v>
      </c>
      <c r="BN10083" s="98">
        <v>0.16722000000000001</v>
      </c>
      <c r="BO10083" s="98">
        <v>0</v>
      </c>
      <c r="BP10083" s="98">
        <v>0</v>
      </c>
      <c r="BQ10083" s="98">
        <v>0</v>
      </c>
      <c r="BR10083" s="98">
        <v>8.5879999999999998E-2</v>
      </c>
      <c r="BS10083" s="98">
        <v>9.3682000000000001E-2</v>
      </c>
      <c r="BT10083" s="98">
        <v>2.5545999999999999E-2</v>
      </c>
      <c r="BU10083" s="98">
        <v>9.2274999999999996E-2</v>
      </c>
      <c r="BV10083" s="98">
        <v>0</v>
      </c>
      <c r="BW10083" s="98">
        <v>0.207507</v>
      </c>
      <c r="BX10083" s="98">
        <v>6.9061999999999998E-2</v>
      </c>
      <c r="BY10083" s="98">
        <v>43</v>
      </c>
      <c r="BZ10083" s="98">
        <v>1450</v>
      </c>
      <c r="CA10083" s="98">
        <v>25.959333212383399</v>
      </c>
      <c r="CB10083" s="98">
        <v>32.200000000000003</v>
      </c>
      <c r="CC10083" s="98">
        <v>5964</v>
      </c>
      <c r="CD10083" s="169">
        <v>3</v>
      </c>
      <c r="CE10083" s="98">
        <v>409.08</v>
      </c>
      <c r="CF10083" s="98">
        <f t="shared" si="315"/>
        <v>63.161951999999999</v>
      </c>
      <c r="CG10083" s="98"/>
      <c r="CH10083" s="98"/>
      <c r="CI10083" s="98"/>
      <c r="CJ10083" s="98"/>
    </row>
    <row r="10084" spans="1:88">
      <c r="A10084" s="97">
        <v>10083</v>
      </c>
      <c r="B10084" s="98">
        <v>0</v>
      </c>
      <c r="C10084" s="165">
        <v>0</v>
      </c>
      <c r="D10084" s="98">
        <v>0</v>
      </c>
      <c r="E10084" s="98">
        <v>0</v>
      </c>
      <c r="F10084" s="98">
        <v>0</v>
      </c>
      <c r="G10084" s="98">
        <v>0</v>
      </c>
      <c r="H10084" s="98">
        <v>0</v>
      </c>
      <c r="I10084" s="98">
        <v>0</v>
      </c>
      <c r="J10084" s="98">
        <v>0</v>
      </c>
      <c r="K10084" s="98">
        <v>1</v>
      </c>
      <c r="L10084" s="98">
        <v>0</v>
      </c>
      <c r="M10084" s="98">
        <v>0</v>
      </c>
      <c r="N10084" s="98">
        <v>0</v>
      </c>
      <c r="O10084" s="98">
        <v>0</v>
      </c>
      <c r="P10084" s="98">
        <v>0</v>
      </c>
      <c r="Q10084" s="98">
        <v>0.66666666699999999</v>
      </c>
      <c r="R10084" s="98">
        <v>0</v>
      </c>
      <c r="S10084" s="98">
        <v>0.33333333300000001</v>
      </c>
      <c r="T10084" s="98">
        <v>0</v>
      </c>
      <c r="U10084" s="98">
        <v>0</v>
      </c>
      <c r="V10084" s="98">
        <v>0</v>
      </c>
      <c r="W10084" s="98">
        <v>0</v>
      </c>
      <c r="X10084" s="98">
        <v>0</v>
      </c>
      <c r="Y10084" s="98">
        <v>1</v>
      </c>
      <c r="Z10084" s="98">
        <v>0</v>
      </c>
      <c r="AA10084" s="98">
        <v>0</v>
      </c>
      <c r="AB10084" s="98">
        <v>0</v>
      </c>
      <c r="AC10084" s="98">
        <v>0</v>
      </c>
      <c r="AD10084" s="98">
        <v>0</v>
      </c>
      <c r="AE10084" s="98">
        <v>0</v>
      </c>
      <c r="AF10084" s="98">
        <v>0</v>
      </c>
      <c r="AG10084" s="98">
        <v>0</v>
      </c>
      <c r="AH10084" s="98">
        <v>0</v>
      </c>
      <c r="AI10084" s="98">
        <v>0</v>
      </c>
      <c r="AJ10084" s="98">
        <v>1</v>
      </c>
      <c r="AK10084" s="98">
        <v>0</v>
      </c>
      <c r="AL10084" s="98">
        <v>0</v>
      </c>
      <c r="AM10084" s="98">
        <v>0</v>
      </c>
      <c r="AN10084" s="98">
        <v>0</v>
      </c>
      <c r="AO10084" s="98">
        <v>0</v>
      </c>
      <c r="AP10084" s="98">
        <v>0</v>
      </c>
      <c r="AQ10084" s="98">
        <v>0</v>
      </c>
      <c r="AR10084" s="98">
        <v>0</v>
      </c>
      <c r="AS10084" s="98">
        <v>0</v>
      </c>
      <c r="AT10084" s="98">
        <v>1</v>
      </c>
      <c r="AU10084" s="98">
        <v>0</v>
      </c>
      <c r="AV10084" s="98">
        <v>0</v>
      </c>
      <c r="AW10084" s="98">
        <v>0</v>
      </c>
      <c r="AX10084" s="98">
        <v>0</v>
      </c>
      <c r="AY10084" s="98">
        <v>0.24379999999999999</v>
      </c>
      <c r="AZ10084" s="98">
        <v>0.66666666699999999</v>
      </c>
      <c r="BA10084" s="166">
        <v>11</v>
      </c>
      <c r="BB10084" s="167">
        <v>15</v>
      </c>
      <c r="BC10084" s="110">
        <v>5.7353329999999998</v>
      </c>
      <c r="BD10084" s="305">
        <f t="shared" si="314"/>
        <v>86.029995</v>
      </c>
      <c r="BE10084" s="168">
        <v>81</v>
      </c>
      <c r="BF10084" s="168">
        <v>3</v>
      </c>
      <c r="BG10084" s="98">
        <v>28.676600000000001</v>
      </c>
      <c r="BH10084" s="110">
        <v>86.03</v>
      </c>
      <c r="BI10084" s="98">
        <v>0.18457299999999999</v>
      </c>
      <c r="BJ10084" s="98">
        <v>0.21851599999999999</v>
      </c>
      <c r="BK10084" s="98">
        <v>0.103699</v>
      </c>
      <c r="BL10084" s="167">
        <v>0</v>
      </c>
      <c r="BM10084" s="167">
        <v>0</v>
      </c>
      <c r="BN10084" s="98">
        <v>8.6874999999999994E-2</v>
      </c>
      <c r="BO10084" s="98">
        <v>0</v>
      </c>
      <c r="BP10084" s="98">
        <v>0</v>
      </c>
      <c r="BQ10084" s="98">
        <v>0</v>
      </c>
      <c r="BR10084" s="98">
        <v>0.18299799999999999</v>
      </c>
      <c r="BS10084" s="98">
        <v>0</v>
      </c>
      <c r="BT10084" s="98">
        <v>0</v>
      </c>
      <c r="BU10084" s="98">
        <v>6.5130999999999994E-2</v>
      </c>
      <c r="BV10084" s="98">
        <v>0</v>
      </c>
      <c r="BW10084" s="98">
        <v>0</v>
      </c>
      <c r="BX10084" s="98">
        <v>0.15820500000000001</v>
      </c>
      <c r="BY10084" s="98">
        <v>81</v>
      </c>
      <c r="BZ10084" s="98">
        <v>1450</v>
      </c>
      <c r="CA10084" s="98">
        <v>25.954049912134899</v>
      </c>
      <c r="CB10084" s="98">
        <v>4.5999999999999996</v>
      </c>
      <c r="CC10084" s="98">
        <v>5975</v>
      </c>
      <c r="CD10084" s="169">
        <v>3</v>
      </c>
      <c r="CE10084" s="98">
        <v>133.53</v>
      </c>
      <c r="CF10084" s="98">
        <f t="shared" si="315"/>
        <v>32.554614000000001</v>
      </c>
      <c r="CG10084" s="98"/>
      <c r="CH10084" s="98"/>
      <c r="CI10084" s="98"/>
      <c r="CJ10084" s="98"/>
    </row>
    <row r="10085" spans="1:88">
      <c r="A10085" s="97">
        <v>10084</v>
      </c>
      <c r="B10085" s="98">
        <v>1.430234</v>
      </c>
      <c r="C10085" s="165">
        <v>48</v>
      </c>
      <c r="D10085" s="98">
        <v>0.60416666699999999</v>
      </c>
      <c r="E10085" s="98">
        <v>2.0833332999999999E-2</v>
      </c>
      <c r="F10085" s="98">
        <v>0</v>
      </c>
      <c r="G10085" s="98">
        <v>0</v>
      </c>
      <c r="H10085" s="98">
        <v>0</v>
      </c>
      <c r="I10085" s="98">
        <v>0</v>
      </c>
      <c r="J10085" s="98">
        <v>0</v>
      </c>
      <c r="K10085" s="98">
        <v>1</v>
      </c>
      <c r="L10085" s="98">
        <v>0</v>
      </c>
      <c r="M10085" s="98">
        <v>0</v>
      </c>
      <c r="N10085" s="98">
        <v>0</v>
      </c>
      <c r="O10085" s="98">
        <v>0</v>
      </c>
      <c r="P10085" s="98">
        <v>0</v>
      </c>
      <c r="Q10085" s="98">
        <v>0.25</v>
      </c>
      <c r="R10085" s="98">
        <v>0</v>
      </c>
      <c r="S10085" s="98">
        <v>0.75</v>
      </c>
      <c r="T10085" s="98">
        <v>0</v>
      </c>
      <c r="U10085" s="98">
        <v>0</v>
      </c>
      <c r="V10085" s="98">
        <v>0</v>
      </c>
      <c r="W10085" s="98">
        <v>0.6</v>
      </c>
      <c r="X10085" s="98">
        <v>0</v>
      </c>
      <c r="Y10085" s="98">
        <v>0</v>
      </c>
      <c r="Z10085" s="98">
        <v>0</v>
      </c>
      <c r="AA10085" s="98">
        <v>0</v>
      </c>
      <c r="AB10085" s="98">
        <v>0</v>
      </c>
      <c r="AC10085" s="98">
        <v>0.4</v>
      </c>
      <c r="AD10085" s="98">
        <v>0</v>
      </c>
      <c r="AE10085" s="98">
        <v>0</v>
      </c>
      <c r="AF10085" s="98">
        <v>0.4</v>
      </c>
      <c r="AG10085" s="98">
        <v>0</v>
      </c>
      <c r="AH10085" s="98">
        <v>0.6</v>
      </c>
      <c r="AI10085" s="98">
        <v>0</v>
      </c>
      <c r="AJ10085" s="98">
        <v>0</v>
      </c>
      <c r="AK10085" s="98">
        <v>0</v>
      </c>
      <c r="AL10085" s="98">
        <v>0</v>
      </c>
      <c r="AM10085" s="98">
        <v>0</v>
      </c>
      <c r="AN10085" s="98">
        <v>0</v>
      </c>
      <c r="AO10085" s="98">
        <v>0</v>
      </c>
      <c r="AP10085" s="98">
        <v>1</v>
      </c>
      <c r="AQ10085" s="98">
        <v>0</v>
      </c>
      <c r="AR10085" s="98">
        <v>0</v>
      </c>
      <c r="AS10085" s="98">
        <v>0</v>
      </c>
      <c r="AT10085" s="98">
        <v>0</v>
      </c>
      <c r="AU10085" s="98">
        <v>0</v>
      </c>
      <c r="AV10085" s="98">
        <v>0</v>
      </c>
      <c r="AW10085" s="98">
        <v>0</v>
      </c>
      <c r="AX10085" s="98">
        <v>0</v>
      </c>
      <c r="AY10085" s="98">
        <v>0.16259999999999999</v>
      </c>
      <c r="AZ10085" s="98">
        <v>0.75</v>
      </c>
      <c r="BA10085" s="166">
        <v>16</v>
      </c>
      <c r="BB10085" s="167">
        <v>52</v>
      </c>
      <c r="BC10085" s="110">
        <v>5.1717300000000002</v>
      </c>
      <c r="BD10085" s="305">
        <f t="shared" si="314"/>
        <v>268.92995999999999</v>
      </c>
      <c r="BE10085" s="168">
        <v>25</v>
      </c>
      <c r="BF10085" s="168">
        <v>8</v>
      </c>
      <c r="BG10085" s="98">
        <v>33.616199999999999</v>
      </c>
      <c r="BH10085" s="110">
        <v>268.93</v>
      </c>
      <c r="BI10085" s="98">
        <v>0</v>
      </c>
      <c r="BJ10085" s="98">
        <v>8.6958999999999995E-2</v>
      </c>
      <c r="BK10085" s="98">
        <v>0.137326</v>
      </c>
      <c r="BL10085" s="167">
        <v>0</v>
      </c>
      <c r="BM10085" s="167">
        <v>0</v>
      </c>
      <c r="BN10085" s="98">
        <v>0</v>
      </c>
      <c r="BO10085" s="98">
        <v>0</v>
      </c>
      <c r="BP10085" s="98">
        <v>0.128498</v>
      </c>
      <c r="BQ10085" s="98">
        <v>0</v>
      </c>
      <c r="BR10085" s="98">
        <v>0.477435</v>
      </c>
      <c r="BS10085" s="98">
        <v>0</v>
      </c>
      <c r="BT10085" s="98">
        <v>0.103992</v>
      </c>
      <c r="BU10085" s="98">
        <v>1.4907999999999999E-2</v>
      </c>
      <c r="BV10085" s="98">
        <v>5.0879000000000001E-2</v>
      </c>
      <c r="BW10085" s="98">
        <v>0</v>
      </c>
      <c r="BX10085" s="98">
        <v>0</v>
      </c>
      <c r="BY10085" s="98">
        <v>25</v>
      </c>
      <c r="BZ10085" s="98">
        <v>1450</v>
      </c>
      <c r="CA10085" s="108">
        <v>25.948766611886501</v>
      </c>
      <c r="CB10085" s="98">
        <v>17.25</v>
      </c>
      <c r="CC10085" s="98">
        <v>5986</v>
      </c>
      <c r="CD10085" s="169">
        <v>3</v>
      </c>
      <c r="CE10085" s="98">
        <v>173.72</v>
      </c>
      <c r="CF10085" s="98">
        <f t="shared" si="315"/>
        <v>28.246872</v>
      </c>
      <c r="CG10085" s="98"/>
      <c r="CH10085" s="98"/>
      <c r="CI10085" s="98"/>
      <c r="CJ10085" s="98"/>
    </row>
    <row r="10086" spans="1:88">
      <c r="A10086" s="97">
        <v>10085</v>
      </c>
      <c r="B10086" s="98">
        <v>2.2675730000000001</v>
      </c>
      <c r="C10086" s="165">
        <v>35</v>
      </c>
      <c r="D10086" s="98">
        <v>0.40625</v>
      </c>
      <c r="E10086" s="98">
        <v>3.125E-2</v>
      </c>
      <c r="F10086" s="98">
        <v>0</v>
      </c>
      <c r="G10086" s="98">
        <v>0.5</v>
      </c>
      <c r="H10086" s="98">
        <v>0</v>
      </c>
      <c r="I10086" s="98">
        <v>0</v>
      </c>
      <c r="J10086" s="98">
        <v>0</v>
      </c>
      <c r="K10086" s="98">
        <v>0.5</v>
      </c>
      <c r="L10086" s="98">
        <v>0</v>
      </c>
      <c r="M10086" s="98">
        <v>0</v>
      </c>
      <c r="N10086" s="98">
        <v>0</v>
      </c>
      <c r="O10086" s="98">
        <v>0</v>
      </c>
      <c r="P10086" s="98">
        <v>0</v>
      </c>
      <c r="Q10086" s="98">
        <v>1</v>
      </c>
      <c r="R10086" s="98">
        <v>0</v>
      </c>
      <c r="S10086" s="98">
        <v>0</v>
      </c>
      <c r="T10086" s="98">
        <v>0</v>
      </c>
      <c r="U10086" s="98">
        <v>0</v>
      </c>
      <c r="V10086" s="98">
        <v>0</v>
      </c>
      <c r="W10086" s="98">
        <v>0</v>
      </c>
      <c r="X10086" s="98">
        <v>0</v>
      </c>
      <c r="Y10086" s="98">
        <v>0</v>
      </c>
      <c r="Z10086" s="98">
        <v>0</v>
      </c>
      <c r="AA10086" s="98">
        <v>1</v>
      </c>
      <c r="AB10086" s="98">
        <v>0</v>
      </c>
      <c r="AC10086" s="98">
        <v>0</v>
      </c>
      <c r="AD10086" s="98">
        <v>0</v>
      </c>
      <c r="AE10086" s="98">
        <v>0</v>
      </c>
      <c r="AF10086" s="98">
        <v>0</v>
      </c>
      <c r="AG10086" s="98">
        <v>0</v>
      </c>
      <c r="AH10086" s="98">
        <v>1</v>
      </c>
      <c r="AI10086" s="98">
        <v>0</v>
      </c>
      <c r="AJ10086" s="98">
        <v>0</v>
      </c>
      <c r="AK10086" s="98">
        <v>0</v>
      </c>
      <c r="AL10086" s="98">
        <v>0</v>
      </c>
      <c r="AM10086" s="98">
        <v>0</v>
      </c>
      <c r="AN10086" s="98">
        <v>0</v>
      </c>
      <c r="AO10086" s="98">
        <v>0</v>
      </c>
      <c r="AP10086" s="98">
        <v>1</v>
      </c>
      <c r="AQ10086" s="98">
        <v>0</v>
      </c>
      <c r="AR10086" s="98">
        <v>0</v>
      </c>
      <c r="AS10086" s="98">
        <v>0</v>
      </c>
      <c r="AT10086" s="98">
        <v>0</v>
      </c>
      <c r="AU10086" s="98">
        <v>0</v>
      </c>
      <c r="AV10086" s="98">
        <v>0</v>
      </c>
      <c r="AW10086" s="98">
        <v>0</v>
      </c>
      <c r="AX10086" s="98">
        <v>0</v>
      </c>
      <c r="AY10086" s="98">
        <v>0.26150000000000001</v>
      </c>
      <c r="AZ10086" s="98">
        <v>0.5</v>
      </c>
      <c r="BA10086" s="166">
        <v>7</v>
      </c>
      <c r="BB10086" s="167">
        <v>7</v>
      </c>
      <c r="BC10086" s="110">
        <v>6.934285</v>
      </c>
      <c r="BD10086" s="305">
        <f t="shared" si="314"/>
        <v>48.539994999999998</v>
      </c>
      <c r="BE10086" s="168">
        <v>26</v>
      </c>
      <c r="BF10086" s="168">
        <v>2</v>
      </c>
      <c r="BG10086" s="98">
        <v>24.27</v>
      </c>
      <c r="BH10086" s="110">
        <v>48.54</v>
      </c>
      <c r="BI10086" s="98">
        <v>0</v>
      </c>
      <c r="BJ10086" s="98">
        <v>0</v>
      </c>
      <c r="BK10086" s="98">
        <v>0.114956</v>
      </c>
      <c r="BL10086" s="167">
        <v>0</v>
      </c>
      <c r="BM10086" s="167">
        <v>0</v>
      </c>
      <c r="BN10086" s="98">
        <v>0.242892</v>
      </c>
      <c r="BO10086" s="98">
        <v>0</v>
      </c>
      <c r="BP10086" s="98">
        <v>0</v>
      </c>
      <c r="BQ10086" s="98">
        <v>0</v>
      </c>
      <c r="BR10086" s="98">
        <v>0.40852899999999998</v>
      </c>
      <c r="BS10086" s="98">
        <v>9.2501E-2</v>
      </c>
      <c r="BT10086" s="98">
        <v>0</v>
      </c>
      <c r="BU10086" s="98">
        <v>0</v>
      </c>
      <c r="BV10086" s="98">
        <v>0</v>
      </c>
      <c r="BW10086" s="98">
        <v>0</v>
      </c>
      <c r="BX10086" s="98">
        <v>0.14112</v>
      </c>
      <c r="BY10086" s="98">
        <v>26</v>
      </c>
      <c r="BZ10086" s="98">
        <v>1449</v>
      </c>
      <c r="CA10086" s="98">
        <v>55</v>
      </c>
      <c r="CB10086" s="98">
        <v>3.45</v>
      </c>
      <c r="CC10086" s="98">
        <v>6002</v>
      </c>
      <c r="CD10086" s="169">
        <v>3</v>
      </c>
      <c r="CE10086" s="98">
        <v>363.94</v>
      </c>
      <c r="CF10086" s="98">
        <f t="shared" si="315"/>
        <v>95.170310000000001</v>
      </c>
      <c r="CG10086" s="98"/>
      <c r="CH10086" s="98"/>
      <c r="CI10086" s="98"/>
      <c r="CJ10086" s="98"/>
    </row>
    <row r="10087" spans="1:88">
      <c r="A10087" s="97">
        <v>10086</v>
      </c>
      <c r="B10087" s="98">
        <v>1.156069</v>
      </c>
      <c r="C10087" s="165">
        <v>53</v>
      </c>
      <c r="D10087" s="98">
        <v>0.28301886799999998</v>
      </c>
      <c r="E10087" s="98">
        <v>7.5471698000000004E-2</v>
      </c>
      <c r="F10087" s="98">
        <v>0</v>
      </c>
      <c r="G10087" s="98">
        <v>0</v>
      </c>
      <c r="H10087" s="98">
        <v>0</v>
      </c>
      <c r="I10087" s="98">
        <v>0</v>
      </c>
      <c r="J10087" s="98">
        <v>0</v>
      </c>
      <c r="K10087" s="98">
        <v>1</v>
      </c>
      <c r="L10087" s="98">
        <v>0</v>
      </c>
      <c r="M10087" s="98">
        <v>0</v>
      </c>
      <c r="N10087" s="98">
        <v>0</v>
      </c>
      <c r="O10087" s="98">
        <v>0</v>
      </c>
      <c r="P10087" s="98">
        <v>0</v>
      </c>
      <c r="Q10087" s="98">
        <v>0.571428571</v>
      </c>
      <c r="R10087" s="98">
        <v>0</v>
      </c>
      <c r="S10087" s="98">
        <v>0.428571429</v>
      </c>
      <c r="T10087" s="98">
        <v>0</v>
      </c>
      <c r="U10087" s="98">
        <v>0</v>
      </c>
      <c r="V10087" s="98">
        <v>0</v>
      </c>
      <c r="W10087" s="98">
        <v>0.5</v>
      </c>
      <c r="X10087" s="98">
        <v>0</v>
      </c>
      <c r="Y10087" s="98">
        <v>0</v>
      </c>
      <c r="Z10087" s="98">
        <v>0</v>
      </c>
      <c r="AA10087" s="98">
        <v>0</v>
      </c>
      <c r="AB10087" s="98">
        <v>0</v>
      </c>
      <c r="AC10087" s="98">
        <v>0.5</v>
      </c>
      <c r="AD10087" s="98">
        <v>0</v>
      </c>
      <c r="AE10087" s="98">
        <v>0</v>
      </c>
      <c r="AF10087" s="98">
        <v>0.5</v>
      </c>
      <c r="AG10087" s="98">
        <v>0</v>
      </c>
      <c r="AH10087" s="98">
        <v>0.5</v>
      </c>
      <c r="AI10087" s="98">
        <v>0</v>
      </c>
      <c r="AJ10087" s="98">
        <v>0</v>
      </c>
      <c r="AK10087" s="98">
        <v>0</v>
      </c>
      <c r="AL10087" s="98">
        <v>0</v>
      </c>
      <c r="AM10087" s="98">
        <v>0</v>
      </c>
      <c r="AN10087" s="98">
        <v>0</v>
      </c>
      <c r="AO10087" s="98">
        <v>0</v>
      </c>
      <c r="AP10087" s="98">
        <v>0.5</v>
      </c>
      <c r="AQ10087" s="98">
        <v>0</v>
      </c>
      <c r="AR10087" s="98">
        <v>0</v>
      </c>
      <c r="AS10087" s="98">
        <v>0</v>
      </c>
      <c r="AT10087" s="98">
        <v>0</v>
      </c>
      <c r="AU10087" s="98">
        <v>0</v>
      </c>
      <c r="AV10087" s="98">
        <v>0</v>
      </c>
      <c r="AW10087" s="98">
        <v>0</v>
      </c>
      <c r="AX10087" s="98">
        <v>0.5</v>
      </c>
      <c r="AY10087" s="98">
        <v>0.18740000000000001</v>
      </c>
      <c r="AZ10087" s="98">
        <v>0.571428571</v>
      </c>
      <c r="BA10087" s="166">
        <v>19</v>
      </c>
      <c r="BB10087" s="167">
        <v>27</v>
      </c>
      <c r="BC10087" s="110">
        <v>7.364814</v>
      </c>
      <c r="BD10087" s="305">
        <f t="shared" si="314"/>
        <v>198.84997799999999</v>
      </c>
      <c r="BE10087" s="168">
        <v>41</v>
      </c>
      <c r="BF10087" s="168">
        <v>7</v>
      </c>
      <c r="BG10087" s="98">
        <v>28.4071</v>
      </c>
      <c r="BH10087" s="110">
        <v>198.85</v>
      </c>
      <c r="BI10087" s="98">
        <v>0</v>
      </c>
      <c r="BJ10087" s="98">
        <v>0.199521</v>
      </c>
      <c r="BK10087" s="98">
        <v>6.9678000000000004E-2</v>
      </c>
      <c r="BL10087" s="167">
        <v>0</v>
      </c>
      <c r="BM10087" s="167">
        <v>0</v>
      </c>
      <c r="BN10087" s="98">
        <v>4.2451000000000003E-2</v>
      </c>
      <c r="BO10087" s="98">
        <v>9.1245999999999994E-2</v>
      </c>
      <c r="BP10087" s="98">
        <v>0.238069</v>
      </c>
      <c r="BQ10087" s="98">
        <v>0</v>
      </c>
      <c r="BR10087" s="98">
        <v>0.22645599999999999</v>
      </c>
      <c r="BS10087" s="98">
        <v>1.8981000000000001E-2</v>
      </c>
      <c r="BT10087" s="98">
        <v>0</v>
      </c>
      <c r="BU10087" s="98">
        <v>2.9715999999999999E-2</v>
      </c>
      <c r="BV10087" s="98">
        <v>0</v>
      </c>
      <c r="BW10087" s="98">
        <v>5.2160999999999999E-2</v>
      </c>
      <c r="BX10087" s="98">
        <v>3.1716000000000001E-2</v>
      </c>
      <c r="BY10087" s="98">
        <v>41</v>
      </c>
      <c r="BZ10087" s="98">
        <v>1449</v>
      </c>
      <c r="CA10087" s="98">
        <v>64</v>
      </c>
      <c r="CB10087" s="98">
        <v>17.25</v>
      </c>
      <c r="CC10087" s="98">
        <v>6017</v>
      </c>
      <c r="CD10087" s="169">
        <v>3</v>
      </c>
      <c r="CE10087" s="98">
        <v>156.21</v>
      </c>
      <c r="CF10087" s="98">
        <f t="shared" si="315"/>
        <v>29.273754000000004</v>
      </c>
      <c r="CG10087" s="98"/>
      <c r="CH10087" s="98"/>
      <c r="CI10087" s="98"/>
      <c r="CJ10087" s="98"/>
    </row>
    <row r="10088" spans="1:88">
      <c r="A10088" s="97">
        <v>10087</v>
      </c>
      <c r="B10088" s="98">
        <v>0</v>
      </c>
      <c r="C10088" s="165">
        <v>50</v>
      </c>
      <c r="D10088" s="98">
        <v>0.62</v>
      </c>
      <c r="E10088" s="98">
        <v>0.12</v>
      </c>
      <c r="F10088" s="98">
        <v>0</v>
      </c>
      <c r="G10088" s="98">
        <v>0.4</v>
      </c>
      <c r="H10088" s="98">
        <v>0</v>
      </c>
      <c r="I10088" s="98">
        <v>0</v>
      </c>
      <c r="J10088" s="98">
        <v>0</v>
      </c>
      <c r="K10088" s="98">
        <v>0.6</v>
      </c>
      <c r="L10088" s="98">
        <v>0</v>
      </c>
      <c r="M10088" s="98">
        <v>0</v>
      </c>
      <c r="N10088" s="98">
        <v>0</v>
      </c>
      <c r="O10088" s="98">
        <v>0</v>
      </c>
      <c r="P10088" s="98">
        <v>0</v>
      </c>
      <c r="Q10088" s="98">
        <v>1</v>
      </c>
      <c r="R10088" s="98">
        <v>0</v>
      </c>
      <c r="S10088" s="98">
        <v>0</v>
      </c>
      <c r="T10088" s="98">
        <v>0</v>
      </c>
      <c r="U10088" s="98">
        <v>0</v>
      </c>
      <c r="V10088" s="98">
        <v>0.5</v>
      </c>
      <c r="W10088" s="98">
        <v>0</v>
      </c>
      <c r="X10088" s="98">
        <v>0</v>
      </c>
      <c r="Y10088" s="98">
        <v>0.5</v>
      </c>
      <c r="Z10088" s="98">
        <v>0</v>
      </c>
      <c r="AA10088" s="98">
        <v>0</v>
      </c>
      <c r="AB10088" s="98">
        <v>0</v>
      </c>
      <c r="AC10088" s="98">
        <v>0</v>
      </c>
      <c r="AD10088" s="98">
        <v>0.5</v>
      </c>
      <c r="AE10088" s="98">
        <v>0</v>
      </c>
      <c r="AF10088" s="98">
        <v>0</v>
      </c>
      <c r="AG10088" s="98">
        <v>0</v>
      </c>
      <c r="AH10088" s="98">
        <v>0</v>
      </c>
      <c r="AI10088" s="98">
        <v>0</v>
      </c>
      <c r="AJ10088" s="98">
        <v>0.5</v>
      </c>
      <c r="AK10088" s="98">
        <v>0</v>
      </c>
      <c r="AL10088" s="98">
        <v>0</v>
      </c>
      <c r="AM10088" s="98">
        <v>0</v>
      </c>
      <c r="AN10088" s="98">
        <v>0</v>
      </c>
      <c r="AO10088" s="98">
        <v>0</v>
      </c>
      <c r="AP10088" s="98">
        <v>1</v>
      </c>
      <c r="AQ10088" s="98">
        <v>0</v>
      </c>
      <c r="AR10088" s="98">
        <v>0</v>
      </c>
      <c r="AS10088" s="98">
        <v>0</v>
      </c>
      <c r="AT10088" s="98">
        <v>0</v>
      </c>
      <c r="AU10088" s="98">
        <v>0</v>
      </c>
      <c r="AV10088" s="98">
        <v>0</v>
      </c>
      <c r="AW10088" s="98">
        <v>0</v>
      </c>
      <c r="AX10088" s="98">
        <v>0</v>
      </c>
      <c r="AY10088" s="98">
        <v>0.17519999999999999</v>
      </c>
      <c r="AZ10088" s="98">
        <v>0.6</v>
      </c>
      <c r="BA10088" s="166">
        <v>11</v>
      </c>
      <c r="BB10088" s="167">
        <v>21</v>
      </c>
      <c r="BC10088" s="110">
        <v>5.40238</v>
      </c>
      <c r="BD10088" s="305">
        <f t="shared" si="314"/>
        <v>113.44998</v>
      </c>
      <c r="BE10088" s="168">
        <v>63</v>
      </c>
      <c r="BF10088" s="168">
        <v>5</v>
      </c>
      <c r="BG10088" s="98">
        <v>22.69</v>
      </c>
      <c r="BH10088" s="110">
        <v>113.45</v>
      </c>
      <c r="BI10088" s="98">
        <v>0.100342</v>
      </c>
      <c r="BJ10088" s="98">
        <v>0</v>
      </c>
      <c r="BK10088" s="98">
        <v>8.1946000000000005E-2</v>
      </c>
      <c r="BL10088" s="167">
        <v>0</v>
      </c>
      <c r="BM10088" s="167">
        <v>0</v>
      </c>
      <c r="BN10088" s="98">
        <v>0</v>
      </c>
      <c r="BO10088" s="98">
        <v>0</v>
      </c>
      <c r="BP10088" s="98">
        <v>4.9334999999999997E-2</v>
      </c>
      <c r="BQ10088" s="98">
        <v>0</v>
      </c>
      <c r="BR10088" s="98">
        <v>0.107032</v>
      </c>
      <c r="BS10088" s="98">
        <v>0</v>
      </c>
      <c r="BT10088" s="98">
        <v>0.24843199999999999</v>
      </c>
      <c r="BU10088" s="98">
        <v>5.1341999999999999E-2</v>
      </c>
      <c r="BV10088" s="98">
        <v>0</v>
      </c>
      <c r="BW10088" s="98">
        <v>0.361568</v>
      </c>
      <c r="BX10088" s="98">
        <v>0</v>
      </c>
      <c r="BY10088" s="98">
        <v>63</v>
      </c>
      <c r="BZ10088" s="98">
        <v>1449</v>
      </c>
      <c r="CA10088" s="98">
        <v>59</v>
      </c>
      <c r="CB10088" s="98">
        <v>9.1999999999999993</v>
      </c>
      <c r="CC10088" s="98">
        <v>6039</v>
      </c>
      <c r="CD10088" s="169">
        <v>3</v>
      </c>
      <c r="CE10088" s="98">
        <v>185.53</v>
      </c>
      <c r="CF10088" s="98">
        <f t="shared" si="315"/>
        <v>32.504855999999997</v>
      </c>
      <c r="CG10088" s="98"/>
      <c r="CH10088" s="98"/>
      <c r="CI10088" s="98"/>
      <c r="CJ10088" s="98"/>
    </row>
    <row r="10089" spans="1:88">
      <c r="A10089" s="97">
        <v>10088</v>
      </c>
      <c r="B10089" s="98">
        <v>1.362495</v>
      </c>
      <c r="C10089" s="165">
        <v>49</v>
      </c>
      <c r="D10089" s="98">
        <v>0.30612244900000002</v>
      </c>
      <c r="E10089" s="98">
        <v>0</v>
      </c>
      <c r="F10089" s="98">
        <v>0</v>
      </c>
      <c r="G10089" s="98">
        <v>0</v>
      </c>
      <c r="H10089" s="98">
        <v>0</v>
      </c>
      <c r="I10089" s="98">
        <v>0</v>
      </c>
      <c r="J10089" s="98">
        <v>0</v>
      </c>
      <c r="K10089" s="98">
        <v>1</v>
      </c>
      <c r="L10089" s="98">
        <v>0</v>
      </c>
      <c r="M10089" s="98">
        <v>0</v>
      </c>
      <c r="N10089" s="98">
        <v>0</v>
      </c>
      <c r="O10089" s="98">
        <v>0</v>
      </c>
      <c r="P10089" s="98">
        <v>0</v>
      </c>
      <c r="Q10089" s="98">
        <v>0.83333333300000001</v>
      </c>
      <c r="R10089" s="98">
        <v>0.16666666699999999</v>
      </c>
      <c r="S10089" s="98">
        <v>0</v>
      </c>
      <c r="T10089" s="98">
        <v>0</v>
      </c>
      <c r="U10089" s="98">
        <v>0</v>
      </c>
      <c r="V10089" s="98">
        <v>0</v>
      </c>
      <c r="W10089" s="98">
        <v>0</v>
      </c>
      <c r="X10089" s="98">
        <v>0</v>
      </c>
      <c r="Y10089" s="98">
        <v>0.25</v>
      </c>
      <c r="Z10089" s="98">
        <v>0</v>
      </c>
      <c r="AA10089" s="98">
        <v>0.5</v>
      </c>
      <c r="AB10089" s="98">
        <v>0.25</v>
      </c>
      <c r="AC10089" s="98">
        <v>0</v>
      </c>
      <c r="AD10089" s="98">
        <v>0.25</v>
      </c>
      <c r="AE10089" s="98">
        <v>0</v>
      </c>
      <c r="AF10089" s="98">
        <v>0</v>
      </c>
      <c r="AG10089" s="98">
        <v>0</v>
      </c>
      <c r="AH10089" s="98">
        <v>0.5</v>
      </c>
      <c r="AI10089" s="98">
        <v>0</v>
      </c>
      <c r="AJ10089" s="98">
        <v>0.25</v>
      </c>
      <c r="AK10089" s="98">
        <v>0</v>
      </c>
      <c r="AL10089" s="98">
        <v>0</v>
      </c>
      <c r="AM10089" s="98">
        <v>0</v>
      </c>
      <c r="AN10089" s="98">
        <v>0</v>
      </c>
      <c r="AO10089" s="98">
        <v>0</v>
      </c>
      <c r="AP10089" s="98">
        <v>1</v>
      </c>
      <c r="AQ10089" s="98">
        <v>0</v>
      </c>
      <c r="AR10089" s="98">
        <v>0</v>
      </c>
      <c r="AS10089" s="98">
        <v>0</v>
      </c>
      <c r="AT10089" s="98">
        <v>0</v>
      </c>
      <c r="AU10089" s="98">
        <v>0</v>
      </c>
      <c r="AV10089" s="98">
        <v>0</v>
      </c>
      <c r="AW10089" s="98">
        <v>0</v>
      </c>
      <c r="AX10089" s="98">
        <v>0</v>
      </c>
      <c r="AY10089" s="98">
        <v>0.1648</v>
      </c>
      <c r="AZ10089" s="98">
        <v>0.66666666699999999</v>
      </c>
      <c r="BA10089" s="166">
        <v>23</v>
      </c>
      <c r="BB10089" s="167">
        <v>35</v>
      </c>
      <c r="BC10089" s="110">
        <v>6.6539999999999999</v>
      </c>
      <c r="BD10089" s="305">
        <f t="shared" si="314"/>
        <v>232.89</v>
      </c>
      <c r="BE10089" s="168">
        <v>36</v>
      </c>
      <c r="BF10089" s="168">
        <v>6</v>
      </c>
      <c r="BG10089" s="98">
        <v>37.566600000000001</v>
      </c>
      <c r="BH10089" s="110">
        <v>225.4</v>
      </c>
      <c r="BI10089" s="98">
        <v>7.5047000000000003E-2</v>
      </c>
      <c r="BJ10089" s="98">
        <v>6.7360000000000003E-2</v>
      </c>
      <c r="BK10089" s="98">
        <v>8.8849999999999998E-2</v>
      </c>
      <c r="BL10089" s="167">
        <v>0</v>
      </c>
      <c r="BM10089" s="167">
        <v>0</v>
      </c>
      <c r="BN10089" s="98">
        <v>6.3062999999999994E-2</v>
      </c>
      <c r="BO10089" s="98">
        <v>7.7691999999999997E-2</v>
      </c>
      <c r="BP10089" s="98">
        <v>2.4754000000000002E-2</v>
      </c>
      <c r="BQ10089" s="98">
        <v>0</v>
      </c>
      <c r="BR10089" s="98">
        <v>0.16741</v>
      </c>
      <c r="BS10089" s="98">
        <v>0</v>
      </c>
      <c r="BT10089" s="98">
        <v>9.6535999999999997E-2</v>
      </c>
      <c r="BU10089" s="98">
        <v>3.0994000000000001E-2</v>
      </c>
      <c r="BV10089" s="98">
        <v>3.1738000000000002E-2</v>
      </c>
      <c r="BW10089" s="98">
        <v>4.7937E-2</v>
      </c>
      <c r="BX10089" s="98">
        <v>0.22861300000000001</v>
      </c>
      <c r="BY10089" s="98">
        <v>36</v>
      </c>
      <c r="BZ10089" s="98">
        <v>1449</v>
      </c>
      <c r="CA10089" s="98">
        <v>50</v>
      </c>
      <c r="CB10089" s="98">
        <v>12.65</v>
      </c>
      <c r="CC10089" s="98">
        <v>6055</v>
      </c>
      <c r="CD10089" s="169">
        <v>3</v>
      </c>
      <c r="CE10089" s="98">
        <v>214.64</v>
      </c>
      <c r="CF10089" s="98">
        <f t="shared" si="315"/>
        <v>35.372672000000001</v>
      </c>
      <c r="CG10089" s="98"/>
      <c r="CH10089" s="98"/>
      <c r="CI10089" s="98"/>
      <c r="CJ10089" s="98"/>
    </row>
    <row r="10090" spans="1:88">
      <c r="A10090" s="97">
        <v>10089</v>
      </c>
      <c r="B10090" s="98">
        <v>2.6627209999999999</v>
      </c>
      <c r="C10090" s="165">
        <v>62</v>
      </c>
      <c r="D10090" s="98">
        <v>0.38709677399999998</v>
      </c>
      <c r="E10090" s="98">
        <v>1.6129032000000001E-2</v>
      </c>
      <c r="F10090" s="98">
        <v>0</v>
      </c>
      <c r="G10090" s="98">
        <v>0.2</v>
      </c>
      <c r="H10090" s="98">
        <v>0</v>
      </c>
      <c r="I10090" s="98">
        <v>0</v>
      </c>
      <c r="J10090" s="98">
        <v>0</v>
      </c>
      <c r="K10090" s="98">
        <v>0.8</v>
      </c>
      <c r="L10090" s="98">
        <v>0</v>
      </c>
      <c r="M10090" s="98">
        <v>0</v>
      </c>
      <c r="N10090" s="98">
        <v>0</v>
      </c>
      <c r="O10090" s="98">
        <v>0</v>
      </c>
      <c r="P10090" s="98">
        <v>0</v>
      </c>
      <c r="Q10090" s="98">
        <v>0.8</v>
      </c>
      <c r="R10090" s="98">
        <v>0.2</v>
      </c>
      <c r="S10090" s="98">
        <v>0</v>
      </c>
      <c r="T10090" s="98">
        <v>0</v>
      </c>
      <c r="U10090" s="98">
        <v>0.66666666699999999</v>
      </c>
      <c r="V10090" s="98">
        <v>0</v>
      </c>
      <c r="W10090" s="98">
        <v>0</v>
      </c>
      <c r="X10090" s="98">
        <v>0</v>
      </c>
      <c r="Y10090" s="98">
        <v>0</v>
      </c>
      <c r="Z10090" s="98">
        <v>0</v>
      </c>
      <c r="AA10090" s="98">
        <v>0.33333333300000001</v>
      </c>
      <c r="AB10090" s="98">
        <v>0</v>
      </c>
      <c r="AC10090" s="98">
        <v>0</v>
      </c>
      <c r="AD10090" s="98">
        <v>0.66666666699999999</v>
      </c>
      <c r="AE10090" s="98">
        <v>0</v>
      </c>
      <c r="AF10090" s="98">
        <v>0</v>
      </c>
      <c r="AG10090" s="98">
        <v>0</v>
      </c>
      <c r="AH10090" s="98">
        <v>0.33333333300000001</v>
      </c>
      <c r="AI10090" s="98">
        <v>0</v>
      </c>
      <c r="AJ10090" s="98">
        <v>0</v>
      </c>
      <c r="AK10090" s="98">
        <v>0</v>
      </c>
      <c r="AL10090" s="98">
        <v>0</v>
      </c>
      <c r="AM10090" s="98">
        <v>0</v>
      </c>
      <c r="AN10090" s="98">
        <v>0</v>
      </c>
      <c r="AO10090" s="98">
        <v>0</v>
      </c>
      <c r="AP10090" s="98">
        <v>1</v>
      </c>
      <c r="AQ10090" s="98">
        <v>0</v>
      </c>
      <c r="AR10090" s="98">
        <v>0</v>
      </c>
      <c r="AS10090" s="98">
        <v>0</v>
      </c>
      <c r="AT10090" s="98">
        <v>0</v>
      </c>
      <c r="AU10090" s="98">
        <v>0</v>
      </c>
      <c r="AV10090" s="98">
        <v>0</v>
      </c>
      <c r="AW10090" s="98">
        <v>0</v>
      </c>
      <c r="AX10090" s="98">
        <v>0</v>
      </c>
      <c r="AY10090" s="98">
        <v>0.25790000000000002</v>
      </c>
      <c r="AZ10090" s="98">
        <v>0.8</v>
      </c>
      <c r="BA10090" s="166">
        <v>20</v>
      </c>
      <c r="BB10090" s="167">
        <v>29</v>
      </c>
      <c r="BC10090" s="110">
        <v>6.0862059999999998</v>
      </c>
      <c r="BD10090" s="305">
        <f t="shared" si="314"/>
        <v>176.49997399999998</v>
      </c>
      <c r="BE10090" s="168">
        <v>34</v>
      </c>
      <c r="BF10090" s="168">
        <v>5</v>
      </c>
      <c r="BG10090" s="98">
        <v>35.299999999999997</v>
      </c>
      <c r="BH10090" s="110">
        <v>176.5</v>
      </c>
      <c r="BI10090" s="98">
        <v>0.17307700000000001</v>
      </c>
      <c r="BJ10090" s="98">
        <v>4.5995000000000001E-2</v>
      </c>
      <c r="BK10090" s="98">
        <v>8.9609999999999995E-2</v>
      </c>
      <c r="BL10090" s="167">
        <v>0</v>
      </c>
      <c r="BM10090" s="167">
        <v>0</v>
      </c>
      <c r="BN10090" s="98">
        <v>0</v>
      </c>
      <c r="BO10090" s="98">
        <v>0</v>
      </c>
      <c r="BP10090" s="98">
        <v>7.3227E-2</v>
      </c>
      <c r="BQ10090" s="98">
        <v>0</v>
      </c>
      <c r="BR10090" s="98">
        <v>9.2046000000000003E-2</v>
      </c>
      <c r="BS10090" s="98">
        <v>0</v>
      </c>
      <c r="BT10090" s="98">
        <v>0</v>
      </c>
      <c r="BU10090" s="98">
        <v>2.8559999999999999E-2</v>
      </c>
      <c r="BV10090" s="98">
        <v>0</v>
      </c>
      <c r="BW10090" s="98">
        <v>0</v>
      </c>
      <c r="BX10090" s="98">
        <v>0.49748100000000001</v>
      </c>
      <c r="BY10090" s="98">
        <v>34</v>
      </c>
      <c r="BZ10090" s="98">
        <v>1448</v>
      </c>
      <c r="CA10090" s="98">
        <v>53</v>
      </c>
      <c r="CB10090" s="98">
        <v>11.5</v>
      </c>
      <c r="CC10090" s="98">
        <v>6063</v>
      </c>
      <c r="CD10090" s="169">
        <v>3</v>
      </c>
      <c r="CE10090" s="98">
        <v>216.61</v>
      </c>
      <c r="CF10090" s="98">
        <f t="shared" si="315"/>
        <v>55.86371900000001</v>
      </c>
      <c r="CG10090" s="98"/>
      <c r="CH10090" s="98"/>
      <c r="CI10090" s="98"/>
      <c r="CJ10090" s="98"/>
    </row>
    <row r="10091" spans="1:88">
      <c r="A10091" s="97">
        <v>10090</v>
      </c>
      <c r="B10091" s="98">
        <v>1.2743580000000001</v>
      </c>
      <c r="C10091" s="165">
        <v>43</v>
      </c>
      <c r="D10091" s="98">
        <v>0.83720930199999999</v>
      </c>
      <c r="E10091" s="98">
        <v>0</v>
      </c>
      <c r="F10091" s="98">
        <v>0</v>
      </c>
      <c r="G10091" s="98">
        <v>0.14285714299999999</v>
      </c>
      <c r="H10091" s="98">
        <v>0</v>
      </c>
      <c r="I10091" s="98">
        <v>0</v>
      </c>
      <c r="J10091" s="98">
        <v>0</v>
      </c>
      <c r="K10091" s="98">
        <v>0.85714285700000004</v>
      </c>
      <c r="L10091" s="98">
        <v>0</v>
      </c>
      <c r="M10091" s="98">
        <v>0</v>
      </c>
      <c r="N10091" s="98">
        <v>0</v>
      </c>
      <c r="O10091" s="98">
        <v>0</v>
      </c>
      <c r="P10091" s="98">
        <v>0</v>
      </c>
      <c r="Q10091" s="98">
        <v>0.78571428600000004</v>
      </c>
      <c r="R10091" s="98">
        <v>7.1428570999999996E-2</v>
      </c>
      <c r="S10091" s="98">
        <v>0.14285714299999999</v>
      </c>
      <c r="T10091" s="98">
        <v>0</v>
      </c>
      <c r="U10091" s="98">
        <v>0</v>
      </c>
      <c r="V10091" s="98">
        <v>0</v>
      </c>
      <c r="W10091" s="98">
        <v>0.2</v>
      </c>
      <c r="X10091" s="98">
        <v>0</v>
      </c>
      <c r="Y10091" s="98">
        <v>0.2</v>
      </c>
      <c r="Z10091" s="98">
        <v>0</v>
      </c>
      <c r="AA10091" s="98">
        <v>0.2</v>
      </c>
      <c r="AB10091" s="98">
        <v>0.4</v>
      </c>
      <c r="AC10091" s="98">
        <v>0</v>
      </c>
      <c r="AD10091" s="98">
        <v>0.4</v>
      </c>
      <c r="AE10091" s="98">
        <v>0</v>
      </c>
      <c r="AF10091" s="98">
        <v>0.2</v>
      </c>
      <c r="AG10091" s="98">
        <v>0</v>
      </c>
      <c r="AH10091" s="98">
        <v>0.4</v>
      </c>
      <c r="AI10091" s="98">
        <v>0</v>
      </c>
      <c r="AJ10091" s="98">
        <v>0</v>
      </c>
      <c r="AK10091" s="98">
        <v>0</v>
      </c>
      <c r="AL10091" s="98">
        <v>0</v>
      </c>
      <c r="AM10091" s="98">
        <v>0</v>
      </c>
      <c r="AN10091" s="98">
        <v>0</v>
      </c>
      <c r="AO10091" s="98">
        <v>0</v>
      </c>
      <c r="AP10091" s="98">
        <v>0.8</v>
      </c>
      <c r="AQ10091" s="98">
        <v>0</v>
      </c>
      <c r="AR10091" s="98">
        <v>0</v>
      </c>
      <c r="AS10091" s="98">
        <v>0</v>
      </c>
      <c r="AT10091" s="98">
        <v>0.2</v>
      </c>
      <c r="AU10091" s="98">
        <v>0</v>
      </c>
      <c r="AV10091" s="98">
        <v>0</v>
      </c>
      <c r="AW10091" s="98">
        <v>0</v>
      </c>
      <c r="AX10091" s="98">
        <v>0</v>
      </c>
      <c r="AY10091" s="98">
        <v>0.20280000000000001</v>
      </c>
      <c r="AZ10091" s="98">
        <v>0.53846153900000004</v>
      </c>
      <c r="BA10091" s="166">
        <v>22</v>
      </c>
      <c r="BB10091" s="167">
        <v>39</v>
      </c>
      <c r="BC10091" s="110">
        <v>7.0807690000000001</v>
      </c>
      <c r="BD10091" s="305">
        <f t="shared" si="314"/>
        <v>276.149991</v>
      </c>
      <c r="BE10091" s="168">
        <v>22</v>
      </c>
      <c r="BF10091" s="168">
        <v>14</v>
      </c>
      <c r="BG10091" s="98">
        <v>19.0107</v>
      </c>
      <c r="BH10091" s="110">
        <v>266.14999999999998</v>
      </c>
      <c r="BI10091" s="98">
        <v>0.26386700000000002</v>
      </c>
      <c r="BJ10091" s="98">
        <v>0.12700800000000001</v>
      </c>
      <c r="BK10091" s="98">
        <v>0</v>
      </c>
      <c r="BL10091" s="167">
        <v>0</v>
      </c>
      <c r="BM10091" s="167">
        <v>0</v>
      </c>
      <c r="BN10091" s="98">
        <v>7.1132000000000001E-2</v>
      </c>
      <c r="BO10091" s="98">
        <v>0</v>
      </c>
      <c r="BP10091" s="98">
        <v>2.4031E-2</v>
      </c>
      <c r="BQ10091" s="98">
        <v>0</v>
      </c>
      <c r="BR10091" s="98">
        <v>0.33788699999999999</v>
      </c>
      <c r="BS10091" s="98">
        <v>2.8289999999999999E-2</v>
      </c>
      <c r="BT10091" s="98">
        <v>2.6845000000000001E-2</v>
      </c>
      <c r="BU10091" s="98">
        <v>1.4478E-2</v>
      </c>
      <c r="BV10091" s="98">
        <v>0</v>
      </c>
      <c r="BW10091" s="98">
        <v>0</v>
      </c>
      <c r="BX10091" s="98">
        <v>0.106457</v>
      </c>
      <c r="BY10091" s="98">
        <v>22</v>
      </c>
      <c r="BZ10091" s="98">
        <v>1448</v>
      </c>
      <c r="CA10091" s="98">
        <v>54</v>
      </c>
      <c r="CB10091" s="98">
        <v>42.55</v>
      </c>
      <c r="CC10091" s="98">
        <v>6086</v>
      </c>
      <c r="CD10091" s="169">
        <v>3</v>
      </c>
      <c r="CE10091" s="98">
        <v>121.69</v>
      </c>
      <c r="CF10091" s="98">
        <f t="shared" si="315"/>
        <v>24.678732</v>
      </c>
      <c r="CG10091" s="98"/>
      <c r="CH10091" s="98"/>
      <c r="CI10091" s="98"/>
      <c r="CJ10091" s="98"/>
    </row>
    <row r="10092" spans="1:88">
      <c r="A10092" s="97">
        <v>10091</v>
      </c>
      <c r="B10092" s="98">
        <v>1.226415</v>
      </c>
      <c r="C10092" s="165">
        <v>77</v>
      </c>
      <c r="D10092" s="98">
        <v>0.84415584399999999</v>
      </c>
      <c r="E10092" s="98">
        <v>0</v>
      </c>
      <c r="F10092" s="98">
        <v>0</v>
      </c>
      <c r="G10092" s="98">
        <v>0.14285714299999999</v>
      </c>
      <c r="H10092" s="98">
        <v>0</v>
      </c>
      <c r="I10092" s="98">
        <v>0</v>
      </c>
      <c r="J10092" s="98">
        <v>0</v>
      </c>
      <c r="K10092" s="98">
        <v>0.85714285700000004</v>
      </c>
      <c r="L10092" s="98">
        <v>0</v>
      </c>
      <c r="M10092" s="98">
        <v>0</v>
      </c>
      <c r="N10092" s="98">
        <v>0</v>
      </c>
      <c r="O10092" s="98">
        <v>0</v>
      </c>
      <c r="P10092" s="98">
        <v>0</v>
      </c>
      <c r="Q10092" s="98">
        <v>0</v>
      </c>
      <c r="R10092" s="98">
        <v>0.428571429</v>
      </c>
      <c r="S10092" s="98">
        <v>0.571428571</v>
      </c>
      <c r="T10092" s="98">
        <v>0</v>
      </c>
      <c r="U10092" s="98">
        <v>0</v>
      </c>
      <c r="V10092" s="98">
        <v>0</v>
      </c>
      <c r="W10092" s="98">
        <v>0.25</v>
      </c>
      <c r="X10092" s="98">
        <v>0</v>
      </c>
      <c r="Y10092" s="98">
        <v>0</v>
      </c>
      <c r="Z10092" s="98">
        <v>0</v>
      </c>
      <c r="AA10092" s="98">
        <v>0</v>
      </c>
      <c r="AB10092" s="98">
        <v>0.5</v>
      </c>
      <c r="AC10092" s="98">
        <v>0.25</v>
      </c>
      <c r="AD10092" s="98">
        <v>0.5</v>
      </c>
      <c r="AE10092" s="98">
        <v>0</v>
      </c>
      <c r="AF10092" s="98">
        <v>0.25</v>
      </c>
      <c r="AG10092" s="98">
        <v>0</v>
      </c>
      <c r="AH10092" s="98">
        <v>0.25</v>
      </c>
      <c r="AI10092" s="98">
        <v>0</v>
      </c>
      <c r="AJ10092" s="98">
        <v>0</v>
      </c>
      <c r="AK10092" s="98">
        <v>0</v>
      </c>
      <c r="AL10092" s="98">
        <v>0</v>
      </c>
      <c r="AM10092" s="98">
        <v>0</v>
      </c>
      <c r="AN10092" s="98">
        <v>0</v>
      </c>
      <c r="AO10092" s="98">
        <v>0</v>
      </c>
      <c r="AP10092" s="98">
        <v>1</v>
      </c>
      <c r="AQ10092" s="98">
        <v>0</v>
      </c>
      <c r="AR10092" s="98">
        <v>0</v>
      </c>
      <c r="AS10092" s="98">
        <v>0</v>
      </c>
      <c r="AT10092" s="98">
        <v>0</v>
      </c>
      <c r="AU10092" s="98">
        <v>0</v>
      </c>
      <c r="AV10092" s="98">
        <v>0</v>
      </c>
      <c r="AW10092" s="98">
        <v>0</v>
      </c>
      <c r="AX10092" s="98">
        <v>0</v>
      </c>
      <c r="AY10092" s="98">
        <v>0.2011</v>
      </c>
      <c r="AZ10092" s="98">
        <v>0.571428571</v>
      </c>
      <c r="BA10092" s="166">
        <v>20</v>
      </c>
      <c r="BB10092" s="167">
        <v>56</v>
      </c>
      <c r="BC10092" s="110">
        <v>5.5476780000000003</v>
      </c>
      <c r="BD10092" s="305">
        <f t="shared" si="314"/>
        <v>310.66996800000004</v>
      </c>
      <c r="BE10092" s="168">
        <v>33</v>
      </c>
      <c r="BF10092" s="168">
        <v>7</v>
      </c>
      <c r="BG10092" s="98">
        <v>31.525700000000001</v>
      </c>
      <c r="BH10092" s="110">
        <v>220.68</v>
      </c>
      <c r="BI10092" s="98">
        <v>0</v>
      </c>
      <c r="BJ10092" s="98">
        <v>2.7959000000000001E-2</v>
      </c>
      <c r="BK10092" s="98">
        <v>0.140157</v>
      </c>
      <c r="BL10092" s="167">
        <v>0</v>
      </c>
      <c r="BM10092" s="167">
        <v>0</v>
      </c>
      <c r="BN10092" s="98">
        <v>0.19054699999999999</v>
      </c>
      <c r="BO10092" s="98">
        <v>0</v>
      </c>
      <c r="BP10092" s="98">
        <v>7.5947000000000001E-2</v>
      </c>
      <c r="BQ10092" s="98">
        <v>0</v>
      </c>
      <c r="BR10092" s="98">
        <v>4.8712999999999999E-2</v>
      </c>
      <c r="BS10092" s="98">
        <v>0.26001400000000002</v>
      </c>
      <c r="BT10092" s="98">
        <v>3.2489999999999998E-2</v>
      </c>
      <c r="BU10092" s="98">
        <v>6.2126000000000001E-2</v>
      </c>
      <c r="BV10092" s="98">
        <v>8.0477999999999994E-2</v>
      </c>
      <c r="BW10092" s="98">
        <v>0</v>
      </c>
      <c r="BX10092" s="98">
        <v>8.1566E-2</v>
      </c>
      <c r="BY10092" s="98">
        <v>33</v>
      </c>
      <c r="BZ10092" s="98">
        <v>1447</v>
      </c>
      <c r="CA10092" s="98">
        <v>33</v>
      </c>
      <c r="CB10092" s="98">
        <v>31.05</v>
      </c>
      <c r="CC10092" s="98">
        <v>6088</v>
      </c>
      <c r="CD10092" s="169">
        <v>3</v>
      </c>
      <c r="CE10092" s="98">
        <v>132.66999999999999</v>
      </c>
      <c r="CF10092" s="98">
        <f t="shared" si="315"/>
        <v>26.679936999999999</v>
      </c>
      <c r="CG10092" s="98"/>
      <c r="CH10092" s="98"/>
      <c r="CI10092" s="98"/>
      <c r="CJ10092" s="98"/>
    </row>
    <row r="10093" spans="1:88">
      <c r="A10093" s="97">
        <v>10092</v>
      </c>
      <c r="B10093" s="98">
        <v>2.6785709999999998</v>
      </c>
      <c r="C10093" s="165">
        <v>51</v>
      </c>
      <c r="D10093" s="98">
        <v>0.49019607799999998</v>
      </c>
      <c r="E10093" s="98">
        <v>5.8823528999999999E-2</v>
      </c>
      <c r="F10093" s="98">
        <v>0</v>
      </c>
      <c r="G10093" s="98">
        <v>0</v>
      </c>
      <c r="H10093" s="98">
        <v>0</v>
      </c>
      <c r="I10093" s="98">
        <v>0</v>
      </c>
      <c r="J10093" s="98">
        <v>0</v>
      </c>
      <c r="K10093" s="98">
        <v>1</v>
      </c>
      <c r="L10093" s="98">
        <v>0</v>
      </c>
      <c r="M10093" s="98">
        <v>0</v>
      </c>
      <c r="N10093" s="98">
        <v>0</v>
      </c>
      <c r="O10093" s="98">
        <v>0</v>
      </c>
      <c r="P10093" s="98">
        <v>0</v>
      </c>
      <c r="Q10093" s="98">
        <v>0.75</v>
      </c>
      <c r="R10093" s="98">
        <v>0</v>
      </c>
      <c r="S10093" s="98">
        <v>0.25</v>
      </c>
      <c r="T10093" s="98">
        <v>0</v>
      </c>
      <c r="U10093" s="98">
        <v>0</v>
      </c>
      <c r="V10093" s="98">
        <v>0</v>
      </c>
      <c r="W10093" s="98">
        <v>0</v>
      </c>
      <c r="X10093" s="98">
        <v>0</v>
      </c>
      <c r="Y10093" s="98">
        <v>0</v>
      </c>
      <c r="Z10093" s="98">
        <v>0</v>
      </c>
      <c r="AA10093" s="98">
        <v>1</v>
      </c>
      <c r="AB10093" s="98">
        <v>0</v>
      </c>
      <c r="AC10093" s="98">
        <v>0</v>
      </c>
      <c r="AD10093" s="98">
        <v>0</v>
      </c>
      <c r="AE10093" s="98">
        <v>0</v>
      </c>
      <c r="AF10093" s="98">
        <v>0</v>
      </c>
      <c r="AG10093" s="98">
        <v>0</v>
      </c>
      <c r="AH10093" s="98">
        <v>1</v>
      </c>
      <c r="AI10093" s="98">
        <v>0</v>
      </c>
      <c r="AJ10093" s="98">
        <v>0</v>
      </c>
      <c r="AK10093" s="98">
        <v>0</v>
      </c>
      <c r="AL10093" s="98">
        <v>0</v>
      </c>
      <c r="AM10093" s="98">
        <v>0</v>
      </c>
      <c r="AN10093" s="98">
        <v>0</v>
      </c>
      <c r="AO10093" s="98">
        <v>0</v>
      </c>
      <c r="AP10093" s="98">
        <v>0.5</v>
      </c>
      <c r="AQ10093" s="98">
        <v>0</v>
      </c>
      <c r="AR10093" s="98">
        <v>0</v>
      </c>
      <c r="AS10093" s="98">
        <v>0</v>
      </c>
      <c r="AT10093" s="98">
        <v>0</v>
      </c>
      <c r="AU10093" s="98">
        <v>0</v>
      </c>
      <c r="AV10093" s="98">
        <v>0</v>
      </c>
      <c r="AW10093" s="98">
        <v>0</v>
      </c>
      <c r="AX10093" s="98">
        <v>0.5</v>
      </c>
      <c r="AY10093" s="98">
        <v>0.43640000000000001</v>
      </c>
      <c r="AZ10093" s="98">
        <v>1</v>
      </c>
      <c r="BA10093" s="166">
        <v>14</v>
      </c>
      <c r="BB10093" s="167">
        <v>23</v>
      </c>
      <c r="BC10093" s="110">
        <v>5.89</v>
      </c>
      <c r="BD10093" s="305">
        <f t="shared" si="314"/>
        <v>135.47</v>
      </c>
      <c r="BE10093" s="168">
        <v>74</v>
      </c>
      <c r="BF10093" s="168">
        <v>4</v>
      </c>
      <c r="BG10093" s="98">
        <v>33.8675</v>
      </c>
      <c r="BH10093" s="110">
        <v>135.47</v>
      </c>
      <c r="BI10093" s="98">
        <v>0</v>
      </c>
      <c r="BJ10093" s="98">
        <v>0.33215499999999998</v>
      </c>
      <c r="BK10093" s="98">
        <v>0.118918</v>
      </c>
      <c r="BL10093" s="167">
        <v>0</v>
      </c>
      <c r="BM10093" s="167">
        <v>0</v>
      </c>
      <c r="BN10093" s="98">
        <v>0.175537</v>
      </c>
      <c r="BO10093" s="98">
        <v>0</v>
      </c>
      <c r="BP10093" s="98">
        <v>0</v>
      </c>
      <c r="BQ10093" s="98">
        <v>0</v>
      </c>
      <c r="BR10093" s="98">
        <v>0.130769</v>
      </c>
      <c r="BS10093" s="98">
        <v>0</v>
      </c>
      <c r="BT10093" s="98">
        <v>6.93E-2</v>
      </c>
      <c r="BU10093" s="98">
        <v>7.4981999999999993E-2</v>
      </c>
      <c r="BV10093" s="98">
        <v>0</v>
      </c>
      <c r="BW10093" s="98">
        <v>0</v>
      </c>
      <c r="BX10093" s="98">
        <v>9.8336000000000007E-2</v>
      </c>
      <c r="BY10093" s="98">
        <v>74</v>
      </c>
      <c r="BZ10093" s="98">
        <v>1446</v>
      </c>
      <c r="CA10093" s="98">
        <v>25.943483311638001</v>
      </c>
      <c r="CB10093" s="98">
        <v>10.35</v>
      </c>
      <c r="CC10093" s="98">
        <v>6101</v>
      </c>
      <c r="CD10093" s="169">
        <v>3</v>
      </c>
      <c r="CE10093" s="98">
        <v>171.7</v>
      </c>
      <c r="CF10093" s="98">
        <f t="shared" si="315"/>
        <v>74.929879999999997</v>
      </c>
      <c r="CG10093" s="98"/>
      <c r="CH10093" s="98"/>
      <c r="CI10093" s="98"/>
      <c r="CJ10093" s="98"/>
    </row>
    <row r="10094" spans="1:88">
      <c r="A10094" s="97">
        <v>10093</v>
      </c>
      <c r="B10094" s="98">
        <v>0.68784000000000001</v>
      </c>
      <c r="C10094" s="165">
        <v>53</v>
      </c>
      <c r="D10094" s="98">
        <v>7.5471698000000004E-2</v>
      </c>
      <c r="E10094" s="98">
        <v>1.8867925000000001E-2</v>
      </c>
      <c r="F10094" s="98">
        <v>0</v>
      </c>
      <c r="G10094" s="98">
        <v>0.2</v>
      </c>
      <c r="H10094" s="98">
        <v>0</v>
      </c>
      <c r="I10094" s="98">
        <v>0</v>
      </c>
      <c r="J10094" s="98">
        <v>0</v>
      </c>
      <c r="K10094" s="98">
        <v>0.8</v>
      </c>
      <c r="L10094" s="98">
        <v>0</v>
      </c>
      <c r="M10094" s="98">
        <v>0</v>
      </c>
      <c r="N10094" s="98">
        <v>0</v>
      </c>
      <c r="O10094" s="98">
        <v>0</v>
      </c>
      <c r="P10094" s="98">
        <v>0</v>
      </c>
      <c r="Q10094" s="98">
        <v>0.2</v>
      </c>
      <c r="R10094" s="98">
        <v>0</v>
      </c>
      <c r="S10094" s="98">
        <v>0.8</v>
      </c>
      <c r="T10094" s="98">
        <v>0</v>
      </c>
      <c r="U10094" s="98">
        <v>0.33333333300000001</v>
      </c>
      <c r="V10094" s="98">
        <v>0</v>
      </c>
      <c r="W10094" s="98">
        <v>0</v>
      </c>
      <c r="X10094" s="98">
        <v>0</v>
      </c>
      <c r="Y10094" s="98">
        <v>0.33333333300000001</v>
      </c>
      <c r="Z10094" s="98">
        <v>0</v>
      </c>
      <c r="AA10094" s="98">
        <v>0</v>
      </c>
      <c r="AB10094" s="98">
        <v>0.33333333300000001</v>
      </c>
      <c r="AC10094" s="98">
        <v>0</v>
      </c>
      <c r="AD10094" s="98">
        <v>0.66666666699999999</v>
      </c>
      <c r="AE10094" s="98">
        <v>0</v>
      </c>
      <c r="AF10094" s="98">
        <v>0</v>
      </c>
      <c r="AG10094" s="98">
        <v>0</v>
      </c>
      <c r="AH10094" s="98">
        <v>0</v>
      </c>
      <c r="AI10094" s="98">
        <v>0</v>
      </c>
      <c r="AJ10094" s="98">
        <v>0.33333333300000001</v>
      </c>
      <c r="AK10094" s="98">
        <v>0</v>
      </c>
      <c r="AL10094" s="98">
        <v>0</v>
      </c>
      <c r="AM10094" s="98">
        <v>0</v>
      </c>
      <c r="AN10094" s="98">
        <v>0</v>
      </c>
      <c r="AO10094" s="98">
        <v>0</v>
      </c>
      <c r="AP10094" s="98">
        <v>1</v>
      </c>
      <c r="AQ10094" s="98">
        <v>0</v>
      </c>
      <c r="AR10094" s="98">
        <v>0</v>
      </c>
      <c r="AS10094" s="98">
        <v>0</v>
      </c>
      <c r="AT10094" s="98">
        <v>0</v>
      </c>
      <c r="AU10094" s="98">
        <v>0</v>
      </c>
      <c r="AV10094" s="98">
        <v>0</v>
      </c>
      <c r="AW10094" s="98">
        <v>0</v>
      </c>
      <c r="AX10094" s="98">
        <v>0</v>
      </c>
      <c r="AY10094" s="98">
        <v>0.12509999999999999</v>
      </c>
      <c r="AZ10094" s="98">
        <v>0.3</v>
      </c>
      <c r="BA10094" s="166">
        <v>29</v>
      </c>
      <c r="BB10094" s="167">
        <v>50</v>
      </c>
      <c r="BC10094" s="110">
        <v>6.0885999999999996</v>
      </c>
      <c r="BD10094" s="305">
        <f t="shared" si="314"/>
        <v>304.42999999999995</v>
      </c>
      <c r="BE10094" s="168">
        <v>18</v>
      </c>
      <c r="BF10094" s="168">
        <v>10</v>
      </c>
      <c r="BG10094" s="98">
        <v>29.355</v>
      </c>
      <c r="BH10094" s="110">
        <v>293.55</v>
      </c>
      <c r="BI10094" s="98">
        <v>0.20832899999999999</v>
      </c>
      <c r="BJ10094" s="98">
        <v>3.5976000000000001E-2</v>
      </c>
      <c r="BK10094" s="98">
        <v>0.108149</v>
      </c>
      <c r="BL10094" s="167">
        <v>0</v>
      </c>
      <c r="BM10094" s="167">
        <v>0</v>
      </c>
      <c r="BN10094" s="98">
        <v>8.7640999999999997E-2</v>
      </c>
      <c r="BO10094" s="98">
        <v>0</v>
      </c>
      <c r="BP10094" s="98">
        <v>0</v>
      </c>
      <c r="BQ10094" s="98">
        <v>0</v>
      </c>
      <c r="BR10094" s="98">
        <v>0.19298699999999999</v>
      </c>
      <c r="BS10094" s="98">
        <v>4.6930000000000001E-3</v>
      </c>
      <c r="BT10094" s="98">
        <v>0.23283799999999999</v>
      </c>
      <c r="BU10094" s="98">
        <v>3.4306000000000003E-2</v>
      </c>
      <c r="BV10094" s="98">
        <v>0</v>
      </c>
      <c r="BW10094" s="98">
        <v>9.5075999999999994E-2</v>
      </c>
      <c r="BX10094" s="98">
        <v>0</v>
      </c>
      <c r="BY10094" s="98">
        <v>18</v>
      </c>
      <c r="BZ10094" s="98">
        <v>1444</v>
      </c>
      <c r="CA10094" s="98">
        <v>43</v>
      </c>
      <c r="CB10094" s="98">
        <v>23</v>
      </c>
      <c r="CC10094" s="98">
        <v>6111</v>
      </c>
      <c r="CD10094" s="169">
        <v>3</v>
      </c>
      <c r="CE10094" s="98">
        <v>84.03</v>
      </c>
      <c r="CF10094" s="98">
        <f t="shared" si="315"/>
        <v>10.512153</v>
      </c>
      <c r="CG10094" s="98"/>
      <c r="CH10094" s="98"/>
      <c r="CI10094" s="98"/>
      <c r="CJ10094" s="98"/>
    </row>
    <row r="10095" spans="1:88">
      <c r="A10095" s="97">
        <v>10094</v>
      </c>
      <c r="B10095" s="98">
        <v>0.97727200000000003</v>
      </c>
      <c r="C10095" s="165">
        <v>34</v>
      </c>
      <c r="D10095" s="98">
        <v>0.47058823500000002</v>
      </c>
      <c r="E10095" s="98">
        <v>5.8823528999999999E-2</v>
      </c>
      <c r="F10095" s="98">
        <v>0</v>
      </c>
      <c r="G10095" s="98">
        <v>0.1</v>
      </c>
      <c r="H10095" s="98">
        <v>0</v>
      </c>
      <c r="I10095" s="98">
        <v>0</v>
      </c>
      <c r="J10095" s="98">
        <v>0</v>
      </c>
      <c r="K10095" s="98">
        <v>0.9</v>
      </c>
      <c r="L10095" s="98">
        <v>0</v>
      </c>
      <c r="M10095" s="98">
        <v>0</v>
      </c>
      <c r="N10095" s="98">
        <v>0</v>
      </c>
      <c r="O10095" s="98">
        <v>0</v>
      </c>
      <c r="P10095" s="98">
        <v>0</v>
      </c>
      <c r="Q10095" s="98">
        <v>0.9</v>
      </c>
      <c r="R10095" s="98">
        <v>0.1</v>
      </c>
      <c r="S10095" s="98">
        <v>0</v>
      </c>
      <c r="T10095" s="98">
        <v>0</v>
      </c>
      <c r="U10095" s="98">
        <v>0</v>
      </c>
      <c r="V10095" s="98">
        <v>0</v>
      </c>
      <c r="W10095" s="98">
        <v>0.5</v>
      </c>
      <c r="X10095" s="98">
        <v>0</v>
      </c>
      <c r="Y10095" s="98">
        <v>0</v>
      </c>
      <c r="Z10095" s="98">
        <v>0</v>
      </c>
      <c r="AA10095" s="98">
        <v>0</v>
      </c>
      <c r="AB10095" s="98">
        <v>0.25</v>
      </c>
      <c r="AC10095" s="98">
        <v>0.25</v>
      </c>
      <c r="AD10095" s="98">
        <v>0.25</v>
      </c>
      <c r="AE10095" s="98">
        <v>0</v>
      </c>
      <c r="AF10095" s="98">
        <v>0.25</v>
      </c>
      <c r="AG10095" s="98">
        <v>0</v>
      </c>
      <c r="AH10095" s="98">
        <v>0.5</v>
      </c>
      <c r="AI10095" s="98">
        <v>0</v>
      </c>
      <c r="AJ10095" s="98">
        <v>0</v>
      </c>
      <c r="AK10095" s="98">
        <v>0</v>
      </c>
      <c r="AL10095" s="98">
        <v>0</v>
      </c>
      <c r="AM10095" s="98">
        <v>0</v>
      </c>
      <c r="AN10095" s="98">
        <v>0</v>
      </c>
      <c r="AO10095" s="98">
        <v>0</v>
      </c>
      <c r="AP10095" s="98">
        <v>1</v>
      </c>
      <c r="AQ10095" s="98">
        <v>0</v>
      </c>
      <c r="AR10095" s="98">
        <v>0</v>
      </c>
      <c r="AS10095" s="98">
        <v>0</v>
      </c>
      <c r="AT10095" s="98">
        <v>0</v>
      </c>
      <c r="AU10095" s="98">
        <v>0</v>
      </c>
      <c r="AV10095" s="98">
        <v>0</v>
      </c>
      <c r="AW10095" s="98">
        <v>0</v>
      </c>
      <c r="AX10095" s="98">
        <v>0</v>
      </c>
      <c r="AY10095" s="98">
        <v>0.18229999999999999</v>
      </c>
      <c r="AZ10095" s="98">
        <v>0.77777777800000003</v>
      </c>
      <c r="BA10095" s="166">
        <v>25</v>
      </c>
      <c r="BB10095" s="167">
        <v>85</v>
      </c>
      <c r="BC10095" s="110">
        <v>5.6024700000000003</v>
      </c>
      <c r="BD10095" s="305">
        <f t="shared" si="314"/>
        <v>476.20995000000005</v>
      </c>
      <c r="BE10095" s="168">
        <v>32</v>
      </c>
      <c r="BF10095" s="168">
        <v>10</v>
      </c>
      <c r="BG10095" s="98">
        <v>44.024999999999999</v>
      </c>
      <c r="BH10095" s="110">
        <v>440.25</v>
      </c>
      <c r="BI10095" s="98">
        <v>0</v>
      </c>
      <c r="BJ10095" s="98">
        <v>2.3092999999999999E-2</v>
      </c>
      <c r="BK10095" s="98">
        <v>0.115326</v>
      </c>
      <c r="BL10095" s="167">
        <v>0</v>
      </c>
      <c r="BM10095" s="167">
        <v>0</v>
      </c>
      <c r="BN10095" s="98">
        <v>7.5467999999999993E-2</v>
      </c>
      <c r="BO10095" s="98">
        <v>3.7295000000000002E-2</v>
      </c>
      <c r="BP10095" s="98">
        <v>3.9835000000000002E-2</v>
      </c>
      <c r="BQ10095" s="98">
        <v>0</v>
      </c>
      <c r="BR10095" s="98">
        <v>0.47851100000000002</v>
      </c>
      <c r="BS10095" s="98">
        <v>0</v>
      </c>
      <c r="BT10095" s="98">
        <v>0</v>
      </c>
      <c r="BU10095" s="98">
        <v>9.4909999999999994E-3</v>
      </c>
      <c r="BV10095" s="98">
        <v>0.13950499999999999</v>
      </c>
      <c r="BW10095" s="98">
        <v>0</v>
      </c>
      <c r="BX10095" s="98">
        <v>8.1472000000000003E-2</v>
      </c>
      <c r="BY10095" s="98">
        <v>32</v>
      </c>
      <c r="BZ10095" s="98">
        <v>1444</v>
      </c>
      <c r="CA10095" s="98">
        <v>34</v>
      </c>
      <c r="CB10095" s="98">
        <v>44.85</v>
      </c>
      <c r="CC10095" s="98">
        <v>6121</v>
      </c>
      <c r="CD10095" s="169">
        <v>3</v>
      </c>
      <c r="CE10095" s="98">
        <v>369.77</v>
      </c>
      <c r="CF10095" s="98">
        <f t="shared" si="315"/>
        <v>67.409070999999997</v>
      </c>
      <c r="CG10095" s="98"/>
      <c r="CH10095" s="98"/>
      <c r="CI10095" s="98"/>
      <c r="CJ10095" s="98"/>
    </row>
    <row r="10096" spans="1:88">
      <c r="A10096" s="97">
        <v>10095</v>
      </c>
      <c r="B10096" s="98">
        <v>0.4</v>
      </c>
      <c r="C10096" s="165">
        <v>74</v>
      </c>
      <c r="D10096" s="98">
        <v>0.675675676</v>
      </c>
      <c r="E10096" s="98">
        <v>1.3513514000000001E-2</v>
      </c>
      <c r="F10096" s="98">
        <v>0</v>
      </c>
      <c r="G10096" s="98">
        <v>0.111111111</v>
      </c>
      <c r="H10096" s="98">
        <v>0</v>
      </c>
      <c r="I10096" s="98">
        <v>0</v>
      </c>
      <c r="J10096" s="98">
        <v>0</v>
      </c>
      <c r="K10096" s="98">
        <v>0.88888888899999996</v>
      </c>
      <c r="L10096" s="98">
        <v>0</v>
      </c>
      <c r="M10096" s="98">
        <v>0</v>
      </c>
      <c r="N10096" s="98">
        <v>0</v>
      </c>
      <c r="O10096" s="98">
        <v>0</v>
      </c>
      <c r="P10096" s="98">
        <v>0</v>
      </c>
      <c r="Q10096" s="98">
        <v>0.77777777800000003</v>
      </c>
      <c r="R10096" s="98">
        <v>0</v>
      </c>
      <c r="S10096" s="98">
        <v>0.222222222</v>
      </c>
      <c r="T10096" s="98">
        <v>0</v>
      </c>
      <c r="U10096" s="98">
        <v>0.4</v>
      </c>
      <c r="V10096" s="98">
        <v>0</v>
      </c>
      <c r="W10096" s="98">
        <v>0</v>
      </c>
      <c r="X10096" s="98">
        <v>0</v>
      </c>
      <c r="Y10096" s="98">
        <v>0.6</v>
      </c>
      <c r="Z10096" s="98">
        <v>0</v>
      </c>
      <c r="AA10096" s="98">
        <v>0</v>
      </c>
      <c r="AB10096" s="98">
        <v>0</v>
      </c>
      <c r="AC10096" s="98">
        <v>0</v>
      </c>
      <c r="AD10096" s="98">
        <v>0.4</v>
      </c>
      <c r="AE10096" s="98">
        <v>0</v>
      </c>
      <c r="AF10096" s="98">
        <v>0</v>
      </c>
      <c r="AG10096" s="98">
        <v>0</v>
      </c>
      <c r="AH10096" s="98">
        <v>0</v>
      </c>
      <c r="AI10096" s="98">
        <v>0</v>
      </c>
      <c r="AJ10096" s="98">
        <v>0.6</v>
      </c>
      <c r="AK10096" s="98">
        <v>0</v>
      </c>
      <c r="AL10096" s="98">
        <v>0</v>
      </c>
      <c r="AM10096" s="98">
        <v>0</v>
      </c>
      <c r="AN10096" s="98">
        <v>0</v>
      </c>
      <c r="AO10096" s="98">
        <v>0</v>
      </c>
      <c r="AP10096" s="98">
        <v>0.8</v>
      </c>
      <c r="AQ10096" s="98">
        <v>0</v>
      </c>
      <c r="AR10096" s="98">
        <v>0</v>
      </c>
      <c r="AS10096" s="98">
        <v>0</v>
      </c>
      <c r="AT10096" s="98">
        <v>0.2</v>
      </c>
      <c r="AU10096" s="98">
        <v>0</v>
      </c>
      <c r="AV10096" s="98">
        <v>0</v>
      </c>
      <c r="AW10096" s="98">
        <v>0</v>
      </c>
      <c r="AX10096" s="98">
        <v>0</v>
      </c>
      <c r="AY10096" s="98">
        <v>0.2646</v>
      </c>
      <c r="AZ10096" s="98">
        <v>0.88888888899999996</v>
      </c>
      <c r="BA10096" s="166">
        <v>19</v>
      </c>
      <c r="BB10096" s="167">
        <v>37</v>
      </c>
      <c r="BC10096" s="110">
        <v>5.9610810000000001</v>
      </c>
      <c r="BD10096" s="305">
        <f t="shared" si="314"/>
        <v>220.55999700000001</v>
      </c>
      <c r="BE10096" s="168">
        <v>33</v>
      </c>
      <c r="BF10096" s="168">
        <v>9</v>
      </c>
      <c r="BG10096" s="98">
        <v>23.874400000000001</v>
      </c>
      <c r="BH10096" s="110">
        <v>214.87</v>
      </c>
      <c r="BI10096" s="98">
        <v>0</v>
      </c>
      <c r="BJ10096" s="98">
        <v>0.11378199999999999</v>
      </c>
      <c r="BK10096" s="98">
        <v>9.3632999999999994E-2</v>
      </c>
      <c r="BL10096" s="167">
        <v>0</v>
      </c>
      <c r="BM10096" s="167">
        <v>0</v>
      </c>
      <c r="BN10096" s="98">
        <v>0.171239</v>
      </c>
      <c r="BO10096" s="98">
        <v>0.127139</v>
      </c>
      <c r="BP10096" s="98">
        <v>6.2255999999999999E-2</v>
      </c>
      <c r="BQ10096" s="98">
        <v>0</v>
      </c>
      <c r="BR10096" s="98">
        <v>0.26215699999999997</v>
      </c>
      <c r="BS10096" s="98">
        <v>0</v>
      </c>
      <c r="BT10096" s="98">
        <v>0.110567</v>
      </c>
      <c r="BU10096" s="98">
        <v>2.7120999999999999E-2</v>
      </c>
      <c r="BV10096" s="98">
        <v>0</v>
      </c>
      <c r="BW10096" s="98">
        <v>0</v>
      </c>
      <c r="BX10096" s="98">
        <v>3.2100999999999998E-2</v>
      </c>
      <c r="BY10096" s="98">
        <v>33</v>
      </c>
      <c r="BZ10096" s="98">
        <v>1444</v>
      </c>
      <c r="CA10096" s="98">
        <v>41</v>
      </c>
      <c r="CB10096" s="98">
        <v>18.399999999999999</v>
      </c>
      <c r="CC10096" s="98">
        <v>6122</v>
      </c>
      <c r="CD10096" s="169">
        <v>3</v>
      </c>
      <c r="CE10096" s="98">
        <v>48.09</v>
      </c>
      <c r="CF10096" s="98">
        <f t="shared" si="315"/>
        <v>12.724614000000001</v>
      </c>
      <c r="CG10096" s="98"/>
      <c r="CH10096" s="98"/>
      <c r="CI10096" s="98"/>
      <c r="CJ10096" s="98"/>
    </row>
    <row r="10097" spans="1:88">
      <c r="A10097" s="97">
        <v>10096</v>
      </c>
      <c r="B10097" s="98">
        <v>0.52631499999999998</v>
      </c>
      <c r="C10097" s="165">
        <v>70</v>
      </c>
      <c r="D10097" s="98">
        <v>0.171428571</v>
      </c>
      <c r="E10097" s="98">
        <v>0</v>
      </c>
      <c r="F10097" s="98">
        <v>0</v>
      </c>
      <c r="G10097" s="98">
        <v>0</v>
      </c>
      <c r="H10097" s="98">
        <v>0</v>
      </c>
      <c r="I10097" s="98">
        <v>0</v>
      </c>
      <c r="J10097" s="98">
        <v>0</v>
      </c>
      <c r="K10097" s="98">
        <v>1</v>
      </c>
      <c r="L10097" s="98">
        <v>0</v>
      </c>
      <c r="M10097" s="98">
        <v>0</v>
      </c>
      <c r="N10097" s="98">
        <v>0</v>
      </c>
      <c r="O10097" s="98">
        <v>0</v>
      </c>
      <c r="P10097" s="98">
        <v>0</v>
      </c>
      <c r="Q10097" s="98">
        <v>0.111111111</v>
      </c>
      <c r="R10097" s="98">
        <v>0</v>
      </c>
      <c r="S10097" s="98">
        <v>0.88888888899999996</v>
      </c>
      <c r="T10097" s="98">
        <v>0</v>
      </c>
      <c r="U10097" s="98">
        <v>0</v>
      </c>
      <c r="V10097" s="98">
        <v>0.5</v>
      </c>
      <c r="W10097" s="98">
        <v>0</v>
      </c>
      <c r="X10097" s="98">
        <v>0</v>
      </c>
      <c r="Y10097" s="98">
        <v>0.25</v>
      </c>
      <c r="Z10097" s="98">
        <v>0</v>
      </c>
      <c r="AA10097" s="98">
        <v>0</v>
      </c>
      <c r="AB10097" s="98">
        <v>0.25</v>
      </c>
      <c r="AC10097" s="98">
        <v>0</v>
      </c>
      <c r="AD10097" s="98">
        <v>0.75</v>
      </c>
      <c r="AE10097" s="98">
        <v>0</v>
      </c>
      <c r="AF10097" s="98">
        <v>0</v>
      </c>
      <c r="AG10097" s="98">
        <v>0</v>
      </c>
      <c r="AH10097" s="98">
        <v>0</v>
      </c>
      <c r="AI10097" s="98">
        <v>0</v>
      </c>
      <c r="AJ10097" s="98">
        <v>0.25</v>
      </c>
      <c r="AK10097" s="98">
        <v>0</v>
      </c>
      <c r="AL10097" s="98">
        <v>0</v>
      </c>
      <c r="AM10097" s="98">
        <v>0</v>
      </c>
      <c r="AN10097" s="98">
        <v>0</v>
      </c>
      <c r="AO10097" s="98">
        <v>0</v>
      </c>
      <c r="AP10097" s="98">
        <v>0.2</v>
      </c>
      <c r="AQ10097" s="98">
        <v>0</v>
      </c>
      <c r="AR10097" s="98">
        <v>0</v>
      </c>
      <c r="AS10097" s="98">
        <v>0</v>
      </c>
      <c r="AT10097" s="98">
        <v>0.4</v>
      </c>
      <c r="AU10097" s="98">
        <v>0</v>
      </c>
      <c r="AV10097" s="98">
        <v>0</v>
      </c>
      <c r="AW10097" s="98">
        <v>0</v>
      </c>
      <c r="AX10097" s="98">
        <v>0.4</v>
      </c>
      <c r="AY10097" s="98">
        <v>0.19220000000000001</v>
      </c>
      <c r="AZ10097" s="98">
        <v>0.66666666699999999</v>
      </c>
      <c r="BA10097" s="166">
        <v>39</v>
      </c>
      <c r="BB10097" s="167">
        <v>55</v>
      </c>
      <c r="BC10097" s="110">
        <v>7.1634539999999998</v>
      </c>
      <c r="BD10097" s="305">
        <f t="shared" si="314"/>
        <v>393.98996999999997</v>
      </c>
      <c r="BE10097" s="168">
        <v>2</v>
      </c>
      <c r="BF10097" s="168">
        <v>9</v>
      </c>
      <c r="BG10097" s="98">
        <v>43.776600000000002</v>
      </c>
      <c r="BH10097" s="110">
        <v>393.99</v>
      </c>
      <c r="BI10097" s="98">
        <v>9.2323000000000002E-2</v>
      </c>
      <c r="BJ10097" s="98">
        <v>0.142821</v>
      </c>
      <c r="BK10097" s="98">
        <v>8.1099000000000004E-2</v>
      </c>
      <c r="BL10097" s="167">
        <v>0</v>
      </c>
      <c r="BM10097" s="167">
        <v>0</v>
      </c>
      <c r="BN10097" s="98">
        <v>4.0388E-2</v>
      </c>
      <c r="BO10097" s="98">
        <v>0</v>
      </c>
      <c r="BP10097" s="98">
        <v>2.1233999999999999E-2</v>
      </c>
      <c r="BQ10097" s="98">
        <v>0</v>
      </c>
      <c r="BR10097" s="98">
        <v>0.27394800000000002</v>
      </c>
      <c r="BS10097" s="98">
        <v>0</v>
      </c>
      <c r="BT10097" s="98">
        <v>0</v>
      </c>
      <c r="BU10097" s="98">
        <v>3.7588000000000003E-2</v>
      </c>
      <c r="BV10097" s="98">
        <v>8.8699999999999994E-3</v>
      </c>
      <c r="BW10097" s="98">
        <v>2.7231000000000002E-2</v>
      </c>
      <c r="BX10097" s="98">
        <v>0.27449299999999999</v>
      </c>
      <c r="BY10097" s="98">
        <v>2</v>
      </c>
      <c r="BZ10097" s="98">
        <v>1443</v>
      </c>
      <c r="CA10097" s="98">
        <v>25.938200011389501</v>
      </c>
      <c r="CB10097" s="98">
        <v>35.65</v>
      </c>
      <c r="CC10097" s="98">
        <v>6124</v>
      </c>
      <c r="CD10097" s="169">
        <v>3</v>
      </c>
      <c r="CE10097" s="98">
        <v>56.57</v>
      </c>
      <c r="CF10097" s="98">
        <f t="shared" si="315"/>
        <v>10.872754</v>
      </c>
      <c r="CG10097" s="98"/>
      <c r="CH10097" s="98"/>
      <c r="CI10097" s="98"/>
      <c r="CJ10097" s="98"/>
    </row>
    <row r="10098" spans="1:88">
      <c r="A10098" s="97">
        <v>10097</v>
      </c>
      <c r="B10098" s="98">
        <v>1.4772719999999999</v>
      </c>
      <c r="C10098" s="165">
        <v>46</v>
      </c>
      <c r="D10098" s="98">
        <v>0</v>
      </c>
      <c r="E10098" s="98">
        <v>0</v>
      </c>
      <c r="F10098" s="98">
        <v>0</v>
      </c>
      <c r="G10098" s="98">
        <v>0.428571429</v>
      </c>
      <c r="H10098" s="98">
        <v>0</v>
      </c>
      <c r="I10098" s="98">
        <v>0</v>
      </c>
      <c r="J10098" s="98">
        <v>0</v>
      </c>
      <c r="K10098" s="98">
        <v>0.571428571</v>
      </c>
      <c r="L10098" s="98">
        <v>0</v>
      </c>
      <c r="M10098" s="98">
        <v>0</v>
      </c>
      <c r="N10098" s="98">
        <v>0</v>
      </c>
      <c r="O10098" s="98">
        <v>0</v>
      </c>
      <c r="P10098" s="98">
        <v>0</v>
      </c>
      <c r="Q10098" s="98">
        <v>0.428571429</v>
      </c>
      <c r="R10098" s="98">
        <v>0.571428571</v>
      </c>
      <c r="S10098" s="98">
        <v>0</v>
      </c>
      <c r="T10098" s="98">
        <v>0</v>
      </c>
      <c r="U10098" s="98">
        <v>0</v>
      </c>
      <c r="V10098" s="98">
        <v>0</v>
      </c>
      <c r="W10098" s="98">
        <v>0.5</v>
      </c>
      <c r="X10098" s="98">
        <v>0</v>
      </c>
      <c r="Y10098" s="98">
        <v>0.33333333300000001</v>
      </c>
      <c r="Z10098" s="98">
        <v>0</v>
      </c>
      <c r="AA10098" s="98">
        <v>0</v>
      </c>
      <c r="AB10098" s="98">
        <v>0.16666666699999999</v>
      </c>
      <c r="AC10098" s="98">
        <v>0</v>
      </c>
      <c r="AD10098" s="98">
        <v>0</v>
      </c>
      <c r="AE10098" s="98">
        <v>0</v>
      </c>
      <c r="AF10098" s="98">
        <v>0</v>
      </c>
      <c r="AG10098" s="98">
        <v>0</v>
      </c>
      <c r="AH10098" s="98">
        <v>0.66666666699999999</v>
      </c>
      <c r="AI10098" s="98">
        <v>0</v>
      </c>
      <c r="AJ10098" s="98">
        <v>0.33333333300000001</v>
      </c>
      <c r="AK10098" s="98">
        <v>0</v>
      </c>
      <c r="AL10098" s="98">
        <v>0</v>
      </c>
      <c r="AM10098" s="98">
        <v>0</v>
      </c>
      <c r="AN10098" s="98">
        <v>0</v>
      </c>
      <c r="AO10098" s="98">
        <v>0</v>
      </c>
      <c r="AP10098" s="98">
        <v>0.85714285700000004</v>
      </c>
      <c r="AQ10098" s="98">
        <v>0</v>
      </c>
      <c r="AR10098" s="98">
        <v>0</v>
      </c>
      <c r="AS10098" s="98">
        <v>0</v>
      </c>
      <c r="AT10098" s="98">
        <v>0</v>
      </c>
      <c r="AU10098" s="98">
        <v>0</v>
      </c>
      <c r="AV10098" s="98">
        <v>0</v>
      </c>
      <c r="AW10098" s="98">
        <v>0</v>
      </c>
      <c r="AX10098" s="98">
        <v>0.14285714299999999</v>
      </c>
      <c r="AY10098" s="98">
        <v>0.31130000000000002</v>
      </c>
      <c r="AZ10098" s="98">
        <v>1</v>
      </c>
      <c r="BA10098" s="166">
        <v>14</v>
      </c>
      <c r="BB10098" s="167">
        <v>23</v>
      </c>
      <c r="BC10098" s="110">
        <v>6.2769560000000002</v>
      </c>
      <c r="BD10098" s="305">
        <f t="shared" si="314"/>
        <v>144.36998800000001</v>
      </c>
      <c r="BE10098" s="168">
        <v>31</v>
      </c>
      <c r="BF10098" s="168">
        <v>7</v>
      </c>
      <c r="BG10098" s="98">
        <v>20.624199999999998</v>
      </c>
      <c r="BH10098" s="110">
        <v>144.37</v>
      </c>
      <c r="BI10098" s="98">
        <v>2.7706000000000001E-2</v>
      </c>
      <c r="BJ10098" s="98">
        <v>0.406109</v>
      </c>
      <c r="BK10098" s="98">
        <v>9.3231999999999995E-2</v>
      </c>
      <c r="BL10098" s="167">
        <v>0</v>
      </c>
      <c r="BM10098" s="167">
        <v>0</v>
      </c>
      <c r="BN10098" s="98">
        <v>0.31433100000000003</v>
      </c>
      <c r="BO10098" s="98">
        <v>0</v>
      </c>
      <c r="BP10098" s="98">
        <v>0.106046</v>
      </c>
      <c r="BQ10098" s="98">
        <v>0</v>
      </c>
      <c r="BR10098" s="98">
        <v>0</v>
      </c>
      <c r="BS10098" s="98">
        <v>0</v>
      </c>
      <c r="BT10098" s="98">
        <v>5.2573000000000002E-2</v>
      </c>
      <c r="BU10098" s="98">
        <v>0</v>
      </c>
      <c r="BV10098" s="98">
        <v>0</v>
      </c>
      <c r="BW10098" s="98">
        <v>0</v>
      </c>
      <c r="BX10098" s="98">
        <v>0</v>
      </c>
      <c r="BY10098" s="98">
        <v>31</v>
      </c>
      <c r="BZ10098" s="98">
        <v>1442</v>
      </c>
      <c r="CA10098" s="98">
        <v>55</v>
      </c>
      <c r="CB10098" s="98">
        <v>17.25</v>
      </c>
      <c r="CC10098" s="98">
        <v>6131</v>
      </c>
      <c r="CD10098" s="169">
        <v>3</v>
      </c>
      <c r="CE10098" s="98">
        <v>347.26</v>
      </c>
      <c r="CF10098" s="98">
        <f t="shared" si="315"/>
        <v>108.10203800000001</v>
      </c>
      <c r="CG10098" s="98"/>
      <c r="CH10098" s="98"/>
      <c r="CI10098" s="98"/>
      <c r="CJ10098" s="98"/>
    </row>
    <row r="10099" spans="1:88">
      <c r="A10099" s="97">
        <v>10098</v>
      </c>
      <c r="B10099" s="98">
        <v>2.7777769999999999</v>
      </c>
      <c r="C10099" s="165">
        <v>46</v>
      </c>
      <c r="D10099" s="98">
        <v>0.45652173899999998</v>
      </c>
      <c r="E10099" s="98">
        <v>2.1739129999999999E-2</v>
      </c>
      <c r="F10099" s="98">
        <v>0</v>
      </c>
      <c r="G10099" s="98">
        <v>0</v>
      </c>
      <c r="H10099" s="98">
        <v>0</v>
      </c>
      <c r="I10099" s="98">
        <v>0</v>
      </c>
      <c r="J10099" s="98">
        <v>0</v>
      </c>
      <c r="K10099" s="98">
        <v>1</v>
      </c>
      <c r="L10099" s="98">
        <v>0</v>
      </c>
      <c r="M10099" s="98">
        <v>0</v>
      </c>
      <c r="N10099" s="98">
        <v>0</v>
      </c>
      <c r="O10099" s="98">
        <v>0</v>
      </c>
      <c r="P10099" s="98">
        <v>0</v>
      </c>
      <c r="Q10099" s="98">
        <v>0.33333333300000001</v>
      </c>
      <c r="R10099" s="98">
        <v>0</v>
      </c>
      <c r="S10099" s="98">
        <v>0.66666666699999999</v>
      </c>
      <c r="T10099" s="98">
        <v>0</v>
      </c>
      <c r="U10099" s="98">
        <v>0</v>
      </c>
      <c r="V10099" s="98">
        <v>0</v>
      </c>
      <c r="W10099" s="98">
        <v>0</v>
      </c>
      <c r="X10099" s="98">
        <v>0</v>
      </c>
      <c r="Y10099" s="98">
        <v>1</v>
      </c>
      <c r="Z10099" s="98">
        <v>0</v>
      </c>
      <c r="AA10099" s="98">
        <v>0</v>
      </c>
      <c r="AB10099" s="98">
        <v>0</v>
      </c>
      <c r="AC10099" s="98">
        <v>0</v>
      </c>
      <c r="AD10099" s="98">
        <v>0</v>
      </c>
      <c r="AE10099" s="98">
        <v>0</v>
      </c>
      <c r="AF10099" s="98">
        <v>0</v>
      </c>
      <c r="AG10099" s="98">
        <v>0</v>
      </c>
      <c r="AH10099" s="98">
        <v>0</v>
      </c>
      <c r="AI10099" s="98">
        <v>0</v>
      </c>
      <c r="AJ10099" s="98">
        <v>1</v>
      </c>
      <c r="AK10099" s="98">
        <v>1</v>
      </c>
      <c r="AL10099" s="98">
        <v>0</v>
      </c>
      <c r="AM10099" s="98">
        <v>0</v>
      </c>
      <c r="AN10099" s="98">
        <v>0</v>
      </c>
      <c r="AO10099" s="98">
        <v>0</v>
      </c>
      <c r="AP10099" s="98">
        <v>0</v>
      </c>
      <c r="AQ10099" s="98">
        <v>0</v>
      </c>
      <c r="AR10099" s="98">
        <v>0</v>
      </c>
      <c r="AS10099" s="98">
        <v>0</v>
      </c>
      <c r="AT10099" s="98">
        <v>0</v>
      </c>
      <c r="AU10099" s="98">
        <v>0</v>
      </c>
      <c r="AV10099" s="98">
        <v>0</v>
      </c>
      <c r="AW10099" s="98">
        <v>0</v>
      </c>
      <c r="AX10099" s="98">
        <v>0</v>
      </c>
      <c r="AY10099" s="98">
        <v>0.03</v>
      </c>
      <c r="AZ10099" s="98">
        <v>0.5</v>
      </c>
      <c r="BA10099" s="166">
        <v>14</v>
      </c>
      <c r="BB10099" s="167">
        <v>24</v>
      </c>
      <c r="BC10099" s="110">
        <v>7.2837500000000004</v>
      </c>
      <c r="BD10099" s="305">
        <f t="shared" si="314"/>
        <v>174.81</v>
      </c>
      <c r="BE10099" s="168">
        <v>30</v>
      </c>
      <c r="BF10099" s="168">
        <v>3</v>
      </c>
      <c r="BG10099" s="98">
        <v>58.27</v>
      </c>
      <c r="BH10099" s="110">
        <v>174.81</v>
      </c>
      <c r="BI10099" s="98">
        <v>0</v>
      </c>
      <c r="BJ10099" s="98">
        <v>0</v>
      </c>
      <c r="BK10099" s="98">
        <v>8.0793000000000004E-2</v>
      </c>
      <c r="BL10099" s="167">
        <v>0</v>
      </c>
      <c r="BM10099" s="167">
        <v>0</v>
      </c>
      <c r="BN10099" s="98">
        <v>0.12135700000000001</v>
      </c>
      <c r="BO10099" s="98">
        <v>0.17635200000000001</v>
      </c>
      <c r="BP10099" s="98">
        <v>0</v>
      </c>
      <c r="BQ10099" s="98">
        <v>0</v>
      </c>
      <c r="BR10099" s="98">
        <v>0.20710899999999999</v>
      </c>
      <c r="BS10099" s="98">
        <v>0</v>
      </c>
      <c r="BT10099" s="98">
        <v>5.2877E-2</v>
      </c>
      <c r="BU10099" s="98">
        <v>3.1481000000000002E-2</v>
      </c>
      <c r="BV10099" s="98">
        <v>2.8861999999999999E-2</v>
      </c>
      <c r="BW10099" s="98">
        <v>0.15640399999999999</v>
      </c>
      <c r="BX10099" s="98">
        <v>0.144759</v>
      </c>
      <c r="BY10099" s="98">
        <v>30</v>
      </c>
      <c r="BZ10099" s="98">
        <v>1440</v>
      </c>
      <c r="CA10099" s="98">
        <v>27</v>
      </c>
      <c r="CB10099" s="98">
        <v>10.35</v>
      </c>
      <c r="CC10099" s="98">
        <v>6144</v>
      </c>
      <c r="CD10099" s="169">
        <v>3</v>
      </c>
      <c r="CE10099" s="98">
        <v>103.64</v>
      </c>
      <c r="CF10099" s="98">
        <f t="shared" si="315"/>
        <v>3.1092</v>
      </c>
      <c r="CG10099" s="98"/>
      <c r="CH10099" s="98"/>
      <c r="CI10099" s="98"/>
      <c r="CJ10099" s="98"/>
    </row>
    <row r="10100" spans="1:88">
      <c r="A10100" s="97">
        <v>10099</v>
      </c>
      <c r="B10100" s="98">
        <v>0</v>
      </c>
      <c r="C10100" s="165">
        <v>72</v>
      </c>
      <c r="D10100" s="98">
        <v>0.47222222200000002</v>
      </c>
      <c r="E10100" s="98">
        <v>0</v>
      </c>
      <c r="F10100" s="98">
        <v>0</v>
      </c>
      <c r="G10100" s="98">
        <v>0</v>
      </c>
      <c r="H10100" s="98">
        <v>0</v>
      </c>
      <c r="I10100" s="98">
        <v>0</v>
      </c>
      <c r="J10100" s="98">
        <v>0</v>
      </c>
      <c r="K10100" s="98">
        <v>1</v>
      </c>
      <c r="L10100" s="98">
        <v>0</v>
      </c>
      <c r="M10100" s="98">
        <v>0</v>
      </c>
      <c r="N10100" s="98">
        <v>0</v>
      </c>
      <c r="O10100" s="98">
        <v>0</v>
      </c>
      <c r="P10100" s="98">
        <v>0</v>
      </c>
      <c r="Q10100" s="98">
        <v>0.33333333300000001</v>
      </c>
      <c r="R10100" s="98">
        <v>0</v>
      </c>
      <c r="S10100" s="98">
        <v>0.66666666699999999</v>
      </c>
      <c r="T10100" s="98">
        <v>0</v>
      </c>
      <c r="U10100" s="98">
        <v>0</v>
      </c>
      <c r="V10100" s="98">
        <v>0.33333333300000001</v>
      </c>
      <c r="W10100" s="98">
        <v>0</v>
      </c>
      <c r="X10100" s="98">
        <v>0</v>
      </c>
      <c r="Y10100" s="98">
        <v>0</v>
      </c>
      <c r="Z10100" s="98">
        <v>0</v>
      </c>
      <c r="AA10100" s="98">
        <v>0</v>
      </c>
      <c r="AB10100" s="98">
        <v>0.33333333300000001</v>
      </c>
      <c r="AC10100" s="98">
        <v>0.33333333300000001</v>
      </c>
      <c r="AD10100" s="98">
        <v>0.33333333300000001</v>
      </c>
      <c r="AE10100" s="98">
        <v>0</v>
      </c>
      <c r="AF10100" s="98">
        <v>0.33333333300000001</v>
      </c>
      <c r="AG10100" s="98">
        <v>0</v>
      </c>
      <c r="AH10100" s="98">
        <v>0.33333333300000001</v>
      </c>
      <c r="AI10100" s="98">
        <v>0</v>
      </c>
      <c r="AJ10100" s="98">
        <v>0</v>
      </c>
      <c r="AK10100" s="98">
        <v>0</v>
      </c>
      <c r="AL10100" s="98">
        <v>0</v>
      </c>
      <c r="AM10100" s="98">
        <v>0</v>
      </c>
      <c r="AN10100" s="98">
        <v>0</v>
      </c>
      <c r="AO10100" s="98">
        <v>0</v>
      </c>
      <c r="AP10100" s="98">
        <v>1</v>
      </c>
      <c r="AQ10100" s="98">
        <v>0</v>
      </c>
      <c r="AR10100" s="98">
        <v>0</v>
      </c>
      <c r="AS10100" s="98">
        <v>0</v>
      </c>
      <c r="AT10100" s="98">
        <v>0</v>
      </c>
      <c r="AU10100" s="98">
        <v>0</v>
      </c>
      <c r="AV10100" s="98">
        <v>0</v>
      </c>
      <c r="AW10100" s="98">
        <v>0</v>
      </c>
      <c r="AX10100" s="98">
        <v>0</v>
      </c>
      <c r="AY10100" s="98">
        <v>0.36149999999999999</v>
      </c>
      <c r="AZ10100" s="98">
        <v>1</v>
      </c>
      <c r="BA10100" s="166">
        <v>13</v>
      </c>
      <c r="BB10100" s="167">
        <v>18</v>
      </c>
      <c r="BC10100" s="110">
        <v>4.9577770000000001</v>
      </c>
      <c r="BD10100" s="305">
        <f t="shared" si="314"/>
        <v>89.239986000000002</v>
      </c>
      <c r="BE10100" s="168">
        <v>107</v>
      </c>
      <c r="BF10100" s="168">
        <v>3</v>
      </c>
      <c r="BG10100" s="98">
        <v>23.886600000000001</v>
      </c>
      <c r="BH10100" s="110">
        <v>71.66</v>
      </c>
      <c r="BI10100" s="98">
        <v>0</v>
      </c>
      <c r="BJ10100" s="98">
        <v>0.14067499999999999</v>
      </c>
      <c r="BK10100" s="98">
        <v>0.136016</v>
      </c>
      <c r="BL10100" s="167">
        <v>0</v>
      </c>
      <c r="BM10100" s="167">
        <v>0</v>
      </c>
      <c r="BN10100" s="98">
        <v>0.43341499999999999</v>
      </c>
      <c r="BO10100" s="98">
        <v>0</v>
      </c>
      <c r="BP10100" s="98">
        <v>0</v>
      </c>
      <c r="BQ10100" s="98">
        <v>0</v>
      </c>
      <c r="BR10100" s="98">
        <v>0</v>
      </c>
      <c r="BS10100" s="98">
        <v>0.18623000000000001</v>
      </c>
      <c r="BT10100" s="98">
        <v>0</v>
      </c>
      <c r="BU10100" s="98">
        <v>7.2602E-2</v>
      </c>
      <c r="BV10100" s="98">
        <v>3.1059E-2</v>
      </c>
      <c r="BW10100" s="98">
        <v>0</v>
      </c>
      <c r="BX10100" s="98">
        <v>0</v>
      </c>
      <c r="BY10100" s="98">
        <v>107</v>
      </c>
      <c r="BZ10100" s="98">
        <v>1439</v>
      </c>
      <c r="CA10100" s="98">
        <v>25.9329167111411</v>
      </c>
      <c r="CB10100" s="98">
        <v>6.9</v>
      </c>
      <c r="CC10100" s="98">
        <v>6150</v>
      </c>
      <c r="CD10100" s="169">
        <v>3</v>
      </c>
      <c r="CE10100" s="98">
        <v>350.08</v>
      </c>
      <c r="CF10100" s="98">
        <f t="shared" si="315"/>
        <v>126.55391999999999</v>
      </c>
      <c r="CG10100" s="98"/>
      <c r="CH10100" s="98"/>
      <c r="CI10100" s="98"/>
      <c r="CJ10100" s="98"/>
    </row>
    <row r="10101" spans="1:88">
      <c r="A10101" s="97">
        <v>10100</v>
      </c>
      <c r="B10101" s="98">
        <v>2.8301880000000001</v>
      </c>
      <c r="C10101" s="165">
        <v>26</v>
      </c>
      <c r="D10101" s="98">
        <v>0.30769230800000003</v>
      </c>
      <c r="E10101" s="98">
        <v>3.8461539000000003E-2</v>
      </c>
      <c r="F10101" s="98">
        <v>0</v>
      </c>
      <c r="G10101" s="98">
        <v>0</v>
      </c>
      <c r="H10101" s="98">
        <v>0</v>
      </c>
      <c r="I10101" s="98">
        <v>0</v>
      </c>
      <c r="J10101" s="98">
        <v>0</v>
      </c>
      <c r="K10101" s="98">
        <v>1</v>
      </c>
      <c r="L10101" s="98">
        <v>0</v>
      </c>
      <c r="M10101" s="98">
        <v>0</v>
      </c>
      <c r="N10101" s="98">
        <v>0</v>
      </c>
      <c r="O10101" s="98">
        <v>0</v>
      </c>
      <c r="P10101" s="98">
        <v>0</v>
      </c>
      <c r="Q10101" s="98">
        <v>1</v>
      </c>
      <c r="R10101" s="98">
        <v>0</v>
      </c>
      <c r="S10101" s="98">
        <v>0</v>
      </c>
      <c r="T10101" s="98">
        <v>0</v>
      </c>
      <c r="U10101" s="98">
        <v>0</v>
      </c>
      <c r="V10101" s="98">
        <v>0</v>
      </c>
      <c r="W10101" s="98">
        <v>0</v>
      </c>
      <c r="X10101" s="98">
        <v>0</v>
      </c>
      <c r="Y10101" s="98">
        <v>0</v>
      </c>
      <c r="Z10101" s="98">
        <v>0</v>
      </c>
      <c r="AA10101" s="98">
        <v>1</v>
      </c>
      <c r="AB10101" s="98">
        <v>0</v>
      </c>
      <c r="AC10101" s="98">
        <v>0</v>
      </c>
      <c r="AD10101" s="98">
        <v>0</v>
      </c>
      <c r="AE10101" s="98">
        <v>0</v>
      </c>
      <c r="AF10101" s="98">
        <v>0</v>
      </c>
      <c r="AG10101" s="98">
        <v>0</v>
      </c>
      <c r="AH10101" s="98">
        <v>1</v>
      </c>
      <c r="AI10101" s="98">
        <v>0</v>
      </c>
      <c r="AJ10101" s="98">
        <v>0</v>
      </c>
      <c r="AK10101" s="98">
        <v>0</v>
      </c>
      <c r="AL10101" s="98">
        <v>0</v>
      </c>
      <c r="AM10101" s="98">
        <v>0</v>
      </c>
      <c r="AN10101" s="98">
        <v>0</v>
      </c>
      <c r="AO10101" s="98">
        <v>0</v>
      </c>
      <c r="AP10101" s="98">
        <v>1</v>
      </c>
      <c r="AQ10101" s="98">
        <v>0</v>
      </c>
      <c r="AR10101" s="98">
        <v>0</v>
      </c>
      <c r="AS10101" s="98">
        <v>0</v>
      </c>
      <c r="AT10101" s="98">
        <v>0</v>
      </c>
      <c r="AU10101" s="98">
        <v>0</v>
      </c>
      <c r="AV10101" s="98">
        <v>0</v>
      </c>
      <c r="AW10101" s="98">
        <v>0</v>
      </c>
      <c r="AX10101" s="98">
        <v>0</v>
      </c>
      <c r="AY10101" s="98">
        <v>0.3725</v>
      </c>
      <c r="AZ10101" s="98">
        <v>1</v>
      </c>
      <c r="BA10101" s="166">
        <v>9</v>
      </c>
      <c r="BB10101" s="167">
        <v>12</v>
      </c>
      <c r="BC10101" s="110">
        <v>6.1908329999999996</v>
      </c>
      <c r="BD10101" s="305">
        <f t="shared" si="314"/>
        <v>74.289996000000002</v>
      </c>
      <c r="BE10101" s="168">
        <v>0</v>
      </c>
      <c r="BF10101" s="168">
        <v>1</v>
      </c>
      <c r="BG10101" s="98">
        <v>52.89</v>
      </c>
      <c r="BH10101" s="110">
        <v>52.89</v>
      </c>
      <c r="BI10101" s="98">
        <v>0.26469999999999999</v>
      </c>
      <c r="BJ10101" s="98">
        <v>0.25089800000000001</v>
      </c>
      <c r="BK10101" s="98">
        <v>2.7226E-2</v>
      </c>
      <c r="BL10101" s="167">
        <v>0</v>
      </c>
      <c r="BM10101" s="167">
        <v>0</v>
      </c>
      <c r="BN10101" s="98">
        <v>0</v>
      </c>
      <c r="BO10101" s="98">
        <v>0</v>
      </c>
      <c r="BP10101" s="98">
        <v>0</v>
      </c>
      <c r="BQ10101" s="98">
        <v>0</v>
      </c>
      <c r="BR10101" s="98">
        <v>0.26885900000000001</v>
      </c>
      <c r="BS10101" s="98">
        <v>0</v>
      </c>
      <c r="BT10101" s="98">
        <v>0</v>
      </c>
      <c r="BU10101" s="98">
        <v>0</v>
      </c>
      <c r="BV10101" s="98">
        <v>0</v>
      </c>
      <c r="BW10101" s="98">
        <v>0</v>
      </c>
      <c r="BX10101" s="98">
        <v>0.18831500000000001</v>
      </c>
      <c r="BY10101" s="98">
        <v>0</v>
      </c>
      <c r="BZ10101" s="98">
        <v>1439</v>
      </c>
      <c r="CA10101" s="98">
        <v>25.9276334108926</v>
      </c>
      <c r="CB10101" s="98">
        <v>4.5999999999999996</v>
      </c>
      <c r="CC10101" s="98">
        <v>6153</v>
      </c>
      <c r="CD10101" s="169">
        <v>3</v>
      </c>
      <c r="CE10101" s="98">
        <v>121.56</v>
      </c>
      <c r="CF10101" s="98">
        <f t="shared" si="315"/>
        <v>45.281100000000002</v>
      </c>
      <c r="CG10101" s="98"/>
      <c r="CH10101" s="98"/>
      <c r="CI10101" s="98"/>
      <c r="CJ10101" s="98"/>
    </row>
    <row r="10102" spans="1:88">
      <c r="A10102" s="97">
        <v>10101</v>
      </c>
      <c r="B10102" s="98">
        <v>1.0225930000000001</v>
      </c>
      <c r="C10102" s="165">
        <v>33</v>
      </c>
      <c r="D10102" s="98">
        <v>0.79310344799999999</v>
      </c>
      <c r="E10102" s="98">
        <v>3.4482759000000002E-2</v>
      </c>
      <c r="F10102" s="98">
        <v>0</v>
      </c>
      <c r="G10102" s="98">
        <v>0.28571428599999998</v>
      </c>
      <c r="H10102" s="98">
        <v>0</v>
      </c>
      <c r="I10102" s="98">
        <v>0</v>
      </c>
      <c r="J10102" s="98">
        <v>0</v>
      </c>
      <c r="K10102" s="98">
        <v>0.71428571399999996</v>
      </c>
      <c r="L10102" s="98">
        <v>0</v>
      </c>
      <c r="M10102" s="98">
        <v>0</v>
      </c>
      <c r="N10102" s="98">
        <v>0</v>
      </c>
      <c r="O10102" s="98">
        <v>0</v>
      </c>
      <c r="P10102" s="98">
        <v>0</v>
      </c>
      <c r="Q10102" s="98">
        <v>1</v>
      </c>
      <c r="R10102" s="98">
        <v>0</v>
      </c>
      <c r="S10102" s="98">
        <v>0</v>
      </c>
      <c r="T10102" s="98">
        <v>0</v>
      </c>
      <c r="U10102" s="98">
        <v>0</v>
      </c>
      <c r="V10102" s="98">
        <v>0</v>
      </c>
      <c r="W10102" s="98">
        <v>0</v>
      </c>
      <c r="X10102" s="98">
        <v>0</v>
      </c>
      <c r="Y10102" s="98">
        <v>0</v>
      </c>
      <c r="Z10102" s="98">
        <v>0</v>
      </c>
      <c r="AA10102" s="98">
        <v>0.6</v>
      </c>
      <c r="AB10102" s="98">
        <v>0.2</v>
      </c>
      <c r="AC10102" s="98">
        <v>0.2</v>
      </c>
      <c r="AD10102" s="98">
        <v>0.2</v>
      </c>
      <c r="AE10102" s="98">
        <v>0</v>
      </c>
      <c r="AF10102" s="98">
        <v>0.2</v>
      </c>
      <c r="AG10102" s="98">
        <v>0</v>
      </c>
      <c r="AH10102" s="98">
        <v>0.6</v>
      </c>
      <c r="AI10102" s="98">
        <v>0</v>
      </c>
      <c r="AJ10102" s="98">
        <v>0</v>
      </c>
      <c r="AK10102" s="98">
        <v>0</v>
      </c>
      <c r="AL10102" s="98">
        <v>0</v>
      </c>
      <c r="AM10102" s="98">
        <v>0</v>
      </c>
      <c r="AN10102" s="98">
        <v>0</v>
      </c>
      <c r="AO10102" s="98">
        <v>0</v>
      </c>
      <c r="AP10102" s="98">
        <v>0.71428571399999996</v>
      </c>
      <c r="AQ10102" s="98">
        <v>0</v>
      </c>
      <c r="AR10102" s="98">
        <v>0</v>
      </c>
      <c r="AS10102" s="98">
        <v>0</v>
      </c>
      <c r="AT10102" s="98">
        <v>0</v>
      </c>
      <c r="AU10102" s="98">
        <v>0</v>
      </c>
      <c r="AV10102" s="98">
        <v>0</v>
      </c>
      <c r="AW10102" s="98">
        <v>0</v>
      </c>
      <c r="AX10102" s="98">
        <v>0.28571428599999998</v>
      </c>
      <c r="AY10102" s="98">
        <v>0.26800000000000002</v>
      </c>
      <c r="AZ10102" s="98">
        <v>0.64285714299999996</v>
      </c>
      <c r="BA10102" s="166">
        <v>23</v>
      </c>
      <c r="BB10102" s="167">
        <v>66</v>
      </c>
      <c r="BC10102" s="110">
        <v>7.2386359999999996</v>
      </c>
      <c r="BD10102" s="305">
        <f t="shared" si="314"/>
        <v>477.74997599999995</v>
      </c>
      <c r="BE10102" s="168">
        <v>23</v>
      </c>
      <c r="BF10102" s="168">
        <v>14</v>
      </c>
      <c r="BG10102" s="98">
        <v>34.125</v>
      </c>
      <c r="BH10102" s="110">
        <v>477.75</v>
      </c>
      <c r="BI10102" s="98">
        <v>0</v>
      </c>
      <c r="BJ10102" s="98">
        <v>0.21998200000000001</v>
      </c>
      <c r="BK10102" s="98">
        <v>0.12783600000000001</v>
      </c>
      <c r="BL10102" s="167">
        <v>0</v>
      </c>
      <c r="BM10102" s="167">
        <v>0</v>
      </c>
      <c r="BN10102" s="98">
        <v>0.138989</v>
      </c>
      <c r="BO10102" s="98">
        <v>8.0708000000000002E-2</v>
      </c>
      <c r="BP10102" s="98">
        <v>1.1091999999999999E-2</v>
      </c>
      <c r="BQ10102" s="98">
        <v>0</v>
      </c>
      <c r="BR10102" s="98">
        <v>8.4703000000000001E-2</v>
      </c>
      <c r="BS10102" s="98">
        <v>0</v>
      </c>
      <c r="BT10102" s="98">
        <v>5.2136000000000002E-2</v>
      </c>
      <c r="BU10102" s="98">
        <v>3.1188E-2</v>
      </c>
      <c r="BV10102" s="98">
        <v>0</v>
      </c>
      <c r="BW10102" s="98">
        <v>0</v>
      </c>
      <c r="BX10102" s="98">
        <v>0.253361</v>
      </c>
      <c r="BY10102" s="98">
        <v>23</v>
      </c>
      <c r="BZ10102" s="98">
        <v>1437</v>
      </c>
      <c r="CA10102" s="98">
        <v>53</v>
      </c>
      <c r="CB10102" s="98">
        <v>35.65</v>
      </c>
      <c r="CC10102" s="98">
        <v>6159</v>
      </c>
      <c r="CD10102" s="169">
        <v>3</v>
      </c>
      <c r="CE10102" s="98">
        <v>277.73</v>
      </c>
      <c r="CF10102" s="98">
        <f t="shared" si="315"/>
        <v>74.431640000000016</v>
      </c>
      <c r="CG10102" s="98"/>
      <c r="CH10102" s="98"/>
      <c r="CI10102" s="98"/>
      <c r="CJ10102" s="98"/>
    </row>
    <row r="10103" spans="1:88">
      <c r="A10103" s="97">
        <v>10102</v>
      </c>
      <c r="B10103" s="98">
        <v>0</v>
      </c>
      <c r="C10103" s="165">
        <v>64</v>
      </c>
      <c r="D10103" s="98">
        <v>1.5625E-2</v>
      </c>
      <c r="E10103" s="98">
        <v>1.5625E-2</v>
      </c>
      <c r="F10103" s="98">
        <v>0</v>
      </c>
      <c r="G10103" s="98">
        <v>0</v>
      </c>
      <c r="H10103" s="98">
        <v>0</v>
      </c>
      <c r="I10103" s="98">
        <v>0</v>
      </c>
      <c r="J10103" s="98">
        <v>0</v>
      </c>
      <c r="K10103" s="98">
        <v>1</v>
      </c>
      <c r="L10103" s="98">
        <v>0</v>
      </c>
      <c r="M10103" s="98">
        <v>0</v>
      </c>
      <c r="N10103" s="98">
        <v>0</v>
      </c>
      <c r="O10103" s="98">
        <v>0</v>
      </c>
      <c r="P10103" s="98">
        <v>0</v>
      </c>
      <c r="Q10103" s="98">
        <v>0.66666666699999999</v>
      </c>
      <c r="R10103" s="98">
        <v>0</v>
      </c>
      <c r="S10103" s="98">
        <v>0.33333333300000001</v>
      </c>
      <c r="T10103" s="98">
        <v>0</v>
      </c>
      <c r="U10103" s="98">
        <v>0</v>
      </c>
      <c r="V10103" s="98">
        <v>0</v>
      </c>
      <c r="W10103" s="98">
        <v>0</v>
      </c>
      <c r="X10103" s="98">
        <v>0</v>
      </c>
      <c r="Y10103" s="98">
        <v>1</v>
      </c>
      <c r="Z10103" s="98">
        <v>0</v>
      </c>
      <c r="AA10103" s="98">
        <v>0</v>
      </c>
      <c r="AB10103" s="98">
        <v>0</v>
      </c>
      <c r="AC10103" s="98">
        <v>0</v>
      </c>
      <c r="AD10103" s="98">
        <v>0</v>
      </c>
      <c r="AE10103" s="98">
        <v>0</v>
      </c>
      <c r="AF10103" s="98">
        <v>0</v>
      </c>
      <c r="AG10103" s="98">
        <v>0</v>
      </c>
      <c r="AH10103" s="98">
        <v>0</v>
      </c>
      <c r="AI10103" s="98">
        <v>0</v>
      </c>
      <c r="AJ10103" s="98">
        <v>1</v>
      </c>
      <c r="AK10103" s="98">
        <v>0</v>
      </c>
      <c r="AL10103" s="98">
        <v>0</v>
      </c>
      <c r="AM10103" s="98">
        <v>0</v>
      </c>
      <c r="AN10103" s="98">
        <v>0</v>
      </c>
      <c r="AO10103" s="98">
        <v>0</v>
      </c>
      <c r="AP10103" s="98">
        <v>0</v>
      </c>
      <c r="AQ10103" s="98">
        <v>0</v>
      </c>
      <c r="AR10103" s="98">
        <v>0</v>
      </c>
      <c r="AS10103" s="98">
        <v>0.5</v>
      </c>
      <c r="AT10103" s="98">
        <v>0</v>
      </c>
      <c r="AU10103" s="98">
        <v>0</v>
      </c>
      <c r="AV10103" s="98">
        <v>0</v>
      </c>
      <c r="AW10103" s="98">
        <v>0</v>
      </c>
      <c r="AX10103" s="98">
        <v>0.5</v>
      </c>
      <c r="AY10103" s="98">
        <v>0.1288</v>
      </c>
      <c r="AZ10103" s="98">
        <v>0.66666666699999999</v>
      </c>
      <c r="BA10103" s="166">
        <v>17</v>
      </c>
      <c r="BB10103" s="167">
        <v>25</v>
      </c>
      <c r="BC10103" s="110">
        <v>6.7375999999999996</v>
      </c>
      <c r="BD10103" s="305">
        <f t="shared" si="314"/>
        <v>168.44</v>
      </c>
      <c r="BE10103" s="168">
        <v>40</v>
      </c>
      <c r="BF10103" s="168">
        <v>3</v>
      </c>
      <c r="BG10103" s="98">
        <v>56.146599999999999</v>
      </c>
      <c r="BH10103" s="110">
        <v>168.44</v>
      </c>
      <c r="BI10103" s="98">
        <v>0</v>
      </c>
      <c r="BJ10103" s="98">
        <v>0.185118</v>
      </c>
      <c r="BK10103" s="98">
        <v>8.8463E-2</v>
      </c>
      <c r="BL10103" s="167">
        <v>0</v>
      </c>
      <c r="BM10103" s="167">
        <v>0</v>
      </c>
      <c r="BN10103" s="98">
        <v>6.2304999999999999E-2</v>
      </c>
      <c r="BO10103" s="98">
        <v>0</v>
      </c>
      <c r="BP10103" s="98">
        <v>0</v>
      </c>
      <c r="BQ10103" s="98">
        <v>0</v>
      </c>
      <c r="BR10103" s="98">
        <v>0.122602</v>
      </c>
      <c r="BS10103" s="98">
        <v>0</v>
      </c>
      <c r="BT10103" s="98">
        <v>4.9621999999999999E-2</v>
      </c>
      <c r="BU10103" s="98">
        <v>0.10986600000000001</v>
      </c>
      <c r="BV10103" s="98">
        <v>0</v>
      </c>
      <c r="BW10103" s="98">
        <v>4.4283999999999997E-2</v>
      </c>
      <c r="BX10103" s="98">
        <v>0.33773700000000001</v>
      </c>
      <c r="BY10103" s="98">
        <v>40</v>
      </c>
      <c r="BZ10103" s="98">
        <v>1437</v>
      </c>
      <c r="CA10103" s="98">
        <v>25.9223501106441</v>
      </c>
      <c r="CB10103" s="98">
        <v>11.5</v>
      </c>
      <c r="CC10103" s="98">
        <v>6163</v>
      </c>
      <c r="CD10103" s="169">
        <v>3</v>
      </c>
      <c r="CE10103" s="98">
        <v>136.56</v>
      </c>
      <c r="CF10103" s="98">
        <f t="shared" si="315"/>
        <v>17.588927999999999</v>
      </c>
      <c r="CG10103" s="98"/>
      <c r="CH10103" s="98"/>
      <c r="CI10103" s="98"/>
      <c r="CJ10103" s="98"/>
    </row>
    <row r="10104" spans="1:88">
      <c r="A10104" s="97">
        <v>10103</v>
      </c>
      <c r="B10104" s="98">
        <v>0.522648</v>
      </c>
      <c r="C10104" s="165">
        <v>31</v>
      </c>
      <c r="D10104" s="98">
        <v>0</v>
      </c>
      <c r="E10104" s="98">
        <v>0</v>
      </c>
      <c r="F10104" s="98">
        <v>0</v>
      </c>
      <c r="G10104" s="98">
        <v>0.6</v>
      </c>
      <c r="H10104" s="98">
        <v>0</v>
      </c>
      <c r="I10104" s="98">
        <v>0</v>
      </c>
      <c r="J10104" s="98">
        <v>0</v>
      </c>
      <c r="K10104" s="98">
        <v>0.4</v>
      </c>
      <c r="L10104" s="98">
        <v>0</v>
      </c>
      <c r="M10104" s="98">
        <v>0</v>
      </c>
      <c r="N10104" s="98">
        <v>0</v>
      </c>
      <c r="O10104" s="98">
        <v>0</v>
      </c>
      <c r="P10104" s="98">
        <v>0</v>
      </c>
      <c r="Q10104" s="98">
        <v>0</v>
      </c>
      <c r="R10104" s="98">
        <v>0</v>
      </c>
      <c r="S10104" s="98">
        <v>1</v>
      </c>
      <c r="T10104" s="98">
        <v>0</v>
      </c>
      <c r="U10104" s="98">
        <v>0</v>
      </c>
      <c r="V10104" s="98">
        <v>0</v>
      </c>
      <c r="W10104" s="98">
        <v>0</v>
      </c>
      <c r="X10104" s="98">
        <v>0</v>
      </c>
      <c r="Y10104" s="98">
        <v>0</v>
      </c>
      <c r="Z10104" s="98">
        <v>0</v>
      </c>
      <c r="AA10104" s="98">
        <v>0.33333333300000001</v>
      </c>
      <c r="AB10104" s="98">
        <v>0</v>
      </c>
      <c r="AC10104" s="98">
        <v>0.66666666699999999</v>
      </c>
      <c r="AD10104" s="98">
        <v>0</v>
      </c>
      <c r="AE10104" s="98">
        <v>0</v>
      </c>
      <c r="AF10104" s="98">
        <v>0.66666666699999999</v>
      </c>
      <c r="AG10104" s="98">
        <v>0</v>
      </c>
      <c r="AH10104" s="98">
        <v>0.33333333300000001</v>
      </c>
      <c r="AI10104" s="98">
        <v>0</v>
      </c>
      <c r="AJ10104" s="98">
        <v>0</v>
      </c>
      <c r="AK10104" s="98">
        <v>0</v>
      </c>
      <c r="AL10104" s="98">
        <v>0</v>
      </c>
      <c r="AM10104" s="98">
        <v>0</v>
      </c>
      <c r="AN10104" s="98">
        <v>0</v>
      </c>
      <c r="AO10104" s="98">
        <v>0</v>
      </c>
      <c r="AP10104" s="98">
        <v>0.5</v>
      </c>
      <c r="AQ10104" s="98">
        <v>0.25</v>
      </c>
      <c r="AR10104" s="98">
        <v>0</v>
      </c>
      <c r="AS10104" s="98">
        <v>0</v>
      </c>
      <c r="AT10104" s="98">
        <v>0</v>
      </c>
      <c r="AU10104" s="98">
        <v>0</v>
      </c>
      <c r="AV10104" s="98">
        <v>0</v>
      </c>
      <c r="AW10104" s="98">
        <v>0</v>
      </c>
      <c r="AX10104" s="98">
        <v>0.25</v>
      </c>
      <c r="AY10104" s="98">
        <v>0.19059999999999999</v>
      </c>
      <c r="AZ10104" s="98">
        <v>0.5</v>
      </c>
      <c r="BA10104" s="166">
        <v>20</v>
      </c>
      <c r="BB10104" s="167">
        <v>46</v>
      </c>
      <c r="BC10104" s="110">
        <v>5.3806520000000004</v>
      </c>
      <c r="BD10104" s="305">
        <f t="shared" si="314"/>
        <v>247.50999200000001</v>
      </c>
      <c r="BE10104" s="168">
        <v>30</v>
      </c>
      <c r="BF10104" s="168">
        <v>10</v>
      </c>
      <c r="BG10104" s="98">
        <v>24.751000000000001</v>
      </c>
      <c r="BH10104" s="110">
        <v>247.51</v>
      </c>
      <c r="BI10104" s="98">
        <v>0.125913</v>
      </c>
      <c r="BJ10104" s="98">
        <v>0.53124499999999997</v>
      </c>
      <c r="BK10104" s="98">
        <v>2.8916000000000001E-2</v>
      </c>
      <c r="BL10104" s="167">
        <v>0</v>
      </c>
      <c r="BM10104" s="167">
        <v>0</v>
      </c>
      <c r="BN10104" s="98">
        <v>0</v>
      </c>
      <c r="BO10104" s="98">
        <v>0</v>
      </c>
      <c r="BP10104" s="98">
        <v>2.5440000000000001E-2</v>
      </c>
      <c r="BQ10104" s="98">
        <v>0</v>
      </c>
      <c r="BR10104" s="98">
        <v>5.5181000000000001E-2</v>
      </c>
      <c r="BS10104" s="98">
        <v>0</v>
      </c>
      <c r="BT10104" s="98">
        <v>0</v>
      </c>
      <c r="BU10104" s="98">
        <v>3.7694999999999999E-2</v>
      </c>
      <c r="BV10104" s="98">
        <v>0</v>
      </c>
      <c r="BW10104" s="98">
        <v>0</v>
      </c>
      <c r="BX10104" s="98">
        <v>0.195606</v>
      </c>
      <c r="BY10104" s="98">
        <v>30</v>
      </c>
      <c r="BZ10104" s="98">
        <v>1437</v>
      </c>
      <c r="CA10104" s="98">
        <v>54</v>
      </c>
      <c r="CB10104" s="98">
        <v>6.9</v>
      </c>
      <c r="CC10104" s="98">
        <v>6176</v>
      </c>
      <c r="CD10104" s="169">
        <v>3</v>
      </c>
      <c r="CE10104" s="98">
        <v>21.45</v>
      </c>
      <c r="CF10104" s="98">
        <f t="shared" si="315"/>
        <v>4.0883699999999994</v>
      </c>
      <c r="CG10104" s="98"/>
      <c r="CH10104" s="98"/>
      <c r="CI10104" s="98"/>
      <c r="CJ10104" s="98"/>
    </row>
    <row r="10105" spans="1:88">
      <c r="A10105" s="97">
        <v>10104</v>
      </c>
      <c r="B10105" s="98">
        <v>1.481481</v>
      </c>
      <c r="C10105" s="165">
        <v>86</v>
      </c>
      <c r="D10105" s="98">
        <v>6.9767441999999999E-2</v>
      </c>
      <c r="E10105" s="98">
        <v>0</v>
      </c>
      <c r="F10105" s="98">
        <v>0</v>
      </c>
      <c r="G10105" s="98">
        <v>0</v>
      </c>
      <c r="H10105" s="98">
        <v>0</v>
      </c>
      <c r="I10105" s="98">
        <v>0</v>
      </c>
      <c r="J10105" s="98">
        <v>0</v>
      </c>
      <c r="K10105" s="98">
        <v>1</v>
      </c>
      <c r="L10105" s="98">
        <v>0</v>
      </c>
      <c r="M10105" s="98">
        <v>0</v>
      </c>
      <c r="N10105" s="98">
        <v>0</v>
      </c>
      <c r="O10105" s="98">
        <v>0</v>
      </c>
      <c r="P10105" s="98">
        <v>0</v>
      </c>
      <c r="Q10105" s="98">
        <v>1</v>
      </c>
      <c r="R10105" s="98">
        <v>0</v>
      </c>
      <c r="S10105" s="98">
        <v>0</v>
      </c>
      <c r="T10105" s="98">
        <v>0</v>
      </c>
      <c r="U10105" s="98">
        <v>0</v>
      </c>
      <c r="V10105" s="98">
        <v>0</v>
      </c>
      <c r="W10105" s="98">
        <v>0</v>
      </c>
      <c r="X10105" s="98">
        <v>0</v>
      </c>
      <c r="Y10105" s="98">
        <v>1</v>
      </c>
      <c r="Z10105" s="98">
        <v>0</v>
      </c>
      <c r="AA10105" s="98">
        <v>0</v>
      </c>
      <c r="AB10105" s="98">
        <v>0</v>
      </c>
      <c r="AC10105" s="98">
        <v>0</v>
      </c>
      <c r="AD10105" s="98">
        <v>0</v>
      </c>
      <c r="AE10105" s="98">
        <v>0</v>
      </c>
      <c r="AF10105" s="98">
        <v>0</v>
      </c>
      <c r="AG10105" s="98">
        <v>0</v>
      </c>
      <c r="AH10105" s="98">
        <v>0</v>
      </c>
      <c r="AI10105" s="98">
        <v>0</v>
      </c>
      <c r="AJ10105" s="98">
        <v>1</v>
      </c>
      <c r="AK10105" s="98">
        <v>0</v>
      </c>
      <c r="AL10105" s="98">
        <v>0</v>
      </c>
      <c r="AM10105" s="98">
        <v>0</v>
      </c>
      <c r="AN10105" s="98">
        <v>0</v>
      </c>
      <c r="AO10105" s="98">
        <v>0</v>
      </c>
      <c r="AP10105" s="98">
        <v>1</v>
      </c>
      <c r="AQ10105" s="98">
        <v>0</v>
      </c>
      <c r="AR10105" s="98">
        <v>0</v>
      </c>
      <c r="AS10105" s="98">
        <v>0</v>
      </c>
      <c r="AT10105" s="98">
        <v>0</v>
      </c>
      <c r="AU10105" s="98">
        <v>0</v>
      </c>
      <c r="AV10105" s="98">
        <v>0</v>
      </c>
      <c r="AW10105" s="98">
        <v>0</v>
      </c>
      <c r="AX10105" s="98">
        <v>0</v>
      </c>
      <c r="AY10105" s="98">
        <v>0.2</v>
      </c>
      <c r="AZ10105" s="98">
        <v>1</v>
      </c>
      <c r="BA10105" s="166">
        <v>7</v>
      </c>
      <c r="BB10105" s="167">
        <v>7</v>
      </c>
      <c r="BC10105" s="110">
        <v>7.6971420000000004</v>
      </c>
      <c r="BD10105" s="305">
        <f t="shared" si="314"/>
        <v>53.879994000000003</v>
      </c>
      <c r="BE10105" s="168">
        <v>0</v>
      </c>
      <c r="BF10105" s="168">
        <v>1</v>
      </c>
      <c r="BG10105" s="98">
        <v>53.88</v>
      </c>
      <c r="BH10105" s="110">
        <v>53.88</v>
      </c>
      <c r="BI10105" s="98">
        <v>0</v>
      </c>
      <c r="BJ10105" s="98">
        <v>0.66165499999999999</v>
      </c>
      <c r="BK10105" s="98">
        <v>4.1388000000000001E-2</v>
      </c>
      <c r="BL10105" s="167">
        <v>0</v>
      </c>
      <c r="BM10105" s="167">
        <v>0</v>
      </c>
      <c r="BN10105" s="98">
        <v>0.296956</v>
      </c>
      <c r="BO10105" s="98">
        <v>0</v>
      </c>
      <c r="BP10105" s="98">
        <v>0</v>
      </c>
      <c r="BQ10105" s="98">
        <v>0</v>
      </c>
      <c r="BR10105" s="98">
        <v>0</v>
      </c>
      <c r="BS10105" s="98">
        <v>0</v>
      </c>
      <c r="BT10105" s="98">
        <v>0</v>
      </c>
      <c r="BU10105" s="98">
        <v>0</v>
      </c>
      <c r="BV10105" s="98">
        <v>0</v>
      </c>
      <c r="BW10105" s="98">
        <v>0</v>
      </c>
      <c r="BX10105" s="98">
        <v>0</v>
      </c>
      <c r="BY10105" s="98">
        <v>0</v>
      </c>
      <c r="BZ10105" s="98">
        <v>1436</v>
      </c>
      <c r="CA10105" s="98">
        <v>25.917066810395699</v>
      </c>
      <c r="CB10105" s="98">
        <v>4.5999999999999996</v>
      </c>
      <c r="CC10105" s="98">
        <v>6180</v>
      </c>
      <c r="CD10105" s="169">
        <v>3</v>
      </c>
      <c r="CE10105" s="98">
        <v>26.15</v>
      </c>
      <c r="CF10105" s="98">
        <f t="shared" si="315"/>
        <v>5.23</v>
      </c>
      <c r="CG10105" s="98"/>
      <c r="CH10105" s="98"/>
      <c r="CI10105" s="98"/>
      <c r="CJ10105" s="98"/>
    </row>
    <row r="10106" spans="1:88">
      <c r="A10106" s="97">
        <v>10105</v>
      </c>
      <c r="B10106" s="98">
        <v>3.1460669999999999</v>
      </c>
      <c r="C10106" s="165">
        <v>48</v>
      </c>
      <c r="D10106" s="98">
        <v>0.1875</v>
      </c>
      <c r="E10106" s="98">
        <v>0</v>
      </c>
      <c r="F10106" s="98">
        <v>0</v>
      </c>
      <c r="G10106" s="98">
        <v>0</v>
      </c>
      <c r="H10106" s="98">
        <v>0</v>
      </c>
      <c r="I10106" s="98">
        <v>0</v>
      </c>
      <c r="J10106" s="98">
        <v>0</v>
      </c>
      <c r="K10106" s="98">
        <v>1</v>
      </c>
      <c r="L10106" s="98">
        <v>0</v>
      </c>
      <c r="M10106" s="98">
        <v>0</v>
      </c>
      <c r="N10106" s="98">
        <v>0</v>
      </c>
      <c r="O10106" s="98">
        <v>0</v>
      </c>
      <c r="P10106" s="98">
        <v>0</v>
      </c>
      <c r="Q10106" s="98">
        <v>1</v>
      </c>
      <c r="R10106" s="98">
        <v>0</v>
      </c>
      <c r="S10106" s="98">
        <v>0</v>
      </c>
      <c r="T10106" s="98">
        <v>0</v>
      </c>
      <c r="U10106" s="98">
        <v>0</v>
      </c>
      <c r="V10106" s="98">
        <v>0</v>
      </c>
      <c r="W10106" s="98">
        <v>0</v>
      </c>
      <c r="X10106" s="98">
        <v>0</v>
      </c>
      <c r="Y10106" s="98">
        <v>0</v>
      </c>
      <c r="Z10106" s="98">
        <v>0</v>
      </c>
      <c r="AA10106" s="98">
        <v>0.5</v>
      </c>
      <c r="AB10106" s="98">
        <v>0.5</v>
      </c>
      <c r="AC10106" s="98">
        <v>0</v>
      </c>
      <c r="AD10106" s="98">
        <v>0.5</v>
      </c>
      <c r="AE10106" s="98">
        <v>0</v>
      </c>
      <c r="AF10106" s="98">
        <v>0</v>
      </c>
      <c r="AG10106" s="98">
        <v>0</v>
      </c>
      <c r="AH10106" s="98">
        <v>0.5</v>
      </c>
      <c r="AI10106" s="98">
        <v>0</v>
      </c>
      <c r="AJ10106" s="98">
        <v>0</v>
      </c>
      <c r="AK10106" s="98">
        <v>0</v>
      </c>
      <c r="AL10106" s="98">
        <v>0</v>
      </c>
      <c r="AM10106" s="98">
        <v>0</v>
      </c>
      <c r="AN10106" s="98">
        <v>0</v>
      </c>
      <c r="AO10106" s="98">
        <v>0</v>
      </c>
      <c r="AP10106" s="98">
        <v>1</v>
      </c>
      <c r="AQ10106" s="98">
        <v>0</v>
      </c>
      <c r="AR10106" s="98">
        <v>0</v>
      </c>
      <c r="AS10106" s="98">
        <v>0</v>
      </c>
      <c r="AT10106" s="98">
        <v>0</v>
      </c>
      <c r="AU10106" s="98">
        <v>0</v>
      </c>
      <c r="AV10106" s="98">
        <v>0</v>
      </c>
      <c r="AW10106" s="98">
        <v>0</v>
      </c>
      <c r="AX10106" s="98">
        <v>0</v>
      </c>
      <c r="AY10106" s="98">
        <v>0.3024</v>
      </c>
      <c r="AZ10106" s="98">
        <v>0.66666666699999999</v>
      </c>
      <c r="BA10106" s="166">
        <v>9</v>
      </c>
      <c r="BB10106" s="167">
        <v>12</v>
      </c>
      <c r="BC10106" s="110">
        <v>7.3516659999999998</v>
      </c>
      <c r="BD10106" s="305">
        <f t="shared" si="314"/>
        <v>88.219991999999991</v>
      </c>
      <c r="BE10106" s="168">
        <v>19</v>
      </c>
      <c r="BF10106" s="168">
        <v>3</v>
      </c>
      <c r="BG10106" s="98">
        <v>29.406600000000001</v>
      </c>
      <c r="BH10106" s="110">
        <v>88.22</v>
      </c>
      <c r="BI10106" s="98">
        <v>0</v>
      </c>
      <c r="BJ10106" s="98">
        <v>0.269536</v>
      </c>
      <c r="BK10106" s="98">
        <v>3.0408000000000001E-2</v>
      </c>
      <c r="BL10106" s="167">
        <v>0</v>
      </c>
      <c r="BM10106" s="167">
        <v>0</v>
      </c>
      <c r="BN10106" s="98">
        <v>0.17471300000000001</v>
      </c>
      <c r="BO10106" s="98">
        <v>0</v>
      </c>
      <c r="BP10106" s="98">
        <v>0</v>
      </c>
      <c r="BQ10106" s="98">
        <v>0</v>
      </c>
      <c r="BR10106" s="98">
        <v>0.27237</v>
      </c>
      <c r="BS10106" s="98">
        <v>0</v>
      </c>
      <c r="BT10106" s="98">
        <v>0.105613</v>
      </c>
      <c r="BU10106" s="98">
        <v>3.8474000000000001E-2</v>
      </c>
      <c r="BV10106" s="98">
        <v>0</v>
      </c>
      <c r="BW10106" s="98">
        <v>0</v>
      </c>
      <c r="BX10106" s="98">
        <v>0.10888200000000001</v>
      </c>
      <c r="BY10106" s="98">
        <v>19</v>
      </c>
      <c r="BZ10106" s="98">
        <v>1436</v>
      </c>
      <c r="CA10106" s="98">
        <v>25.911783510147199</v>
      </c>
      <c r="CB10106" s="98">
        <v>10.35</v>
      </c>
      <c r="CC10106" s="98">
        <v>6185</v>
      </c>
      <c r="CD10106" s="169">
        <v>3</v>
      </c>
      <c r="CE10106" s="98">
        <v>370.07</v>
      </c>
      <c r="CF10106" s="98">
        <f t="shared" si="315"/>
        <v>111.90916799999999</v>
      </c>
      <c r="CG10106" s="98"/>
      <c r="CH10106" s="98"/>
      <c r="CI10106" s="98"/>
      <c r="CJ10106" s="98"/>
    </row>
    <row r="10107" spans="1:88">
      <c r="A10107" s="97">
        <v>10106</v>
      </c>
      <c r="B10107" s="98">
        <v>0</v>
      </c>
      <c r="C10107" s="165">
        <v>51</v>
      </c>
      <c r="D10107" s="98">
        <v>0.25490196100000001</v>
      </c>
      <c r="E10107" s="98">
        <v>0.117647059</v>
      </c>
      <c r="F10107" s="98">
        <v>0</v>
      </c>
      <c r="G10107" s="98">
        <v>0</v>
      </c>
      <c r="H10107" s="98">
        <v>0</v>
      </c>
      <c r="I10107" s="98">
        <v>0</v>
      </c>
      <c r="J10107" s="98">
        <v>0</v>
      </c>
      <c r="K10107" s="98">
        <v>1</v>
      </c>
      <c r="L10107" s="98">
        <v>0</v>
      </c>
      <c r="M10107" s="98">
        <v>0</v>
      </c>
      <c r="N10107" s="98">
        <v>0</v>
      </c>
      <c r="O10107" s="98">
        <v>0</v>
      </c>
      <c r="P10107" s="98">
        <v>0</v>
      </c>
      <c r="Q10107" s="98">
        <v>1</v>
      </c>
      <c r="R10107" s="98">
        <v>0</v>
      </c>
      <c r="S10107" s="98">
        <v>0</v>
      </c>
      <c r="T10107" s="98">
        <v>0</v>
      </c>
      <c r="U10107" s="98">
        <v>0</v>
      </c>
      <c r="V10107" s="98">
        <v>0</v>
      </c>
      <c r="W10107" s="98">
        <v>0</v>
      </c>
      <c r="X10107" s="98">
        <v>0</v>
      </c>
      <c r="Y10107" s="98">
        <v>0</v>
      </c>
      <c r="Z10107" s="98">
        <v>0</v>
      </c>
      <c r="AA10107" s="98">
        <v>0</v>
      </c>
      <c r="AB10107" s="98">
        <v>0</v>
      </c>
      <c r="AC10107" s="98">
        <v>1</v>
      </c>
      <c r="AD10107" s="98">
        <v>0</v>
      </c>
      <c r="AE10107" s="98">
        <v>0</v>
      </c>
      <c r="AF10107" s="98">
        <v>1</v>
      </c>
      <c r="AG10107" s="98">
        <v>0</v>
      </c>
      <c r="AH10107" s="98">
        <v>0</v>
      </c>
      <c r="AI10107" s="98">
        <v>0</v>
      </c>
      <c r="AJ10107" s="98">
        <v>0</v>
      </c>
      <c r="AK10107" s="98">
        <v>0</v>
      </c>
      <c r="AL10107" s="98">
        <v>0</v>
      </c>
      <c r="AM10107" s="98">
        <v>0</v>
      </c>
      <c r="AN10107" s="98">
        <v>0</v>
      </c>
      <c r="AO10107" s="98">
        <v>0</v>
      </c>
      <c r="AP10107" s="98">
        <v>1</v>
      </c>
      <c r="AQ10107" s="98">
        <v>0</v>
      </c>
      <c r="AR10107" s="98">
        <v>0</v>
      </c>
      <c r="AS10107" s="98">
        <v>0</v>
      </c>
      <c r="AT10107" s="98">
        <v>0</v>
      </c>
      <c r="AU10107" s="98">
        <v>0</v>
      </c>
      <c r="AV10107" s="98">
        <v>0</v>
      </c>
      <c r="AW10107" s="98">
        <v>0</v>
      </c>
      <c r="AX10107" s="98">
        <v>0</v>
      </c>
      <c r="AY10107" s="98">
        <v>0.23710000000000001</v>
      </c>
      <c r="AZ10107" s="98">
        <v>1</v>
      </c>
      <c r="BA10107" s="166">
        <v>9</v>
      </c>
      <c r="BB10107" s="167">
        <v>9</v>
      </c>
      <c r="BC10107" s="110">
        <v>7.0355549999999996</v>
      </c>
      <c r="BD10107" s="305">
        <f t="shared" si="314"/>
        <v>63.319994999999999</v>
      </c>
      <c r="BE10107" s="168">
        <v>105</v>
      </c>
      <c r="BF10107" s="168">
        <v>2</v>
      </c>
      <c r="BG10107" s="98">
        <v>31.66</v>
      </c>
      <c r="BH10107" s="110">
        <v>63.32</v>
      </c>
      <c r="BI10107" s="98">
        <v>0</v>
      </c>
      <c r="BJ10107" s="98">
        <v>0</v>
      </c>
      <c r="BK10107" s="98">
        <v>2.9374000000000001E-2</v>
      </c>
      <c r="BL10107" s="167">
        <v>0</v>
      </c>
      <c r="BM10107" s="167">
        <v>0</v>
      </c>
      <c r="BN10107" s="98">
        <v>0.25394800000000001</v>
      </c>
      <c r="BO10107" s="98">
        <v>0.25726399999999999</v>
      </c>
      <c r="BP10107" s="98">
        <v>6.2065000000000002E-2</v>
      </c>
      <c r="BQ10107" s="98">
        <v>0</v>
      </c>
      <c r="BR10107" s="98">
        <v>0.13171099999999999</v>
      </c>
      <c r="BS10107" s="98">
        <v>0</v>
      </c>
      <c r="BT10107" s="98">
        <v>0</v>
      </c>
      <c r="BU10107" s="98">
        <v>1.0107E-2</v>
      </c>
      <c r="BV10107" s="98">
        <v>4.5641000000000001E-2</v>
      </c>
      <c r="BW10107" s="98">
        <v>0</v>
      </c>
      <c r="BX10107" s="98">
        <v>0.20988599999999999</v>
      </c>
      <c r="BY10107" s="98">
        <v>105</v>
      </c>
      <c r="BZ10107" s="98">
        <v>1434</v>
      </c>
      <c r="CA10107" s="98">
        <v>40</v>
      </c>
      <c r="CB10107" s="98">
        <v>3.45</v>
      </c>
      <c r="CC10107" s="98">
        <v>6192</v>
      </c>
      <c r="CD10107" s="169">
        <v>3</v>
      </c>
      <c r="CE10107" s="98">
        <v>338.35</v>
      </c>
      <c r="CF10107" s="98">
        <f t="shared" si="315"/>
        <v>80.222785000000002</v>
      </c>
      <c r="CG10107" s="98"/>
      <c r="CH10107" s="98"/>
      <c r="CI10107" s="98"/>
      <c r="CJ10107" s="98"/>
    </row>
    <row r="10108" spans="1:88">
      <c r="A10108" s="97">
        <v>10107</v>
      </c>
      <c r="B10108" s="98">
        <v>0.49019600000000002</v>
      </c>
      <c r="C10108" s="165">
        <v>42</v>
      </c>
      <c r="D10108" s="98">
        <v>0.26190476200000001</v>
      </c>
      <c r="E10108" s="98">
        <v>9.5238094999999995E-2</v>
      </c>
      <c r="F10108" s="98">
        <v>0</v>
      </c>
      <c r="G10108" s="98">
        <v>0</v>
      </c>
      <c r="H10108" s="98">
        <v>0</v>
      </c>
      <c r="I10108" s="98">
        <v>0</v>
      </c>
      <c r="J10108" s="98">
        <v>0</v>
      </c>
      <c r="K10108" s="98">
        <v>1</v>
      </c>
      <c r="L10108" s="98">
        <v>0</v>
      </c>
      <c r="M10108" s="98">
        <v>0</v>
      </c>
      <c r="N10108" s="98">
        <v>0</v>
      </c>
      <c r="O10108" s="98">
        <v>0</v>
      </c>
      <c r="P10108" s="98">
        <v>0</v>
      </c>
      <c r="Q10108" s="98">
        <v>0.909090909</v>
      </c>
      <c r="R10108" s="98">
        <v>0</v>
      </c>
      <c r="S10108" s="98">
        <v>9.0909090999999997E-2</v>
      </c>
      <c r="T10108" s="98">
        <v>0</v>
      </c>
      <c r="U10108" s="98">
        <v>0</v>
      </c>
      <c r="V10108" s="98">
        <v>0</v>
      </c>
      <c r="W10108" s="98">
        <v>0</v>
      </c>
      <c r="X10108" s="98">
        <v>0</v>
      </c>
      <c r="Y10108" s="98">
        <v>0</v>
      </c>
      <c r="Z10108" s="98">
        <v>0</v>
      </c>
      <c r="AA10108" s="98">
        <v>0</v>
      </c>
      <c r="AB10108" s="98">
        <v>0</v>
      </c>
      <c r="AC10108" s="98">
        <v>1</v>
      </c>
      <c r="AD10108" s="98">
        <v>0</v>
      </c>
      <c r="AE10108" s="98">
        <v>0</v>
      </c>
      <c r="AF10108" s="98">
        <v>1</v>
      </c>
      <c r="AG10108" s="98">
        <v>0</v>
      </c>
      <c r="AH10108" s="98">
        <v>0</v>
      </c>
      <c r="AI10108" s="98">
        <v>0</v>
      </c>
      <c r="AJ10108" s="98">
        <v>0</v>
      </c>
      <c r="AK10108" s="98">
        <v>0</v>
      </c>
      <c r="AL10108" s="98">
        <v>0</v>
      </c>
      <c r="AM10108" s="98">
        <v>0</v>
      </c>
      <c r="AN10108" s="98">
        <v>0</v>
      </c>
      <c r="AO10108" s="98">
        <v>0</v>
      </c>
      <c r="AP10108" s="98">
        <v>0.5</v>
      </c>
      <c r="AQ10108" s="98">
        <v>0</v>
      </c>
      <c r="AR10108" s="98">
        <v>0</v>
      </c>
      <c r="AS10108" s="98">
        <v>0</v>
      </c>
      <c r="AT10108" s="98">
        <v>0</v>
      </c>
      <c r="AU10108" s="98">
        <v>0</v>
      </c>
      <c r="AV10108" s="98">
        <v>0</v>
      </c>
      <c r="AW10108" s="98">
        <v>0</v>
      </c>
      <c r="AX10108" s="98">
        <v>0.5</v>
      </c>
      <c r="AY10108" s="98">
        <v>0.15359999999999999</v>
      </c>
      <c r="AZ10108" s="98">
        <v>0.4</v>
      </c>
      <c r="BA10108" s="166">
        <v>22</v>
      </c>
      <c r="BB10108" s="167">
        <v>35</v>
      </c>
      <c r="BC10108" s="110">
        <v>6.5919999999999996</v>
      </c>
      <c r="BD10108" s="305">
        <f t="shared" si="314"/>
        <v>230.72</v>
      </c>
      <c r="BE10108" s="168">
        <v>32</v>
      </c>
      <c r="BF10108" s="168">
        <v>11</v>
      </c>
      <c r="BG10108" s="98">
        <v>20.974499999999999</v>
      </c>
      <c r="BH10108" s="110">
        <v>230.72</v>
      </c>
      <c r="BI10108" s="98">
        <v>2.8171999999999999E-2</v>
      </c>
      <c r="BJ10108" s="98">
        <v>0.23144899999999999</v>
      </c>
      <c r="BK10108" s="98">
        <v>5.6127999999999997E-2</v>
      </c>
      <c r="BL10108" s="167">
        <v>0</v>
      </c>
      <c r="BM10108" s="167">
        <v>0</v>
      </c>
      <c r="BN10108" s="98">
        <v>0.133191</v>
      </c>
      <c r="BO10108" s="98">
        <v>6.3713000000000006E-2</v>
      </c>
      <c r="BP10108" s="98">
        <v>4.8370000000000003E-2</v>
      </c>
      <c r="BQ10108" s="98">
        <v>0</v>
      </c>
      <c r="BR10108" s="98">
        <v>0.120449</v>
      </c>
      <c r="BS10108" s="98">
        <v>0</v>
      </c>
      <c r="BT10108" s="98">
        <v>0</v>
      </c>
      <c r="BU10108" s="98">
        <v>6.4580000000000002E-3</v>
      </c>
      <c r="BV10108" s="98">
        <v>4.2900000000000004E-3</v>
      </c>
      <c r="BW10108" s="98">
        <v>7.1731000000000003E-2</v>
      </c>
      <c r="BX10108" s="98">
        <v>0.236043</v>
      </c>
      <c r="BY10108" s="98">
        <v>32</v>
      </c>
      <c r="BZ10108" s="98">
        <v>1432</v>
      </c>
      <c r="CA10108" s="98">
        <v>58</v>
      </c>
      <c r="CB10108" s="98">
        <v>18.399999999999999</v>
      </c>
      <c r="CC10108" s="98">
        <v>6223</v>
      </c>
      <c r="CD10108" s="169">
        <v>3</v>
      </c>
      <c r="CE10108" s="98">
        <v>166.07</v>
      </c>
      <c r="CF10108" s="98">
        <f t="shared" si="315"/>
        <v>25.508351999999995</v>
      </c>
      <c r="CG10108" s="98"/>
      <c r="CH10108" s="98"/>
      <c r="CI10108" s="98"/>
      <c r="CJ10108" s="98"/>
    </row>
    <row r="10109" spans="1:88">
      <c r="A10109" s="97">
        <v>10108</v>
      </c>
      <c r="B10109" s="98">
        <v>1.2773859999999999</v>
      </c>
      <c r="C10109" s="165">
        <v>69</v>
      </c>
      <c r="D10109" s="98">
        <v>0.30434782599999999</v>
      </c>
      <c r="E10109" s="98">
        <v>4.3478260999999997E-2</v>
      </c>
      <c r="F10109" s="98">
        <v>0</v>
      </c>
      <c r="G10109" s="98">
        <v>0.25</v>
      </c>
      <c r="H10109" s="98">
        <v>0</v>
      </c>
      <c r="I10109" s="98">
        <v>0</v>
      </c>
      <c r="J10109" s="98">
        <v>0</v>
      </c>
      <c r="K10109" s="98">
        <v>0.75</v>
      </c>
      <c r="L10109" s="98">
        <v>0</v>
      </c>
      <c r="M10109" s="98">
        <v>0</v>
      </c>
      <c r="N10109" s="98">
        <v>0</v>
      </c>
      <c r="O10109" s="98">
        <v>0</v>
      </c>
      <c r="P10109" s="98">
        <v>0</v>
      </c>
      <c r="Q10109" s="98">
        <v>0.75</v>
      </c>
      <c r="R10109" s="98">
        <v>0</v>
      </c>
      <c r="S10109" s="98">
        <v>0.25</v>
      </c>
      <c r="T10109" s="98">
        <v>0</v>
      </c>
      <c r="U10109" s="98">
        <v>0</v>
      </c>
      <c r="V10109" s="98">
        <v>0.5</v>
      </c>
      <c r="W10109" s="98">
        <v>0.5</v>
      </c>
      <c r="X10109" s="98">
        <v>0</v>
      </c>
      <c r="Y10109" s="98">
        <v>0</v>
      </c>
      <c r="Z10109" s="98">
        <v>0</v>
      </c>
      <c r="AA10109" s="98">
        <v>0</v>
      </c>
      <c r="AB10109" s="98">
        <v>0</v>
      </c>
      <c r="AC10109" s="98">
        <v>0</v>
      </c>
      <c r="AD10109" s="98">
        <v>0.5</v>
      </c>
      <c r="AE10109" s="98">
        <v>0</v>
      </c>
      <c r="AF10109" s="98">
        <v>0</v>
      </c>
      <c r="AG10109" s="98">
        <v>0</v>
      </c>
      <c r="AH10109" s="98">
        <v>0.5</v>
      </c>
      <c r="AI10109" s="98">
        <v>0</v>
      </c>
      <c r="AJ10109" s="98">
        <v>0</v>
      </c>
      <c r="AK10109" s="98">
        <v>0</v>
      </c>
      <c r="AL10109" s="98">
        <v>0</v>
      </c>
      <c r="AM10109" s="98">
        <v>0</v>
      </c>
      <c r="AN10109" s="98">
        <v>0</v>
      </c>
      <c r="AO10109" s="98">
        <v>0</v>
      </c>
      <c r="AP10109" s="98">
        <v>0.2</v>
      </c>
      <c r="AQ10109" s="98">
        <v>0</v>
      </c>
      <c r="AR10109" s="98">
        <v>0</v>
      </c>
      <c r="AS10109" s="98">
        <v>0</v>
      </c>
      <c r="AT10109" s="98">
        <v>0.2</v>
      </c>
      <c r="AU10109" s="98">
        <v>0</v>
      </c>
      <c r="AV10109" s="98">
        <v>0</v>
      </c>
      <c r="AW10109" s="98">
        <v>0</v>
      </c>
      <c r="AX10109" s="98">
        <v>0.6</v>
      </c>
      <c r="AY10109" s="98">
        <v>0.2767</v>
      </c>
      <c r="AZ10109" s="98">
        <v>1</v>
      </c>
      <c r="BA10109" s="166">
        <v>33</v>
      </c>
      <c r="BB10109" s="167">
        <v>44</v>
      </c>
      <c r="BC10109" s="110">
        <v>6.3352269999999997</v>
      </c>
      <c r="BD10109" s="305">
        <f t="shared" si="314"/>
        <v>278.74998799999997</v>
      </c>
      <c r="BE10109" s="168">
        <v>30</v>
      </c>
      <c r="BF10109" s="168">
        <v>8</v>
      </c>
      <c r="BG10109" s="98">
        <v>33.032499999999999</v>
      </c>
      <c r="BH10109" s="110">
        <v>264.26</v>
      </c>
      <c r="BI10109" s="98">
        <v>6.3399999999999998E-2</v>
      </c>
      <c r="BJ10109" s="98">
        <v>0.27107599999999998</v>
      </c>
      <c r="BK10109" s="98">
        <v>2.0146000000000001E-2</v>
      </c>
      <c r="BL10109" s="167">
        <v>0</v>
      </c>
      <c r="BM10109" s="167">
        <v>0</v>
      </c>
      <c r="BN10109" s="98">
        <v>0.15420400000000001</v>
      </c>
      <c r="BO10109" s="98">
        <v>0</v>
      </c>
      <c r="BP10109" s="98">
        <v>7.7770000000000006E-2</v>
      </c>
      <c r="BQ10109" s="98">
        <v>0</v>
      </c>
      <c r="BR10109" s="98">
        <v>0.30021300000000001</v>
      </c>
      <c r="BS10109" s="98">
        <v>0</v>
      </c>
      <c r="BT10109" s="98">
        <v>2.4551E-2</v>
      </c>
      <c r="BU10109" s="98">
        <v>3.4190999999999999E-2</v>
      </c>
      <c r="BV10109" s="98">
        <v>0</v>
      </c>
      <c r="BW10109" s="98">
        <v>5.4446000000000001E-2</v>
      </c>
      <c r="BX10109" s="98">
        <v>0</v>
      </c>
      <c r="BY10109" s="98">
        <v>30</v>
      </c>
      <c r="BZ10109" s="98">
        <v>1432</v>
      </c>
      <c r="CA10109" s="98">
        <v>26</v>
      </c>
      <c r="CB10109" s="98">
        <v>24.15</v>
      </c>
      <c r="CC10109" s="98">
        <v>6239</v>
      </c>
      <c r="CD10109" s="169">
        <v>3</v>
      </c>
      <c r="CE10109" s="98">
        <v>21.47</v>
      </c>
      <c r="CF10109" s="98">
        <f t="shared" si="315"/>
        <v>5.9407489999999994</v>
      </c>
      <c r="CG10109" s="98"/>
      <c r="CH10109" s="98"/>
      <c r="CI10109" s="98"/>
      <c r="CJ10109" s="98"/>
    </row>
    <row r="10110" spans="1:88">
      <c r="A10110" s="97">
        <v>10109</v>
      </c>
      <c r="B10110" s="98">
        <v>1.0273969999999999</v>
      </c>
      <c r="C10110" s="165">
        <v>53</v>
      </c>
      <c r="D10110" s="98">
        <v>0.188679245</v>
      </c>
      <c r="E10110" s="98">
        <v>7.5471698000000004E-2</v>
      </c>
      <c r="F10110" s="98">
        <v>0</v>
      </c>
      <c r="G10110" s="98">
        <v>0.5</v>
      </c>
      <c r="H10110" s="98">
        <v>0</v>
      </c>
      <c r="I10110" s="98">
        <v>0</v>
      </c>
      <c r="J10110" s="98">
        <v>0</v>
      </c>
      <c r="K10110" s="98">
        <v>0.5</v>
      </c>
      <c r="L10110" s="98">
        <v>0</v>
      </c>
      <c r="M10110" s="98">
        <v>0</v>
      </c>
      <c r="N10110" s="98">
        <v>0</v>
      </c>
      <c r="O10110" s="98">
        <v>0</v>
      </c>
      <c r="P10110" s="98">
        <v>0</v>
      </c>
      <c r="Q10110" s="98">
        <v>0.5</v>
      </c>
      <c r="R10110" s="98">
        <v>0</v>
      </c>
      <c r="S10110" s="98">
        <v>0.5</v>
      </c>
      <c r="T10110" s="98">
        <v>0</v>
      </c>
      <c r="U10110" s="98">
        <v>0</v>
      </c>
      <c r="V10110" s="98">
        <v>0</v>
      </c>
      <c r="W10110" s="98">
        <v>0</v>
      </c>
      <c r="X10110" s="98">
        <v>0</v>
      </c>
      <c r="Y10110" s="98">
        <v>0</v>
      </c>
      <c r="Z10110" s="98">
        <v>0</v>
      </c>
      <c r="AA10110" s="98">
        <v>1</v>
      </c>
      <c r="AB10110" s="98">
        <v>0</v>
      </c>
      <c r="AC10110" s="98">
        <v>0</v>
      </c>
      <c r="AD10110" s="98">
        <v>0</v>
      </c>
      <c r="AE10110" s="98">
        <v>0</v>
      </c>
      <c r="AF10110" s="98">
        <v>0</v>
      </c>
      <c r="AG10110" s="98">
        <v>0</v>
      </c>
      <c r="AH10110" s="98">
        <v>1</v>
      </c>
      <c r="AI10110" s="98">
        <v>0</v>
      </c>
      <c r="AJ10110" s="98">
        <v>0</v>
      </c>
      <c r="AK10110" s="98">
        <v>0</v>
      </c>
      <c r="AL10110" s="98">
        <v>0</v>
      </c>
      <c r="AM10110" s="98">
        <v>0</v>
      </c>
      <c r="AN10110" s="98">
        <v>0</v>
      </c>
      <c r="AO10110" s="98">
        <v>0</v>
      </c>
      <c r="AP10110" s="98">
        <v>1</v>
      </c>
      <c r="AQ10110" s="98">
        <v>0</v>
      </c>
      <c r="AR10110" s="98">
        <v>0</v>
      </c>
      <c r="AS10110" s="98">
        <v>0</v>
      </c>
      <c r="AT10110" s="98">
        <v>0</v>
      </c>
      <c r="AU10110" s="98">
        <v>0</v>
      </c>
      <c r="AV10110" s="98">
        <v>0</v>
      </c>
      <c r="AW10110" s="98">
        <v>0</v>
      </c>
      <c r="AX10110" s="98">
        <v>0</v>
      </c>
      <c r="AY10110" s="98">
        <v>0.15040000000000001</v>
      </c>
      <c r="AZ10110" s="98">
        <v>0.5</v>
      </c>
      <c r="BA10110" s="166">
        <v>11</v>
      </c>
      <c r="BB10110" s="167">
        <v>12</v>
      </c>
      <c r="BC10110" s="110">
        <v>9.3191659999999992</v>
      </c>
      <c r="BD10110" s="305">
        <f t="shared" si="314"/>
        <v>111.82999199999999</v>
      </c>
      <c r="BE10110" s="168">
        <v>114</v>
      </c>
      <c r="BF10110" s="168">
        <v>2</v>
      </c>
      <c r="BG10110" s="98">
        <v>55.914999999999999</v>
      </c>
      <c r="BH10110" s="110">
        <v>111.83</v>
      </c>
      <c r="BI10110" s="98">
        <v>0.14574599999999999</v>
      </c>
      <c r="BJ10110" s="98">
        <v>0.207842</v>
      </c>
      <c r="BK10110" s="98">
        <v>3.9877000000000003E-2</v>
      </c>
      <c r="BL10110" s="167">
        <v>0</v>
      </c>
      <c r="BM10110" s="167">
        <v>0</v>
      </c>
      <c r="BN10110" s="98">
        <v>7.1960999999999997E-2</v>
      </c>
      <c r="BO10110" s="98">
        <v>0.112667</v>
      </c>
      <c r="BP10110" s="98">
        <v>0</v>
      </c>
      <c r="BQ10110" s="98">
        <v>0</v>
      </c>
      <c r="BR10110" s="98">
        <v>0.22284799999999999</v>
      </c>
      <c r="BS10110" s="98">
        <v>0</v>
      </c>
      <c r="BT10110" s="98">
        <v>8.0334000000000003E-2</v>
      </c>
      <c r="BU10110" s="98">
        <v>0</v>
      </c>
      <c r="BV10110" s="98">
        <v>0</v>
      </c>
      <c r="BW10110" s="98">
        <v>0</v>
      </c>
      <c r="BX10110" s="98">
        <v>0.11871900000000001</v>
      </c>
      <c r="BY10110" s="98">
        <v>114</v>
      </c>
      <c r="BZ10110" s="98">
        <v>1431</v>
      </c>
      <c r="CA10110" s="98">
        <v>52</v>
      </c>
      <c r="CB10110" s="98">
        <v>8.0500000000000007</v>
      </c>
      <c r="CC10110" s="98">
        <v>6256</v>
      </c>
      <c r="CD10110" s="169">
        <v>3</v>
      </c>
      <c r="CE10110" s="98">
        <v>455.05</v>
      </c>
      <c r="CF10110" s="98">
        <f t="shared" si="315"/>
        <v>68.439520000000002</v>
      </c>
      <c r="CG10110" s="98"/>
      <c r="CH10110" s="98"/>
      <c r="CI10110" s="98"/>
      <c r="CJ10110" s="98"/>
    </row>
    <row r="10111" spans="1:88">
      <c r="A10111" s="97">
        <v>10110</v>
      </c>
      <c r="B10111" s="98">
        <v>1.382139</v>
      </c>
      <c r="C10111" s="165">
        <v>52</v>
      </c>
      <c r="D10111" s="98">
        <v>0.53846153900000004</v>
      </c>
      <c r="E10111" s="98">
        <v>1.9230769000000002E-2</v>
      </c>
      <c r="F10111" s="98">
        <v>0</v>
      </c>
      <c r="G10111" s="98">
        <v>0.66666666699999999</v>
      </c>
      <c r="H10111" s="98">
        <v>0</v>
      </c>
      <c r="I10111" s="98">
        <v>0</v>
      </c>
      <c r="J10111" s="98">
        <v>0</v>
      </c>
      <c r="K10111" s="98">
        <v>0.33333333300000001</v>
      </c>
      <c r="L10111" s="98">
        <v>0</v>
      </c>
      <c r="M10111" s="98">
        <v>0</v>
      </c>
      <c r="N10111" s="98">
        <v>0</v>
      </c>
      <c r="O10111" s="98">
        <v>0</v>
      </c>
      <c r="P10111" s="98">
        <v>0</v>
      </c>
      <c r="Q10111" s="98">
        <v>0.33333333300000001</v>
      </c>
      <c r="R10111" s="98">
        <v>0.66666666699999999</v>
      </c>
      <c r="S10111" s="98">
        <v>0</v>
      </c>
      <c r="T10111" s="98">
        <v>0</v>
      </c>
      <c r="U10111" s="98">
        <v>0</v>
      </c>
      <c r="V10111" s="98">
        <v>0</v>
      </c>
      <c r="W10111" s="98">
        <v>1</v>
      </c>
      <c r="X10111" s="98">
        <v>0</v>
      </c>
      <c r="Y10111" s="98">
        <v>0</v>
      </c>
      <c r="Z10111" s="98">
        <v>0</v>
      </c>
      <c r="AA10111" s="98">
        <v>0</v>
      </c>
      <c r="AB10111" s="98">
        <v>0</v>
      </c>
      <c r="AC10111" s="98">
        <v>0</v>
      </c>
      <c r="AD10111" s="98">
        <v>0</v>
      </c>
      <c r="AE10111" s="98">
        <v>0</v>
      </c>
      <c r="AF10111" s="98">
        <v>0</v>
      </c>
      <c r="AG10111" s="98">
        <v>0</v>
      </c>
      <c r="AH10111" s="98">
        <v>1</v>
      </c>
      <c r="AI10111" s="98">
        <v>0</v>
      </c>
      <c r="AJ10111" s="98">
        <v>0</v>
      </c>
      <c r="AK10111" s="98">
        <v>0</v>
      </c>
      <c r="AL10111" s="98">
        <v>0</v>
      </c>
      <c r="AM10111" s="98">
        <v>0</v>
      </c>
      <c r="AN10111" s="98">
        <v>0</v>
      </c>
      <c r="AO10111" s="98">
        <v>0</v>
      </c>
      <c r="AP10111" s="98">
        <v>1</v>
      </c>
      <c r="AQ10111" s="98">
        <v>0</v>
      </c>
      <c r="AR10111" s="98">
        <v>0</v>
      </c>
      <c r="AS10111" s="98">
        <v>0</v>
      </c>
      <c r="AT10111" s="98">
        <v>0</v>
      </c>
      <c r="AU10111" s="98">
        <v>0</v>
      </c>
      <c r="AV10111" s="98">
        <v>0</v>
      </c>
      <c r="AW10111" s="98">
        <v>0</v>
      </c>
      <c r="AX10111" s="98">
        <v>0</v>
      </c>
      <c r="AY10111" s="98">
        <v>0.109</v>
      </c>
      <c r="AZ10111" s="98">
        <v>0.33333333300000001</v>
      </c>
      <c r="BA10111" s="166">
        <v>17</v>
      </c>
      <c r="BB10111" s="167">
        <v>33</v>
      </c>
      <c r="BC10111" s="110">
        <v>5.1996960000000003</v>
      </c>
      <c r="BD10111" s="305">
        <f t="shared" si="314"/>
        <v>171.589968</v>
      </c>
      <c r="BE10111" s="168">
        <v>46</v>
      </c>
      <c r="BF10111" s="168">
        <v>6</v>
      </c>
      <c r="BG10111" s="98">
        <v>28.598299999999998</v>
      </c>
      <c r="BH10111" s="110">
        <v>171.59</v>
      </c>
      <c r="BI10111" s="98">
        <v>0.45118799999999998</v>
      </c>
      <c r="BJ10111" s="98">
        <v>0.13927100000000001</v>
      </c>
      <c r="BK10111" s="98">
        <v>0</v>
      </c>
      <c r="BL10111" s="167">
        <v>0</v>
      </c>
      <c r="BM10111" s="167">
        <v>0</v>
      </c>
      <c r="BN10111" s="98">
        <v>0.31641399999999997</v>
      </c>
      <c r="BO10111" s="98">
        <v>0</v>
      </c>
      <c r="BP10111" s="98">
        <v>7.3967000000000005E-2</v>
      </c>
      <c r="BQ10111" s="98">
        <v>0</v>
      </c>
      <c r="BR10111" s="98">
        <v>0</v>
      </c>
      <c r="BS10111" s="98">
        <v>0</v>
      </c>
      <c r="BT10111" s="98">
        <v>0</v>
      </c>
      <c r="BU10111" s="98">
        <v>1.9158000000000001E-2</v>
      </c>
      <c r="BV10111" s="98">
        <v>0</v>
      </c>
      <c r="BW10111" s="98">
        <v>0</v>
      </c>
      <c r="BX10111" s="98">
        <v>0</v>
      </c>
      <c r="BY10111" s="98">
        <v>46</v>
      </c>
      <c r="BZ10111" s="98">
        <v>1431</v>
      </c>
      <c r="CA10111" s="98">
        <v>25</v>
      </c>
      <c r="CB10111" s="98">
        <v>8.0500000000000007</v>
      </c>
      <c r="CC10111" s="98">
        <v>6264</v>
      </c>
      <c r="CD10111" s="169">
        <v>3</v>
      </c>
      <c r="CE10111" s="98">
        <v>301.73</v>
      </c>
      <c r="CF10111" s="98">
        <f t="shared" si="315"/>
        <v>32.888570000000001</v>
      </c>
      <c r="CG10111" s="98"/>
      <c r="CH10111" s="98"/>
      <c r="CI10111" s="98"/>
      <c r="CJ10111" s="98"/>
    </row>
    <row r="10112" spans="1:88">
      <c r="A10112" s="97">
        <v>10111</v>
      </c>
      <c r="B10112" s="98">
        <v>0.99029100000000003</v>
      </c>
      <c r="C10112" s="165">
        <v>60</v>
      </c>
      <c r="D10112" s="98">
        <v>3.3333333E-2</v>
      </c>
      <c r="E10112" s="98">
        <v>3.3333333E-2</v>
      </c>
      <c r="F10112" s="98">
        <v>0</v>
      </c>
      <c r="G10112" s="98">
        <v>0</v>
      </c>
      <c r="H10112" s="98">
        <v>0</v>
      </c>
      <c r="I10112" s="98">
        <v>0</v>
      </c>
      <c r="J10112" s="98">
        <v>0</v>
      </c>
      <c r="K10112" s="98">
        <v>1</v>
      </c>
      <c r="L10112" s="98">
        <v>0</v>
      </c>
      <c r="M10112" s="98">
        <v>0</v>
      </c>
      <c r="N10112" s="98">
        <v>0</v>
      </c>
      <c r="O10112" s="98">
        <v>0</v>
      </c>
      <c r="P10112" s="98">
        <v>0</v>
      </c>
      <c r="Q10112" s="98">
        <v>0.5</v>
      </c>
      <c r="R10112" s="98">
        <v>8.3333332999999996E-2</v>
      </c>
      <c r="S10112" s="98">
        <v>0.41666666699999999</v>
      </c>
      <c r="T10112" s="98">
        <v>0</v>
      </c>
      <c r="U10112" s="98">
        <v>0</v>
      </c>
      <c r="V10112" s="98">
        <v>0</v>
      </c>
      <c r="W10112" s="98">
        <v>0</v>
      </c>
      <c r="X10112" s="98">
        <v>0</v>
      </c>
      <c r="Y10112" s="98">
        <v>0.2</v>
      </c>
      <c r="Z10112" s="98">
        <v>0</v>
      </c>
      <c r="AA10112" s="98">
        <v>0.2</v>
      </c>
      <c r="AB10112" s="98">
        <v>0.4</v>
      </c>
      <c r="AC10112" s="98">
        <v>0.2</v>
      </c>
      <c r="AD10112" s="98">
        <v>0.4</v>
      </c>
      <c r="AE10112" s="98">
        <v>0</v>
      </c>
      <c r="AF10112" s="98">
        <v>0.4</v>
      </c>
      <c r="AG10112" s="98">
        <v>0</v>
      </c>
      <c r="AH10112" s="98">
        <v>0.2</v>
      </c>
      <c r="AI10112" s="98">
        <v>0</v>
      </c>
      <c r="AJ10112" s="98">
        <v>0</v>
      </c>
      <c r="AK10112" s="98">
        <v>0</v>
      </c>
      <c r="AL10112" s="98">
        <v>0</v>
      </c>
      <c r="AM10112" s="98">
        <v>0</v>
      </c>
      <c r="AN10112" s="98">
        <v>0</v>
      </c>
      <c r="AO10112" s="98">
        <v>0</v>
      </c>
      <c r="AP10112" s="98">
        <v>0.5</v>
      </c>
      <c r="AQ10112" s="98">
        <v>0</v>
      </c>
      <c r="AR10112" s="98">
        <v>0</v>
      </c>
      <c r="AS10112" s="98">
        <v>0</v>
      </c>
      <c r="AT10112" s="98">
        <v>0.125</v>
      </c>
      <c r="AU10112" s="98">
        <v>0</v>
      </c>
      <c r="AV10112" s="98">
        <v>0</v>
      </c>
      <c r="AW10112" s="98">
        <v>0</v>
      </c>
      <c r="AX10112" s="98">
        <v>0.375</v>
      </c>
      <c r="AY10112" s="98">
        <v>0.1847</v>
      </c>
      <c r="AZ10112" s="98">
        <v>0.66666666699999999</v>
      </c>
      <c r="BA10112" s="166">
        <v>29</v>
      </c>
      <c r="BB10112" s="167">
        <v>78</v>
      </c>
      <c r="BC10112" s="110">
        <v>6.1139739999999998</v>
      </c>
      <c r="BD10112" s="305">
        <f t="shared" si="314"/>
        <v>476.889972</v>
      </c>
      <c r="BE10112" s="168">
        <v>30</v>
      </c>
      <c r="BF10112" s="168">
        <v>12</v>
      </c>
      <c r="BG10112" s="98">
        <v>39.7408</v>
      </c>
      <c r="BH10112" s="110">
        <v>476.89</v>
      </c>
      <c r="BI10112" s="98">
        <v>2.7254E-2</v>
      </c>
      <c r="BJ10112" s="98">
        <v>0.121005</v>
      </c>
      <c r="BK10112" s="98">
        <v>0.101627</v>
      </c>
      <c r="BL10112" s="167">
        <v>0</v>
      </c>
      <c r="BM10112" s="167">
        <v>0</v>
      </c>
      <c r="BN10112" s="98">
        <v>0.26679000000000003</v>
      </c>
      <c r="BO10112" s="98">
        <v>3.6260000000000001E-2</v>
      </c>
      <c r="BP10112" s="98">
        <v>0</v>
      </c>
      <c r="BQ10112" s="98">
        <v>0</v>
      </c>
      <c r="BR10112" s="98">
        <v>0.13892099999999999</v>
      </c>
      <c r="BS10112" s="98">
        <v>8.7530000000000004E-3</v>
      </c>
      <c r="BT10112" s="98">
        <v>1.6570000000000001E-2</v>
      </c>
      <c r="BU10112" s="98">
        <v>7.0299E-2</v>
      </c>
      <c r="BV10112" s="98">
        <v>4.0569000000000001E-2</v>
      </c>
      <c r="BW10112" s="98">
        <v>2.2398999999999999E-2</v>
      </c>
      <c r="BX10112" s="98">
        <v>0.14954600000000001</v>
      </c>
      <c r="BY10112" s="98">
        <v>30</v>
      </c>
      <c r="BZ10112" s="98">
        <v>1430</v>
      </c>
      <c r="CA10112" s="98">
        <v>51</v>
      </c>
      <c r="CB10112" s="98">
        <v>37.950000000000003</v>
      </c>
      <c r="CC10112" s="98">
        <v>6269</v>
      </c>
      <c r="CD10112" s="169">
        <v>3</v>
      </c>
      <c r="CE10112" s="98">
        <v>124.6</v>
      </c>
      <c r="CF10112" s="98">
        <f t="shared" si="315"/>
        <v>23.01362</v>
      </c>
      <c r="CG10112" s="98"/>
      <c r="CH10112" s="98"/>
      <c r="CI10112" s="98"/>
      <c r="CJ10112" s="98"/>
    </row>
    <row r="10113" spans="1:88">
      <c r="A10113" s="97">
        <v>10112</v>
      </c>
      <c r="B10113" s="98">
        <v>0</v>
      </c>
      <c r="C10113" s="165">
        <v>52</v>
      </c>
      <c r="D10113" s="98">
        <v>0.15384615400000001</v>
      </c>
      <c r="E10113" s="98">
        <v>0</v>
      </c>
      <c r="F10113" s="98">
        <v>0</v>
      </c>
      <c r="G10113" s="98">
        <v>1</v>
      </c>
      <c r="H10113" s="98">
        <v>0</v>
      </c>
      <c r="I10113" s="98">
        <v>0</v>
      </c>
      <c r="J10113" s="98">
        <v>0</v>
      </c>
      <c r="K10113" s="98">
        <v>0</v>
      </c>
      <c r="L10113" s="98">
        <v>0</v>
      </c>
      <c r="M10113" s="98">
        <v>0</v>
      </c>
      <c r="N10113" s="98">
        <v>0</v>
      </c>
      <c r="O10113" s="98">
        <v>0</v>
      </c>
      <c r="P10113" s="98">
        <v>0</v>
      </c>
      <c r="Q10113" s="98">
        <v>1</v>
      </c>
      <c r="R10113" s="98">
        <v>0</v>
      </c>
      <c r="S10113" s="98">
        <v>0</v>
      </c>
      <c r="T10113" s="98">
        <v>0</v>
      </c>
      <c r="U10113" s="98">
        <v>0</v>
      </c>
      <c r="V10113" s="98">
        <v>0</v>
      </c>
      <c r="W10113" s="98">
        <v>0</v>
      </c>
      <c r="X10113" s="98">
        <v>0</v>
      </c>
      <c r="Y10113" s="98">
        <v>1</v>
      </c>
      <c r="Z10113" s="98">
        <v>0</v>
      </c>
      <c r="AA10113" s="98">
        <v>0</v>
      </c>
      <c r="AB10113" s="98">
        <v>0</v>
      </c>
      <c r="AC10113" s="98">
        <v>0</v>
      </c>
      <c r="AD10113" s="98">
        <v>0</v>
      </c>
      <c r="AE10113" s="98">
        <v>0</v>
      </c>
      <c r="AF10113" s="98">
        <v>0</v>
      </c>
      <c r="AG10113" s="98">
        <v>0</v>
      </c>
      <c r="AH10113" s="98">
        <v>0</v>
      </c>
      <c r="AI10113" s="98">
        <v>0</v>
      </c>
      <c r="AJ10113" s="98">
        <v>1</v>
      </c>
      <c r="AK10113" s="98">
        <v>0</v>
      </c>
      <c r="AL10113" s="98">
        <v>0</v>
      </c>
      <c r="AM10113" s="98">
        <v>0</v>
      </c>
      <c r="AN10113" s="98">
        <v>0</v>
      </c>
      <c r="AO10113" s="98">
        <v>0</v>
      </c>
      <c r="AP10113" s="98">
        <v>1</v>
      </c>
      <c r="AQ10113" s="98">
        <v>0</v>
      </c>
      <c r="AR10113" s="98">
        <v>0</v>
      </c>
      <c r="AS10113" s="98">
        <v>0</v>
      </c>
      <c r="AT10113" s="98">
        <v>0</v>
      </c>
      <c r="AU10113" s="98">
        <v>0</v>
      </c>
      <c r="AV10113" s="98">
        <v>0</v>
      </c>
      <c r="AW10113" s="98">
        <v>0</v>
      </c>
      <c r="AX10113" s="98">
        <v>0</v>
      </c>
      <c r="AY10113" s="98">
        <v>0.19980000000000001</v>
      </c>
      <c r="AZ10113" s="98">
        <v>1</v>
      </c>
      <c r="BA10113" s="166">
        <v>3</v>
      </c>
      <c r="BB10113" s="167">
        <v>3</v>
      </c>
      <c r="BC10113" s="110">
        <v>5.38</v>
      </c>
      <c r="BD10113" s="305">
        <f t="shared" si="314"/>
        <v>16.14</v>
      </c>
      <c r="BE10113" s="168">
        <v>0</v>
      </c>
      <c r="BF10113" s="168">
        <v>1</v>
      </c>
      <c r="BG10113" s="98">
        <v>16.14</v>
      </c>
      <c r="BH10113" s="110">
        <v>16.14</v>
      </c>
      <c r="BI10113" s="98">
        <v>0</v>
      </c>
      <c r="BJ10113" s="98">
        <v>0.62453499999999995</v>
      </c>
      <c r="BK10113" s="98">
        <v>0.13320899999999999</v>
      </c>
      <c r="BL10113" s="167">
        <v>0</v>
      </c>
      <c r="BM10113" s="167">
        <v>0</v>
      </c>
      <c r="BN10113" s="98">
        <v>0</v>
      </c>
      <c r="BO10113" s="98">
        <v>0</v>
      </c>
      <c r="BP10113" s="98">
        <v>0</v>
      </c>
      <c r="BQ10113" s="98">
        <v>0</v>
      </c>
      <c r="BR10113" s="98">
        <v>0</v>
      </c>
      <c r="BS10113" s="98">
        <v>0</v>
      </c>
      <c r="BT10113" s="98">
        <v>0</v>
      </c>
      <c r="BU10113" s="98">
        <v>0</v>
      </c>
      <c r="BV10113" s="98">
        <v>0</v>
      </c>
      <c r="BW10113" s="98">
        <v>0.242255</v>
      </c>
      <c r="BX10113" s="98">
        <v>0</v>
      </c>
      <c r="BY10113" s="98">
        <v>0</v>
      </c>
      <c r="BZ10113" s="98">
        <v>1428</v>
      </c>
      <c r="CA10113" s="98">
        <v>25</v>
      </c>
      <c r="CB10113" s="98">
        <v>1.1499999999999999</v>
      </c>
      <c r="CC10113" s="98">
        <v>6271</v>
      </c>
      <c r="CD10113" s="169">
        <v>3</v>
      </c>
      <c r="CE10113" s="98">
        <v>149.53</v>
      </c>
      <c r="CF10113" s="98">
        <f t="shared" si="315"/>
        <v>29.876094000000002</v>
      </c>
      <c r="CG10113" s="98"/>
      <c r="CH10113" s="98"/>
      <c r="CI10113" s="98"/>
      <c r="CJ10113" s="98"/>
    </row>
    <row r="10114" spans="1:88">
      <c r="A10114" s="97">
        <v>10113</v>
      </c>
      <c r="B10114" s="98">
        <v>1.076619</v>
      </c>
      <c r="C10114" s="165">
        <v>0</v>
      </c>
      <c r="D10114" s="98">
        <v>0</v>
      </c>
      <c r="E10114" s="98">
        <v>0</v>
      </c>
      <c r="F10114" s="98">
        <v>0</v>
      </c>
      <c r="G10114" s="98">
        <v>0</v>
      </c>
      <c r="H10114" s="98">
        <v>0</v>
      </c>
      <c r="I10114" s="98">
        <v>0</v>
      </c>
      <c r="J10114" s="98">
        <v>0</v>
      </c>
      <c r="K10114" s="98">
        <v>1</v>
      </c>
      <c r="L10114" s="98">
        <v>0</v>
      </c>
      <c r="M10114" s="98">
        <v>0</v>
      </c>
      <c r="N10114" s="98">
        <v>0</v>
      </c>
      <c r="O10114" s="98">
        <v>0</v>
      </c>
      <c r="P10114" s="98">
        <v>0</v>
      </c>
      <c r="Q10114" s="98">
        <v>0.6</v>
      </c>
      <c r="R10114" s="98">
        <v>0</v>
      </c>
      <c r="S10114" s="98">
        <v>0.4</v>
      </c>
      <c r="T10114" s="98">
        <v>0</v>
      </c>
      <c r="U10114" s="98">
        <v>0</v>
      </c>
      <c r="V10114" s="98">
        <v>0</v>
      </c>
      <c r="W10114" s="98">
        <v>0.5</v>
      </c>
      <c r="X10114" s="98">
        <v>0</v>
      </c>
      <c r="Y10114" s="98">
        <v>0</v>
      </c>
      <c r="Z10114" s="98">
        <v>0</v>
      </c>
      <c r="AA10114" s="98">
        <v>0</v>
      </c>
      <c r="AB10114" s="98">
        <v>0.5</v>
      </c>
      <c r="AC10114" s="98">
        <v>0</v>
      </c>
      <c r="AD10114" s="98">
        <v>0.5</v>
      </c>
      <c r="AE10114" s="98">
        <v>0</v>
      </c>
      <c r="AF10114" s="98">
        <v>0</v>
      </c>
      <c r="AG10114" s="98">
        <v>0</v>
      </c>
      <c r="AH10114" s="98">
        <v>0.5</v>
      </c>
      <c r="AI10114" s="98">
        <v>0</v>
      </c>
      <c r="AJ10114" s="98">
        <v>0</v>
      </c>
      <c r="AK10114" s="98">
        <v>0</v>
      </c>
      <c r="AL10114" s="98">
        <v>0</v>
      </c>
      <c r="AM10114" s="98">
        <v>0</v>
      </c>
      <c r="AN10114" s="98">
        <v>0</v>
      </c>
      <c r="AO10114" s="98">
        <v>0</v>
      </c>
      <c r="AP10114" s="98">
        <v>1</v>
      </c>
      <c r="AQ10114" s="98">
        <v>0</v>
      </c>
      <c r="AR10114" s="98">
        <v>0</v>
      </c>
      <c r="AS10114" s="98">
        <v>0</v>
      </c>
      <c r="AT10114" s="98">
        <v>0</v>
      </c>
      <c r="AU10114" s="98">
        <v>0</v>
      </c>
      <c r="AV10114" s="98">
        <v>0</v>
      </c>
      <c r="AW10114" s="98">
        <v>0</v>
      </c>
      <c r="AX10114" s="98">
        <v>0</v>
      </c>
      <c r="AY10114" s="98">
        <v>0.13400000000000001</v>
      </c>
      <c r="AZ10114" s="98">
        <v>0.4</v>
      </c>
      <c r="BA10114" s="166">
        <v>13</v>
      </c>
      <c r="BB10114" s="167">
        <v>25</v>
      </c>
      <c r="BC10114" s="110">
        <v>5.5768000000000004</v>
      </c>
      <c r="BD10114" s="305">
        <f t="shared" si="314"/>
        <v>139.42000000000002</v>
      </c>
      <c r="BE10114" s="168">
        <v>64</v>
      </c>
      <c r="BF10114" s="168">
        <v>5</v>
      </c>
      <c r="BG10114" s="98">
        <v>27.884</v>
      </c>
      <c r="BH10114" s="110">
        <v>139.41999999999999</v>
      </c>
      <c r="BI10114" s="98">
        <v>3.6507999999999999E-2</v>
      </c>
      <c r="BJ10114" s="98">
        <v>0</v>
      </c>
      <c r="BK10114" s="98">
        <v>8.5280999999999996E-2</v>
      </c>
      <c r="BL10114" s="167">
        <v>0</v>
      </c>
      <c r="BM10114" s="167">
        <v>0</v>
      </c>
      <c r="BN10114" s="98">
        <v>0</v>
      </c>
      <c r="BO10114" s="98">
        <v>0</v>
      </c>
      <c r="BP10114" s="98">
        <v>4.7122999999999998E-2</v>
      </c>
      <c r="BQ10114" s="98">
        <v>0</v>
      </c>
      <c r="BR10114" s="98">
        <v>0</v>
      </c>
      <c r="BS10114" s="98">
        <v>0.17321700000000001</v>
      </c>
      <c r="BT10114" s="98">
        <v>0.16747899999999999</v>
      </c>
      <c r="BU10114" s="98">
        <v>5.0920000000000002E-3</v>
      </c>
      <c r="BV10114" s="98">
        <v>0</v>
      </c>
      <c r="BW10114" s="98">
        <v>0.14330699999999999</v>
      </c>
      <c r="BX10114" s="98">
        <v>0.34198800000000001</v>
      </c>
      <c r="BY10114" s="98">
        <v>64</v>
      </c>
      <c r="BZ10114" s="98">
        <v>1428</v>
      </c>
      <c r="CA10114" s="98">
        <v>25.906500209898699</v>
      </c>
      <c r="CB10114" s="98">
        <v>14.95</v>
      </c>
      <c r="CC10114" s="98">
        <v>6275</v>
      </c>
      <c r="CD10114" s="169">
        <v>3</v>
      </c>
      <c r="CE10114" s="98">
        <v>137.35</v>
      </c>
      <c r="CF10114" s="98">
        <f t="shared" si="315"/>
        <v>18.404900000000001</v>
      </c>
      <c r="CG10114" s="98"/>
      <c r="CH10114" s="98"/>
      <c r="CI10114" s="98"/>
      <c r="CJ10114" s="98"/>
    </row>
    <row r="10115" spans="1:88">
      <c r="A10115" s="97">
        <v>10114</v>
      </c>
      <c r="B10115" s="98">
        <v>0.95541399999999999</v>
      </c>
      <c r="C10115" s="165">
        <v>35</v>
      </c>
      <c r="D10115" s="98">
        <v>0</v>
      </c>
      <c r="E10115" s="98">
        <v>0</v>
      </c>
      <c r="F10115" s="98">
        <v>0</v>
      </c>
      <c r="G10115" s="98">
        <v>0.25</v>
      </c>
      <c r="H10115" s="98">
        <v>0</v>
      </c>
      <c r="I10115" s="98">
        <v>0</v>
      </c>
      <c r="J10115" s="98">
        <v>0</v>
      </c>
      <c r="K10115" s="98">
        <v>0.75</v>
      </c>
      <c r="L10115" s="98">
        <v>0</v>
      </c>
      <c r="M10115" s="98">
        <v>0</v>
      </c>
      <c r="N10115" s="98">
        <v>0</v>
      </c>
      <c r="O10115" s="98">
        <v>0</v>
      </c>
      <c r="P10115" s="98">
        <v>0</v>
      </c>
      <c r="Q10115" s="98">
        <v>0.75</v>
      </c>
      <c r="R10115" s="98">
        <v>0</v>
      </c>
      <c r="S10115" s="98">
        <v>0.25</v>
      </c>
      <c r="T10115" s="98">
        <v>0</v>
      </c>
      <c r="U10115" s="98">
        <v>0.5</v>
      </c>
      <c r="V10115" s="98">
        <v>0</v>
      </c>
      <c r="W10115" s="98">
        <v>0</v>
      </c>
      <c r="X10115" s="98">
        <v>0</v>
      </c>
      <c r="Y10115" s="98">
        <v>0</v>
      </c>
      <c r="Z10115" s="98">
        <v>0</v>
      </c>
      <c r="AA10115" s="98">
        <v>0.5</v>
      </c>
      <c r="AB10115" s="98">
        <v>0</v>
      </c>
      <c r="AC10115" s="98">
        <v>0</v>
      </c>
      <c r="AD10115" s="98">
        <v>0.5</v>
      </c>
      <c r="AE10115" s="98">
        <v>0</v>
      </c>
      <c r="AF10115" s="98">
        <v>0</v>
      </c>
      <c r="AG10115" s="98">
        <v>0</v>
      </c>
      <c r="AH10115" s="98">
        <v>0.5</v>
      </c>
      <c r="AI10115" s="98">
        <v>0</v>
      </c>
      <c r="AJ10115" s="98">
        <v>0</v>
      </c>
      <c r="AK10115" s="98">
        <v>0</v>
      </c>
      <c r="AL10115" s="98">
        <v>0</v>
      </c>
      <c r="AM10115" s="98">
        <v>0</v>
      </c>
      <c r="AN10115" s="98">
        <v>0</v>
      </c>
      <c r="AO10115" s="98">
        <v>0</v>
      </c>
      <c r="AP10115" s="98">
        <v>0.5</v>
      </c>
      <c r="AQ10115" s="98">
        <v>0</v>
      </c>
      <c r="AR10115" s="98">
        <v>0</v>
      </c>
      <c r="AS10115" s="98">
        <v>0</v>
      </c>
      <c r="AT10115" s="98">
        <v>0</v>
      </c>
      <c r="AU10115" s="98">
        <v>0</v>
      </c>
      <c r="AV10115" s="98">
        <v>0</v>
      </c>
      <c r="AW10115" s="98">
        <v>0</v>
      </c>
      <c r="AX10115" s="98">
        <v>0.5</v>
      </c>
      <c r="AY10115" s="98">
        <v>0.39679999999999999</v>
      </c>
      <c r="AZ10115" s="98">
        <v>1</v>
      </c>
      <c r="BA10115" s="166">
        <v>20</v>
      </c>
      <c r="BB10115" s="167">
        <v>28</v>
      </c>
      <c r="BC10115" s="110">
        <v>6.093928</v>
      </c>
      <c r="BD10115" s="305">
        <f t="shared" ref="BD10115:BD10178" si="316">BB10115*BC10115</f>
        <v>170.62998400000001</v>
      </c>
      <c r="BE10115" s="168">
        <v>41</v>
      </c>
      <c r="BF10115" s="168">
        <v>4</v>
      </c>
      <c r="BG10115" s="98">
        <v>42.657499999999999</v>
      </c>
      <c r="BH10115" s="110">
        <v>170.63</v>
      </c>
      <c r="BI10115" s="98">
        <v>0</v>
      </c>
      <c r="BJ10115" s="98">
        <v>0.40177000000000002</v>
      </c>
      <c r="BK10115" s="98">
        <v>0.111814</v>
      </c>
      <c r="BL10115" s="167">
        <v>0</v>
      </c>
      <c r="BM10115" s="167">
        <v>0</v>
      </c>
      <c r="BN10115" s="98">
        <v>0</v>
      </c>
      <c r="BO10115" s="98">
        <v>0</v>
      </c>
      <c r="BP10115" s="98">
        <v>0</v>
      </c>
      <c r="BQ10115" s="98">
        <v>0</v>
      </c>
      <c r="BR10115" s="98">
        <v>0.29578100000000002</v>
      </c>
      <c r="BS10115" s="98">
        <v>0</v>
      </c>
      <c r="BT10115" s="98">
        <v>0</v>
      </c>
      <c r="BU10115" s="98">
        <v>4.9632999999999997E-2</v>
      </c>
      <c r="BV10115" s="98">
        <v>1.5069000000000001E-2</v>
      </c>
      <c r="BW10115" s="98">
        <v>0</v>
      </c>
      <c r="BX10115" s="98">
        <v>0.12593099999999999</v>
      </c>
      <c r="BY10115" s="98">
        <v>41</v>
      </c>
      <c r="BZ10115" s="98">
        <v>1428</v>
      </c>
      <c r="CA10115" s="98">
        <v>43</v>
      </c>
      <c r="CB10115" s="98">
        <v>14.95</v>
      </c>
      <c r="CC10115" s="98">
        <v>6278</v>
      </c>
      <c r="CD10115" s="169">
        <v>3</v>
      </c>
      <c r="CE10115" s="98">
        <v>653.14</v>
      </c>
      <c r="CF10115" s="98">
        <f t="shared" ref="CF10115:CF10178" si="317">CE10115*AY10115</f>
        <v>259.165952</v>
      </c>
      <c r="CG10115" s="98"/>
      <c r="CH10115" s="98"/>
      <c r="CI10115" s="98"/>
      <c r="CJ10115" s="98"/>
    </row>
    <row r="10116" spans="1:88">
      <c r="A10116" s="97">
        <v>10115</v>
      </c>
      <c r="B10116" s="98">
        <v>0.47393299999999999</v>
      </c>
      <c r="C10116" s="165">
        <v>0</v>
      </c>
      <c r="D10116" s="98">
        <v>0</v>
      </c>
      <c r="E10116" s="98">
        <v>0</v>
      </c>
      <c r="F10116" s="98">
        <v>0</v>
      </c>
      <c r="G10116" s="98">
        <v>0</v>
      </c>
      <c r="H10116" s="98">
        <v>0</v>
      </c>
      <c r="I10116" s="98">
        <v>0</v>
      </c>
      <c r="J10116" s="98">
        <v>0</v>
      </c>
      <c r="K10116" s="98">
        <v>1</v>
      </c>
      <c r="L10116" s="98">
        <v>0</v>
      </c>
      <c r="M10116" s="98">
        <v>0</v>
      </c>
      <c r="N10116" s="98">
        <v>0</v>
      </c>
      <c r="O10116" s="98">
        <v>0</v>
      </c>
      <c r="P10116" s="98">
        <v>0</v>
      </c>
      <c r="Q10116" s="98">
        <v>0.30769230800000003</v>
      </c>
      <c r="R10116" s="98">
        <v>0.15384615400000001</v>
      </c>
      <c r="S10116" s="98">
        <v>0.53846153900000004</v>
      </c>
      <c r="T10116" s="98">
        <v>0</v>
      </c>
      <c r="U10116" s="98">
        <v>0</v>
      </c>
      <c r="V10116" s="98">
        <v>0</v>
      </c>
      <c r="W10116" s="98">
        <v>0</v>
      </c>
      <c r="X10116" s="98">
        <v>0</v>
      </c>
      <c r="Y10116" s="98">
        <v>0</v>
      </c>
      <c r="Z10116" s="98">
        <v>0.5</v>
      </c>
      <c r="AA10116" s="98">
        <v>0</v>
      </c>
      <c r="AB10116" s="98">
        <v>0</v>
      </c>
      <c r="AC10116" s="98">
        <v>0.5</v>
      </c>
      <c r="AD10116" s="98">
        <v>0</v>
      </c>
      <c r="AE10116" s="98">
        <v>0</v>
      </c>
      <c r="AF10116" s="98">
        <v>0.5</v>
      </c>
      <c r="AG10116" s="98">
        <v>0</v>
      </c>
      <c r="AH10116" s="98">
        <v>0</v>
      </c>
      <c r="AI10116" s="98">
        <v>0.5</v>
      </c>
      <c r="AJ10116" s="98">
        <v>0</v>
      </c>
      <c r="AK10116" s="98">
        <v>0</v>
      </c>
      <c r="AL10116" s="98">
        <v>0</v>
      </c>
      <c r="AM10116" s="98">
        <v>0</v>
      </c>
      <c r="AN10116" s="98">
        <v>0</v>
      </c>
      <c r="AO10116" s="98">
        <v>0</v>
      </c>
      <c r="AP10116" s="98">
        <v>0.5</v>
      </c>
      <c r="AQ10116" s="98">
        <v>0</v>
      </c>
      <c r="AR10116" s="98">
        <v>0</v>
      </c>
      <c r="AS10116" s="98">
        <v>0</v>
      </c>
      <c r="AT10116" s="98">
        <v>0</v>
      </c>
      <c r="AU10116" s="98">
        <v>0</v>
      </c>
      <c r="AV10116" s="98">
        <v>0</v>
      </c>
      <c r="AW10116" s="98">
        <v>0</v>
      </c>
      <c r="AX10116" s="98">
        <v>0.5</v>
      </c>
      <c r="AY10116" s="98">
        <v>0.14349999999999999</v>
      </c>
      <c r="AZ10116" s="98">
        <v>0.30769230800000003</v>
      </c>
      <c r="BA10116" s="166">
        <v>28</v>
      </c>
      <c r="BB10116" s="167">
        <v>75</v>
      </c>
      <c r="BC10116" s="110">
        <v>5.3162659999999997</v>
      </c>
      <c r="BD10116" s="305">
        <f t="shared" si="316"/>
        <v>398.71994999999998</v>
      </c>
      <c r="BE10116" s="168">
        <v>19</v>
      </c>
      <c r="BF10116" s="168">
        <v>13</v>
      </c>
      <c r="BG10116" s="98">
        <v>29.2746</v>
      </c>
      <c r="BH10116" s="110">
        <v>380.57</v>
      </c>
      <c r="BI10116" s="98">
        <v>2.2131000000000001E-2</v>
      </c>
      <c r="BJ10116" s="98">
        <v>2.6851E-2</v>
      </c>
      <c r="BK10116" s="98">
        <v>0.13273399999999999</v>
      </c>
      <c r="BL10116" s="167">
        <v>0</v>
      </c>
      <c r="BM10116" s="167">
        <v>0</v>
      </c>
      <c r="BN10116" s="98">
        <v>0.111377</v>
      </c>
      <c r="BO10116" s="98">
        <v>9.0923000000000004E-2</v>
      </c>
      <c r="BP10116" s="98">
        <v>0</v>
      </c>
      <c r="BQ10116" s="98">
        <v>0</v>
      </c>
      <c r="BR10116" s="98">
        <v>0.21101900000000001</v>
      </c>
      <c r="BS10116" s="98">
        <v>0</v>
      </c>
      <c r="BT10116" s="98">
        <v>0.27434199999999997</v>
      </c>
      <c r="BU10116" s="98">
        <v>2.2207999999999999E-2</v>
      </c>
      <c r="BV10116" s="98">
        <v>5.8061000000000001E-2</v>
      </c>
      <c r="BW10116" s="98">
        <v>5.0348999999999998E-2</v>
      </c>
      <c r="BX10116" s="98">
        <v>0</v>
      </c>
      <c r="BY10116" s="98">
        <v>19</v>
      </c>
      <c r="BZ10116" s="98">
        <v>1427</v>
      </c>
      <c r="CA10116" s="98">
        <v>58</v>
      </c>
      <c r="CB10116" s="98">
        <v>31.05</v>
      </c>
      <c r="CC10116" s="98">
        <v>6280</v>
      </c>
      <c r="CD10116" s="169">
        <v>3</v>
      </c>
      <c r="CE10116" s="98">
        <v>325.94</v>
      </c>
      <c r="CF10116" s="98">
        <f t="shared" si="317"/>
        <v>46.772389999999994</v>
      </c>
      <c r="CG10116" s="98"/>
      <c r="CH10116" s="98"/>
      <c r="CI10116" s="98"/>
      <c r="CJ10116" s="98"/>
    </row>
    <row r="10117" spans="1:88">
      <c r="A10117" s="97">
        <v>10116</v>
      </c>
      <c r="B10117" s="98">
        <v>1.428571</v>
      </c>
      <c r="C10117" s="165">
        <v>49</v>
      </c>
      <c r="D10117" s="98">
        <v>0.61224489800000004</v>
      </c>
      <c r="E10117" s="98">
        <v>4.0816326999999999E-2</v>
      </c>
      <c r="F10117" s="98">
        <v>0</v>
      </c>
      <c r="G10117" s="98">
        <v>1</v>
      </c>
      <c r="H10117" s="98">
        <v>0</v>
      </c>
      <c r="I10117" s="98">
        <v>0</v>
      </c>
      <c r="J10117" s="98">
        <v>0</v>
      </c>
      <c r="K10117" s="98">
        <v>0</v>
      </c>
      <c r="L10117" s="98">
        <v>0</v>
      </c>
      <c r="M10117" s="98">
        <v>0</v>
      </c>
      <c r="N10117" s="98">
        <v>0</v>
      </c>
      <c r="O10117" s="98">
        <v>0</v>
      </c>
      <c r="P10117" s="98">
        <v>0</v>
      </c>
      <c r="Q10117" s="98">
        <v>0</v>
      </c>
      <c r="R10117" s="98">
        <v>0</v>
      </c>
      <c r="S10117" s="98">
        <v>1</v>
      </c>
      <c r="T10117" s="98">
        <v>0</v>
      </c>
      <c r="U10117" s="98">
        <v>0.375</v>
      </c>
      <c r="V10117" s="98">
        <v>0</v>
      </c>
      <c r="W10117" s="98">
        <v>0</v>
      </c>
      <c r="X10117" s="98">
        <v>0</v>
      </c>
      <c r="Y10117" s="98">
        <v>0</v>
      </c>
      <c r="Z10117" s="98">
        <v>0.125</v>
      </c>
      <c r="AA10117" s="98">
        <v>0.125</v>
      </c>
      <c r="AB10117" s="98">
        <v>0.25</v>
      </c>
      <c r="AC10117" s="98">
        <v>0.125</v>
      </c>
      <c r="AD10117" s="98">
        <v>0.625</v>
      </c>
      <c r="AE10117" s="98">
        <v>0</v>
      </c>
      <c r="AF10117" s="98">
        <v>0.125</v>
      </c>
      <c r="AG10117" s="98">
        <v>0</v>
      </c>
      <c r="AH10117" s="98">
        <v>0.125</v>
      </c>
      <c r="AI10117" s="98">
        <v>0.125</v>
      </c>
      <c r="AJ10117" s="98">
        <v>0</v>
      </c>
      <c r="AK10117" s="98">
        <v>0</v>
      </c>
      <c r="AL10117" s="98">
        <v>0</v>
      </c>
      <c r="AM10117" s="98">
        <v>0</v>
      </c>
      <c r="AN10117" s="98">
        <v>0</v>
      </c>
      <c r="AO10117" s="98">
        <v>0</v>
      </c>
      <c r="AP10117" s="98">
        <v>1</v>
      </c>
      <c r="AQ10117" s="98">
        <v>0</v>
      </c>
      <c r="AR10117" s="98">
        <v>0</v>
      </c>
      <c r="AS10117" s="98">
        <v>0</v>
      </c>
      <c r="AT10117" s="98">
        <v>0</v>
      </c>
      <c r="AU10117" s="98">
        <v>0</v>
      </c>
      <c r="AV10117" s="98">
        <v>0</v>
      </c>
      <c r="AW10117" s="98">
        <v>0</v>
      </c>
      <c r="AX10117" s="98">
        <v>0</v>
      </c>
      <c r="AY10117" s="98">
        <v>0.34079999999999999</v>
      </c>
      <c r="AZ10117" s="98">
        <v>1</v>
      </c>
      <c r="BA10117" s="166">
        <v>22</v>
      </c>
      <c r="BB10117" s="167">
        <v>42</v>
      </c>
      <c r="BC10117" s="110">
        <v>6.0290470000000003</v>
      </c>
      <c r="BD10117" s="305">
        <f t="shared" si="316"/>
        <v>253.21997400000001</v>
      </c>
      <c r="BE10117" s="168">
        <v>27</v>
      </c>
      <c r="BF10117" s="168">
        <v>10</v>
      </c>
      <c r="BG10117" s="98">
        <v>25.321999999999999</v>
      </c>
      <c r="BH10117" s="110">
        <v>253.22</v>
      </c>
      <c r="BI10117" s="98">
        <v>0.55330299999999999</v>
      </c>
      <c r="BJ10117" s="98">
        <v>3.3232999999999999E-2</v>
      </c>
      <c r="BK10117" s="98">
        <v>0</v>
      </c>
      <c r="BL10117" s="167">
        <v>0</v>
      </c>
      <c r="BM10117" s="167">
        <v>0</v>
      </c>
      <c r="BN10117" s="98">
        <v>8.9287000000000005E-2</v>
      </c>
      <c r="BO10117" s="98">
        <v>0</v>
      </c>
      <c r="BP10117" s="98">
        <v>2.0309000000000001E-2</v>
      </c>
      <c r="BQ10117" s="98">
        <v>0</v>
      </c>
      <c r="BR10117" s="98">
        <v>0.19168399999999999</v>
      </c>
      <c r="BS10117" s="98">
        <v>0</v>
      </c>
      <c r="BT10117" s="98">
        <v>1.525E-2</v>
      </c>
      <c r="BU10117" s="98">
        <v>3.3232999999999999E-2</v>
      </c>
      <c r="BV10117" s="98">
        <v>0</v>
      </c>
      <c r="BW10117" s="98">
        <v>0</v>
      </c>
      <c r="BX10117" s="98">
        <v>6.3697000000000004E-2</v>
      </c>
      <c r="BY10117" s="98">
        <v>27</v>
      </c>
      <c r="BZ10117" s="98">
        <v>1425</v>
      </c>
      <c r="CA10117" s="98">
        <v>65</v>
      </c>
      <c r="CB10117" s="98">
        <v>21.85</v>
      </c>
      <c r="CC10117" s="98">
        <v>6284</v>
      </c>
      <c r="CD10117" s="169">
        <v>3</v>
      </c>
      <c r="CE10117" s="98">
        <v>154.22</v>
      </c>
      <c r="CF10117" s="98">
        <f t="shared" si="317"/>
        <v>52.558175999999996</v>
      </c>
      <c r="CG10117" s="98"/>
      <c r="CH10117" s="98"/>
      <c r="CI10117" s="98"/>
      <c r="CJ10117" s="98"/>
    </row>
    <row r="10118" spans="1:88">
      <c r="A10118" s="97">
        <v>10117</v>
      </c>
      <c r="B10118" s="98">
        <v>0.87555400000000005</v>
      </c>
      <c r="C10118" s="165">
        <v>20</v>
      </c>
      <c r="D10118" s="98">
        <v>0.21052631599999999</v>
      </c>
      <c r="E10118" s="98">
        <v>0.105263158</v>
      </c>
      <c r="F10118" s="98">
        <v>0</v>
      </c>
      <c r="G10118" s="98">
        <v>0</v>
      </c>
      <c r="H10118" s="98">
        <v>0</v>
      </c>
      <c r="I10118" s="98">
        <v>0</v>
      </c>
      <c r="J10118" s="98">
        <v>0</v>
      </c>
      <c r="K10118" s="98">
        <v>1</v>
      </c>
      <c r="L10118" s="98">
        <v>0</v>
      </c>
      <c r="M10118" s="98">
        <v>0</v>
      </c>
      <c r="N10118" s="98">
        <v>0</v>
      </c>
      <c r="O10118" s="98">
        <v>0</v>
      </c>
      <c r="P10118" s="98">
        <v>0</v>
      </c>
      <c r="Q10118" s="98">
        <v>1</v>
      </c>
      <c r="R10118" s="98">
        <v>0</v>
      </c>
      <c r="S10118" s="98">
        <v>0</v>
      </c>
      <c r="T10118" s="98">
        <v>0</v>
      </c>
      <c r="U10118" s="98">
        <v>0</v>
      </c>
      <c r="V10118" s="98">
        <v>0</v>
      </c>
      <c r="W10118" s="98">
        <v>0</v>
      </c>
      <c r="X10118" s="98">
        <v>0</v>
      </c>
      <c r="Y10118" s="98">
        <v>1</v>
      </c>
      <c r="Z10118" s="98">
        <v>0</v>
      </c>
      <c r="AA10118" s="98">
        <v>0</v>
      </c>
      <c r="AB10118" s="98">
        <v>0</v>
      </c>
      <c r="AC10118" s="98">
        <v>0</v>
      </c>
      <c r="AD10118" s="98">
        <v>0</v>
      </c>
      <c r="AE10118" s="98">
        <v>0</v>
      </c>
      <c r="AF10118" s="98">
        <v>0</v>
      </c>
      <c r="AG10118" s="98">
        <v>0</v>
      </c>
      <c r="AH10118" s="98">
        <v>0</v>
      </c>
      <c r="AI10118" s="98">
        <v>0</v>
      </c>
      <c r="AJ10118" s="98">
        <v>1</v>
      </c>
      <c r="AK10118" s="98">
        <v>0.5</v>
      </c>
      <c r="AL10118" s="98">
        <v>0</v>
      </c>
      <c r="AM10118" s="98">
        <v>0</v>
      </c>
      <c r="AN10118" s="98">
        <v>0</v>
      </c>
      <c r="AO10118" s="98">
        <v>0</v>
      </c>
      <c r="AP10118" s="98">
        <v>0</v>
      </c>
      <c r="AQ10118" s="98">
        <v>0</v>
      </c>
      <c r="AR10118" s="98">
        <v>0</v>
      </c>
      <c r="AS10118" s="98">
        <v>0</v>
      </c>
      <c r="AT10118" s="98">
        <v>0</v>
      </c>
      <c r="AU10118" s="98">
        <v>0</v>
      </c>
      <c r="AV10118" s="98">
        <v>0</v>
      </c>
      <c r="AW10118" s="98">
        <v>0</v>
      </c>
      <c r="AX10118" s="98">
        <v>0.5</v>
      </c>
      <c r="AY10118" s="98">
        <v>0.36770000000000003</v>
      </c>
      <c r="AZ10118" s="98">
        <v>1</v>
      </c>
      <c r="BA10118" s="166">
        <v>14</v>
      </c>
      <c r="BB10118" s="167">
        <v>26</v>
      </c>
      <c r="BC10118" s="110">
        <v>6.9211530000000003</v>
      </c>
      <c r="BD10118" s="305">
        <f t="shared" si="316"/>
        <v>179.94997800000002</v>
      </c>
      <c r="BE10118" s="168">
        <v>95</v>
      </c>
      <c r="BF10118" s="168">
        <v>2</v>
      </c>
      <c r="BG10118" s="98">
        <v>85.68</v>
      </c>
      <c r="BH10118" s="110">
        <v>171.36</v>
      </c>
      <c r="BI10118" s="98">
        <v>0.443413</v>
      </c>
      <c r="BJ10118" s="98">
        <v>0.113959</v>
      </c>
      <c r="BK10118" s="98">
        <v>0</v>
      </c>
      <c r="BL10118" s="167">
        <v>0</v>
      </c>
      <c r="BM10118" s="167">
        <v>0</v>
      </c>
      <c r="BN10118" s="98">
        <v>3.6430999999999998E-2</v>
      </c>
      <c r="BO10118" s="98">
        <v>0</v>
      </c>
      <c r="BP10118" s="98">
        <v>0</v>
      </c>
      <c r="BQ10118" s="98">
        <v>0</v>
      </c>
      <c r="BR10118" s="98">
        <v>0.24495400000000001</v>
      </c>
      <c r="BS10118" s="98">
        <v>0</v>
      </c>
      <c r="BT10118" s="98">
        <v>0</v>
      </c>
      <c r="BU10118" s="98">
        <v>3.8422999999999999E-2</v>
      </c>
      <c r="BV10118" s="98">
        <v>0</v>
      </c>
      <c r="BW10118" s="98">
        <v>4.3139999999999998E-2</v>
      </c>
      <c r="BX10118" s="98">
        <v>7.9676999999999998E-2</v>
      </c>
      <c r="BY10118" s="98">
        <v>95</v>
      </c>
      <c r="BZ10118" s="98">
        <v>1424</v>
      </c>
      <c r="CA10118" s="98">
        <v>25.901216909650302</v>
      </c>
      <c r="CB10118" s="98">
        <v>6.9</v>
      </c>
      <c r="CC10118" s="98">
        <v>6295</v>
      </c>
      <c r="CD10118" s="169">
        <v>3</v>
      </c>
      <c r="CE10118" s="98">
        <v>448.95</v>
      </c>
      <c r="CF10118" s="98">
        <f t="shared" si="317"/>
        <v>165.07891499999999</v>
      </c>
      <c r="CG10118" s="98"/>
      <c r="CH10118" s="98"/>
      <c r="CI10118" s="98"/>
      <c r="CJ10118" s="98"/>
    </row>
    <row r="10119" spans="1:88">
      <c r="A10119" s="97">
        <v>10118</v>
      </c>
      <c r="B10119" s="98">
        <v>0.97859300000000005</v>
      </c>
      <c r="C10119" s="165">
        <v>39</v>
      </c>
      <c r="D10119" s="98">
        <v>0.48717948700000002</v>
      </c>
      <c r="E10119" s="98">
        <v>2.5641026000000001E-2</v>
      </c>
      <c r="F10119" s="98">
        <v>0</v>
      </c>
      <c r="G10119" s="98">
        <v>0.94117647100000001</v>
      </c>
      <c r="H10119" s="98">
        <v>0</v>
      </c>
      <c r="I10119" s="98">
        <v>0</v>
      </c>
      <c r="J10119" s="98">
        <v>0</v>
      </c>
      <c r="K10119" s="98">
        <v>5.8823528999999999E-2</v>
      </c>
      <c r="L10119" s="98">
        <v>0</v>
      </c>
      <c r="M10119" s="98">
        <v>0</v>
      </c>
      <c r="N10119" s="98">
        <v>0</v>
      </c>
      <c r="O10119" s="98">
        <v>0</v>
      </c>
      <c r="P10119" s="98">
        <v>0</v>
      </c>
      <c r="Q10119" s="98">
        <v>1</v>
      </c>
      <c r="R10119" s="98">
        <v>0</v>
      </c>
      <c r="S10119" s="98">
        <v>0</v>
      </c>
      <c r="T10119" s="98">
        <v>0</v>
      </c>
      <c r="U10119" s="98">
        <v>0</v>
      </c>
      <c r="V10119" s="98">
        <v>0.1</v>
      </c>
      <c r="W10119" s="98">
        <v>0</v>
      </c>
      <c r="X10119" s="98">
        <v>0</v>
      </c>
      <c r="Y10119" s="98">
        <v>0.4</v>
      </c>
      <c r="Z10119" s="98">
        <v>0</v>
      </c>
      <c r="AA10119" s="98">
        <v>0</v>
      </c>
      <c r="AB10119" s="98">
        <v>0.5</v>
      </c>
      <c r="AC10119" s="98">
        <v>0</v>
      </c>
      <c r="AD10119" s="98">
        <v>0.7</v>
      </c>
      <c r="AE10119" s="98">
        <v>0</v>
      </c>
      <c r="AF10119" s="98">
        <v>0.2</v>
      </c>
      <c r="AG10119" s="98">
        <v>0</v>
      </c>
      <c r="AH10119" s="98">
        <v>0</v>
      </c>
      <c r="AI10119" s="98">
        <v>0</v>
      </c>
      <c r="AJ10119" s="98">
        <v>0.1</v>
      </c>
      <c r="AK10119" s="98">
        <v>0.1</v>
      </c>
      <c r="AL10119" s="98">
        <v>0</v>
      </c>
      <c r="AM10119" s="98">
        <v>0</v>
      </c>
      <c r="AN10119" s="98">
        <v>0</v>
      </c>
      <c r="AO10119" s="98">
        <v>0</v>
      </c>
      <c r="AP10119" s="98">
        <v>0.6</v>
      </c>
      <c r="AQ10119" s="98">
        <v>0</v>
      </c>
      <c r="AR10119" s="98">
        <v>0</v>
      </c>
      <c r="AS10119" s="98">
        <v>0</v>
      </c>
      <c r="AT10119" s="98">
        <v>0.3</v>
      </c>
      <c r="AU10119" s="98">
        <v>0</v>
      </c>
      <c r="AV10119" s="98">
        <v>0</v>
      </c>
      <c r="AW10119" s="98">
        <v>0</v>
      </c>
      <c r="AX10119" s="98">
        <v>0</v>
      </c>
      <c r="AY10119" s="98">
        <v>0.18870000000000001</v>
      </c>
      <c r="AZ10119" s="98">
        <v>0.75</v>
      </c>
      <c r="BA10119" s="166">
        <v>37</v>
      </c>
      <c r="BB10119" s="167">
        <v>96</v>
      </c>
      <c r="BC10119" s="110">
        <v>5.0697910000000004</v>
      </c>
      <c r="BD10119" s="305">
        <f t="shared" si="316"/>
        <v>486.69993600000004</v>
      </c>
      <c r="BE10119" s="168">
        <v>19</v>
      </c>
      <c r="BF10119" s="168">
        <v>17</v>
      </c>
      <c r="BG10119" s="98">
        <v>27.189399999999999</v>
      </c>
      <c r="BH10119" s="110">
        <v>462.22</v>
      </c>
      <c r="BI10119" s="98">
        <v>0.37912699999999999</v>
      </c>
      <c r="BJ10119" s="98">
        <v>8.1263000000000002E-2</v>
      </c>
      <c r="BK10119" s="98">
        <v>6.2379999999999996E-3</v>
      </c>
      <c r="BL10119" s="167">
        <v>0</v>
      </c>
      <c r="BM10119" s="167">
        <v>0</v>
      </c>
      <c r="BN10119" s="98">
        <v>0.31024299999999999</v>
      </c>
      <c r="BO10119" s="98">
        <v>0</v>
      </c>
      <c r="BP10119" s="98">
        <v>0</v>
      </c>
      <c r="BQ10119" s="98">
        <v>0</v>
      </c>
      <c r="BR10119" s="98">
        <v>0.17724400000000001</v>
      </c>
      <c r="BS10119" s="98">
        <v>0</v>
      </c>
      <c r="BT10119" s="98">
        <v>1.3439E-2</v>
      </c>
      <c r="BU10119" s="98">
        <v>7.1770000000000002E-3</v>
      </c>
      <c r="BV10119" s="98">
        <v>0</v>
      </c>
      <c r="BW10119" s="98">
        <v>0</v>
      </c>
      <c r="BX10119" s="98">
        <v>2.5264999999999999E-2</v>
      </c>
      <c r="BY10119" s="98">
        <v>19</v>
      </c>
      <c r="BZ10119" s="98">
        <v>1423</v>
      </c>
      <c r="CA10119" s="98">
        <v>66</v>
      </c>
      <c r="CB10119" s="98">
        <v>32.200000000000003</v>
      </c>
      <c r="CC10119" s="98">
        <v>6297</v>
      </c>
      <c r="CD10119" s="169">
        <v>3</v>
      </c>
      <c r="CE10119" s="98">
        <v>382.93</v>
      </c>
      <c r="CF10119" s="98">
        <f t="shared" si="317"/>
        <v>72.258891000000006</v>
      </c>
      <c r="CG10119" s="98"/>
      <c r="CH10119" s="98"/>
      <c r="CI10119" s="98"/>
      <c r="CJ10119" s="98"/>
    </row>
    <row r="10120" spans="1:88">
      <c r="A10120" s="97">
        <v>10119</v>
      </c>
      <c r="B10120" s="98">
        <v>0.74898799999999999</v>
      </c>
      <c r="C10120" s="165">
        <v>57</v>
      </c>
      <c r="D10120" s="98">
        <v>0.368421053</v>
      </c>
      <c r="E10120" s="98">
        <v>3.5087719000000003E-2</v>
      </c>
      <c r="F10120" s="98">
        <v>0</v>
      </c>
      <c r="G10120" s="98">
        <v>0.33333333300000001</v>
      </c>
      <c r="H10120" s="98">
        <v>0</v>
      </c>
      <c r="I10120" s="98">
        <v>0</v>
      </c>
      <c r="J10120" s="98">
        <v>0</v>
      </c>
      <c r="K10120" s="98">
        <v>0.66666666699999999</v>
      </c>
      <c r="L10120" s="98">
        <v>0</v>
      </c>
      <c r="M10120" s="98">
        <v>0</v>
      </c>
      <c r="N10120" s="98">
        <v>0</v>
      </c>
      <c r="O10120" s="98">
        <v>0</v>
      </c>
      <c r="P10120" s="98">
        <v>0</v>
      </c>
      <c r="Q10120" s="98">
        <v>1</v>
      </c>
      <c r="R10120" s="98">
        <v>0</v>
      </c>
      <c r="S10120" s="98">
        <v>0</v>
      </c>
      <c r="T10120" s="98">
        <v>0</v>
      </c>
      <c r="U10120" s="98">
        <v>0</v>
      </c>
      <c r="V10120" s="98">
        <v>0</v>
      </c>
      <c r="W10120" s="98">
        <v>0.33333333300000001</v>
      </c>
      <c r="X10120" s="98">
        <v>0</v>
      </c>
      <c r="Y10120" s="98">
        <v>0</v>
      </c>
      <c r="Z10120" s="98">
        <v>0</v>
      </c>
      <c r="AA10120" s="98">
        <v>0</v>
      </c>
      <c r="AB10120" s="98">
        <v>0</v>
      </c>
      <c r="AC10120" s="98">
        <v>0.66666666699999999</v>
      </c>
      <c r="AD10120" s="98">
        <v>0</v>
      </c>
      <c r="AE10120" s="98">
        <v>0</v>
      </c>
      <c r="AF10120" s="98">
        <v>0.66666666699999999</v>
      </c>
      <c r="AG10120" s="98">
        <v>0</v>
      </c>
      <c r="AH10120" s="98">
        <v>0.33333333300000001</v>
      </c>
      <c r="AI10120" s="98">
        <v>0</v>
      </c>
      <c r="AJ10120" s="98">
        <v>0</v>
      </c>
      <c r="AK10120" s="98">
        <v>0</v>
      </c>
      <c r="AL10120" s="98">
        <v>0</v>
      </c>
      <c r="AM10120" s="98">
        <v>0</v>
      </c>
      <c r="AN10120" s="98">
        <v>0</v>
      </c>
      <c r="AO10120" s="98">
        <v>0</v>
      </c>
      <c r="AP10120" s="98">
        <v>0.66666666699999999</v>
      </c>
      <c r="AQ10120" s="98">
        <v>0.33333333300000001</v>
      </c>
      <c r="AR10120" s="98">
        <v>0</v>
      </c>
      <c r="AS10120" s="98">
        <v>0</v>
      </c>
      <c r="AT10120" s="98">
        <v>0</v>
      </c>
      <c r="AU10120" s="98">
        <v>0</v>
      </c>
      <c r="AV10120" s="98">
        <v>0</v>
      </c>
      <c r="AW10120" s="98">
        <v>0</v>
      </c>
      <c r="AX10120" s="98">
        <v>0</v>
      </c>
      <c r="AY10120" s="98">
        <v>0.17319999999999999</v>
      </c>
      <c r="AZ10120" s="98">
        <v>0.5</v>
      </c>
      <c r="BA10120" s="166">
        <v>24</v>
      </c>
      <c r="BB10120" s="167">
        <v>51</v>
      </c>
      <c r="BC10120" s="110">
        <v>4.3349010000000003</v>
      </c>
      <c r="BD10120" s="305">
        <f t="shared" si="316"/>
        <v>221.07995100000002</v>
      </c>
      <c r="BE10120" s="168">
        <v>35</v>
      </c>
      <c r="BF10120" s="168">
        <v>6</v>
      </c>
      <c r="BG10120" s="98">
        <v>29.041599999999999</v>
      </c>
      <c r="BH10120" s="110">
        <v>174.25</v>
      </c>
      <c r="BI10120" s="98">
        <v>2.3151999999999999E-2</v>
      </c>
      <c r="BJ10120" s="98">
        <v>0.522262</v>
      </c>
      <c r="BK10120" s="98">
        <v>6.9835999999999995E-2</v>
      </c>
      <c r="BL10120" s="167">
        <v>0</v>
      </c>
      <c r="BM10120" s="167">
        <v>0</v>
      </c>
      <c r="BN10120" s="98">
        <v>0</v>
      </c>
      <c r="BO10120" s="98">
        <v>0</v>
      </c>
      <c r="BP10120" s="98">
        <v>2.6768E-2</v>
      </c>
      <c r="BQ10120" s="98">
        <v>0</v>
      </c>
      <c r="BR10120" s="98">
        <v>0.101462</v>
      </c>
      <c r="BS10120" s="98">
        <v>0</v>
      </c>
      <c r="BT10120" s="98">
        <v>4.2312000000000002E-2</v>
      </c>
      <c r="BU10120" s="98">
        <v>5.9582000000000003E-2</v>
      </c>
      <c r="BV10120" s="98">
        <v>4.8517999999999999E-2</v>
      </c>
      <c r="BW10120" s="98">
        <v>5.9582000000000003E-2</v>
      </c>
      <c r="BX10120" s="98">
        <v>4.6521E-2</v>
      </c>
      <c r="BY10120" s="98">
        <v>35</v>
      </c>
      <c r="BZ10120" s="98">
        <v>1423</v>
      </c>
      <c r="CA10120" s="98">
        <v>29</v>
      </c>
      <c r="CB10120" s="98">
        <v>6.9</v>
      </c>
      <c r="CC10120" s="98">
        <v>6298</v>
      </c>
      <c r="CD10120" s="169">
        <v>3</v>
      </c>
      <c r="CE10120" s="98">
        <v>123.01</v>
      </c>
      <c r="CF10120" s="98">
        <f t="shared" si="317"/>
        <v>21.305332</v>
      </c>
      <c r="CG10120" s="98"/>
      <c r="CH10120" s="98"/>
      <c r="CI10120" s="98"/>
      <c r="CJ10120" s="98"/>
    </row>
    <row r="10121" spans="1:88">
      <c r="A10121" s="97">
        <v>10120</v>
      </c>
      <c r="B10121" s="98">
        <v>1.724137</v>
      </c>
      <c r="C10121" s="165">
        <v>79</v>
      </c>
      <c r="D10121" s="98">
        <v>0.164556962</v>
      </c>
      <c r="E10121" s="98">
        <v>0</v>
      </c>
      <c r="F10121" s="98">
        <v>0</v>
      </c>
      <c r="G10121" s="98">
        <v>0</v>
      </c>
      <c r="H10121" s="98">
        <v>0</v>
      </c>
      <c r="I10121" s="98">
        <v>0</v>
      </c>
      <c r="J10121" s="98">
        <v>0</v>
      </c>
      <c r="K10121" s="98">
        <v>1</v>
      </c>
      <c r="L10121" s="98">
        <v>0</v>
      </c>
      <c r="M10121" s="98">
        <v>0</v>
      </c>
      <c r="N10121" s="98">
        <v>0</v>
      </c>
      <c r="O10121" s="98">
        <v>0</v>
      </c>
      <c r="P10121" s="98">
        <v>0</v>
      </c>
      <c r="Q10121" s="98">
        <v>1</v>
      </c>
      <c r="R10121" s="98">
        <v>0</v>
      </c>
      <c r="S10121" s="98">
        <v>0</v>
      </c>
      <c r="T10121" s="98">
        <v>0</v>
      </c>
      <c r="U10121" s="98">
        <v>0</v>
      </c>
      <c r="V10121" s="98">
        <v>0</v>
      </c>
      <c r="W10121" s="98">
        <v>0</v>
      </c>
      <c r="X10121" s="98">
        <v>0</v>
      </c>
      <c r="Y10121" s="98">
        <v>0</v>
      </c>
      <c r="Z10121" s="98">
        <v>0</v>
      </c>
      <c r="AA10121" s="98">
        <v>1</v>
      </c>
      <c r="AB10121" s="98">
        <v>0</v>
      </c>
      <c r="AC10121" s="98">
        <v>0</v>
      </c>
      <c r="AD10121" s="98">
        <v>0</v>
      </c>
      <c r="AE10121" s="98">
        <v>0</v>
      </c>
      <c r="AF10121" s="98">
        <v>0</v>
      </c>
      <c r="AG10121" s="98">
        <v>0</v>
      </c>
      <c r="AH10121" s="98">
        <v>1</v>
      </c>
      <c r="AI10121" s="98">
        <v>0</v>
      </c>
      <c r="AJ10121" s="98">
        <v>0</v>
      </c>
      <c r="AK10121" s="98">
        <v>0</v>
      </c>
      <c r="AL10121" s="98">
        <v>0</v>
      </c>
      <c r="AM10121" s="98">
        <v>0</v>
      </c>
      <c r="AN10121" s="98">
        <v>0</v>
      </c>
      <c r="AO10121" s="98">
        <v>0</v>
      </c>
      <c r="AP10121" s="98">
        <v>1</v>
      </c>
      <c r="AQ10121" s="98">
        <v>0</v>
      </c>
      <c r="AR10121" s="98">
        <v>0</v>
      </c>
      <c r="AS10121" s="98">
        <v>0</v>
      </c>
      <c r="AT10121" s="98">
        <v>0</v>
      </c>
      <c r="AU10121" s="98">
        <v>0</v>
      </c>
      <c r="AV10121" s="98">
        <v>0</v>
      </c>
      <c r="AW10121" s="98">
        <v>0</v>
      </c>
      <c r="AX10121" s="98">
        <v>0</v>
      </c>
      <c r="AY10121" s="98">
        <v>0.17979999999999999</v>
      </c>
      <c r="AZ10121" s="98">
        <v>1</v>
      </c>
      <c r="BA10121" s="166">
        <v>9</v>
      </c>
      <c r="BB10121" s="167">
        <v>11</v>
      </c>
      <c r="BC10121" s="110">
        <v>7.8736360000000003</v>
      </c>
      <c r="BD10121" s="305">
        <f t="shared" si="316"/>
        <v>86.60999600000001</v>
      </c>
      <c r="BE10121" s="168">
        <v>0</v>
      </c>
      <c r="BF10121" s="168">
        <v>1</v>
      </c>
      <c r="BG10121" s="98">
        <v>86.61</v>
      </c>
      <c r="BH10121" s="110">
        <v>86.61</v>
      </c>
      <c r="BI10121" s="98">
        <v>0</v>
      </c>
      <c r="BJ10121" s="98">
        <v>0.53076999999999996</v>
      </c>
      <c r="BK10121" s="98">
        <v>6.5926999999999999E-2</v>
      </c>
      <c r="BL10121" s="167">
        <v>0</v>
      </c>
      <c r="BM10121" s="167">
        <v>0</v>
      </c>
      <c r="BN10121" s="98">
        <v>0.103798</v>
      </c>
      <c r="BO10121" s="98">
        <v>0</v>
      </c>
      <c r="BP10121" s="98">
        <v>0</v>
      </c>
      <c r="BQ10121" s="98">
        <v>0</v>
      </c>
      <c r="BR10121" s="98">
        <v>0.159219</v>
      </c>
      <c r="BS10121" s="98">
        <v>0</v>
      </c>
      <c r="BT10121" s="98">
        <v>0.113035</v>
      </c>
      <c r="BU10121" s="98">
        <v>0</v>
      </c>
      <c r="BV10121" s="98">
        <v>0</v>
      </c>
      <c r="BW10121" s="98">
        <v>0</v>
      </c>
      <c r="BX10121" s="98">
        <v>2.7248000000000001E-2</v>
      </c>
      <c r="BY10121" s="98">
        <v>0</v>
      </c>
      <c r="BZ10121" s="98">
        <v>1422</v>
      </c>
      <c r="CA10121" s="98">
        <v>25.895933609401801</v>
      </c>
      <c r="CB10121" s="98">
        <v>12.65</v>
      </c>
      <c r="CC10121" s="98">
        <v>6364</v>
      </c>
      <c r="CD10121" s="169">
        <v>3</v>
      </c>
      <c r="CE10121" s="98">
        <v>87.32</v>
      </c>
      <c r="CF10121" s="98">
        <f t="shared" si="317"/>
        <v>15.700135999999997</v>
      </c>
      <c r="CG10121" s="98"/>
      <c r="CH10121" s="98"/>
      <c r="CI10121" s="98"/>
      <c r="CJ10121" s="98"/>
    </row>
    <row r="10122" spans="1:88">
      <c r="A10122" s="97">
        <v>10121</v>
      </c>
      <c r="B10122" s="98">
        <v>0.74349399999999999</v>
      </c>
      <c r="C10122" s="165">
        <v>30</v>
      </c>
      <c r="D10122" s="98">
        <v>0.53333333299999997</v>
      </c>
      <c r="E10122" s="98">
        <v>0</v>
      </c>
      <c r="F10122" s="98">
        <v>0</v>
      </c>
      <c r="G10122" s="98">
        <v>0</v>
      </c>
      <c r="H10122" s="98">
        <v>0</v>
      </c>
      <c r="I10122" s="98">
        <v>0</v>
      </c>
      <c r="J10122" s="98">
        <v>0</v>
      </c>
      <c r="K10122" s="98">
        <v>1</v>
      </c>
      <c r="L10122" s="98">
        <v>0</v>
      </c>
      <c r="M10122" s="98">
        <v>0</v>
      </c>
      <c r="N10122" s="98">
        <v>0</v>
      </c>
      <c r="O10122" s="98">
        <v>0</v>
      </c>
      <c r="P10122" s="98">
        <v>0</v>
      </c>
      <c r="Q10122" s="98">
        <v>0.78571428600000004</v>
      </c>
      <c r="R10122" s="98">
        <v>0</v>
      </c>
      <c r="S10122" s="98">
        <v>0.21428571399999999</v>
      </c>
      <c r="T10122" s="98">
        <v>0</v>
      </c>
      <c r="U10122" s="98">
        <v>0</v>
      </c>
      <c r="V10122" s="98">
        <v>0</v>
      </c>
      <c r="W10122" s="98">
        <v>0</v>
      </c>
      <c r="X10122" s="98">
        <v>0</v>
      </c>
      <c r="Y10122" s="98">
        <v>0</v>
      </c>
      <c r="Z10122" s="98">
        <v>0</v>
      </c>
      <c r="AA10122" s="98">
        <v>0</v>
      </c>
      <c r="AB10122" s="98">
        <v>0</v>
      </c>
      <c r="AC10122" s="98">
        <v>1</v>
      </c>
      <c r="AD10122" s="98">
        <v>0</v>
      </c>
      <c r="AE10122" s="98">
        <v>0</v>
      </c>
      <c r="AF10122" s="98">
        <v>1</v>
      </c>
      <c r="AG10122" s="98">
        <v>0</v>
      </c>
      <c r="AH10122" s="98">
        <v>0</v>
      </c>
      <c r="AI10122" s="98">
        <v>0</v>
      </c>
      <c r="AJ10122" s="98">
        <v>0</v>
      </c>
      <c r="AK10122" s="98">
        <v>0</v>
      </c>
      <c r="AL10122" s="98">
        <v>0</v>
      </c>
      <c r="AM10122" s="98">
        <v>0</v>
      </c>
      <c r="AN10122" s="98">
        <v>0</v>
      </c>
      <c r="AO10122" s="98">
        <v>0</v>
      </c>
      <c r="AP10122" s="98">
        <v>1</v>
      </c>
      <c r="AQ10122" s="98">
        <v>0</v>
      </c>
      <c r="AR10122" s="98">
        <v>0</v>
      </c>
      <c r="AS10122" s="98">
        <v>0</v>
      </c>
      <c r="AT10122" s="98">
        <v>0</v>
      </c>
      <c r="AU10122" s="98">
        <v>0</v>
      </c>
      <c r="AV10122" s="98">
        <v>0</v>
      </c>
      <c r="AW10122" s="98">
        <v>0</v>
      </c>
      <c r="AX10122" s="98">
        <v>0</v>
      </c>
      <c r="AY10122" s="98">
        <v>0.13980000000000001</v>
      </c>
      <c r="AZ10122" s="98">
        <v>0.571428571</v>
      </c>
      <c r="BA10122" s="166">
        <v>33</v>
      </c>
      <c r="BB10122" s="167">
        <v>68</v>
      </c>
      <c r="BC10122" s="110">
        <v>6.6983819999999996</v>
      </c>
      <c r="BD10122" s="305">
        <f t="shared" si="316"/>
        <v>455.48997599999996</v>
      </c>
      <c r="BE10122" s="168">
        <v>22</v>
      </c>
      <c r="BF10122" s="168">
        <v>14</v>
      </c>
      <c r="BG10122" s="98">
        <v>30.535699999999999</v>
      </c>
      <c r="BH10122" s="110">
        <v>427.5</v>
      </c>
      <c r="BI10122" s="98">
        <v>0</v>
      </c>
      <c r="BJ10122" s="98">
        <v>7.2093000000000004E-2</v>
      </c>
      <c r="BK10122" s="98">
        <v>0.116561</v>
      </c>
      <c r="BL10122" s="167">
        <v>0</v>
      </c>
      <c r="BM10122" s="167">
        <v>0</v>
      </c>
      <c r="BN10122" s="98">
        <v>3.2537999999999997E-2</v>
      </c>
      <c r="BO10122" s="98">
        <v>3.3683999999999999E-2</v>
      </c>
      <c r="BP10122" s="98">
        <v>1.5181E-2</v>
      </c>
      <c r="BQ10122" s="98">
        <v>0</v>
      </c>
      <c r="BR10122" s="98">
        <v>0.35518100000000002</v>
      </c>
      <c r="BS10122" s="98">
        <v>1.0501999999999999E-2</v>
      </c>
      <c r="BT10122" s="98">
        <v>0.13225700000000001</v>
      </c>
      <c r="BU10122" s="98">
        <v>1.1460000000000001E-3</v>
      </c>
      <c r="BV10122" s="98">
        <v>8.7250000000000001E-3</v>
      </c>
      <c r="BW10122" s="98">
        <v>5.8713000000000001E-2</v>
      </c>
      <c r="BX10122" s="98">
        <v>0.163415</v>
      </c>
      <c r="BY10122" s="98">
        <v>22</v>
      </c>
      <c r="BZ10122" s="98">
        <v>1420</v>
      </c>
      <c r="CA10122" s="98">
        <v>65</v>
      </c>
      <c r="CB10122" s="98">
        <v>47.15</v>
      </c>
      <c r="CC10122" s="98">
        <v>6365</v>
      </c>
      <c r="CD10122" s="169">
        <v>3</v>
      </c>
      <c r="CE10122" s="98">
        <v>365.34</v>
      </c>
      <c r="CF10122" s="98">
        <f t="shared" si="317"/>
        <v>51.074531999999998</v>
      </c>
      <c r="CG10122" s="98"/>
      <c r="CH10122" s="98"/>
      <c r="CI10122" s="98"/>
      <c r="CJ10122" s="98"/>
    </row>
    <row r="10123" spans="1:88">
      <c r="A10123" s="97">
        <v>10122</v>
      </c>
      <c r="B10123" s="98">
        <v>0.89020699999999997</v>
      </c>
      <c r="C10123" s="165">
        <v>54</v>
      </c>
      <c r="D10123" s="98">
        <v>0.51851851900000001</v>
      </c>
      <c r="E10123" s="98">
        <v>5.5555555999999999E-2</v>
      </c>
      <c r="F10123" s="98">
        <v>0</v>
      </c>
      <c r="G10123" s="98">
        <v>0.125</v>
      </c>
      <c r="H10123" s="98">
        <v>0</v>
      </c>
      <c r="I10123" s="98">
        <v>0</v>
      </c>
      <c r="J10123" s="98">
        <v>0</v>
      </c>
      <c r="K10123" s="98">
        <v>0.875</v>
      </c>
      <c r="L10123" s="98">
        <v>0</v>
      </c>
      <c r="M10123" s="98">
        <v>0</v>
      </c>
      <c r="N10123" s="98">
        <v>0</v>
      </c>
      <c r="O10123" s="98">
        <v>0</v>
      </c>
      <c r="P10123" s="98">
        <v>0</v>
      </c>
      <c r="Q10123" s="98">
        <v>0.875</v>
      </c>
      <c r="R10123" s="98">
        <v>0</v>
      </c>
      <c r="S10123" s="98">
        <v>0.125</v>
      </c>
      <c r="T10123" s="98">
        <v>0</v>
      </c>
      <c r="U10123" s="98">
        <v>0</v>
      </c>
      <c r="V10123" s="98">
        <v>0</v>
      </c>
      <c r="W10123" s="98">
        <v>0</v>
      </c>
      <c r="X10123" s="98">
        <v>0</v>
      </c>
      <c r="Y10123" s="98">
        <v>0</v>
      </c>
      <c r="Z10123" s="98">
        <v>0</v>
      </c>
      <c r="AA10123" s="98">
        <v>0.5</v>
      </c>
      <c r="AB10123" s="98">
        <v>0</v>
      </c>
      <c r="AC10123" s="98">
        <v>0.5</v>
      </c>
      <c r="AD10123" s="98">
        <v>0</v>
      </c>
      <c r="AE10123" s="98">
        <v>0</v>
      </c>
      <c r="AF10123" s="98">
        <v>0.5</v>
      </c>
      <c r="AG10123" s="98">
        <v>0</v>
      </c>
      <c r="AH10123" s="98">
        <v>0.5</v>
      </c>
      <c r="AI10123" s="98">
        <v>0</v>
      </c>
      <c r="AJ10123" s="98">
        <v>0</v>
      </c>
      <c r="AK10123" s="98">
        <v>0</v>
      </c>
      <c r="AL10123" s="98">
        <v>0</v>
      </c>
      <c r="AM10123" s="98">
        <v>0</v>
      </c>
      <c r="AN10123" s="98">
        <v>0</v>
      </c>
      <c r="AO10123" s="98">
        <v>0</v>
      </c>
      <c r="AP10123" s="98">
        <v>0.5</v>
      </c>
      <c r="AQ10123" s="98">
        <v>0.5</v>
      </c>
      <c r="AR10123" s="98">
        <v>0</v>
      </c>
      <c r="AS10123" s="98">
        <v>0</v>
      </c>
      <c r="AT10123" s="98">
        <v>0</v>
      </c>
      <c r="AU10123" s="98">
        <v>0</v>
      </c>
      <c r="AV10123" s="98">
        <v>0</v>
      </c>
      <c r="AW10123" s="98">
        <v>0</v>
      </c>
      <c r="AX10123" s="98">
        <v>0</v>
      </c>
      <c r="AY10123" s="98">
        <v>0.112</v>
      </c>
      <c r="AZ10123" s="98">
        <v>0.375</v>
      </c>
      <c r="BA10123" s="166">
        <v>18</v>
      </c>
      <c r="BB10123" s="167">
        <v>35</v>
      </c>
      <c r="BC10123" s="110">
        <v>8.0614279999999994</v>
      </c>
      <c r="BD10123" s="305">
        <f t="shared" si="316"/>
        <v>282.14997999999997</v>
      </c>
      <c r="BE10123" s="168">
        <v>39</v>
      </c>
      <c r="BF10123" s="168">
        <v>8</v>
      </c>
      <c r="BG10123" s="98">
        <v>35.268700000000003</v>
      </c>
      <c r="BH10123" s="110">
        <v>282.14999999999998</v>
      </c>
      <c r="BI10123" s="98">
        <v>0.15271799999999999</v>
      </c>
      <c r="BJ10123" s="98">
        <v>8.7327000000000002E-2</v>
      </c>
      <c r="BK10123" s="98">
        <v>6.2626000000000001E-2</v>
      </c>
      <c r="BL10123" s="167">
        <v>0</v>
      </c>
      <c r="BM10123" s="167">
        <v>0</v>
      </c>
      <c r="BN10123" s="98">
        <v>0</v>
      </c>
      <c r="BO10123" s="98">
        <v>0</v>
      </c>
      <c r="BP10123" s="98">
        <v>0</v>
      </c>
      <c r="BQ10123" s="98">
        <v>0</v>
      </c>
      <c r="BR10123" s="98">
        <v>3.0402999999999999E-2</v>
      </c>
      <c r="BS10123" s="98">
        <v>3.3272000000000003E-2</v>
      </c>
      <c r="BT10123" s="98">
        <v>0</v>
      </c>
      <c r="BU10123" s="98">
        <v>1.2840000000000001E-2</v>
      </c>
      <c r="BV10123" s="98">
        <v>0</v>
      </c>
      <c r="BW10123" s="98">
        <v>1.2840000000000001E-2</v>
      </c>
      <c r="BX10123" s="98">
        <v>0.60797000000000001</v>
      </c>
      <c r="BY10123" s="98">
        <v>39</v>
      </c>
      <c r="BZ10123" s="98">
        <v>1420</v>
      </c>
      <c r="CA10123" s="98">
        <v>45</v>
      </c>
      <c r="CB10123" s="98">
        <v>18.399999999999999</v>
      </c>
      <c r="CC10123" s="98">
        <v>6379</v>
      </c>
      <c r="CD10123" s="169">
        <v>3</v>
      </c>
      <c r="CE10123" s="98">
        <v>78.400000000000006</v>
      </c>
      <c r="CF10123" s="98">
        <f t="shared" si="317"/>
        <v>8.780800000000001</v>
      </c>
      <c r="CG10123" s="98"/>
      <c r="CH10123" s="98"/>
      <c r="CI10123" s="98"/>
      <c r="CJ10123" s="98"/>
    </row>
    <row r="10124" spans="1:88">
      <c r="A10124" s="97">
        <v>10123</v>
      </c>
      <c r="B10124" s="98">
        <v>1.2195119999999999</v>
      </c>
      <c r="C10124" s="165">
        <v>87</v>
      </c>
      <c r="D10124" s="98">
        <v>0.517241379</v>
      </c>
      <c r="E10124" s="98">
        <v>0</v>
      </c>
      <c r="F10124" s="98">
        <v>0</v>
      </c>
      <c r="G10124" s="98">
        <v>0.25</v>
      </c>
      <c r="H10124" s="98">
        <v>0</v>
      </c>
      <c r="I10124" s="98">
        <v>0</v>
      </c>
      <c r="J10124" s="98">
        <v>0</v>
      </c>
      <c r="K10124" s="98">
        <v>0.75</v>
      </c>
      <c r="L10124" s="98">
        <v>0</v>
      </c>
      <c r="M10124" s="98">
        <v>0</v>
      </c>
      <c r="N10124" s="98">
        <v>0</v>
      </c>
      <c r="O10124" s="98">
        <v>0</v>
      </c>
      <c r="P10124" s="98">
        <v>0</v>
      </c>
      <c r="Q10124" s="98">
        <v>0.5</v>
      </c>
      <c r="R10124" s="98">
        <v>0</v>
      </c>
      <c r="S10124" s="98">
        <v>0.5</v>
      </c>
      <c r="T10124" s="98">
        <v>0</v>
      </c>
      <c r="U10124" s="98">
        <v>0</v>
      </c>
      <c r="V10124" s="98">
        <v>0</v>
      </c>
      <c r="W10124" s="98">
        <v>0</v>
      </c>
      <c r="X10124" s="98">
        <v>0</v>
      </c>
      <c r="Y10124" s="98">
        <v>0</v>
      </c>
      <c r="Z10124" s="98">
        <v>0</v>
      </c>
      <c r="AA10124" s="98">
        <v>1</v>
      </c>
      <c r="AB10124" s="98">
        <v>0</v>
      </c>
      <c r="AC10124" s="98">
        <v>0</v>
      </c>
      <c r="AD10124" s="98">
        <v>0</v>
      </c>
      <c r="AE10124" s="98">
        <v>0</v>
      </c>
      <c r="AF10124" s="98">
        <v>0</v>
      </c>
      <c r="AG10124" s="98">
        <v>0</v>
      </c>
      <c r="AH10124" s="98">
        <v>1</v>
      </c>
      <c r="AI10124" s="98">
        <v>0</v>
      </c>
      <c r="AJ10124" s="98">
        <v>0</v>
      </c>
      <c r="AK10124" s="98">
        <v>0</v>
      </c>
      <c r="AL10124" s="98">
        <v>0</v>
      </c>
      <c r="AM10124" s="98">
        <v>0</v>
      </c>
      <c r="AN10124" s="98">
        <v>0</v>
      </c>
      <c r="AO10124" s="98">
        <v>0</v>
      </c>
      <c r="AP10124" s="98">
        <v>0.33333333300000001</v>
      </c>
      <c r="AQ10124" s="98">
        <v>0</v>
      </c>
      <c r="AR10124" s="98">
        <v>0</v>
      </c>
      <c r="AS10124" s="98">
        <v>0</v>
      </c>
      <c r="AT10124" s="98">
        <v>0</v>
      </c>
      <c r="AU10124" s="98">
        <v>0</v>
      </c>
      <c r="AV10124" s="98">
        <v>0</v>
      </c>
      <c r="AW10124" s="98">
        <v>0</v>
      </c>
      <c r="AX10124" s="98">
        <v>0.66666666699999999</v>
      </c>
      <c r="AY10124" s="98">
        <v>0.26750000000000002</v>
      </c>
      <c r="AZ10124" s="98">
        <v>0.75</v>
      </c>
      <c r="BA10124" s="166">
        <v>13</v>
      </c>
      <c r="BB10124" s="167">
        <v>18</v>
      </c>
      <c r="BC10124" s="110">
        <v>5.8672219999999999</v>
      </c>
      <c r="BD10124" s="305">
        <f t="shared" si="316"/>
        <v>105.609996</v>
      </c>
      <c r="BE10124" s="168">
        <v>63</v>
      </c>
      <c r="BF10124" s="168">
        <v>4</v>
      </c>
      <c r="BG10124" s="98">
        <v>26.4025</v>
      </c>
      <c r="BH10124" s="110">
        <v>105.61</v>
      </c>
      <c r="BI10124" s="98">
        <v>0.25501699999999999</v>
      </c>
      <c r="BJ10124" s="98">
        <v>0.15123200000000001</v>
      </c>
      <c r="BK10124" s="98">
        <v>7.0157999999999998E-2</v>
      </c>
      <c r="BL10124" s="167">
        <v>0</v>
      </c>
      <c r="BM10124" s="167">
        <v>0</v>
      </c>
      <c r="BN10124" s="98">
        <v>0</v>
      </c>
      <c r="BO10124" s="98">
        <v>0</v>
      </c>
      <c r="BP10124" s="98">
        <v>0</v>
      </c>
      <c r="BQ10124" s="98">
        <v>0</v>
      </c>
      <c r="BR10124" s="98">
        <v>0.41205900000000001</v>
      </c>
      <c r="BS10124" s="98">
        <v>0</v>
      </c>
      <c r="BT10124" s="98">
        <v>8.0896999999999997E-2</v>
      </c>
      <c r="BU10124" s="98">
        <v>0</v>
      </c>
      <c r="BV10124" s="98">
        <v>1.1531E-2</v>
      </c>
      <c r="BW10124" s="98">
        <v>0</v>
      </c>
      <c r="BX10124" s="98">
        <v>1.9102000000000001E-2</v>
      </c>
      <c r="BY10124" s="98">
        <v>63</v>
      </c>
      <c r="BZ10124" s="98">
        <v>1420</v>
      </c>
      <c r="CA10124" s="98">
        <v>37</v>
      </c>
      <c r="CB10124" s="98">
        <v>8.0500000000000007</v>
      </c>
      <c r="CC10124" s="98">
        <v>6391</v>
      </c>
      <c r="CD10124" s="169">
        <v>3</v>
      </c>
      <c r="CE10124" s="98">
        <v>107.72</v>
      </c>
      <c r="CF10124" s="98">
        <f t="shared" si="317"/>
        <v>28.815100000000001</v>
      </c>
      <c r="CG10124" s="98"/>
      <c r="CH10124" s="98"/>
      <c r="CI10124" s="98"/>
      <c r="CJ10124" s="98"/>
    </row>
    <row r="10125" spans="1:88">
      <c r="A10125" s="97">
        <v>10124</v>
      </c>
      <c r="B10125" s="98">
        <v>0.79364999999999997</v>
      </c>
      <c r="C10125" s="165">
        <v>14</v>
      </c>
      <c r="D10125" s="98">
        <v>0</v>
      </c>
      <c r="E10125" s="98">
        <v>0</v>
      </c>
      <c r="F10125" s="98">
        <v>0</v>
      </c>
      <c r="G10125" s="98">
        <v>0</v>
      </c>
      <c r="H10125" s="98">
        <v>0</v>
      </c>
      <c r="I10125" s="98">
        <v>0</v>
      </c>
      <c r="J10125" s="98">
        <v>0</v>
      </c>
      <c r="K10125" s="98">
        <v>1</v>
      </c>
      <c r="L10125" s="98">
        <v>0</v>
      </c>
      <c r="M10125" s="98">
        <v>0</v>
      </c>
      <c r="N10125" s="98">
        <v>0</v>
      </c>
      <c r="O10125" s="98">
        <v>0</v>
      </c>
      <c r="P10125" s="98">
        <v>0</v>
      </c>
      <c r="Q10125" s="98">
        <v>1</v>
      </c>
      <c r="R10125" s="98">
        <v>0</v>
      </c>
      <c r="S10125" s="98">
        <v>0</v>
      </c>
      <c r="T10125" s="98">
        <v>0</v>
      </c>
      <c r="U10125" s="98">
        <v>0</v>
      </c>
      <c r="V10125" s="98">
        <v>0</v>
      </c>
      <c r="W10125" s="98">
        <v>1</v>
      </c>
      <c r="X10125" s="98">
        <v>0</v>
      </c>
      <c r="Y10125" s="98">
        <v>0</v>
      </c>
      <c r="Z10125" s="98">
        <v>0</v>
      </c>
      <c r="AA10125" s="98">
        <v>0</v>
      </c>
      <c r="AB10125" s="98">
        <v>0</v>
      </c>
      <c r="AC10125" s="98">
        <v>0</v>
      </c>
      <c r="AD10125" s="98">
        <v>0</v>
      </c>
      <c r="AE10125" s="98">
        <v>0</v>
      </c>
      <c r="AF10125" s="98">
        <v>0</v>
      </c>
      <c r="AG10125" s="98">
        <v>0</v>
      </c>
      <c r="AH10125" s="98">
        <v>1</v>
      </c>
      <c r="AI10125" s="98">
        <v>0</v>
      </c>
      <c r="AJ10125" s="98">
        <v>0</v>
      </c>
      <c r="AK10125" s="98">
        <v>0</v>
      </c>
      <c r="AL10125" s="98">
        <v>0</v>
      </c>
      <c r="AM10125" s="98">
        <v>0</v>
      </c>
      <c r="AN10125" s="98">
        <v>0</v>
      </c>
      <c r="AO10125" s="98">
        <v>0</v>
      </c>
      <c r="AP10125" s="98">
        <v>1</v>
      </c>
      <c r="AQ10125" s="98">
        <v>0</v>
      </c>
      <c r="AR10125" s="98">
        <v>0</v>
      </c>
      <c r="AS10125" s="98">
        <v>0</v>
      </c>
      <c r="AT10125" s="98">
        <v>0</v>
      </c>
      <c r="AU10125" s="98">
        <v>0</v>
      </c>
      <c r="AV10125" s="98">
        <v>0</v>
      </c>
      <c r="AW10125" s="98">
        <v>0</v>
      </c>
      <c r="AX10125" s="98">
        <v>0</v>
      </c>
      <c r="AY10125" s="98">
        <v>0.1036</v>
      </c>
      <c r="AZ10125" s="98">
        <v>1</v>
      </c>
      <c r="BA10125" s="166">
        <v>6</v>
      </c>
      <c r="BB10125" s="167">
        <v>8</v>
      </c>
      <c r="BC10125" s="110">
        <v>7.0162500000000003</v>
      </c>
      <c r="BD10125" s="305">
        <f t="shared" si="316"/>
        <v>56.13</v>
      </c>
      <c r="BE10125" s="168">
        <v>0</v>
      </c>
      <c r="BF10125" s="168">
        <v>1</v>
      </c>
      <c r="BG10125" s="98">
        <v>56.13</v>
      </c>
      <c r="BH10125" s="110">
        <v>56.13</v>
      </c>
      <c r="BI10125" s="98">
        <v>0.31640800000000002</v>
      </c>
      <c r="BJ10125" s="98">
        <v>0.19187599999999999</v>
      </c>
      <c r="BK10125" s="98">
        <v>0</v>
      </c>
      <c r="BL10125" s="167">
        <v>0</v>
      </c>
      <c r="BM10125" s="167">
        <v>0</v>
      </c>
      <c r="BN10125" s="98">
        <v>0</v>
      </c>
      <c r="BO10125" s="98">
        <v>0</v>
      </c>
      <c r="BP10125" s="98">
        <v>9.8877000000000007E-2</v>
      </c>
      <c r="BQ10125" s="98">
        <v>0</v>
      </c>
      <c r="BR10125" s="98">
        <v>0.39283800000000002</v>
      </c>
      <c r="BS10125" s="98">
        <v>0</v>
      </c>
      <c r="BT10125" s="98">
        <v>0</v>
      </c>
      <c r="BU10125" s="98">
        <v>0</v>
      </c>
      <c r="BV10125" s="98">
        <v>0</v>
      </c>
      <c r="BW10125" s="98">
        <v>0</v>
      </c>
      <c r="BX10125" s="98">
        <v>0</v>
      </c>
      <c r="BY10125" s="98">
        <v>0</v>
      </c>
      <c r="BZ10125" s="98">
        <v>1420</v>
      </c>
      <c r="CA10125" s="98">
        <v>25.890650309153301</v>
      </c>
      <c r="CB10125" s="98">
        <v>3.45</v>
      </c>
      <c r="CC10125" s="98">
        <v>6395</v>
      </c>
      <c r="CD10125" s="169">
        <v>3</v>
      </c>
      <c r="CE10125" s="98">
        <v>119.94</v>
      </c>
      <c r="CF10125" s="98">
        <f t="shared" si="317"/>
        <v>12.425784</v>
      </c>
      <c r="CG10125" s="98"/>
      <c r="CH10125" s="98"/>
      <c r="CI10125" s="98"/>
      <c r="CJ10125" s="98"/>
    </row>
    <row r="10126" spans="1:88">
      <c r="A10126" s="97">
        <v>10125</v>
      </c>
      <c r="B10126" s="98">
        <v>0.757575</v>
      </c>
      <c r="C10126" s="165">
        <v>63</v>
      </c>
      <c r="D10126" s="98">
        <v>7.9365079000000005E-2</v>
      </c>
      <c r="E10126" s="98">
        <v>1.5873016E-2</v>
      </c>
      <c r="F10126" s="98">
        <v>0</v>
      </c>
      <c r="G10126" s="98">
        <v>0.25</v>
      </c>
      <c r="H10126" s="98">
        <v>0</v>
      </c>
      <c r="I10126" s="98">
        <v>0</v>
      </c>
      <c r="J10126" s="98">
        <v>0</v>
      </c>
      <c r="K10126" s="98">
        <v>0.75</v>
      </c>
      <c r="L10126" s="98">
        <v>0</v>
      </c>
      <c r="M10126" s="98">
        <v>0</v>
      </c>
      <c r="N10126" s="98">
        <v>0</v>
      </c>
      <c r="O10126" s="98">
        <v>0</v>
      </c>
      <c r="P10126" s="98">
        <v>0</v>
      </c>
      <c r="Q10126" s="98">
        <v>0.75</v>
      </c>
      <c r="R10126" s="98">
        <v>0</v>
      </c>
      <c r="S10126" s="98">
        <v>0.25</v>
      </c>
      <c r="T10126" s="98">
        <v>0</v>
      </c>
      <c r="U10126" s="98">
        <v>0</v>
      </c>
      <c r="V10126" s="98">
        <v>0</v>
      </c>
      <c r="W10126" s="98">
        <v>0</v>
      </c>
      <c r="X10126" s="98">
        <v>0</v>
      </c>
      <c r="Y10126" s="98">
        <v>0</v>
      </c>
      <c r="Z10126" s="98">
        <v>0</v>
      </c>
      <c r="AA10126" s="98">
        <v>1</v>
      </c>
      <c r="AB10126" s="98">
        <v>0</v>
      </c>
      <c r="AC10126" s="98">
        <v>0</v>
      </c>
      <c r="AD10126" s="98">
        <v>0</v>
      </c>
      <c r="AE10126" s="98">
        <v>0</v>
      </c>
      <c r="AF10126" s="98">
        <v>0</v>
      </c>
      <c r="AG10126" s="98">
        <v>0</v>
      </c>
      <c r="AH10126" s="98">
        <v>1</v>
      </c>
      <c r="AI10126" s="98">
        <v>0</v>
      </c>
      <c r="AJ10126" s="98">
        <v>0</v>
      </c>
      <c r="AK10126" s="98">
        <v>0</v>
      </c>
      <c r="AL10126" s="98">
        <v>0</v>
      </c>
      <c r="AM10126" s="98">
        <v>0</v>
      </c>
      <c r="AN10126" s="98">
        <v>0</v>
      </c>
      <c r="AO10126" s="98">
        <v>0</v>
      </c>
      <c r="AP10126" s="98">
        <v>0.5</v>
      </c>
      <c r="AQ10126" s="98">
        <v>0</v>
      </c>
      <c r="AR10126" s="98">
        <v>0</v>
      </c>
      <c r="AS10126" s="98">
        <v>0</v>
      </c>
      <c r="AT10126" s="98">
        <v>0</v>
      </c>
      <c r="AU10126" s="98">
        <v>0</v>
      </c>
      <c r="AV10126" s="98">
        <v>0</v>
      </c>
      <c r="AW10126" s="98">
        <v>0</v>
      </c>
      <c r="AX10126" s="98">
        <v>0.5</v>
      </c>
      <c r="AY10126" s="98">
        <v>0.122</v>
      </c>
      <c r="AZ10126" s="98">
        <v>0.5</v>
      </c>
      <c r="BA10126" s="166">
        <v>22</v>
      </c>
      <c r="BB10126" s="167">
        <v>33</v>
      </c>
      <c r="BC10126" s="110">
        <v>5.9033329999999999</v>
      </c>
      <c r="BD10126" s="305">
        <f t="shared" si="316"/>
        <v>194.809989</v>
      </c>
      <c r="BE10126" s="168">
        <v>73</v>
      </c>
      <c r="BF10126" s="168">
        <v>4</v>
      </c>
      <c r="BG10126" s="98">
        <v>48.702500000000001</v>
      </c>
      <c r="BH10126" s="110">
        <v>194.81</v>
      </c>
      <c r="BI10126" s="98">
        <v>0.20651600000000001</v>
      </c>
      <c r="BJ10126" s="98">
        <v>0.25349500000000003</v>
      </c>
      <c r="BK10126" s="98">
        <v>6.207E-2</v>
      </c>
      <c r="BL10126" s="167">
        <v>0</v>
      </c>
      <c r="BM10126" s="167">
        <v>0</v>
      </c>
      <c r="BN10126" s="98">
        <v>5.0716999999999998E-2</v>
      </c>
      <c r="BO10126" s="98">
        <v>0</v>
      </c>
      <c r="BP10126" s="98">
        <v>0</v>
      </c>
      <c r="BQ10126" s="98">
        <v>0</v>
      </c>
      <c r="BR10126" s="98">
        <v>0.16941200000000001</v>
      </c>
      <c r="BS10126" s="98">
        <v>8.3344000000000001E-2</v>
      </c>
      <c r="BT10126" s="98">
        <v>0</v>
      </c>
      <c r="BU10126" s="98">
        <v>0</v>
      </c>
      <c r="BV10126" s="98">
        <v>6.6314999999999999E-2</v>
      </c>
      <c r="BW10126" s="98">
        <v>1.8735999999999999E-2</v>
      </c>
      <c r="BX10126" s="98">
        <v>8.9389999999999997E-2</v>
      </c>
      <c r="BY10126" s="98">
        <v>73</v>
      </c>
      <c r="BZ10126" s="98">
        <v>1419</v>
      </c>
      <c r="CA10126" s="98">
        <v>31</v>
      </c>
      <c r="CB10126" s="98">
        <v>9.1999999999999993</v>
      </c>
      <c r="CC10126" s="98">
        <v>6420</v>
      </c>
      <c r="CD10126" s="169">
        <v>3</v>
      </c>
      <c r="CE10126" s="98">
        <v>69.319999999999993</v>
      </c>
      <c r="CF10126" s="98">
        <f t="shared" si="317"/>
        <v>8.4570399999999992</v>
      </c>
      <c r="CG10126" s="98"/>
      <c r="CH10126" s="98"/>
      <c r="CI10126" s="98"/>
      <c r="CJ10126" s="98"/>
    </row>
    <row r="10127" spans="1:88">
      <c r="A10127" s="97">
        <v>10126</v>
      </c>
      <c r="B10127" s="98">
        <v>0</v>
      </c>
      <c r="C10127" s="165">
        <v>48</v>
      </c>
      <c r="D10127" s="98">
        <v>0.39583333300000001</v>
      </c>
      <c r="E10127" s="98">
        <v>0.104166667</v>
      </c>
      <c r="F10127" s="98">
        <v>0</v>
      </c>
      <c r="G10127" s="98">
        <v>0</v>
      </c>
      <c r="H10127" s="98">
        <v>0</v>
      </c>
      <c r="I10127" s="98">
        <v>0</v>
      </c>
      <c r="J10127" s="98">
        <v>0</v>
      </c>
      <c r="K10127" s="98">
        <v>1</v>
      </c>
      <c r="L10127" s="98">
        <v>0</v>
      </c>
      <c r="M10127" s="98">
        <v>0</v>
      </c>
      <c r="N10127" s="98">
        <v>0</v>
      </c>
      <c r="O10127" s="98">
        <v>0</v>
      </c>
      <c r="P10127" s="98">
        <v>0</v>
      </c>
      <c r="Q10127" s="98">
        <v>0</v>
      </c>
      <c r="R10127" s="98">
        <v>0</v>
      </c>
      <c r="S10127" s="98">
        <v>1</v>
      </c>
      <c r="T10127" s="98">
        <v>0</v>
      </c>
      <c r="U10127" s="98">
        <v>0</v>
      </c>
      <c r="V10127" s="98">
        <v>0</v>
      </c>
      <c r="W10127" s="98">
        <v>0</v>
      </c>
      <c r="X10127" s="98">
        <v>0</v>
      </c>
      <c r="Y10127" s="98">
        <v>1</v>
      </c>
      <c r="Z10127" s="98">
        <v>0</v>
      </c>
      <c r="AA10127" s="98">
        <v>0</v>
      </c>
      <c r="AB10127" s="98">
        <v>0</v>
      </c>
      <c r="AC10127" s="98">
        <v>0</v>
      </c>
      <c r="AD10127" s="98">
        <v>0</v>
      </c>
      <c r="AE10127" s="98">
        <v>0</v>
      </c>
      <c r="AF10127" s="98">
        <v>0</v>
      </c>
      <c r="AG10127" s="98">
        <v>0</v>
      </c>
      <c r="AH10127" s="98">
        <v>0</v>
      </c>
      <c r="AI10127" s="98">
        <v>0</v>
      </c>
      <c r="AJ10127" s="98">
        <v>1</v>
      </c>
      <c r="AK10127" s="98">
        <v>0</v>
      </c>
      <c r="AL10127" s="98">
        <v>0</v>
      </c>
      <c r="AM10127" s="98">
        <v>0</v>
      </c>
      <c r="AN10127" s="98">
        <v>0</v>
      </c>
      <c r="AO10127" s="98">
        <v>0</v>
      </c>
      <c r="AP10127" s="98">
        <v>1</v>
      </c>
      <c r="AQ10127" s="98">
        <v>0</v>
      </c>
      <c r="AR10127" s="98">
        <v>0</v>
      </c>
      <c r="AS10127" s="98">
        <v>0</v>
      </c>
      <c r="AT10127" s="98">
        <v>0</v>
      </c>
      <c r="AU10127" s="98">
        <v>0</v>
      </c>
      <c r="AV10127" s="98">
        <v>0</v>
      </c>
      <c r="AW10127" s="98">
        <v>0</v>
      </c>
      <c r="AX10127" s="98">
        <v>0</v>
      </c>
      <c r="AY10127" s="98">
        <v>0.13950000000000001</v>
      </c>
      <c r="AZ10127" s="98">
        <v>0.5</v>
      </c>
      <c r="BA10127" s="166">
        <v>5</v>
      </c>
      <c r="BB10127" s="167">
        <v>6</v>
      </c>
      <c r="BC10127" s="110">
        <v>6.4016659999999996</v>
      </c>
      <c r="BD10127" s="305">
        <f t="shared" si="316"/>
        <v>38.409996</v>
      </c>
      <c r="BE10127" s="168">
        <v>26</v>
      </c>
      <c r="BF10127" s="168">
        <v>2</v>
      </c>
      <c r="BG10127" s="98">
        <v>19.204999999999998</v>
      </c>
      <c r="BH10127" s="110">
        <v>38.409999999999997</v>
      </c>
      <c r="BI10127" s="98">
        <v>0</v>
      </c>
      <c r="BJ10127" s="98">
        <v>0</v>
      </c>
      <c r="BK10127" s="98">
        <v>0.17938000000000001</v>
      </c>
      <c r="BL10127" s="167">
        <v>0</v>
      </c>
      <c r="BM10127" s="167">
        <v>0</v>
      </c>
      <c r="BN10127" s="98">
        <v>0</v>
      </c>
      <c r="BO10127" s="98">
        <v>0</v>
      </c>
      <c r="BP10127" s="98">
        <v>0</v>
      </c>
      <c r="BQ10127" s="98">
        <v>0</v>
      </c>
      <c r="BR10127" s="98">
        <v>0.82061899999999999</v>
      </c>
      <c r="BS10127" s="98">
        <v>0</v>
      </c>
      <c r="BT10127" s="98">
        <v>0</v>
      </c>
      <c r="BU10127" s="98">
        <v>0</v>
      </c>
      <c r="BV10127" s="98">
        <v>0</v>
      </c>
      <c r="BW10127" s="98">
        <v>0</v>
      </c>
      <c r="BX10127" s="98">
        <v>0</v>
      </c>
      <c r="BY10127" s="98">
        <v>26</v>
      </c>
      <c r="BZ10127" s="98">
        <v>1418</v>
      </c>
      <c r="CA10127" s="98">
        <v>25.8853670089049</v>
      </c>
      <c r="CB10127" s="98">
        <v>3.45</v>
      </c>
      <c r="CC10127" s="98">
        <v>6422</v>
      </c>
      <c r="CD10127" s="169">
        <v>3</v>
      </c>
      <c r="CE10127" s="98">
        <v>226.81</v>
      </c>
      <c r="CF10127" s="98">
        <f t="shared" si="317"/>
        <v>31.639995000000003</v>
      </c>
      <c r="CG10127" s="98"/>
      <c r="CH10127" s="98"/>
      <c r="CI10127" s="98"/>
      <c r="CJ10127" s="98"/>
    </row>
    <row r="10128" spans="1:88">
      <c r="A10128" s="97">
        <v>10127</v>
      </c>
      <c r="B10128" s="98">
        <v>1.123848</v>
      </c>
      <c r="C10128" s="165">
        <v>77</v>
      </c>
      <c r="D10128" s="98">
        <v>0.571428571</v>
      </c>
      <c r="E10128" s="98">
        <v>2.5974026000000001E-2</v>
      </c>
      <c r="F10128" s="98">
        <v>0</v>
      </c>
      <c r="G10128" s="98">
        <v>0</v>
      </c>
      <c r="H10128" s="98">
        <v>0</v>
      </c>
      <c r="I10128" s="98">
        <v>0</v>
      </c>
      <c r="J10128" s="98">
        <v>0</v>
      </c>
      <c r="K10128" s="98">
        <v>1</v>
      </c>
      <c r="L10128" s="98">
        <v>0</v>
      </c>
      <c r="M10128" s="98">
        <v>0</v>
      </c>
      <c r="N10128" s="98">
        <v>0</v>
      </c>
      <c r="O10128" s="98">
        <v>0</v>
      </c>
      <c r="P10128" s="98">
        <v>0</v>
      </c>
      <c r="Q10128" s="98">
        <v>1</v>
      </c>
      <c r="R10128" s="98">
        <v>0</v>
      </c>
      <c r="S10128" s="98">
        <v>0</v>
      </c>
      <c r="T10128" s="98">
        <v>0</v>
      </c>
      <c r="U10128" s="98">
        <v>0.14285714299999999</v>
      </c>
      <c r="V10128" s="98">
        <v>0</v>
      </c>
      <c r="W10128" s="98">
        <v>0</v>
      </c>
      <c r="X10128" s="98">
        <v>0</v>
      </c>
      <c r="Y10128" s="98">
        <v>0.428571429</v>
      </c>
      <c r="Z10128" s="98">
        <v>0.14285714299999999</v>
      </c>
      <c r="AA10128" s="98">
        <v>0</v>
      </c>
      <c r="AB10128" s="98">
        <v>0</v>
      </c>
      <c r="AC10128" s="98">
        <v>0.28571428599999998</v>
      </c>
      <c r="AD10128" s="98">
        <v>0.14285714299999999</v>
      </c>
      <c r="AE10128" s="98">
        <v>0</v>
      </c>
      <c r="AF10128" s="98">
        <v>0.28571428599999998</v>
      </c>
      <c r="AG10128" s="98">
        <v>0</v>
      </c>
      <c r="AH10128" s="98">
        <v>0</v>
      </c>
      <c r="AI10128" s="98">
        <v>0.14285714299999999</v>
      </c>
      <c r="AJ10128" s="98">
        <v>0.428571429</v>
      </c>
      <c r="AK10128" s="98">
        <v>0.14285714299999999</v>
      </c>
      <c r="AL10128" s="98">
        <v>0</v>
      </c>
      <c r="AM10128" s="98">
        <v>0</v>
      </c>
      <c r="AN10128" s="98">
        <v>0</v>
      </c>
      <c r="AO10128" s="98">
        <v>0</v>
      </c>
      <c r="AP10128" s="98">
        <v>0.85714285700000004</v>
      </c>
      <c r="AQ10128" s="98">
        <v>0</v>
      </c>
      <c r="AR10128" s="98">
        <v>0</v>
      </c>
      <c r="AS10128" s="98">
        <v>0</v>
      </c>
      <c r="AT10128" s="98">
        <v>0</v>
      </c>
      <c r="AU10128" s="98">
        <v>0</v>
      </c>
      <c r="AV10128" s="98">
        <v>0</v>
      </c>
      <c r="AW10128" s="98">
        <v>0</v>
      </c>
      <c r="AX10128" s="98">
        <v>0</v>
      </c>
      <c r="AY10128" s="98">
        <v>0.23219999999999999</v>
      </c>
      <c r="AZ10128" s="98">
        <v>1</v>
      </c>
      <c r="BA10128" s="166">
        <v>17</v>
      </c>
      <c r="BB10128" s="167">
        <v>35</v>
      </c>
      <c r="BC10128" s="110">
        <v>6.749714</v>
      </c>
      <c r="BD10128" s="305">
        <f t="shared" si="316"/>
        <v>236.23999000000001</v>
      </c>
      <c r="BE10128" s="168">
        <v>51</v>
      </c>
      <c r="BF10128" s="168">
        <v>7</v>
      </c>
      <c r="BG10128" s="98">
        <v>33.7485</v>
      </c>
      <c r="BH10128" s="110">
        <v>236.24</v>
      </c>
      <c r="BI10128" s="98">
        <v>0</v>
      </c>
      <c r="BJ10128" s="98">
        <v>4.0593999999999998E-2</v>
      </c>
      <c r="BK10128" s="98">
        <v>0.113401</v>
      </c>
      <c r="BL10128" s="167">
        <v>0</v>
      </c>
      <c r="BM10128" s="167">
        <v>0</v>
      </c>
      <c r="BN10128" s="98">
        <v>0</v>
      </c>
      <c r="BO10128" s="98">
        <v>0</v>
      </c>
      <c r="BP10128" s="98">
        <v>0</v>
      </c>
      <c r="BQ10128" s="98">
        <v>0</v>
      </c>
      <c r="BR10128" s="98">
        <v>0.49369200000000002</v>
      </c>
      <c r="BS10128" s="98">
        <v>0</v>
      </c>
      <c r="BT10128" s="98">
        <v>0.10739</v>
      </c>
      <c r="BU10128" s="98">
        <v>3.3440000000000002E-3</v>
      </c>
      <c r="BV10128" s="98">
        <v>2.3703999999999999E-2</v>
      </c>
      <c r="BW10128" s="98">
        <v>0</v>
      </c>
      <c r="BX10128" s="98">
        <v>0.21787100000000001</v>
      </c>
      <c r="BY10128" s="98">
        <v>51</v>
      </c>
      <c r="BZ10128" s="98">
        <v>1418</v>
      </c>
      <c r="CA10128" s="98">
        <v>25.8800837086564</v>
      </c>
      <c r="CB10128" s="98">
        <v>19.55</v>
      </c>
      <c r="CC10128" s="98">
        <v>6433</v>
      </c>
      <c r="CD10128" s="169">
        <v>3</v>
      </c>
      <c r="CE10128" s="98">
        <v>86.51</v>
      </c>
      <c r="CF10128" s="98">
        <f t="shared" si="317"/>
        <v>20.087622</v>
      </c>
      <c r="CG10128" s="98"/>
      <c r="CH10128" s="98"/>
      <c r="CI10128" s="98"/>
      <c r="CJ10128" s="98"/>
    </row>
    <row r="10129" spans="1:88">
      <c r="A10129" s="97">
        <v>10128</v>
      </c>
      <c r="B10129" s="98">
        <v>2.466367</v>
      </c>
      <c r="C10129" s="165">
        <v>38</v>
      </c>
      <c r="D10129" s="98">
        <v>0.15789473700000001</v>
      </c>
      <c r="E10129" s="98">
        <v>0</v>
      </c>
      <c r="F10129" s="98">
        <v>0</v>
      </c>
      <c r="G10129" s="98">
        <v>0.428571429</v>
      </c>
      <c r="H10129" s="98">
        <v>0</v>
      </c>
      <c r="I10129" s="98">
        <v>0</v>
      </c>
      <c r="J10129" s="98">
        <v>0</v>
      </c>
      <c r="K10129" s="98">
        <v>0.571428571</v>
      </c>
      <c r="L10129" s="98">
        <v>0</v>
      </c>
      <c r="M10129" s="98">
        <v>0</v>
      </c>
      <c r="N10129" s="98">
        <v>0</v>
      </c>
      <c r="O10129" s="98">
        <v>0</v>
      </c>
      <c r="P10129" s="98">
        <v>0</v>
      </c>
      <c r="Q10129" s="98">
        <v>0.428571429</v>
      </c>
      <c r="R10129" s="98">
        <v>0</v>
      </c>
      <c r="S10129" s="98">
        <v>0.571428571</v>
      </c>
      <c r="T10129" s="98">
        <v>0</v>
      </c>
      <c r="U10129" s="98">
        <v>0</v>
      </c>
      <c r="V10129" s="98">
        <v>0</v>
      </c>
      <c r="W10129" s="98">
        <v>0</v>
      </c>
      <c r="X10129" s="98">
        <v>0</v>
      </c>
      <c r="Y10129" s="98">
        <v>0</v>
      </c>
      <c r="Z10129" s="98">
        <v>0</v>
      </c>
      <c r="AA10129" s="98">
        <v>0.2</v>
      </c>
      <c r="AB10129" s="98">
        <v>0</v>
      </c>
      <c r="AC10129" s="98">
        <v>0.8</v>
      </c>
      <c r="AD10129" s="98">
        <v>0</v>
      </c>
      <c r="AE10129" s="98">
        <v>0</v>
      </c>
      <c r="AF10129" s="98">
        <v>0.8</v>
      </c>
      <c r="AG10129" s="98">
        <v>0</v>
      </c>
      <c r="AH10129" s="98">
        <v>0.2</v>
      </c>
      <c r="AI10129" s="98">
        <v>0</v>
      </c>
      <c r="AJ10129" s="98">
        <v>0</v>
      </c>
      <c r="AK10129" s="98">
        <v>0</v>
      </c>
      <c r="AL10129" s="98">
        <v>0</v>
      </c>
      <c r="AM10129" s="98">
        <v>0</v>
      </c>
      <c r="AN10129" s="98">
        <v>0</v>
      </c>
      <c r="AO10129" s="98">
        <v>0</v>
      </c>
      <c r="AP10129" s="98">
        <v>1</v>
      </c>
      <c r="AQ10129" s="98">
        <v>0</v>
      </c>
      <c r="AR10129" s="98">
        <v>0</v>
      </c>
      <c r="AS10129" s="98">
        <v>0</v>
      </c>
      <c r="AT10129" s="98">
        <v>0</v>
      </c>
      <c r="AU10129" s="98">
        <v>0</v>
      </c>
      <c r="AV10129" s="98">
        <v>0</v>
      </c>
      <c r="AW10129" s="98">
        <v>0</v>
      </c>
      <c r="AX10129" s="98">
        <v>0</v>
      </c>
      <c r="AY10129" s="98">
        <v>0.20810000000000001</v>
      </c>
      <c r="AZ10129" s="98">
        <v>0.71428571399999996</v>
      </c>
      <c r="BA10129" s="166">
        <v>17</v>
      </c>
      <c r="BB10129" s="167">
        <v>31</v>
      </c>
      <c r="BC10129" s="110">
        <v>5.4948379999999997</v>
      </c>
      <c r="BD10129" s="305">
        <f t="shared" si="316"/>
        <v>170.339978</v>
      </c>
      <c r="BE10129" s="168">
        <v>41</v>
      </c>
      <c r="BF10129" s="168">
        <v>7</v>
      </c>
      <c r="BG10129" s="98">
        <v>24.334199999999999</v>
      </c>
      <c r="BH10129" s="110">
        <v>170.34</v>
      </c>
      <c r="BI10129" s="98">
        <v>9.3603000000000006E-2</v>
      </c>
      <c r="BJ10129" s="98">
        <v>0.16198599999999999</v>
      </c>
      <c r="BK10129" s="98">
        <v>0.10821600000000001</v>
      </c>
      <c r="BL10129" s="167">
        <v>0</v>
      </c>
      <c r="BM10129" s="167">
        <v>0</v>
      </c>
      <c r="BN10129" s="98">
        <v>0</v>
      </c>
      <c r="BO10129" s="98">
        <v>8.7831000000000006E-2</v>
      </c>
      <c r="BP10129" s="98">
        <v>0</v>
      </c>
      <c r="BQ10129" s="98">
        <v>0</v>
      </c>
      <c r="BR10129" s="98">
        <v>0</v>
      </c>
      <c r="BS10129" s="98">
        <v>0</v>
      </c>
      <c r="BT10129" s="98">
        <v>0.195683</v>
      </c>
      <c r="BU10129" s="98">
        <v>0.11419600000000001</v>
      </c>
      <c r="BV10129" s="98">
        <v>1.6587999999999999E-2</v>
      </c>
      <c r="BW10129" s="98">
        <v>0.11419600000000001</v>
      </c>
      <c r="BX10129" s="98">
        <v>0.107696</v>
      </c>
      <c r="BY10129" s="98">
        <v>41</v>
      </c>
      <c r="BZ10129" s="98">
        <v>1413</v>
      </c>
      <c r="CA10129" s="98">
        <v>38</v>
      </c>
      <c r="CB10129" s="98">
        <v>33.35</v>
      </c>
      <c r="CC10129" s="98">
        <v>6443</v>
      </c>
      <c r="CD10129" s="169">
        <v>3</v>
      </c>
      <c r="CE10129" s="98">
        <v>299.08</v>
      </c>
      <c r="CF10129" s="98">
        <f t="shared" si="317"/>
        <v>62.238548000000002</v>
      </c>
      <c r="CG10129" s="98"/>
      <c r="CH10129" s="98"/>
      <c r="CI10129" s="98"/>
      <c r="CJ10129" s="98"/>
    </row>
    <row r="10130" spans="1:88">
      <c r="A10130" s="97">
        <v>10129</v>
      </c>
      <c r="B10130" s="98">
        <v>0</v>
      </c>
      <c r="C10130" s="165">
        <v>64</v>
      </c>
      <c r="D10130" s="98">
        <v>0</v>
      </c>
      <c r="E10130" s="98">
        <v>0</v>
      </c>
      <c r="F10130" s="98">
        <v>0</v>
      </c>
      <c r="G10130" s="98">
        <v>0</v>
      </c>
      <c r="H10130" s="98">
        <v>0</v>
      </c>
      <c r="I10130" s="98">
        <v>0</v>
      </c>
      <c r="J10130" s="98">
        <v>0</v>
      </c>
      <c r="K10130" s="98">
        <v>1</v>
      </c>
      <c r="L10130" s="98">
        <v>0</v>
      </c>
      <c r="M10130" s="98">
        <v>0</v>
      </c>
      <c r="N10130" s="98">
        <v>0</v>
      </c>
      <c r="O10130" s="98">
        <v>0</v>
      </c>
      <c r="P10130" s="98">
        <v>0</v>
      </c>
      <c r="Q10130" s="98">
        <v>1</v>
      </c>
      <c r="R10130" s="98">
        <v>0</v>
      </c>
      <c r="S10130" s="98">
        <v>0</v>
      </c>
      <c r="T10130" s="98">
        <v>0</v>
      </c>
      <c r="U10130" s="98">
        <v>0</v>
      </c>
      <c r="V10130" s="98">
        <v>0.5</v>
      </c>
      <c r="W10130" s="98">
        <v>0</v>
      </c>
      <c r="X10130" s="98">
        <v>0</v>
      </c>
      <c r="Y10130" s="98">
        <v>0.5</v>
      </c>
      <c r="Z10130" s="98">
        <v>0</v>
      </c>
      <c r="AA10130" s="98">
        <v>0</v>
      </c>
      <c r="AB10130" s="98">
        <v>0</v>
      </c>
      <c r="AC10130" s="98">
        <v>0</v>
      </c>
      <c r="AD10130" s="98">
        <v>0.5</v>
      </c>
      <c r="AE10130" s="98">
        <v>0</v>
      </c>
      <c r="AF10130" s="98">
        <v>0</v>
      </c>
      <c r="AG10130" s="98">
        <v>0</v>
      </c>
      <c r="AH10130" s="98">
        <v>0</v>
      </c>
      <c r="AI10130" s="98">
        <v>0</v>
      </c>
      <c r="AJ10130" s="98">
        <v>0.5</v>
      </c>
      <c r="AK10130" s="98">
        <v>0</v>
      </c>
      <c r="AL10130" s="98">
        <v>0</v>
      </c>
      <c r="AM10130" s="98">
        <v>0</v>
      </c>
      <c r="AN10130" s="98">
        <v>0</v>
      </c>
      <c r="AO10130" s="98">
        <v>0</v>
      </c>
      <c r="AP10130" s="98">
        <v>0</v>
      </c>
      <c r="AQ10130" s="98">
        <v>0</v>
      </c>
      <c r="AR10130" s="98">
        <v>0</v>
      </c>
      <c r="AS10130" s="98">
        <v>0</v>
      </c>
      <c r="AT10130" s="98">
        <v>1</v>
      </c>
      <c r="AU10130" s="98">
        <v>0</v>
      </c>
      <c r="AV10130" s="98">
        <v>0</v>
      </c>
      <c r="AW10130" s="98">
        <v>0</v>
      </c>
      <c r="AX10130" s="98">
        <v>0</v>
      </c>
      <c r="AY10130" s="98">
        <v>0.1116</v>
      </c>
      <c r="AZ10130" s="98">
        <v>0.66666666699999999</v>
      </c>
      <c r="BA10130" s="166">
        <v>19</v>
      </c>
      <c r="BB10130" s="167">
        <v>29</v>
      </c>
      <c r="BC10130" s="110">
        <v>6.6893099999999999</v>
      </c>
      <c r="BD10130" s="305">
        <f t="shared" si="316"/>
        <v>193.98999000000001</v>
      </c>
      <c r="BE10130" s="168">
        <v>66</v>
      </c>
      <c r="BF10130" s="168">
        <v>3</v>
      </c>
      <c r="BG10130" s="98">
        <v>64.663300000000007</v>
      </c>
      <c r="BH10130" s="110">
        <v>193.99</v>
      </c>
      <c r="BI10130" s="98">
        <v>0</v>
      </c>
      <c r="BJ10130" s="98">
        <v>0.16306000000000001</v>
      </c>
      <c r="BK10130" s="98">
        <v>7.1439000000000002E-2</v>
      </c>
      <c r="BL10130" s="167">
        <v>0</v>
      </c>
      <c r="BM10130" s="167">
        <v>0</v>
      </c>
      <c r="BN10130" s="98">
        <v>0</v>
      </c>
      <c r="BO10130" s="98">
        <v>0</v>
      </c>
      <c r="BP10130" s="98">
        <v>0</v>
      </c>
      <c r="BQ10130" s="98">
        <v>0</v>
      </c>
      <c r="BR10130" s="98">
        <v>0.25904899999999997</v>
      </c>
      <c r="BS10130" s="98">
        <v>0.133189</v>
      </c>
      <c r="BT10130" s="98">
        <v>0</v>
      </c>
      <c r="BU10130" s="98">
        <v>0</v>
      </c>
      <c r="BV10130" s="98">
        <v>2.5704000000000001E-2</v>
      </c>
      <c r="BW10130" s="98">
        <v>0</v>
      </c>
      <c r="BX10130" s="98">
        <v>0.347557</v>
      </c>
      <c r="BY10130" s="98">
        <v>66</v>
      </c>
      <c r="BZ10130" s="98">
        <v>1412</v>
      </c>
      <c r="CA10130" s="98">
        <v>25.8748004084079</v>
      </c>
      <c r="CB10130" s="98">
        <v>18.399999999999999</v>
      </c>
      <c r="CC10130" s="98">
        <v>6455</v>
      </c>
      <c r="CD10130" s="169">
        <v>3</v>
      </c>
      <c r="CE10130" s="98">
        <v>166.83</v>
      </c>
      <c r="CF10130" s="98">
        <f t="shared" si="317"/>
        <v>18.618228000000002</v>
      </c>
      <c r="CG10130" s="98"/>
      <c r="CH10130" s="98"/>
      <c r="CI10130" s="98"/>
      <c r="CJ10130" s="98"/>
    </row>
    <row r="10131" spans="1:88">
      <c r="A10131" s="97">
        <v>10130</v>
      </c>
      <c r="B10131" s="98">
        <v>1.05671</v>
      </c>
      <c r="C10131" s="165">
        <v>66</v>
      </c>
      <c r="D10131" s="98">
        <v>4.5454545999999998E-2</v>
      </c>
      <c r="E10131" s="98">
        <v>0</v>
      </c>
      <c r="F10131" s="98">
        <v>0</v>
      </c>
      <c r="G10131" s="98">
        <v>0</v>
      </c>
      <c r="H10131" s="98">
        <v>0</v>
      </c>
      <c r="I10131" s="98">
        <v>0</v>
      </c>
      <c r="J10131" s="98">
        <v>0</v>
      </c>
      <c r="K10131" s="98">
        <v>1</v>
      </c>
      <c r="L10131" s="98">
        <v>0</v>
      </c>
      <c r="M10131" s="98">
        <v>0</v>
      </c>
      <c r="N10131" s="98">
        <v>0</v>
      </c>
      <c r="O10131" s="98">
        <v>0</v>
      </c>
      <c r="P10131" s="98">
        <v>0</v>
      </c>
      <c r="Q10131" s="98">
        <v>0.33333333300000001</v>
      </c>
      <c r="R10131" s="98">
        <v>0.33333333300000001</v>
      </c>
      <c r="S10131" s="98">
        <v>0.33333333300000001</v>
      </c>
      <c r="T10131" s="98">
        <v>0</v>
      </c>
      <c r="U10131" s="98">
        <v>0</v>
      </c>
      <c r="V10131" s="98">
        <v>0</v>
      </c>
      <c r="W10131" s="98">
        <v>0</v>
      </c>
      <c r="X10131" s="98">
        <v>0</v>
      </c>
      <c r="Y10131" s="98">
        <v>0</v>
      </c>
      <c r="Z10131" s="98">
        <v>0</v>
      </c>
      <c r="AA10131" s="98">
        <v>1</v>
      </c>
      <c r="AB10131" s="98">
        <v>0</v>
      </c>
      <c r="AC10131" s="98">
        <v>0</v>
      </c>
      <c r="AD10131" s="98">
        <v>0</v>
      </c>
      <c r="AE10131" s="98">
        <v>0</v>
      </c>
      <c r="AF10131" s="98">
        <v>0</v>
      </c>
      <c r="AG10131" s="98">
        <v>0</v>
      </c>
      <c r="AH10131" s="98">
        <v>1</v>
      </c>
      <c r="AI10131" s="98">
        <v>0</v>
      </c>
      <c r="AJ10131" s="98">
        <v>0</v>
      </c>
      <c r="AK10131" s="98">
        <v>0</v>
      </c>
      <c r="AL10131" s="98">
        <v>0</v>
      </c>
      <c r="AM10131" s="98">
        <v>0</v>
      </c>
      <c r="AN10131" s="98">
        <v>0</v>
      </c>
      <c r="AO10131" s="98">
        <v>0</v>
      </c>
      <c r="AP10131" s="98">
        <v>1</v>
      </c>
      <c r="AQ10131" s="98">
        <v>0</v>
      </c>
      <c r="AR10131" s="98">
        <v>0</v>
      </c>
      <c r="AS10131" s="98">
        <v>0</v>
      </c>
      <c r="AT10131" s="98">
        <v>0</v>
      </c>
      <c r="AU10131" s="98">
        <v>0</v>
      </c>
      <c r="AV10131" s="98">
        <v>0</v>
      </c>
      <c r="AW10131" s="98">
        <v>0</v>
      </c>
      <c r="AX10131" s="98">
        <v>0</v>
      </c>
      <c r="AY10131" s="98">
        <v>8.5400000000000004E-2</v>
      </c>
      <c r="AZ10131" s="98">
        <v>0.33333333300000001</v>
      </c>
      <c r="BA10131" s="166">
        <v>9</v>
      </c>
      <c r="BB10131" s="167">
        <v>18</v>
      </c>
      <c r="BC10131" s="110">
        <v>7.9</v>
      </c>
      <c r="BD10131" s="305">
        <f t="shared" si="316"/>
        <v>142.20000000000002</v>
      </c>
      <c r="BE10131" s="168">
        <v>89</v>
      </c>
      <c r="BF10131" s="168">
        <v>3</v>
      </c>
      <c r="BG10131" s="98">
        <v>47.4</v>
      </c>
      <c r="BH10131" s="110">
        <v>142.19999999999999</v>
      </c>
      <c r="BI10131" s="98">
        <v>0</v>
      </c>
      <c r="BJ10131" s="98">
        <v>0.15492900000000001</v>
      </c>
      <c r="BK10131" s="98">
        <v>5.5802999999999998E-2</v>
      </c>
      <c r="BL10131" s="167">
        <v>0</v>
      </c>
      <c r="BM10131" s="167">
        <v>0</v>
      </c>
      <c r="BN10131" s="98">
        <v>0</v>
      </c>
      <c r="BO10131" s="98">
        <v>0</v>
      </c>
      <c r="BP10131" s="98">
        <v>6.2518000000000004E-2</v>
      </c>
      <c r="BQ10131" s="98">
        <v>0</v>
      </c>
      <c r="BR10131" s="98">
        <v>0</v>
      </c>
      <c r="BS10131" s="98">
        <v>4.1598999999999997E-2</v>
      </c>
      <c r="BT10131" s="98">
        <v>0</v>
      </c>
      <c r="BU10131" s="98">
        <v>0.15492900000000001</v>
      </c>
      <c r="BV10131" s="98">
        <v>2.3771E-2</v>
      </c>
      <c r="BW10131" s="98">
        <v>0</v>
      </c>
      <c r="BX10131" s="98">
        <v>0.50644699999999998</v>
      </c>
      <c r="BY10131" s="98">
        <v>89</v>
      </c>
      <c r="BZ10131" s="98">
        <v>1410</v>
      </c>
      <c r="CA10131" s="98">
        <v>39</v>
      </c>
      <c r="CB10131" s="98">
        <v>8.0500000000000007</v>
      </c>
      <c r="CC10131" s="98">
        <v>6467</v>
      </c>
      <c r="CD10131" s="169">
        <v>3</v>
      </c>
      <c r="CE10131" s="98">
        <v>139.85</v>
      </c>
      <c r="CF10131" s="98">
        <f t="shared" si="317"/>
        <v>11.94319</v>
      </c>
      <c r="CG10131" s="98"/>
      <c r="CH10131" s="98"/>
      <c r="CI10131" s="98"/>
      <c r="CJ10131" s="98"/>
    </row>
    <row r="10132" spans="1:88">
      <c r="A10132" s="97">
        <v>10131</v>
      </c>
      <c r="B10132" s="98">
        <v>1.4779869999999999</v>
      </c>
      <c r="C10132" s="165">
        <v>50</v>
      </c>
      <c r="D10132" s="98">
        <v>0.42</v>
      </c>
      <c r="E10132" s="98">
        <v>0</v>
      </c>
      <c r="F10132" s="98">
        <v>0</v>
      </c>
      <c r="G10132" s="98">
        <v>0.2</v>
      </c>
      <c r="H10132" s="98">
        <v>0</v>
      </c>
      <c r="I10132" s="98">
        <v>0</v>
      </c>
      <c r="J10132" s="98">
        <v>0</v>
      </c>
      <c r="K10132" s="98">
        <v>0.8</v>
      </c>
      <c r="L10132" s="98">
        <v>0</v>
      </c>
      <c r="M10132" s="98">
        <v>0</v>
      </c>
      <c r="N10132" s="98">
        <v>0</v>
      </c>
      <c r="O10132" s="98">
        <v>0</v>
      </c>
      <c r="P10132" s="98">
        <v>0</v>
      </c>
      <c r="Q10132" s="98">
        <v>0.8</v>
      </c>
      <c r="R10132" s="98">
        <v>0</v>
      </c>
      <c r="S10132" s="98">
        <v>0.2</v>
      </c>
      <c r="T10132" s="98">
        <v>0</v>
      </c>
      <c r="U10132" s="98">
        <v>0</v>
      </c>
      <c r="V10132" s="98">
        <v>0</v>
      </c>
      <c r="W10132" s="98">
        <v>0.5</v>
      </c>
      <c r="X10132" s="98">
        <v>0</v>
      </c>
      <c r="Y10132" s="98">
        <v>0</v>
      </c>
      <c r="Z10132" s="98">
        <v>0.25</v>
      </c>
      <c r="AA10132" s="98">
        <v>0</v>
      </c>
      <c r="AB10132" s="98">
        <v>0.25</v>
      </c>
      <c r="AC10132" s="98">
        <v>0</v>
      </c>
      <c r="AD10132" s="98">
        <v>0.25</v>
      </c>
      <c r="AE10132" s="98">
        <v>0</v>
      </c>
      <c r="AF10132" s="98">
        <v>0.25</v>
      </c>
      <c r="AG10132" s="98">
        <v>0</v>
      </c>
      <c r="AH10132" s="98">
        <v>0.25</v>
      </c>
      <c r="AI10132" s="98">
        <v>0.25</v>
      </c>
      <c r="AJ10132" s="98">
        <v>0</v>
      </c>
      <c r="AK10132" s="98">
        <v>0</v>
      </c>
      <c r="AL10132" s="98">
        <v>0</v>
      </c>
      <c r="AM10132" s="98">
        <v>0</v>
      </c>
      <c r="AN10132" s="98">
        <v>0</v>
      </c>
      <c r="AO10132" s="98">
        <v>0</v>
      </c>
      <c r="AP10132" s="98">
        <v>1</v>
      </c>
      <c r="AQ10132" s="98">
        <v>0</v>
      </c>
      <c r="AR10132" s="98">
        <v>0</v>
      </c>
      <c r="AS10132" s="98">
        <v>0</v>
      </c>
      <c r="AT10132" s="98">
        <v>0</v>
      </c>
      <c r="AU10132" s="98">
        <v>0</v>
      </c>
      <c r="AV10132" s="98">
        <v>0</v>
      </c>
      <c r="AW10132" s="98">
        <v>0</v>
      </c>
      <c r="AX10132" s="98">
        <v>0</v>
      </c>
      <c r="AY10132" s="98">
        <v>0.25650000000000001</v>
      </c>
      <c r="AZ10132" s="98">
        <v>0.8</v>
      </c>
      <c r="BA10132" s="166">
        <v>15</v>
      </c>
      <c r="BB10132" s="167">
        <v>26</v>
      </c>
      <c r="BC10132" s="110">
        <v>5.1957690000000003</v>
      </c>
      <c r="BD10132" s="305">
        <f t="shared" si="316"/>
        <v>135.08999400000002</v>
      </c>
      <c r="BE10132" s="168">
        <v>25</v>
      </c>
      <c r="BF10132" s="168">
        <v>5</v>
      </c>
      <c r="BG10132" s="98">
        <v>23.562000000000001</v>
      </c>
      <c r="BH10132" s="110">
        <v>117.81</v>
      </c>
      <c r="BI10132" s="98">
        <v>6.2728000000000006E-2</v>
      </c>
      <c r="BJ10132" s="98">
        <v>0.10712099999999999</v>
      </c>
      <c r="BK10132" s="98">
        <v>0.17613100000000001</v>
      </c>
      <c r="BL10132" s="167">
        <v>0</v>
      </c>
      <c r="BM10132" s="167">
        <v>0</v>
      </c>
      <c r="BN10132" s="98">
        <v>0.38409300000000002</v>
      </c>
      <c r="BO10132" s="98">
        <v>0</v>
      </c>
      <c r="BP10132" s="98">
        <v>6.4935000000000007E-2</v>
      </c>
      <c r="BQ10132" s="98">
        <v>0</v>
      </c>
      <c r="BR10132" s="98">
        <v>0.14998700000000001</v>
      </c>
      <c r="BS10132" s="98">
        <v>3.8112E-2</v>
      </c>
      <c r="BT10132" s="98">
        <v>0</v>
      </c>
      <c r="BU10132" s="98">
        <v>0</v>
      </c>
      <c r="BV10132" s="98">
        <v>1.6891E-2</v>
      </c>
      <c r="BW10132" s="98">
        <v>0</v>
      </c>
      <c r="BX10132" s="98">
        <v>0</v>
      </c>
      <c r="BY10132" s="98">
        <v>25</v>
      </c>
      <c r="BZ10132" s="98">
        <v>1407</v>
      </c>
      <c r="CA10132" s="98">
        <v>42</v>
      </c>
      <c r="CB10132" s="98">
        <v>5.75</v>
      </c>
      <c r="CC10132" s="98">
        <v>6471</v>
      </c>
      <c r="CD10132" s="169">
        <v>3</v>
      </c>
      <c r="CE10132" s="98">
        <v>69.17</v>
      </c>
      <c r="CF10132" s="98">
        <f t="shared" si="317"/>
        <v>17.742105000000002</v>
      </c>
      <c r="CG10132" s="98"/>
      <c r="CH10132" s="98"/>
      <c r="CI10132" s="98"/>
      <c r="CJ10132" s="98"/>
    </row>
    <row r="10133" spans="1:88">
      <c r="A10133" s="97">
        <v>10132</v>
      </c>
      <c r="B10133" s="98">
        <v>0.96296199999999998</v>
      </c>
      <c r="C10133" s="165">
        <v>57</v>
      </c>
      <c r="D10133" s="98">
        <v>0.59649122799999998</v>
      </c>
      <c r="E10133" s="98">
        <v>1.7543860000000001E-2</v>
      </c>
      <c r="F10133" s="98">
        <v>0</v>
      </c>
      <c r="G10133" s="98">
        <v>0</v>
      </c>
      <c r="H10133" s="98">
        <v>0</v>
      </c>
      <c r="I10133" s="98">
        <v>0</v>
      </c>
      <c r="J10133" s="98">
        <v>0</v>
      </c>
      <c r="K10133" s="98">
        <v>1</v>
      </c>
      <c r="L10133" s="98">
        <v>0</v>
      </c>
      <c r="M10133" s="98">
        <v>0</v>
      </c>
      <c r="N10133" s="98">
        <v>0</v>
      </c>
      <c r="O10133" s="98">
        <v>0</v>
      </c>
      <c r="P10133" s="98">
        <v>0</v>
      </c>
      <c r="Q10133" s="98">
        <v>0.5</v>
      </c>
      <c r="R10133" s="98">
        <v>0</v>
      </c>
      <c r="S10133" s="98">
        <v>0.5</v>
      </c>
      <c r="T10133" s="98">
        <v>0</v>
      </c>
      <c r="U10133" s="98">
        <v>0.33333333300000001</v>
      </c>
      <c r="V10133" s="98">
        <v>0</v>
      </c>
      <c r="W10133" s="98">
        <v>0</v>
      </c>
      <c r="X10133" s="98">
        <v>0</v>
      </c>
      <c r="Y10133" s="98">
        <v>0</v>
      </c>
      <c r="Z10133" s="98">
        <v>0</v>
      </c>
      <c r="AA10133" s="98">
        <v>0.33333333300000001</v>
      </c>
      <c r="AB10133" s="98">
        <v>0.33333333300000001</v>
      </c>
      <c r="AC10133" s="98">
        <v>0</v>
      </c>
      <c r="AD10133" s="98">
        <v>0.33333333300000001</v>
      </c>
      <c r="AE10133" s="98">
        <v>0</v>
      </c>
      <c r="AF10133" s="98">
        <v>0</v>
      </c>
      <c r="AG10133" s="98">
        <v>0</v>
      </c>
      <c r="AH10133" s="98">
        <v>0.66666666699999999</v>
      </c>
      <c r="AI10133" s="98">
        <v>0</v>
      </c>
      <c r="AJ10133" s="98">
        <v>0</v>
      </c>
      <c r="AK10133" s="98">
        <v>0</v>
      </c>
      <c r="AL10133" s="98">
        <v>0</v>
      </c>
      <c r="AM10133" s="98">
        <v>0</v>
      </c>
      <c r="AN10133" s="98">
        <v>0</v>
      </c>
      <c r="AO10133" s="98">
        <v>0</v>
      </c>
      <c r="AP10133" s="98">
        <v>1</v>
      </c>
      <c r="AQ10133" s="98">
        <v>0</v>
      </c>
      <c r="AR10133" s="98">
        <v>0</v>
      </c>
      <c r="AS10133" s="98">
        <v>0</v>
      </c>
      <c r="AT10133" s="98">
        <v>0</v>
      </c>
      <c r="AU10133" s="98">
        <v>0</v>
      </c>
      <c r="AV10133" s="98">
        <v>0</v>
      </c>
      <c r="AW10133" s="98">
        <v>0</v>
      </c>
      <c r="AX10133" s="98">
        <v>0</v>
      </c>
      <c r="AY10133" s="98">
        <v>0.16159999999999999</v>
      </c>
      <c r="AZ10133" s="98">
        <v>1</v>
      </c>
      <c r="BA10133" s="166">
        <v>22</v>
      </c>
      <c r="BB10133" s="167">
        <v>44</v>
      </c>
      <c r="BC10133" s="110">
        <v>5.5261360000000002</v>
      </c>
      <c r="BD10133" s="305">
        <f t="shared" si="316"/>
        <v>243.14998400000002</v>
      </c>
      <c r="BE10133" s="168">
        <v>49</v>
      </c>
      <c r="BF10133" s="168">
        <v>4</v>
      </c>
      <c r="BG10133" s="98">
        <v>60.787500000000001</v>
      </c>
      <c r="BH10133" s="110">
        <v>243.15</v>
      </c>
      <c r="BI10133" s="98">
        <v>0.144452</v>
      </c>
      <c r="BJ10133" s="98">
        <v>9.4022999999999995E-2</v>
      </c>
      <c r="BK10133" s="98">
        <v>0.125695</v>
      </c>
      <c r="BL10133" s="167">
        <v>0</v>
      </c>
      <c r="BM10133" s="167">
        <v>0</v>
      </c>
      <c r="BN10133" s="98">
        <v>0.15005499999999999</v>
      </c>
      <c r="BO10133" s="98">
        <v>0.110872</v>
      </c>
      <c r="BP10133" s="98">
        <v>0</v>
      </c>
      <c r="BQ10133" s="98">
        <v>0</v>
      </c>
      <c r="BR10133" s="98">
        <v>0.229772</v>
      </c>
      <c r="BS10133" s="98">
        <v>3.2179999999999999E-3</v>
      </c>
      <c r="BT10133" s="98">
        <v>0</v>
      </c>
      <c r="BU10133" s="98">
        <v>1.629E-3</v>
      </c>
      <c r="BV10133" s="98">
        <v>8.9532E-2</v>
      </c>
      <c r="BW10133" s="98">
        <v>0</v>
      </c>
      <c r="BX10133" s="98">
        <v>5.0747E-2</v>
      </c>
      <c r="BY10133" s="98">
        <v>49</v>
      </c>
      <c r="BZ10133" s="98">
        <v>1404</v>
      </c>
      <c r="CA10133" s="98">
        <v>39</v>
      </c>
      <c r="CB10133" s="98">
        <v>13.8</v>
      </c>
      <c r="CC10133" s="98">
        <v>6475</v>
      </c>
      <c r="CD10133" s="169">
        <v>3</v>
      </c>
      <c r="CE10133" s="98">
        <v>258.43</v>
      </c>
      <c r="CF10133" s="98">
        <f t="shared" si="317"/>
        <v>41.762287999999998</v>
      </c>
      <c r="CG10133" s="98"/>
      <c r="CH10133" s="98"/>
      <c r="CI10133" s="98"/>
      <c r="CJ10133" s="98"/>
    </row>
    <row r="10134" spans="1:88">
      <c r="A10134" s="97">
        <v>10133</v>
      </c>
      <c r="B10134" s="98">
        <v>0</v>
      </c>
      <c r="C10134" s="165">
        <v>20</v>
      </c>
      <c r="D10134" s="98">
        <v>0</v>
      </c>
      <c r="E10134" s="98">
        <v>0</v>
      </c>
      <c r="F10134" s="98">
        <v>0</v>
      </c>
      <c r="G10134" s="98">
        <v>0</v>
      </c>
      <c r="H10134" s="98">
        <v>0</v>
      </c>
      <c r="I10134" s="98">
        <v>0</v>
      </c>
      <c r="J10134" s="98">
        <v>0</v>
      </c>
      <c r="K10134" s="98">
        <v>1</v>
      </c>
      <c r="L10134" s="98">
        <v>0</v>
      </c>
      <c r="M10134" s="98">
        <v>0</v>
      </c>
      <c r="N10134" s="98">
        <v>0</v>
      </c>
      <c r="O10134" s="98">
        <v>0</v>
      </c>
      <c r="P10134" s="98">
        <v>0</v>
      </c>
      <c r="Q10134" s="98">
        <v>0</v>
      </c>
      <c r="R10134" s="98">
        <v>0</v>
      </c>
      <c r="S10134" s="98">
        <v>1</v>
      </c>
      <c r="T10134" s="98">
        <v>0</v>
      </c>
      <c r="U10134" s="98">
        <v>0</v>
      </c>
      <c r="V10134" s="98">
        <v>0</v>
      </c>
      <c r="W10134" s="98">
        <v>0</v>
      </c>
      <c r="X10134" s="98">
        <v>0</v>
      </c>
      <c r="Y10134" s="98">
        <v>0</v>
      </c>
      <c r="Z10134" s="98">
        <v>0</v>
      </c>
      <c r="AA10134" s="98">
        <v>0</v>
      </c>
      <c r="AB10134" s="98">
        <v>0</v>
      </c>
      <c r="AC10134" s="98">
        <v>0</v>
      </c>
      <c r="AD10134" s="98">
        <v>0</v>
      </c>
      <c r="AE10134" s="98">
        <v>0</v>
      </c>
      <c r="AF10134" s="98">
        <v>0</v>
      </c>
      <c r="AG10134" s="98">
        <v>0</v>
      </c>
      <c r="AH10134" s="98">
        <v>0</v>
      </c>
      <c r="AI10134" s="98">
        <v>0</v>
      </c>
      <c r="AJ10134" s="98">
        <v>0</v>
      </c>
      <c r="AK10134" s="98">
        <v>0</v>
      </c>
      <c r="AL10134" s="98">
        <v>0</v>
      </c>
      <c r="AM10134" s="98">
        <v>0</v>
      </c>
      <c r="AN10134" s="98">
        <v>0</v>
      </c>
      <c r="AO10134" s="98">
        <v>0</v>
      </c>
      <c r="AP10134" s="98">
        <v>0</v>
      </c>
      <c r="AQ10134" s="98">
        <v>0</v>
      </c>
      <c r="AR10134" s="98">
        <v>0</v>
      </c>
      <c r="AS10134" s="98">
        <v>0</v>
      </c>
      <c r="AT10134" s="98">
        <v>0</v>
      </c>
      <c r="AU10134" s="98">
        <v>0</v>
      </c>
      <c r="AV10134" s="98">
        <v>0</v>
      </c>
      <c r="AW10134" s="98">
        <v>0</v>
      </c>
      <c r="AX10134" s="98">
        <v>0</v>
      </c>
      <c r="AY10134" s="98">
        <v>0</v>
      </c>
      <c r="AZ10134" s="98">
        <v>0</v>
      </c>
      <c r="BA10134" s="166">
        <v>8</v>
      </c>
      <c r="BB10134" s="167">
        <v>9</v>
      </c>
      <c r="BC10134" s="110">
        <v>7.3188880000000003</v>
      </c>
      <c r="BD10134" s="305">
        <f t="shared" si="316"/>
        <v>65.869991999999996</v>
      </c>
      <c r="BE10134" s="168">
        <v>0</v>
      </c>
      <c r="BF10134" s="168">
        <v>1</v>
      </c>
      <c r="BG10134" s="98">
        <v>65.87</v>
      </c>
      <c r="BH10134" s="110">
        <v>65.87</v>
      </c>
      <c r="BI10134" s="98">
        <v>0.100045</v>
      </c>
      <c r="BJ10134" s="98">
        <v>0.19735800000000001</v>
      </c>
      <c r="BK10134" s="98">
        <v>9.9892999999999996E-2</v>
      </c>
      <c r="BL10134" s="167">
        <v>0</v>
      </c>
      <c r="BM10134" s="167">
        <v>0</v>
      </c>
      <c r="BN10134" s="98">
        <v>0</v>
      </c>
      <c r="BO10134" s="98">
        <v>0.28237400000000001</v>
      </c>
      <c r="BP10134" s="98">
        <v>0</v>
      </c>
      <c r="BQ10134" s="98">
        <v>0</v>
      </c>
      <c r="BR10134" s="98">
        <v>0.22164800000000001</v>
      </c>
      <c r="BS10134" s="98">
        <v>9.8679000000000003E-2</v>
      </c>
      <c r="BT10134" s="98">
        <v>0</v>
      </c>
      <c r="BU10134" s="98">
        <v>0</v>
      </c>
      <c r="BV10134" s="98">
        <v>0</v>
      </c>
      <c r="BW10134" s="98">
        <v>0</v>
      </c>
      <c r="BX10134" s="98">
        <v>0</v>
      </c>
      <c r="BY10134" s="98">
        <v>0</v>
      </c>
      <c r="BZ10134" s="98">
        <v>1399</v>
      </c>
      <c r="CA10134" s="98">
        <v>24</v>
      </c>
      <c r="CB10134" s="98">
        <v>4.5999999999999996</v>
      </c>
      <c r="CC10134" s="98">
        <v>6487</v>
      </c>
      <c r="CD10134" s="169">
        <v>3</v>
      </c>
      <c r="CE10134" s="98">
        <v>124.57</v>
      </c>
      <c r="CF10134" s="98">
        <f t="shared" si="317"/>
        <v>0</v>
      </c>
      <c r="CG10134" s="98"/>
      <c r="CH10134" s="98"/>
      <c r="CI10134" s="98"/>
      <c r="CJ10134" s="98"/>
    </row>
    <row r="10135" spans="1:88">
      <c r="A10135" s="97">
        <v>10134</v>
      </c>
      <c r="B10135" s="98">
        <v>1.1904760000000001</v>
      </c>
      <c r="C10135" s="165">
        <v>74</v>
      </c>
      <c r="D10135" s="98">
        <v>0.594594595</v>
      </c>
      <c r="E10135" s="98">
        <v>0.13513513499999999</v>
      </c>
      <c r="F10135" s="98">
        <v>0</v>
      </c>
      <c r="G10135" s="98">
        <v>1</v>
      </c>
      <c r="H10135" s="98">
        <v>0</v>
      </c>
      <c r="I10135" s="98">
        <v>0</v>
      </c>
      <c r="J10135" s="98">
        <v>0</v>
      </c>
      <c r="K10135" s="98">
        <v>0</v>
      </c>
      <c r="L10135" s="98">
        <v>0</v>
      </c>
      <c r="M10135" s="98">
        <v>0</v>
      </c>
      <c r="N10135" s="98">
        <v>0</v>
      </c>
      <c r="O10135" s="98">
        <v>0</v>
      </c>
      <c r="P10135" s="98">
        <v>0</v>
      </c>
      <c r="Q10135" s="98">
        <v>0</v>
      </c>
      <c r="R10135" s="98">
        <v>0</v>
      </c>
      <c r="S10135" s="98">
        <v>1</v>
      </c>
      <c r="T10135" s="98">
        <v>0</v>
      </c>
      <c r="U10135" s="98">
        <v>0</v>
      </c>
      <c r="V10135" s="98">
        <v>0</v>
      </c>
      <c r="W10135" s="98">
        <v>1</v>
      </c>
      <c r="X10135" s="98">
        <v>0</v>
      </c>
      <c r="Y10135" s="98">
        <v>0</v>
      </c>
      <c r="Z10135" s="98">
        <v>0</v>
      </c>
      <c r="AA10135" s="98">
        <v>0</v>
      </c>
      <c r="AB10135" s="98">
        <v>0</v>
      </c>
      <c r="AC10135" s="98">
        <v>0</v>
      </c>
      <c r="AD10135" s="98">
        <v>0</v>
      </c>
      <c r="AE10135" s="98">
        <v>0</v>
      </c>
      <c r="AF10135" s="98">
        <v>0</v>
      </c>
      <c r="AG10135" s="98">
        <v>0</v>
      </c>
      <c r="AH10135" s="98">
        <v>1</v>
      </c>
      <c r="AI10135" s="98">
        <v>0</v>
      </c>
      <c r="AJ10135" s="98">
        <v>0</v>
      </c>
      <c r="AK10135" s="98">
        <v>0</v>
      </c>
      <c r="AL10135" s="98">
        <v>0</v>
      </c>
      <c r="AM10135" s="98">
        <v>0</v>
      </c>
      <c r="AN10135" s="98">
        <v>0</v>
      </c>
      <c r="AO10135" s="98">
        <v>0</v>
      </c>
      <c r="AP10135" s="98">
        <v>1</v>
      </c>
      <c r="AQ10135" s="98">
        <v>0</v>
      </c>
      <c r="AR10135" s="98">
        <v>0</v>
      </c>
      <c r="AS10135" s="98">
        <v>0</v>
      </c>
      <c r="AT10135" s="98">
        <v>0</v>
      </c>
      <c r="AU10135" s="98">
        <v>0</v>
      </c>
      <c r="AV10135" s="98">
        <v>0</v>
      </c>
      <c r="AW10135" s="98">
        <v>0</v>
      </c>
      <c r="AX10135" s="98">
        <v>0</v>
      </c>
      <c r="AY10135" s="98">
        <v>0.1166</v>
      </c>
      <c r="AZ10135" s="98">
        <v>1</v>
      </c>
      <c r="BA10135" s="166">
        <v>5</v>
      </c>
      <c r="BB10135" s="167">
        <v>6</v>
      </c>
      <c r="BC10135" s="110">
        <v>7.0583330000000002</v>
      </c>
      <c r="BD10135" s="305">
        <f t="shared" si="316"/>
        <v>42.349997999999999</v>
      </c>
      <c r="BE10135" s="168">
        <v>0</v>
      </c>
      <c r="BF10135" s="168">
        <v>1</v>
      </c>
      <c r="BG10135" s="98">
        <v>42.35</v>
      </c>
      <c r="BH10135" s="110">
        <v>42.35</v>
      </c>
      <c r="BI10135" s="98">
        <v>0.67289500000000002</v>
      </c>
      <c r="BJ10135" s="98">
        <v>0.12446400000000001</v>
      </c>
      <c r="BK10135" s="98">
        <v>0</v>
      </c>
      <c r="BL10135" s="167">
        <v>0</v>
      </c>
      <c r="BM10135" s="167">
        <v>0</v>
      </c>
      <c r="BN10135" s="98">
        <v>0</v>
      </c>
      <c r="BO10135" s="98">
        <v>0</v>
      </c>
      <c r="BP10135" s="98">
        <v>7.4061000000000002E-2</v>
      </c>
      <c r="BQ10135" s="98">
        <v>0</v>
      </c>
      <c r="BR10135" s="98">
        <v>0</v>
      </c>
      <c r="BS10135" s="98">
        <v>0</v>
      </c>
      <c r="BT10135" s="98">
        <v>0</v>
      </c>
      <c r="BU10135" s="98">
        <v>0</v>
      </c>
      <c r="BV10135" s="98">
        <v>0</v>
      </c>
      <c r="BW10135" s="98">
        <v>0.128578</v>
      </c>
      <c r="BX10135" s="98">
        <v>0</v>
      </c>
      <c r="BY10135" s="98">
        <v>0</v>
      </c>
      <c r="BZ10135" s="98">
        <v>1399</v>
      </c>
      <c r="CA10135" s="98">
        <v>58</v>
      </c>
      <c r="CB10135" s="98">
        <v>1.1499999999999999</v>
      </c>
      <c r="CC10135" s="98">
        <v>6502</v>
      </c>
      <c r="CD10135" s="169">
        <v>3</v>
      </c>
      <c r="CE10135" s="98">
        <v>472.8</v>
      </c>
      <c r="CF10135" s="98">
        <f t="shared" si="317"/>
        <v>55.128479999999996</v>
      </c>
      <c r="CG10135" s="98"/>
      <c r="CH10135" s="98"/>
      <c r="CI10135" s="98"/>
      <c r="CJ10135" s="98"/>
    </row>
    <row r="10136" spans="1:88">
      <c r="A10136" s="97">
        <v>10135</v>
      </c>
      <c r="B10136" s="98">
        <v>3.75</v>
      </c>
      <c r="C10136" s="165">
        <v>62</v>
      </c>
      <c r="D10136" s="98">
        <v>0.82258064500000005</v>
      </c>
      <c r="E10136" s="98">
        <v>0</v>
      </c>
      <c r="F10136" s="98">
        <v>0</v>
      </c>
      <c r="G10136" s="98">
        <v>1</v>
      </c>
      <c r="H10136" s="98">
        <v>0</v>
      </c>
      <c r="I10136" s="98">
        <v>0</v>
      </c>
      <c r="J10136" s="98">
        <v>0</v>
      </c>
      <c r="K10136" s="98">
        <v>0</v>
      </c>
      <c r="L10136" s="98">
        <v>0</v>
      </c>
      <c r="M10136" s="98">
        <v>0</v>
      </c>
      <c r="N10136" s="98">
        <v>0</v>
      </c>
      <c r="O10136" s="98">
        <v>0</v>
      </c>
      <c r="P10136" s="98">
        <v>0</v>
      </c>
      <c r="Q10136" s="98">
        <v>1</v>
      </c>
      <c r="R10136" s="98">
        <v>0</v>
      </c>
      <c r="S10136" s="98">
        <v>0</v>
      </c>
      <c r="T10136" s="98">
        <v>0</v>
      </c>
      <c r="U10136" s="98">
        <v>0</v>
      </c>
      <c r="V10136" s="98">
        <v>0</v>
      </c>
      <c r="W10136" s="98">
        <v>0</v>
      </c>
      <c r="X10136" s="98">
        <v>0</v>
      </c>
      <c r="Y10136" s="98">
        <v>0</v>
      </c>
      <c r="Z10136" s="98">
        <v>0</v>
      </c>
      <c r="AA10136" s="98">
        <v>1</v>
      </c>
      <c r="AB10136" s="98">
        <v>0</v>
      </c>
      <c r="AC10136" s="98">
        <v>0</v>
      </c>
      <c r="AD10136" s="98">
        <v>0</v>
      </c>
      <c r="AE10136" s="98">
        <v>0</v>
      </c>
      <c r="AF10136" s="98">
        <v>0</v>
      </c>
      <c r="AG10136" s="98">
        <v>0</v>
      </c>
      <c r="AH10136" s="98">
        <v>1</v>
      </c>
      <c r="AI10136" s="98">
        <v>0</v>
      </c>
      <c r="AJ10136" s="98">
        <v>0</v>
      </c>
      <c r="AK10136" s="98">
        <v>0</v>
      </c>
      <c r="AL10136" s="98">
        <v>0</v>
      </c>
      <c r="AM10136" s="98">
        <v>0</v>
      </c>
      <c r="AN10136" s="98">
        <v>0</v>
      </c>
      <c r="AO10136" s="98">
        <v>0</v>
      </c>
      <c r="AP10136" s="98">
        <v>1</v>
      </c>
      <c r="AQ10136" s="98">
        <v>0</v>
      </c>
      <c r="AR10136" s="98">
        <v>0</v>
      </c>
      <c r="AS10136" s="98">
        <v>0</v>
      </c>
      <c r="AT10136" s="98">
        <v>0</v>
      </c>
      <c r="AU10136" s="98">
        <v>0</v>
      </c>
      <c r="AV10136" s="98">
        <v>0</v>
      </c>
      <c r="AW10136" s="98">
        <v>0</v>
      </c>
      <c r="AX10136" s="98">
        <v>0</v>
      </c>
      <c r="AY10136" s="98">
        <v>0.21060000000000001</v>
      </c>
      <c r="AZ10136" s="98">
        <v>1</v>
      </c>
      <c r="BA10136" s="166">
        <v>7</v>
      </c>
      <c r="BB10136" s="167">
        <v>8</v>
      </c>
      <c r="BC10136" s="110">
        <v>5.99125</v>
      </c>
      <c r="BD10136" s="305">
        <f t="shared" si="316"/>
        <v>47.93</v>
      </c>
      <c r="BE10136" s="168">
        <v>0</v>
      </c>
      <c r="BF10136" s="168">
        <v>1</v>
      </c>
      <c r="BG10136" s="98">
        <v>47.93</v>
      </c>
      <c r="BH10136" s="110">
        <v>47.93</v>
      </c>
      <c r="BI10136" s="98">
        <v>0.59350199999999997</v>
      </c>
      <c r="BJ10136" s="98">
        <v>7.0258000000000001E-2</v>
      </c>
      <c r="BK10136" s="98">
        <v>0</v>
      </c>
      <c r="BL10136" s="167">
        <v>0</v>
      </c>
      <c r="BM10136" s="167">
        <v>0</v>
      </c>
      <c r="BN10136" s="98">
        <v>0</v>
      </c>
      <c r="BO10136" s="98">
        <v>0</v>
      </c>
      <c r="BP10136" s="98">
        <v>0</v>
      </c>
      <c r="BQ10136" s="98">
        <v>0</v>
      </c>
      <c r="BR10136" s="98">
        <v>0.114236</v>
      </c>
      <c r="BS10136" s="98">
        <v>0</v>
      </c>
      <c r="BT10136" s="98">
        <v>0</v>
      </c>
      <c r="BU10136" s="98">
        <v>8.3333000000000004E-2</v>
      </c>
      <c r="BV10136" s="98">
        <v>2.6280999999999999E-2</v>
      </c>
      <c r="BW10136" s="98">
        <v>0</v>
      </c>
      <c r="BX10136" s="98">
        <v>0.112387</v>
      </c>
      <c r="BY10136" s="98">
        <v>0</v>
      </c>
      <c r="BZ10136" s="98">
        <v>1397</v>
      </c>
      <c r="CA10136" s="98">
        <v>62</v>
      </c>
      <c r="CB10136" s="98">
        <v>2.2999999999999998</v>
      </c>
      <c r="CC10136" s="98">
        <v>6506</v>
      </c>
      <c r="CD10136" s="169">
        <v>3</v>
      </c>
      <c r="CE10136" s="98">
        <v>110.64</v>
      </c>
      <c r="CF10136" s="98">
        <f t="shared" si="317"/>
        <v>23.300784</v>
      </c>
      <c r="CG10136" s="98"/>
      <c r="CH10136" s="98"/>
      <c r="CI10136" s="98"/>
      <c r="CJ10136" s="98"/>
    </row>
    <row r="10137" spans="1:88">
      <c r="A10137" s="97">
        <v>10136</v>
      </c>
      <c r="B10137" s="98">
        <v>0</v>
      </c>
      <c r="C10137" s="165">
        <v>74</v>
      </c>
      <c r="D10137" s="98">
        <v>0.418918919</v>
      </c>
      <c r="E10137" s="98">
        <v>0</v>
      </c>
      <c r="F10137" s="98">
        <v>0</v>
      </c>
      <c r="G10137" s="98">
        <v>0</v>
      </c>
      <c r="H10137" s="98">
        <v>0</v>
      </c>
      <c r="I10137" s="98">
        <v>0</v>
      </c>
      <c r="J10137" s="98">
        <v>0</v>
      </c>
      <c r="K10137" s="98">
        <v>1</v>
      </c>
      <c r="L10137" s="98">
        <v>0</v>
      </c>
      <c r="M10137" s="98">
        <v>0</v>
      </c>
      <c r="N10137" s="98">
        <v>0</v>
      </c>
      <c r="O10137" s="98">
        <v>0</v>
      </c>
      <c r="P10137" s="98">
        <v>0</v>
      </c>
      <c r="Q10137" s="98">
        <v>0</v>
      </c>
      <c r="R10137" s="98">
        <v>0</v>
      </c>
      <c r="S10137" s="98">
        <v>1</v>
      </c>
      <c r="T10137" s="98">
        <v>0</v>
      </c>
      <c r="U10137" s="98">
        <v>0.33333333300000001</v>
      </c>
      <c r="V10137" s="98">
        <v>0</v>
      </c>
      <c r="W10137" s="98">
        <v>0</v>
      </c>
      <c r="X10137" s="98">
        <v>0</v>
      </c>
      <c r="Y10137" s="98">
        <v>0.66666666699999999</v>
      </c>
      <c r="Z10137" s="98">
        <v>0</v>
      </c>
      <c r="AA10137" s="98">
        <v>0</v>
      </c>
      <c r="AB10137" s="98">
        <v>0</v>
      </c>
      <c r="AC10137" s="98">
        <v>0</v>
      </c>
      <c r="AD10137" s="98">
        <v>0.33333333300000001</v>
      </c>
      <c r="AE10137" s="98">
        <v>0</v>
      </c>
      <c r="AF10137" s="98">
        <v>0</v>
      </c>
      <c r="AG10137" s="98">
        <v>0</v>
      </c>
      <c r="AH10137" s="98">
        <v>0</v>
      </c>
      <c r="AI10137" s="98">
        <v>0</v>
      </c>
      <c r="AJ10137" s="98">
        <v>0.66666666699999999</v>
      </c>
      <c r="AK10137" s="98">
        <v>0</v>
      </c>
      <c r="AL10137" s="98">
        <v>0</v>
      </c>
      <c r="AM10137" s="98">
        <v>0</v>
      </c>
      <c r="AN10137" s="98">
        <v>0</v>
      </c>
      <c r="AO10137" s="98">
        <v>0</v>
      </c>
      <c r="AP10137" s="98">
        <v>1</v>
      </c>
      <c r="AQ10137" s="98">
        <v>0</v>
      </c>
      <c r="AR10137" s="98">
        <v>0</v>
      </c>
      <c r="AS10137" s="98">
        <v>0</v>
      </c>
      <c r="AT10137" s="98">
        <v>0</v>
      </c>
      <c r="AU10137" s="98">
        <v>0</v>
      </c>
      <c r="AV10137" s="98">
        <v>0</v>
      </c>
      <c r="AW10137" s="98">
        <v>0</v>
      </c>
      <c r="AX10137" s="98">
        <v>0</v>
      </c>
      <c r="AY10137" s="98">
        <v>0.20250000000000001</v>
      </c>
      <c r="AZ10137" s="98">
        <v>1</v>
      </c>
      <c r="BA10137" s="166">
        <v>13</v>
      </c>
      <c r="BB10137" s="167">
        <v>25</v>
      </c>
      <c r="BC10137" s="110">
        <v>4.4227999999999996</v>
      </c>
      <c r="BD10137" s="305">
        <f t="shared" si="316"/>
        <v>110.57</v>
      </c>
      <c r="BE10137" s="168">
        <v>49</v>
      </c>
      <c r="BF10137" s="168">
        <v>3</v>
      </c>
      <c r="BG10137" s="98">
        <v>36.8566</v>
      </c>
      <c r="BH10137" s="110">
        <v>110.57</v>
      </c>
      <c r="BI10137" s="98">
        <v>0</v>
      </c>
      <c r="BJ10137" s="98">
        <v>0.128244</v>
      </c>
      <c r="BK10137" s="98">
        <v>0.11648699999999999</v>
      </c>
      <c r="BL10137" s="167">
        <v>0</v>
      </c>
      <c r="BM10137" s="167">
        <v>0</v>
      </c>
      <c r="BN10137" s="98">
        <v>0.14461399999999999</v>
      </c>
      <c r="BO10137" s="98">
        <v>0</v>
      </c>
      <c r="BP10137" s="98">
        <v>8.2480999999999999E-2</v>
      </c>
      <c r="BQ10137" s="98">
        <v>0</v>
      </c>
      <c r="BR10137" s="98">
        <v>0.20113900000000001</v>
      </c>
      <c r="BS10137" s="98">
        <v>0.22664300000000001</v>
      </c>
      <c r="BT10137" s="98">
        <v>7.2352E-2</v>
      </c>
      <c r="BU10137" s="98">
        <v>0</v>
      </c>
      <c r="BV10137" s="98">
        <v>2.8035999999999998E-2</v>
      </c>
      <c r="BW10137" s="98">
        <v>0</v>
      </c>
      <c r="BX10137" s="98">
        <v>0</v>
      </c>
      <c r="BY10137" s="98">
        <v>49</v>
      </c>
      <c r="BZ10137" s="98">
        <v>688</v>
      </c>
      <c r="CA10137" s="98">
        <v>25.869517108159499</v>
      </c>
      <c r="CB10137" s="98">
        <v>10.35</v>
      </c>
      <c r="CC10137" s="98">
        <v>6509</v>
      </c>
      <c r="CD10137" s="169">
        <v>3</v>
      </c>
      <c r="CE10137" s="98">
        <v>346.33</v>
      </c>
      <c r="CF10137" s="98">
        <f t="shared" si="317"/>
        <v>70.131825000000006</v>
      </c>
      <c r="CG10137" s="98"/>
      <c r="CH10137" s="98"/>
      <c r="CI10137" s="98"/>
      <c r="CJ10137" s="98"/>
    </row>
    <row r="10138" spans="1:88">
      <c r="A10138" s="97">
        <v>10137</v>
      </c>
      <c r="B10138" s="98">
        <v>1</v>
      </c>
      <c r="C10138" s="165">
        <v>82</v>
      </c>
      <c r="D10138" s="98">
        <v>0.53658536599999995</v>
      </c>
      <c r="E10138" s="98">
        <v>4.8780487999999997E-2</v>
      </c>
      <c r="F10138" s="98">
        <v>0</v>
      </c>
      <c r="G10138" s="98">
        <v>0</v>
      </c>
      <c r="H10138" s="98">
        <v>0</v>
      </c>
      <c r="I10138" s="98">
        <v>0</v>
      </c>
      <c r="J10138" s="98">
        <v>0</v>
      </c>
      <c r="K10138" s="98">
        <v>1</v>
      </c>
      <c r="L10138" s="98">
        <v>0</v>
      </c>
      <c r="M10138" s="98">
        <v>0</v>
      </c>
      <c r="N10138" s="98">
        <v>0</v>
      </c>
      <c r="O10138" s="98">
        <v>0</v>
      </c>
      <c r="P10138" s="98">
        <v>0</v>
      </c>
      <c r="Q10138" s="98">
        <v>0.66666666699999999</v>
      </c>
      <c r="R10138" s="98">
        <v>0</v>
      </c>
      <c r="S10138" s="98">
        <v>0.33333333300000001</v>
      </c>
      <c r="T10138" s="98">
        <v>0</v>
      </c>
      <c r="U10138" s="98">
        <v>0.5</v>
      </c>
      <c r="V10138" s="98">
        <v>0</v>
      </c>
      <c r="W10138" s="98">
        <v>0</v>
      </c>
      <c r="X10138" s="98">
        <v>0</v>
      </c>
      <c r="Y10138" s="98">
        <v>0</v>
      </c>
      <c r="Z10138" s="98">
        <v>0</v>
      </c>
      <c r="AA10138" s="98">
        <v>0.33333333300000001</v>
      </c>
      <c r="AB10138" s="98">
        <v>0</v>
      </c>
      <c r="AC10138" s="98">
        <v>0.16666666699999999</v>
      </c>
      <c r="AD10138" s="98">
        <v>0.5</v>
      </c>
      <c r="AE10138" s="98">
        <v>0</v>
      </c>
      <c r="AF10138" s="98">
        <v>0.16666666699999999</v>
      </c>
      <c r="AG10138" s="98">
        <v>0</v>
      </c>
      <c r="AH10138" s="98">
        <v>0.33333333300000001</v>
      </c>
      <c r="AI10138" s="98">
        <v>0</v>
      </c>
      <c r="AJ10138" s="98">
        <v>0</v>
      </c>
      <c r="AK10138" s="98">
        <v>0</v>
      </c>
      <c r="AL10138" s="98">
        <v>0</v>
      </c>
      <c r="AM10138" s="98">
        <v>0</v>
      </c>
      <c r="AN10138" s="98">
        <v>0</v>
      </c>
      <c r="AO10138" s="98">
        <v>0</v>
      </c>
      <c r="AP10138" s="98">
        <v>0.83333333300000001</v>
      </c>
      <c r="AQ10138" s="98">
        <v>0.16666666699999999</v>
      </c>
      <c r="AR10138" s="98">
        <v>0</v>
      </c>
      <c r="AS10138" s="98">
        <v>0</v>
      </c>
      <c r="AT10138" s="98">
        <v>0</v>
      </c>
      <c r="AU10138" s="98">
        <v>0</v>
      </c>
      <c r="AV10138" s="98">
        <v>0</v>
      </c>
      <c r="AW10138" s="98">
        <v>0</v>
      </c>
      <c r="AX10138" s="98">
        <v>0</v>
      </c>
      <c r="AY10138" s="98">
        <v>0.24979999999999999</v>
      </c>
      <c r="AZ10138" s="98">
        <v>0.66666666699999999</v>
      </c>
      <c r="BA10138" s="166">
        <v>29</v>
      </c>
      <c r="BB10138" s="167">
        <v>46</v>
      </c>
      <c r="BC10138" s="110">
        <v>6.9726080000000001</v>
      </c>
      <c r="BD10138" s="305">
        <f t="shared" si="316"/>
        <v>320.73996800000003</v>
      </c>
      <c r="BE10138" s="168">
        <v>24</v>
      </c>
      <c r="BF10138" s="168">
        <v>9</v>
      </c>
      <c r="BG10138" s="98">
        <v>32.572200000000002</v>
      </c>
      <c r="BH10138" s="110">
        <v>293.14999999999998</v>
      </c>
      <c r="BI10138" s="98">
        <v>0.22564200000000001</v>
      </c>
      <c r="BJ10138" s="98">
        <v>5.3872000000000003E-2</v>
      </c>
      <c r="BK10138" s="98">
        <v>5.4101999999999997E-2</v>
      </c>
      <c r="BL10138" s="167">
        <v>0</v>
      </c>
      <c r="BM10138" s="167">
        <v>0</v>
      </c>
      <c r="BN10138" s="98">
        <v>2.7231999999999999E-2</v>
      </c>
      <c r="BO10138" s="98">
        <v>5.7125000000000002E-2</v>
      </c>
      <c r="BP10138" s="98">
        <v>1.8131999999999999E-2</v>
      </c>
      <c r="BQ10138" s="98">
        <v>0</v>
      </c>
      <c r="BR10138" s="98">
        <v>0.144734</v>
      </c>
      <c r="BS10138" s="98">
        <v>0</v>
      </c>
      <c r="BT10138" s="98">
        <v>3.1174E-2</v>
      </c>
      <c r="BU10138" s="98">
        <v>4.0273000000000003E-2</v>
      </c>
      <c r="BV10138" s="98">
        <v>1.6358000000000001E-2</v>
      </c>
      <c r="BW10138" s="98">
        <v>1.5734000000000001E-2</v>
      </c>
      <c r="BX10138" s="98">
        <v>0.31561600000000001</v>
      </c>
      <c r="BY10138" s="98">
        <v>24</v>
      </c>
      <c r="BZ10138" s="98">
        <v>1394</v>
      </c>
      <c r="CA10138" s="98">
        <v>67</v>
      </c>
      <c r="CB10138" s="98">
        <v>17.25</v>
      </c>
      <c r="CC10138" s="98">
        <v>6520</v>
      </c>
      <c r="CD10138" s="169">
        <v>3</v>
      </c>
      <c r="CE10138" s="98">
        <v>77.22</v>
      </c>
      <c r="CF10138" s="98">
        <f t="shared" si="317"/>
        <v>19.289556000000001</v>
      </c>
      <c r="CG10138" s="98"/>
      <c r="CH10138" s="98"/>
      <c r="CI10138" s="98"/>
      <c r="CJ10138" s="98"/>
    </row>
    <row r="10139" spans="1:88">
      <c r="A10139" s="97">
        <v>10138</v>
      </c>
      <c r="B10139" s="98">
        <v>0</v>
      </c>
      <c r="C10139" s="165">
        <v>42</v>
      </c>
      <c r="D10139" s="98">
        <v>7.1428570999999996E-2</v>
      </c>
      <c r="E10139" s="98">
        <v>2.3809523999999999E-2</v>
      </c>
      <c r="F10139" s="98">
        <v>0</v>
      </c>
      <c r="G10139" s="98">
        <v>0.75</v>
      </c>
      <c r="H10139" s="98">
        <v>0</v>
      </c>
      <c r="I10139" s="98">
        <v>0</v>
      </c>
      <c r="J10139" s="98">
        <v>0</v>
      </c>
      <c r="K10139" s="98">
        <v>0.25</v>
      </c>
      <c r="L10139" s="98">
        <v>0</v>
      </c>
      <c r="M10139" s="98">
        <v>0</v>
      </c>
      <c r="N10139" s="98">
        <v>0</v>
      </c>
      <c r="O10139" s="98">
        <v>0</v>
      </c>
      <c r="P10139" s="98">
        <v>0</v>
      </c>
      <c r="Q10139" s="98">
        <v>0.25</v>
      </c>
      <c r="R10139" s="98">
        <v>0.25</v>
      </c>
      <c r="S10139" s="98">
        <v>0.5</v>
      </c>
      <c r="T10139" s="98">
        <v>0</v>
      </c>
      <c r="U10139" s="98">
        <v>0</v>
      </c>
      <c r="V10139" s="98">
        <v>0</v>
      </c>
      <c r="W10139" s="98">
        <v>0</v>
      </c>
      <c r="X10139" s="98">
        <v>0</v>
      </c>
      <c r="Y10139" s="98">
        <v>1</v>
      </c>
      <c r="Z10139" s="98">
        <v>0</v>
      </c>
      <c r="AA10139" s="98">
        <v>0</v>
      </c>
      <c r="AB10139" s="98">
        <v>0</v>
      </c>
      <c r="AC10139" s="98">
        <v>0</v>
      </c>
      <c r="AD10139" s="98">
        <v>0</v>
      </c>
      <c r="AE10139" s="98">
        <v>0</v>
      </c>
      <c r="AF10139" s="98">
        <v>0</v>
      </c>
      <c r="AG10139" s="98">
        <v>0</v>
      </c>
      <c r="AH10139" s="98">
        <v>0</v>
      </c>
      <c r="AI10139" s="98">
        <v>0</v>
      </c>
      <c r="AJ10139" s="98">
        <v>1</v>
      </c>
      <c r="AK10139" s="98">
        <v>0</v>
      </c>
      <c r="AL10139" s="98">
        <v>0</v>
      </c>
      <c r="AM10139" s="98">
        <v>0</v>
      </c>
      <c r="AN10139" s="98">
        <v>0</v>
      </c>
      <c r="AO10139" s="98">
        <v>0</v>
      </c>
      <c r="AP10139" s="98">
        <v>1</v>
      </c>
      <c r="AQ10139" s="98">
        <v>0</v>
      </c>
      <c r="AR10139" s="98">
        <v>0</v>
      </c>
      <c r="AS10139" s="98">
        <v>0</v>
      </c>
      <c r="AT10139" s="98">
        <v>0</v>
      </c>
      <c r="AU10139" s="98">
        <v>0</v>
      </c>
      <c r="AV10139" s="98">
        <v>0</v>
      </c>
      <c r="AW10139" s="98">
        <v>0</v>
      </c>
      <c r="AX10139" s="98">
        <v>0</v>
      </c>
      <c r="AY10139" s="98">
        <v>0.21820000000000001</v>
      </c>
      <c r="AZ10139" s="98">
        <v>0.25</v>
      </c>
      <c r="BA10139" s="166">
        <v>15</v>
      </c>
      <c r="BB10139" s="167">
        <v>21</v>
      </c>
      <c r="BC10139" s="110">
        <v>5.3966659999999997</v>
      </c>
      <c r="BD10139" s="305">
        <f t="shared" si="316"/>
        <v>113.32998599999999</v>
      </c>
      <c r="BE10139" s="168">
        <v>26</v>
      </c>
      <c r="BF10139" s="168">
        <v>4</v>
      </c>
      <c r="BG10139" s="98">
        <v>28.3325</v>
      </c>
      <c r="BH10139" s="110">
        <v>113.33</v>
      </c>
      <c r="BI10139" s="98">
        <v>0.40071099999999998</v>
      </c>
      <c r="BJ10139" s="98">
        <v>0.35993700000000001</v>
      </c>
      <c r="BK10139" s="98">
        <v>2.2246999999999999E-2</v>
      </c>
      <c r="BL10139" s="167">
        <v>0</v>
      </c>
      <c r="BM10139" s="167">
        <v>0</v>
      </c>
      <c r="BN10139" s="98">
        <v>0</v>
      </c>
      <c r="BO10139" s="98">
        <v>0</v>
      </c>
      <c r="BP10139" s="98">
        <v>0</v>
      </c>
      <c r="BQ10139" s="98">
        <v>0</v>
      </c>
      <c r="BR10139" s="98">
        <v>0.15441199999999999</v>
      </c>
      <c r="BS10139" s="98">
        <v>0</v>
      </c>
      <c r="BT10139" s="98">
        <v>0</v>
      </c>
      <c r="BU10139" s="98">
        <v>6.2690999999999997E-2</v>
      </c>
      <c r="BV10139" s="98">
        <v>0</v>
      </c>
      <c r="BW10139" s="98">
        <v>0</v>
      </c>
      <c r="BX10139" s="98">
        <v>0</v>
      </c>
      <c r="BY10139" s="98">
        <v>26</v>
      </c>
      <c r="BZ10139" s="98">
        <v>1394</v>
      </c>
      <c r="CA10139" s="98">
        <v>51</v>
      </c>
      <c r="CB10139" s="98">
        <v>4.5999999999999996</v>
      </c>
      <c r="CC10139" s="98">
        <v>6528</v>
      </c>
      <c r="CD10139" s="169">
        <v>3</v>
      </c>
      <c r="CE10139" s="98">
        <v>162.96</v>
      </c>
      <c r="CF10139" s="98">
        <f t="shared" si="317"/>
        <v>35.557872000000003</v>
      </c>
      <c r="CG10139" s="98"/>
      <c r="CH10139" s="98"/>
      <c r="CI10139" s="98"/>
      <c r="CJ10139" s="98"/>
    </row>
    <row r="10140" spans="1:88">
      <c r="A10140" s="97">
        <v>10139</v>
      </c>
      <c r="B10140" s="98">
        <v>1.5957440000000001</v>
      </c>
      <c r="C10140" s="165">
        <v>55</v>
      </c>
      <c r="D10140" s="98">
        <v>0.72727272700000001</v>
      </c>
      <c r="E10140" s="98">
        <v>1.8181817999999999E-2</v>
      </c>
      <c r="F10140" s="98">
        <v>0</v>
      </c>
      <c r="G10140" s="98">
        <v>1</v>
      </c>
      <c r="H10140" s="98">
        <v>0</v>
      </c>
      <c r="I10140" s="98">
        <v>0</v>
      </c>
      <c r="J10140" s="98">
        <v>0</v>
      </c>
      <c r="K10140" s="98">
        <v>0</v>
      </c>
      <c r="L10140" s="98">
        <v>0</v>
      </c>
      <c r="M10140" s="98">
        <v>0</v>
      </c>
      <c r="N10140" s="98">
        <v>0</v>
      </c>
      <c r="O10140" s="98">
        <v>0</v>
      </c>
      <c r="P10140" s="98">
        <v>0</v>
      </c>
      <c r="Q10140" s="98">
        <v>1</v>
      </c>
      <c r="R10140" s="98">
        <v>0</v>
      </c>
      <c r="S10140" s="98">
        <v>0</v>
      </c>
      <c r="T10140" s="98">
        <v>0</v>
      </c>
      <c r="U10140" s="98">
        <v>0</v>
      </c>
      <c r="V10140" s="98">
        <v>0</v>
      </c>
      <c r="W10140" s="98">
        <v>0</v>
      </c>
      <c r="X10140" s="98">
        <v>0</v>
      </c>
      <c r="Y10140" s="98">
        <v>0</v>
      </c>
      <c r="Z10140" s="98">
        <v>0</v>
      </c>
      <c r="AA10140" s="98">
        <v>0.75</v>
      </c>
      <c r="AB10140" s="98">
        <v>0</v>
      </c>
      <c r="AC10140" s="98">
        <v>0.25</v>
      </c>
      <c r="AD10140" s="98">
        <v>0</v>
      </c>
      <c r="AE10140" s="98">
        <v>0</v>
      </c>
      <c r="AF10140" s="98">
        <v>0.25</v>
      </c>
      <c r="AG10140" s="98">
        <v>0</v>
      </c>
      <c r="AH10140" s="98">
        <v>0.75</v>
      </c>
      <c r="AI10140" s="98">
        <v>0</v>
      </c>
      <c r="AJ10140" s="98">
        <v>0</v>
      </c>
      <c r="AK10140" s="98">
        <v>0</v>
      </c>
      <c r="AL10140" s="98">
        <v>0</v>
      </c>
      <c r="AM10140" s="98">
        <v>0</v>
      </c>
      <c r="AN10140" s="98">
        <v>0</v>
      </c>
      <c r="AO10140" s="98">
        <v>0</v>
      </c>
      <c r="AP10140" s="98">
        <v>1</v>
      </c>
      <c r="AQ10140" s="98">
        <v>0</v>
      </c>
      <c r="AR10140" s="98">
        <v>0</v>
      </c>
      <c r="AS10140" s="98">
        <v>0</v>
      </c>
      <c r="AT10140" s="98">
        <v>0</v>
      </c>
      <c r="AU10140" s="98">
        <v>0</v>
      </c>
      <c r="AV10140" s="98">
        <v>0</v>
      </c>
      <c r="AW10140" s="98">
        <v>0</v>
      </c>
      <c r="AX10140" s="98">
        <v>0</v>
      </c>
      <c r="AY10140" s="98">
        <v>0.127</v>
      </c>
      <c r="AZ10140" s="98">
        <v>0.28571428599999998</v>
      </c>
      <c r="BA10140" s="166">
        <v>16</v>
      </c>
      <c r="BB10140" s="167">
        <v>64</v>
      </c>
      <c r="BC10140" s="110">
        <v>7.1739059999999997</v>
      </c>
      <c r="BD10140" s="305">
        <f t="shared" si="316"/>
        <v>459.12998399999998</v>
      </c>
      <c r="BE10140" s="168">
        <v>21</v>
      </c>
      <c r="BF10140" s="168">
        <v>14</v>
      </c>
      <c r="BG10140" s="98">
        <v>32.795000000000002</v>
      </c>
      <c r="BH10140" s="110">
        <v>459.13</v>
      </c>
      <c r="BI10140" s="98">
        <v>0.64368000000000003</v>
      </c>
      <c r="BJ10140" s="98">
        <v>0</v>
      </c>
      <c r="BK10140" s="98">
        <v>0</v>
      </c>
      <c r="BL10140" s="167">
        <v>0</v>
      </c>
      <c r="BM10140" s="167">
        <v>0</v>
      </c>
      <c r="BN10140" s="98">
        <v>0</v>
      </c>
      <c r="BO10140" s="98">
        <v>0</v>
      </c>
      <c r="BP10140" s="98">
        <v>0</v>
      </c>
      <c r="BQ10140" s="98">
        <v>0</v>
      </c>
      <c r="BR10140" s="98">
        <v>0.16955799999999999</v>
      </c>
      <c r="BS10140" s="98">
        <v>0</v>
      </c>
      <c r="BT10140" s="98">
        <v>6.7921999999999996E-2</v>
      </c>
      <c r="BU10140" s="98">
        <v>9.0430000000000007E-3</v>
      </c>
      <c r="BV10140" s="98">
        <v>0</v>
      </c>
      <c r="BW10140" s="98">
        <v>1.9878E-2</v>
      </c>
      <c r="BX10140" s="98">
        <v>8.9915999999999996E-2</v>
      </c>
      <c r="BY10140" s="98">
        <v>21</v>
      </c>
      <c r="BZ10140" s="98">
        <v>1393</v>
      </c>
      <c r="CA10140" s="98">
        <v>69</v>
      </c>
      <c r="CB10140" s="98">
        <v>19.55</v>
      </c>
      <c r="CC10140" s="98">
        <v>6552</v>
      </c>
      <c r="CD10140" s="169">
        <v>3</v>
      </c>
      <c r="CE10140" s="98">
        <v>75.12</v>
      </c>
      <c r="CF10140" s="98">
        <f t="shared" si="317"/>
        <v>9.5402400000000007</v>
      </c>
      <c r="CG10140" s="98"/>
      <c r="CH10140" s="98"/>
      <c r="CI10140" s="98"/>
      <c r="CJ10140" s="98"/>
    </row>
    <row r="10141" spans="1:88">
      <c r="A10141" s="97">
        <v>10140</v>
      </c>
      <c r="B10141" s="98">
        <v>1.2819849999999999</v>
      </c>
      <c r="C10141" s="165">
        <v>47</v>
      </c>
      <c r="D10141" s="98">
        <v>0</v>
      </c>
      <c r="E10141" s="98">
        <v>0</v>
      </c>
      <c r="F10141" s="98">
        <v>0</v>
      </c>
      <c r="G10141" s="98">
        <v>0</v>
      </c>
      <c r="H10141" s="98">
        <v>0</v>
      </c>
      <c r="I10141" s="98">
        <v>0</v>
      </c>
      <c r="J10141" s="98">
        <v>0</v>
      </c>
      <c r="K10141" s="98">
        <v>1</v>
      </c>
      <c r="L10141" s="98">
        <v>0</v>
      </c>
      <c r="M10141" s="98">
        <v>0</v>
      </c>
      <c r="N10141" s="98">
        <v>0</v>
      </c>
      <c r="O10141" s="98">
        <v>0</v>
      </c>
      <c r="P10141" s="98">
        <v>0</v>
      </c>
      <c r="Q10141" s="98">
        <v>0.85714285700000004</v>
      </c>
      <c r="R10141" s="98">
        <v>0.14285714299999999</v>
      </c>
      <c r="S10141" s="98">
        <v>0</v>
      </c>
      <c r="T10141" s="98">
        <v>0</v>
      </c>
      <c r="U10141" s="98">
        <v>0</v>
      </c>
      <c r="V10141" s="98">
        <v>0</v>
      </c>
      <c r="W10141" s="98">
        <v>0</v>
      </c>
      <c r="X10141" s="98">
        <v>0</v>
      </c>
      <c r="Y10141" s="98">
        <v>0</v>
      </c>
      <c r="Z10141" s="98">
        <v>0</v>
      </c>
      <c r="AA10141" s="98">
        <v>0</v>
      </c>
      <c r="AB10141" s="98">
        <v>0</v>
      </c>
      <c r="AC10141" s="98">
        <v>0</v>
      </c>
      <c r="AD10141" s="98">
        <v>0</v>
      </c>
      <c r="AE10141" s="98">
        <v>0</v>
      </c>
      <c r="AF10141" s="98">
        <v>0</v>
      </c>
      <c r="AG10141" s="98">
        <v>0</v>
      </c>
      <c r="AH10141" s="98">
        <v>0</v>
      </c>
      <c r="AI10141" s="98">
        <v>0</v>
      </c>
      <c r="AJ10141" s="98">
        <v>0</v>
      </c>
      <c r="AK10141" s="98">
        <v>0</v>
      </c>
      <c r="AL10141" s="98">
        <v>0</v>
      </c>
      <c r="AM10141" s="98">
        <v>0</v>
      </c>
      <c r="AN10141" s="98">
        <v>0</v>
      </c>
      <c r="AO10141" s="98">
        <v>0</v>
      </c>
      <c r="AP10141" s="98">
        <v>0</v>
      </c>
      <c r="AQ10141" s="98">
        <v>0</v>
      </c>
      <c r="AR10141" s="98">
        <v>0</v>
      </c>
      <c r="AS10141" s="98">
        <v>0</v>
      </c>
      <c r="AT10141" s="98">
        <v>0</v>
      </c>
      <c r="AU10141" s="98">
        <v>0</v>
      </c>
      <c r="AV10141" s="98">
        <v>0</v>
      </c>
      <c r="AW10141" s="98">
        <v>0</v>
      </c>
      <c r="AX10141" s="98">
        <v>0</v>
      </c>
      <c r="AY10141" s="98">
        <v>0</v>
      </c>
      <c r="AZ10141" s="98">
        <v>0</v>
      </c>
      <c r="BA10141" s="166">
        <v>34</v>
      </c>
      <c r="BB10141" s="167">
        <v>61</v>
      </c>
      <c r="BC10141" s="110">
        <v>7.439508</v>
      </c>
      <c r="BD10141" s="305">
        <f t="shared" si="316"/>
        <v>453.80998799999998</v>
      </c>
      <c r="BE10141" s="168">
        <v>41</v>
      </c>
      <c r="BF10141" s="168">
        <v>7</v>
      </c>
      <c r="BG10141" s="98">
        <v>64.83</v>
      </c>
      <c r="BH10141" s="110">
        <v>453.81</v>
      </c>
      <c r="BI10141" s="98">
        <v>0.38451099999999999</v>
      </c>
      <c r="BJ10141" s="98">
        <v>9.4671000000000005E-2</v>
      </c>
      <c r="BK10141" s="98">
        <v>5.1486999999999998E-2</v>
      </c>
      <c r="BL10141" s="167">
        <v>0</v>
      </c>
      <c r="BM10141" s="167">
        <v>0</v>
      </c>
      <c r="BN10141" s="98">
        <v>1.6820000000000002E-2</v>
      </c>
      <c r="BO10141" s="98">
        <v>6.6158999999999996E-2</v>
      </c>
      <c r="BP10141" s="98">
        <v>1.2562E-2</v>
      </c>
      <c r="BQ10141" s="98">
        <v>0</v>
      </c>
      <c r="BR10141" s="98">
        <v>0.154752</v>
      </c>
      <c r="BS10141" s="98">
        <v>0</v>
      </c>
      <c r="BT10141" s="98">
        <v>3.6738E-2</v>
      </c>
      <c r="BU10141" s="98">
        <v>4.7247999999999998E-2</v>
      </c>
      <c r="BV10141" s="98">
        <v>1.916E-3</v>
      </c>
      <c r="BW10141" s="98">
        <v>0</v>
      </c>
      <c r="BX10141" s="98">
        <v>0.133132</v>
      </c>
      <c r="BY10141" s="98">
        <v>41</v>
      </c>
      <c r="BZ10141" s="98">
        <v>1391</v>
      </c>
      <c r="CA10141" s="98">
        <v>29</v>
      </c>
      <c r="CB10141" s="98">
        <v>17.25</v>
      </c>
      <c r="CC10141" s="98">
        <v>6577</v>
      </c>
      <c r="CD10141" s="169">
        <v>3</v>
      </c>
      <c r="CE10141" s="98">
        <v>75.58</v>
      </c>
      <c r="CF10141" s="98">
        <f t="shared" si="317"/>
        <v>0</v>
      </c>
      <c r="CG10141" s="98"/>
      <c r="CH10141" s="98"/>
      <c r="CI10141" s="98"/>
      <c r="CJ10141" s="98"/>
    </row>
    <row r="10142" spans="1:88">
      <c r="A10142" s="97">
        <v>10141</v>
      </c>
      <c r="B10142" s="98">
        <v>3.6231879999999999</v>
      </c>
      <c r="C10142" s="165">
        <v>80</v>
      </c>
      <c r="D10142" s="98">
        <v>0.21249999999999999</v>
      </c>
      <c r="E10142" s="98">
        <v>1.2500000000000001E-2</v>
      </c>
      <c r="F10142" s="98">
        <v>0</v>
      </c>
      <c r="G10142" s="98">
        <v>0</v>
      </c>
      <c r="H10142" s="98">
        <v>0</v>
      </c>
      <c r="I10142" s="98">
        <v>0</v>
      </c>
      <c r="J10142" s="98">
        <v>0</v>
      </c>
      <c r="K10142" s="98">
        <v>1</v>
      </c>
      <c r="L10142" s="98">
        <v>0</v>
      </c>
      <c r="M10142" s="98">
        <v>0</v>
      </c>
      <c r="N10142" s="98">
        <v>0</v>
      </c>
      <c r="O10142" s="98">
        <v>0</v>
      </c>
      <c r="P10142" s="98">
        <v>0</v>
      </c>
      <c r="Q10142" s="98">
        <v>1</v>
      </c>
      <c r="R10142" s="98">
        <v>0</v>
      </c>
      <c r="S10142" s="98">
        <v>0</v>
      </c>
      <c r="T10142" s="98">
        <v>0</v>
      </c>
      <c r="U10142" s="98">
        <v>0</v>
      </c>
      <c r="V10142" s="98">
        <v>0</v>
      </c>
      <c r="W10142" s="98">
        <v>0</v>
      </c>
      <c r="X10142" s="98">
        <v>0</v>
      </c>
      <c r="Y10142" s="98">
        <v>0.5</v>
      </c>
      <c r="Z10142" s="98">
        <v>0</v>
      </c>
      <c r="AA10142" s="98">
        <v>0.5</v>
      </c>
      <c r="AB10142" s="98">
        <v>0</v>
      </c>
      <c r="AC10142" s="98">
        <v>0</v>
      </c>
      <c r="AD10142" s="98">
        <v>0</v>
      </c>
      <c r="AE10142" s="98">
        <v>0</v>
      </c>
      <c r="AF10142" s="98">
        <v>0</v>
      </c>
      <c r="AG10142" s="98">
        <v>0</v>
      </c>
      <c r="AH10142" s="98">
        <v>0.5</v>
      </c>
      <c r="AI10142" s="98">
        <v>0</v>
      </c>
      <c r="AJ10142" s="98">
        <v>0.5</v>
      </c>
      <c r="AK10142" s="98">
        <v>0</v>
      </c>
      <c r="AL10142" s="98">
        <v>0</v>
      </c>
      <c r="AM10142" s="98">
        <v>0</v>
      </c>
      <c r="AN10142" s="98">
        <v>0</v>
      </c>
      <c r="AO10142" s="98">
        <v>0</v>
      </c>
      <c r="AP10142" s="98">
        <v>0.5</v>
      </c>
      <c r="AQ10142" s="98">
        <v>0</v>
      </c>
      <c r="AR10142" s="98">
        <v>0</v>
      </c>
      <c r="AS10142" s="98">
        <v>0</v>
      </c>
      <c r="AT10142" s="98">
        <v>0.5</v>
      </c>
      <c r="AU10142" s="98">
        <v>0</v>
      </c>
      <c r="AV10142" s="98">
        <v>0</v>
      </c>
      <c r="AW10142" s="98">
        <v>0</v>
      </c>
      <c r="AX10142" s="98">
        <v>0</v>
      </c>
      <c r="AY10142" s="98">
        <v>0.50249999999999995</v>
      </c>
      <c r="AZ10142" s="98">
        <v>1</v>
      </c>
      <c r="BA10142" s="166">
        <v>5</v>
      </c>
      <c r="BB10142" s="167">
        <v>6</v>
      </c>
      <c r="BC10142" s="110">
        <v>5.3033330000000003</v>
      </c>
      <c r="BD10142" s="305">
        <f t="shared" si="316"/>
        <v>31.819998000000002</v>
      </c>
      <c r="BE10142" s="168">
        <v>160</v>
      </c>
      <c r="BF10142" s="168">
        <v>2</v>
      </c>
      <c r="BG10142" s="98">
        <v>15.91</v>
      </c>
      <c r="BH10142" s="110">
        <v>31.82</v>
      </c>
      <c r="BI10142" s="98">
        <v>0</v>
      </c>
      <c r="BJ10142" s="98">
        <v>0.199822</v>
      </c>
      <c r="BK10142" s="98">
        <v>0</v>
      </c>
      <c r="BL10142" s="167">
        <v>0</v>
      </c>
      <c r="BM10142" s="167">
        <v>0</v>
      </c>
      <c r="BN10142" s="98">
        <v>0.59621000000000002</v>
      </c>
      <c r="BO10142" s="98">
        <v>0</v>
      </c>
      <c r="BP10142" s="98">
        <v>0</v>
      </c>
      <c r="BQ10142" s="98">
        <v>0</v>
      </c>
      <c r="BR10142" s="98">
        <v>0</v>
      </c>
      <c r="BS10142" s="98">
        <v>0</v>
      </c>
      <c r="BT10142" s="98">
        <v>0</v>
      </c>
      <c r="BU10142" s="98">
        <v>5.8021999999999997E-2</v>
      </c>
      <c r="BV10142" s="98">
        <v>0</v>
      </c>
      <c r="BW10142" s="98">
        <v>0</v>
      </c>
      <c r="BX10142" s="98">
        <v>0.14594399999999999</v>
      </c>
      <c r="BY10142" s="98">
        <v>160</v>
      </c>
      <c r="BZ10142" s="98">
        <v>1391</v>
      </c>
      <c r="CA10142" s="98">
        <v>25.864233807910999</v>
      </c>
      <c r="CB10142" s="98">
        <v>2.2999999999999998</v>
      </c>
      <c r="CC10142" s="98">
        <v>6584</v>
      </c>
      <c r="CD10142" s="169">
        <v>3</v>
      </c>
      <c r="CE10142" s="98">
        <v>514.66999999999996</v>
      </c>
      <c r="CF10142" s="98">
        <f t="shared" si="317"/>
        <v>258.62167499999993</v>
      </c>
      <c r="CG10142" s="98"/>
      <c r="CH10142" s="98"/>
      <c r="CI10142" s="98"/>
      <c r="CJ10142" s="98"/>
    </row>
    <row r="10143" spans="1:88">
      <c r="A10143" s="97">
        <v>10142</v>
      </c>
      <c r="B10143" s="98">
        <v>2</v>
      </c>
      <c r="C10143" s="165">
        <v>65</v>
      </c>
      <c r="D10143" s="98">
        <v>0.38461538499999998</v>
      </c>
      <c r="E10143" s="98">
        <v>0</v>
      </c>
      <c r="F10143" s="98">
        <v>0</v>
      </c>
      <c r="G10143" s="98">
        <v>0</v>
      </c>
      <c r="H10143" s="98">
        <v>0</v>
      </c>
      <c r="I10143" s="98">
        <v>0</v>
      </c>
      <c r="J10143" s="98">
        <v>0</v>
      </c>
      <c r="K10143" s="98">
        <v>1</v>
      </c>
      <c r="L10143" s="98">
        <v>0</v>
      </c>
      <c r="M10143" s="98">
        <v>0</v>
      </c>
      <c r="N10143" s="98">
        <v>0</v>
      </c>
      <c r="O10143" s="98">
        <v>0</v>
      </c>
      <c r="P10143" s="98">
        <v>0</v>
      </c>
      <c r="Q10143" s="98">
        <v>1</v>
      </c>
      <c r="R10143" s="98">
        <v>0</v>
      </c>
      <c r="S10143" s="98">
        <v>0</v>
      </c>
      <c r="T10143" s="98">
        <v>0</v>
      </c>
      <c r="U10143" s="98">
        <v>0</v>
      </c>
      <c r="V10143" s="98">
        <v>0</v>
      </c>
      <c r="W10143" s="98">
        <v>0</v>
      </c>
      <c r="X10143" s="98">
        <v>0</v>
      </c>
      <c r="Y10143" s="98">
        <v>0</v>
      </c>
      <c r="Z10143" s="98">
        <v>0</v>
      </c>
      <c r="AA10143" s="98">
        <v>0</v>
      </c>
      <c r="AB10143" s="98">
        <v>0</v>
      </c>
      <c r="AC10143" s="98">
        <v>0</v>
      </c>
      <c r="AD10143" s="98">
        <v>0</v>
      </c>
      <c r="AE10143" s="98">
        <v>0</v>
      </c>
      <c r="AF10143" s="98">
        <v>0</v>
      </c>
      <c r="AG10143" s="98">
        <v>0</v>
      </c>
      <c r="AH10143" s="98">
        <v>0</v>
      </c>
      <c r="AI10143" s="98">
        <v>0</v>
      </c>
      <c r="AJ10143" s="98">
        <v>0</v>
      </c>
      <c r="AK10143" s="98">
        <v>0</v>
      </c>
      <c r="AL10143" s="98">
        <v>0</v>
      </c>
      <c r="AM10143" s="98">
        <v>0</v>
      </c>
      <c r="AN10143" s="98">
        <v>0</v>
      </c>
      <c r="AO10143" s="98">
        <v>0</v>
      </c>
      <c r="AP10143" s="98">
        <v>0</v>
      </c>
      <c r="AQ10143" s="98">
        <v>0</v>
      </c>
      <c r="AR10143" s="98">
        <v>0</v>
      </c>
      <c r="AS10143" s="98">
        <v>0</v>
      </c>
      <c r="AT10143" s="98">
        <v>0</v>
      </c>
      <c r="AU10143" s="98">
        <v>0</v>
      </c>
      <c r="AV10143" s="98">
        <v>0</v>
      </c>
      <c r="AW10143" s="98">
        <v>0</v>
      </c>
      <c r="AX10143" s="98">
        <v>0</v>
      </c>
      <c r="AY10143" s="98">
        <v>0.42170000000000002</v>
      </c>
      <c r="AZ10143" s="98">
        <v>1</v>
      </c>
      <c r="BA10143" s="166">
        <v>4</v>
      </c>
      <c r="BB10143" s="167">
        <v>4</v>
      </c>
      <c r="BC10143" s="110">
        <v>6.17</v>
      </c>
      <c r="BD10143" s="305">
        <f t="shared" si="316"/>
        <v>24.68</v>
      </c>
      <c r="BE10143" s="168">
        <v>0</v>
      </c>
      <c r="BF10143" s="168">
        <v>1</v>
      </c>
      <c r="BG10143" s="98">
        <v>24.68</v>
      </c>
      <c r="BH10143" s="110">
        <v>24.68</v>
      </c>
      <c r="BI10143" s="98">
        <v>0.15356500000000001</v>
      </c>
      <c r="BJ10143" s="98">
        <v>0</v>
      </c>
      <c r="BK10143" s="98">
        <v>5.6320000000000002E-2</v>
      </c>
      <c r="BL10143" s="167">
        <v>0</v>
      </c>
      <c r="BM10143" s="167">
        <v>0</v>
      </c>
      <c r="BN10143" s="98">
        <v>0</v>
      </c>
      <c r="BO10143" s="98">
        <v>0.39181500000000002</v>
      </c>
      <c r="BP10143" s="98">
        <v>0</v>
      </c>
      <c r="BQ10143" s="98">
        <v>0</v>
      </c>
      <c r="BR10143" s="98">
        <v>0</v>
      </c>
      <c r="BS10143" s="98">
        <v>0</v>
      </c>
      <c r="BT10143" s="98">
        <v>0</v>
      </c>
      <c r="BU10143" s="98">
        <v>0</v>
      </c>
      <c r="BV10143" s="98">
        <v>0</v>
      </c>
      <c r="BW10143" s="98">
        <v>0</v>
      </c>
      <c r="BX10143" s="98">
        <v>0.39829799999999999</v>
      </c>
      <c r="BY10143" s="98">
        <v>0</v>
      </c>
      <c r="BZ10143" s="98">
        <v>1390</v>
      </c>
      <c r="CA10143" s="98">
        <v>66</v>
      </c>
      <c r="CB10143" s="98">
        <v>2.2999999999999998</v>
      </c>
      <c r="CC10143" s="98">
        <v>6595</v>
      </c>
      <c r="CD10143" s="169">
        <v>3</v>
      </c>
      <c r="CE10143" s="98">
        <v>191.89</v>
      </c>
      <c r="CF10143" s="98">
        <f t="shared" si="317"/>
        <v>80.920012999999997</v>
      </c>
      <c r="CG10143" s="98"/>
      <c r="CH10143" s="98"/>
      <c r="CI10143" s="98"/>
      <c r="CJ10143" s="98"/>
    </row>
    <row r="10144" spans="1:88">
      <c r="A10144" s="97">
        <v>10143</v>
      </c>
      <c r="B10144" s="98">
        <v>0.84745700000000002</v>
      </c>
      <c r="C10144" s="165">
        <v>54</v>
      </c>
      <c r="D10144" s="98">
        <v>0.55555555599999995</v>
      </c>
      <c r="E10144" s="98">
        <v>3.7037037000000002E-2</v>
      </c>
      <c r="F10144" s="98">
        <v>0</v>
      </c>
      <c r="G10144" s="98">
        <v>0</v>
      </c>
      <c r="H10144" s="98">
        <v>0</v>
      </c>
      <c r="I10144" s="98">
        <v>0</v>
      </c>
      <c r="J10144" s="98">
        <v>0</v>
      </c>
      <c r="K10144" s="98">
        <v>1</v>
      </c>
      <c r="L10144" s="98">
        <v>0</v>
      </c>
      <c r="M10144" s="98">
        <v>0</v>
      </c>
      <c r="N10144" s="98">
        <v>0</v>
      </c>
      <c r="O10144" s="98">
        <v>0</v>
      </c>
      <c r="P10144" s="98">
        <v>0</v>
      </c>
      <c r="Q10144" s="98">
        <v>0.6</v>
      </c>
      <c r="R10144" s="98">
        <v>0</v>
      </c>
      <c r="S10144" s="98">
        <v>0.4</v>
      </c>
      <c r="T10144" s="98">
        <v>0</v>
      </c>
      <c r="U10144" s="98">
        <v>0</v>
      </c>
      <c r="V10144" s="98">
        <v>0</v>
      </c>
      <c r="W10144" s="98">
        <v>0</v>
      </c>
      <c r="X10144" s="98">
        <v>0</v>
      </c>
      <c r="Y10144" s="98">
        <v>0</v>
      </c>
      <c r="Z10144" s="98">
        <v>0</v>
      </c>
      <c r="AA10144" s="98">
        <v>1</v>
      </c>
      <c r="AB10144" s="98">
        <v>0</v>
      </c>
      <c r="AC10144" s="98">
        <v>0</v>
      </c>
      <c r="AD10144" s="98">
        <v>0</v>
      </c>
      <c r="AE10144" s="98">
        <v>0</v>
      </c>
      <c r="AF10144" s="98">
        <v>0</v>
      </c>
      <c r="AG10144" s="98">
        <v>0</v>
      </c>
      <c r="AH10144" s="98">
        <v>1</v>
      </c>
      <c r="AI10144" s="98">
        <v>0</v>
      </c>
      <c r="AJ10144" s="98">
        <v>0</v>
      </c>
      <c r="AK10144" s="98">
        <v>0</v>
      </c>
      <c r="AL10144" s="98">
        <v>0</v>
      </c>
      <c r="AM10144" s="98">
        <v>0</v>
      </c>
      <c r="AN10144" s="98">
        <v>0</v>
      </c>
      <c r="AO10144" s="98">
        <v>0</v>
      </c>
      <c r="AP10144" s="98">
        <v>0.375</v>
      </c>
      <c r="AQ10144" s="98">
        <v>0</v>
      </c>
      <c r="AR10144" s="98">
        <v>0</v>
      </c>
      <c r="AS10144" s="98">
        <v>0</v>
      </c>
      <c r="AT10144" s="98">
        <v>0</v>
      </c>
      <c r="AU10144" s="98">
        <v>0</v>
      </c>
      <c r="AV10144" s="98">
        <v>0</v>
      </c>
      <c r="AW10144" s="98">
        <v>0</v>
      </c>
      <c r="AX10144" s="98">
        <v>0.625</v>
      </c>
      <c r="AY10144" s="98">
        <v>0.34699999999999998</v>
      </c>
      <c r="AZ10144" s="98">
        <v>0.66666666699999999</v>
      </c>
      <c r="BA10144" s="166">
        <v>35</v>
      </c>
      <c r="BB10144" s="167">
        <v>103</v>
      </c>
      <c r="BC10144" s="110">
        <v>4.7195140000000002</v>
      </c>
      <c r="BD10144" s="305">
        <f t="shared" si="316"/>
        <v>486.10994200000005</v>
      </c>
      <c r="BE10144" s="168">
        <v>16</v>
      </c>
      <c r="BF10144" s="168">
        <v>15</v>
      </c>
      <c r="BG10144" s="98">
        <v>32.407299999999999</v>
      </c>
      <c r="BH10144" s="110">
        <v>486.11</v>
      </c>
      <c r="BI10144" s="98">
        <v>0</v>
      </c>
      <c r="BJ10144" s="98">
        <v>0.21585399999999999</v>
      </c>
      <c r="BK10144" s="98">
        <v>8.6001999999999995E-2</v>
      </c>
      <c r="BL10144" s="167">
        <v>0</v>
      </c>
      <c r="BM10144" s="167">
        <v>0</v>
      </c>
      <c r="BN10144" s="98">
        <v>6.1717000000000001E-2</v>
      </c>
      <c r="BO10144" s="98">
        <v>1.193E-2</v>
      </c>
      <c r="BP10144" s="98">
        <v>0</v>
      </c>
      <c r="BQ10144" s="98">
        <v>0</v>
      </c>
      <c r="BR10144" s="98">
        <v>0.227969</v>
      </c>
      <c r="BS10144" s="98">
        <v>1.7075E-2</v>
      </c>
      <c r="BT10144" s="98">
        <v>4.5858999999999997E-2</v>
      </c>
      <c r="BU10144" s="98">
        <v>0.11969100000000001</v>
      </c>
      <c r="BV10144" s="98">
        <v>0</v>
      </c>
      <c r="BW10144" s="98">
        <v>4.0953999999999997E-2</v>
      </c>
      <c r="BX10144" s="98">
        <v>0.17294499999999999</v>
      </c>
      <c r="BY10144" s="98">
        <v>16</v>
      </c>
      <c r="BZ10144" s="98">
        <v>1389</v>
      </c>
      <c r="CA10144" s="98">
        <v>69</v>
      </c>
      <c r="CB10144" s="98">
        <v>51.75</v>
      </c>
      <c r="CC10144" s="98">
        <v>6603</v>
      </c>
      <c r="CD10144" s="169">
        <v>3</v>
      </c>
      <c r="CE10144" s="98">
        <v>269.51</v>
      </c>
      <c r="CF10144" s="98">
        <f t="shared" si="317"/>
        <v>93.519969999999986</v>
      </c>
      <c r="CG10144" s="98"/>
      <c r="CH10144" s="98"/>
      <c r="CI10144" s="98"/>
      <c r="CJ10144" s="98"/>
    </row>
    <row r="10145" spans="1:88">
      <c r="A10145" s="97">
        <v>10144</v>
      </c>
      <c r="B10145" s="98">
        <v>0.986842</v>
      </c>
      <c r="C10145" s="165">
        <v>68</v>
      </c>
      <c r="D10145" s="98">
        <v>0.485294118</v>
      </c>
      <c r="E10145" s="98">
        <v>0</v>
      </c>
      <c r="F10145" s="98">
        <v>0</v>
      </c>
      <c r="G10145" s="98">
        <v>0.5</v>
      </c>
      <c r="H10145" s="98">
        <v>0</v>
      </c>
      <c r="I10145" s="98">
        <v>0</v>
      </c>
      <c r="J10145" s="98">
        <v>0</v>
      </c>
      <c r="K10145" s="98">
        <v>0.5</v>
      </c>
      <c r="L10145" s="98">
        <v>0</v>
      </c>
      <c r="M10145" s="98">
        <v>0</v>
      </c>
      <c r="N10145" s="98">
        <v>0</v>
      </c>
      <c r="O10145" s="98">
        <v>0</v>
      </c>
      <c r="P10145" s="98">
        <v>0</v>
      </c>
      <c r="Q10145" s="98">
        <v>0.5</v>
      </c>
      <c r="R10145" s="98">
        <v>0</v>
      </c>
      <c r="S10145" s="98">
        <v>0.5</v>
      </c>
      <c r="T10145" s="98">
        <v>0</v>
      </c>
      <c r="U10145" s="98">
        <v>0</v>
      </c>
      <c r="V10145" s="98">
        <v>0</v>
      </c>
      <c r="W10145" s="98">
        <v>0.5</v>
      </c>
      <c r="X10145" s="98">
        <v>0</v>
      </c>
      <c r="Y10145" s="98">
        <v>0</v>
      </c>
      <c r="Z10145" s="98">
        <v>0</v>
      </c>
      <c r="AA10145" s="98">
        <v>0</v>
      </c>
      <c r="AB10145" s="98">
        <v>0</v>
      </c>
      <c r="AC10145" s="98">
        <v>0.5</v>
      </c>
      <c r="AD10145" s="98">
        <v>0</v>
      </c>
      <c r="AE10145" s="98">
        <v>0</v>
      </c>
      <c r="AF10145" s="98">
        <v>0.5</v>
      </c>
      <c r="AG10145" s="98">
        <v>0</v>
      </c>
      <c r="AH10145" s="98">
        <v>0.5</v>
      </c>
      <c r="AI10145" s="98">
        <v>0</v>
      </c>
      <c r="AJ10145" s="98">
        <v>0</v>
      </c>
      <c r="AK10145" s="98">
        <v>0</v>
      </c>
      <c r="AL10145" s="98">
        <v>0</v>
      </c>
      <c r="AM10145" s="98">
        <v>0</v>
      </c>
      <c r="AN10145" s="98">
        <v>0</v>
      </c>
      <c r="AO10145" s="98">
        <v>0</v>
      </c>
      <c r="AP10145" s="98">
        <v>1</v>
      </c>
      <c r="AQ10145" s="98">
        <v>0</v>
      </c>
      <c r="AR10145" s="98">
        <v>0</v>
      </c>
      <c r="AS10145" s="98">
        <v>0</v>
      </c>
      <c r="AT10145" s="98">
        <v>0</v>
      </c>
      <c r="AU10145" s="98">
        <v>0</v>
      </c>
      <c r="AV10145" s="98">
        <v>0</v>
      </c>
      <c r="AW10145" s="98">
        <v>0</v>
      </c>
      <c r="AX10145" s="98">
        <v>0</v>
      </c>
      <c r="AY10145" s="98">
        <v>0.1774</v>
      </c>
      <c r="AZ10145" s="98">
        <v>0.5</v>
      </c>
      <c r="BA10145" s="166">
        <v>14</v>
      </c>
      <c r="BB10145" s="167">
        <v>15</v>
      </c>
      <c r="BC10145" s="110">
        <v>8.6519999999999992</v>
      </c>
      <c r="BD10145" s="305">
        <f t="shared" si="316"/>
        <v>129.78</v>
      </c>
      <c r="BE10145" s="168">
        <v>13</v>
      </c>
      <c r="BF10145" s="168">
        <v>4</v>
      </c>
      <c r="BG10145" s="98">
        <v>32.445</v>
      </c>
      <c r="BH10145" s="110">
        <v>129.78</v>
      </c>
      <c r="BI10145" s="98">
        <v>5.0125000000000003E-2</v>
      </c>
      <c r="BJ10145" s="98">
        <v>3.9264E-2</v>
      </c>
      <c r="BK10145" s="98">
        <v>2.9991E-2</v>
      </c>
      <c r="BL10145" s="167">
        <v>0</v>
      </c>
      <c r="BM10145" s="167">
        <v>0</v>
      </c>
      <c r="BN10145" s="98">
        <v>7.1010000000000004E-2</v>
      </c>
      <c r="BO10145" s="98">
        <v>0</v>
      </c>
      <c r="BP10145" s="98">
        <v>5.1796000000000002E-2</v>
      </c>
      <c r="BQ10145" s="98">
        <v>0</v>
      </c>
      <c r="BR10145" s="98">
        <v>0.41954799999999998</v>
      </c>
      <c r="BS10145" s="98">
        <v>0</v>
      </c>
      <c r="BT10145" s="98">
        <v>8.3542000000000005E-2</v>
      </c>
      <c r="BU10145" s="98">
        <v>4.0930000000000003E-3</v>
      </c>
      <c r="BV10145" s="98">
        <v>0</v>
      </c>
      <c r="BW10145" s="98">
        <v>0</v>
      </c>
      <c r="BX10145" s="98">
        <v>0.25062600000000002</v>
      </c>
      <c r="BY10145" s="98">
        <v>13</v>
      </c>
      <c r="BZ10145" s="98">
        <v>1389</v>
      </c>
      <c r="CA10145" s="98">
        <v>38</v>
      </c>
      <c r="CB10145" s="98">
        <v>14.95</v>
      </c>
      <c r="CC10145" s="98">
        <v>6613</v>
      </c>
      <c r="CD10145" s="169">
        <v>3</v>
      </c>
      <c r="CE10145" s="98">
        <v>224.51</v>
      </c>
      <c r="CF10145" s="98">
        <f t="shared" si="317"/>
        <v>39.828074000000001</v>
      </c>
      <c r="CG10145" s="98"/>
      <c r="CH10145" s="98"/>
      <c r="CI10145" s="98"/>
      <c r="CJ10145" s="98"/>
    </row>
    <row r="10146" spans="1:88">
      <c r="A10146" s="97">
        <v>10145</v>
      </c>
      <c r="B10146" s="98">
        <v>0.54389200000000004</v>
      </c>
      <c r="C10146" s="165">
        <v>0</v>
      </c>
      <c r="D10146" s="98">
        <v>0</v>
      </c>
      <c r="E10146" s="98">
        <v>0</v>
      </c>
      <c r="F10146" s="98">
        <v>0</v>
      </c>
      <c r="G10146" s="98">
        <v>0</v>
      </c>
      <c r="H10146" s="98">
        <v>0</v>
      </c>
      <c r="I10146" s="98">
        <v>0</v>
      </c>
      <c r="J10146" s="98">
        <v>0</v>
      </c>
      <c r="K10146" s="98">
        <v>1</v>
      </c>
      <c r="L10146" s="98">
        <v>0</v>
      </c>
      <c r="M10146" s="98">
        <v>0</v>
      </c>
      <c r="N10146" s="98">
        <v>0</v>
      </c>
      <c r="O10146" s="98">
        <v>0</v>
      </c>
      <c r="P10146" s="98">
        <v>0</v>
      </c>
      <c r="Q10146" s="98">
        <v>1</v>
      </c>
      <c r="R10146" s="98">
        <v>0</v>
      </c>
      <c r="S10146" s="98">
        <v>0</v>
      </c>
      <c r="T10146" s="98">
        <v>0</v>
      </c>
      <c r="U10146" s="98">
        <v>0</v>
      </c>
      <c r="V10146" s="98">
        <v>0</v>
      </c>
      <c r="W10146" s="98">
        <v>1</v>
      </c>
      <c r="X10146" s="98">
        <v>0</v>
      </c>
      <c r="Y10146" s="98">
        <v>0</v>
      </c>
      <c r="Z10146" s="98">
        <v>0</v>
      </c>
      <c r="AA10146" s="98">
        <v>0</v>
      </c>
      <c r="AB10146" s="98">
        <v>0</v>
      </c>
      <c r="AC10146" s="98">
        <v>0</v>
      </c>
      <c r="AD10146" s="98">
        <v>0</v>
      </c>
      <c r="AE10146" s="98">
        <v>0</v>
      </c>
      <c r="AF10146" s="98">
        <v>0</v>
      </c>
      <c r="AG10146" s="98">
        <v>0</v>
      </c>
      <c r="AH10146" s="98">
        <v>1</v>
      </c>
      <c r="AI10146" s="98">
        <v>0</v>
      </c>
      <c r="AJ10146" s="98">
        <v>0</v>
      </c>
      <c r="AK10146" s="98">
        <v>0</v>
      </c>
      <c r="AL10146" s="98">
        <v>0</v>
      </c>
      <c r="AM10146" s="98">
        <v>0</v>
      </c>
      <c r="AN10146" s="98">
        <v>0</v>
      </c>
      <c r="AO10146" s="98">
        <v>0</v>
      </c>
      <c r="AP10146" s="98">
        <v>1</v>
      </c>
      <c r="AQ10146" s="98">
        <v>0</v>
      </c>
      <c r="AR10146" s="98">
        <v>0</v>
      </c>
      <c r="AS10146" s="98">
        <v>0</v>
      </c>
      <c r="AT10146" s="98">
        <v>0</v>
      </c>
      <c r="AU10146" s="98">
        <v>0</v>
      </c>
      <c r="AV10146" s="98">
        <v>0</v>
      </c>
      <c r="AW10146" s="98">
        <v>0</v>
      </c>
      <c r="AX10146" s="98">
        <v>0</v>
      </c>
      <c r="AY10146" s="98">
        <v>0.1124</v>
      </c>
      <c r="AZ10146" s="98">
        <v>0.5</v>
      </c>
      <c r="BA10146" s="166">
        <v>8</v>
      </c>
      <c r="BB10146" s="167">
        <v>31</v>
      </c>
      <c r="BC10146" s="110">
        <v>5.7235480000000001</v>
      </c>
      <c r="BD10146" s="305">
        <f t="shared" si="316"/>
        <v>177.42998800000001</v>
      </c>
      <c r="BE10146" s="168">
        <v>29</v>
      </c>
      <c r="BF10146" s="168">
        <v>6</v>
      </c>
      <c r="BG10146" s="98">
        <v>29.5716</v>
      </c>
      <c r="BH10146" s="110">
        <v>177.43</v>
      </c>
      <c r="BI10146" s="98">
        <v>0</v>
      </c>
      <c r="BJ10146" s="98">
        <v>0</v>
      </c>
      <c r="BK10146" s="98">
        <v>0.18499599999999999</v>
      </c>
      <c r="BL10146" s="167">
        <v>0</v>
      </c>
      <c r="BM10146" s="167">
        <v>0</v>
      </c>
      <c r="BN10146" s="98">
        <v>0</v>
      </c>
      <c r="BO10146" s="98">
        <v>0</v>
      </c>
      <c r="BP10146" s="98">
        <v>0.21441099999999999</v>
      </c>
      <c r="BQ10146" s="98">
        <v>0</v>
      </c>
      <c r="BR10146" s="98">
        <v>0.31379600000000002</v>
      </c>
      <c r="BS10146" s="98">
        <v>0</v>
      </c>
      <c r="BT10146" s="98">
        <v>5.0982E-2</v>
      </c>
      <c r="BU10146" s="98">
        <v>3.1718999999999997E-2</v>
      </c>
      <c r="BV10146" s="98">
        <v>0</v>
      </c>
      <c r="BW10146" s="98">
        <v>0.204093</v>
      </c>
      <c r="BX10146" s="98">
        <v>0</v>
      </c>
      <c r="BY10146" s="98">
        <v>29</v>
      </c>
      <c r="BZ10146" s="98">
        <v>1387</v>
      </c>
      <c r="CA10146" s="98">
        <v>25.858950507662499</v>
      </c>
      <c r="CB10146" s="98">
        <v>14.95</v>
      </c>
      <c r="CC10146" s="98">
        <v>6616</v>
      </c>
      <c r="CD10146" s="169">
        <v>3</v>
      </c>
      <c r="CE10146" s="98">
        <v>270.64</v>
      </c>
      <c r="CF10146" s="98">
        <f t="shared" si="317"/>
        <v>30.419936</v>
      </c>
      <c r="CG10146" s="98"/>
      <c r="CH10146" s="98"/>
      <c r="CI10146" s="98"/>
      <c r="CJ10146" s="98"/>
    </row>
    <row r="10147" spans="1:88">
      <c r="A10147" s="97">
        <v>10146</v>
      </c>
      <c r="B10147" s="98">
        <v>0.43103399999999997</v>
      </c>
      <c r="C10147" s="165">
        <v>23</v>
      </c>
      <c r="D10147" s="98">
        <v>0</v>
      </c>
      <c r="E10147" s="98">
        <v>0</v>
      </c>
      <c r="F10147" s="98">
        <v>0</v>
      </c>
      <c r="G10147" s="98">
        <v>0</v>
      </c>
      <c r="H10147" s="98">
        <v>0</v>
      </c>
      <c r="I10147" s="98">
        <v>0</v>
      </c>
      <c r="J10147" s="98">
        <v>0</v>
      </c>
      <c r="K10147" s="98">
        <v>1</v>
      </c>
      <c r="L10147" s="98">
        <v>0</v>
      </c>
      <c r="M10147" s="98">
        <v>0</v>
      </c>
      <c r="N10147" s="98">
        <v>0</v>
      </c>
      <c r="O10147" s="98">
        <v>0</v>
      </c>
      <c r="P10147" s="98">
        <v>0</v>
      </c>
      <c r="Q10147" s="98">
        <v>0.25</v>
      </c>
      <c r="R10147" s="98">
        <v>0.75</v>
      </c>
      <c r="S10147" s="98">
        <v>0</v>
      </c>
      <c r="T10147" s="98">
        <v>0</v>
      </c>
      <c r="U10147" s="98">
        <v>0</v>
      </c>
      <c r="V10147" s="98">
        <v>0</v>
      </c>
      <c r="W10147" s="98">
        <v>0</v>
      </c>
      <c r="X10147" s="98">
        <v>0</v>
      </c>
      <c r="Y10147" s="98">
        <v>0</v>
      </c>
      <c r="Z10147" s="98">
        <v>0</v>
      </c>
      <c r="AA10147" s="98">
        <v>0</v>
      </c>
      <c r="AB10147" s="98">
        <v>0</v>
      </c>
      <c r="AC10147" s="98">
        <v>1</v>
      </c>
      <c r="AD10147" s="98">
        <v>0</v>
      </c>
      <c r="AE10147" s="98">
        <v>0</v>
      </c>
      <c r="AF10147" s="98">
        <v>1</v>
      </c>
      <c r="AG10147" s="98">
        <v>0</v>
      </c>
      <c r="AH10147" s="98">
        <v>0</v>
      </c>
      <c r="AI10147" s="98">
        <v>0</v>
      </c>
      <c r="AJ10147" s="98">
        <v>0</v>
      </c>
      <c r="AK10147" s="98">
        <v>0</v>
      </c>
      <c r="AL10147" s="98">
        <v>0</v>
      </c>
      <c r="AM10147" s="98">
        <v>0</v>
      </c>
      <c r="AN10147" s="98">
        <v>0</v>
      </c>
      <c r="AO10147" s="98">
        <v>0</v>
      </c>
      <c r="AP10147" s="98">
        <v>1</v>
      </c>
      <c r="AQ10147" s="98">
        <v>0</v>
      </c>
      <c r="AR10147" s="98">
        <v>0</v>
      </c>
      <c r="AS10147" s="98">
        <v>0</v>
      </c>
      <c r="AT10147" s="98">
        <v>0</v>
      </c>
      <c r="AU10147" s="98">
        <v>0</v>
      </c>
      <c r="AV10147" s="98">
        <v>0</v>
      </c>
      <c r="AW10147" s="98">
        <v>0</v>
      </c>
      <c r="AX10147" s="98">
        <v>0</v>
      </c>
      <c r="AY10147" s="98">
        <v>4.2799999999999998E-2</v>
      </c>
      <c r="AZ10147" s="98">
        <v>0.25</v>
      </c>
      <c r="BA10147" s="166">
        <v>15</v>
      </c>
      <c r="BB10147" s="167">
        <v>17</v>
      </c>
      <c r="BC10147" s="110">
        <v>10.524117</v>
      </c>
      <c r="BD10147" s="305">
        <f t="shared" si="316"/>
        <v>178.909989</v>
      </c>
      <c r="BE10147" s="168">
        <v>57</v>
      </c>
      <c r="BF10147" s="168">
        <v>4</v>
      </c>
      <c r="BG10147" s="98">
        <v>44.727499999999999</v>
      </c>
      <c r="BH10147" s="110">
        <v>178.91</v>
      </c>
      <c r="BI10147" s="98">
        <v>0.30015799999999998</v>
      </c>
      <c r="BJ10147" s="98">
        <v>0.102808</v>
      </c>
      <c r="BK10147" s="98">
        <v>2.9464000000000001E-2</v>
      </c>
      <c r="BL10147" s="167">
        <v>0</v>
      </c>
      <c r="BM10147" s="167">
        <v>0</v>
      </c>
      <c r="BN10147" s="98">
        <v>5.4053999999999998E-2</v>
      </c>
      <c r="BO10147" s="98">
        <v>0.26730199999999998</v>
      </c>
      <c r="BP10147" s="98">
        <v>0</v>
      </c>
      <c r="BQ10147" s="98">
        <v>0</v>
      </c>
      <c r="BR10147" s="98">
        <v>0.227662</v>
      </c>
      <c r="BS10147" s="98">
        <v>0</v>
      </c>
      <c r="BT10147" s="98">
        <v>0</v>
      </c>
      <c r="BU10147" s="98">
        <v>0</v>
      </c>
      <c r="BV10147" s="98">
        <v>1.8547000000000001E-2</v>
      </c>
      <c r="BW10147" s="98">
        <v>0</v>
      </c>
      <c r="BX10147" s="98">
        <v>0</v>
      </c>
      <c r="BY10147" s="98">
        <v>57</v>
      </c>
      <c r="BZ10147" s="98">
        <v>683</v>
      </c>
      <c r="CA10147" s="98">
        <v>29</v>
      </c>
      <c r="CB10147" s="98">
        <v>9.1999999999999993</v>
      </c>
      <c r="CC10147" s="98">
        <v>6628</v>
      </c>
      <c r="CD10147" s="169">
        <v>3</v>
      </c>
      <c r="CE10147" s="98">
        <v>241.25</v>
      </c>
      <c r="CF10147" s="98">
        <f t="shared" si="317"/>
        <v>10.3255</v>
      </c>
      <c r="CG10147" s="98"/>
      <c r="CH10147" s="98"/>
      <c r="CI10147" s="98"/>
      <c r="CJ10147" s="98"/>
    </row>
    <row r="10148" spans="1:88">
      <c r="A10148" s="97">
        <v>10147</v>
      </c>
      <c r="B10148" s="98">
        <v>1.2148699999999999</v>
      </c>
      <c r="C10148" s="165">
        <v>60</v>
      </c>
      <c r="D10148" s="98">
        <v>0.88333333300000005</v>
      </c>
      <c r="E10148" s="98">
        <v>0</v>
      </c>
      <c r="F10148" s="98">
        <v>0</v>
      </c>
      <c r="G10148" s="98">
        <v>0</v>
      </c>
      <c r="H10148" s="98">
        <v>0</v>
      </c>
      <c r="I10148" s="98">
        <v>0</v>
      </c>
      <c r="J10148" s="98">
        <v>0</v>
      </c>
      <c r="K10148" s="98">
        <v>1</v>
      </c>
      <c r="L10148" s="98">
        <v>0</v>
      </c>
      <c r="M10148" s="98">
        <v>0</v>
      </c>
      <c r="N10148" s="98">
        <v>0</v>
      </c>
      <c r="O10148" s="98">
        <v>0</v>
      </c>
      <c r="P10148" s="98">
        <v>0</v>
      </c>
      <c r="Q10148" s="98">
        <v>0.8</v>
      </c>
      <c r="R10148" s="98">
        <v>0</v>
      </c>
      <c r="S10148" s="98">
        <v>0.2</v>
      </c>
      <c r="T10148" s="98">
        <v>0</v>
      </c>
      <c r="U10148" s="98">
        <v>0.2</v>
      </c>
      <c r="V10148" s="98">
        <v>0</v>
      </c>
      <c r="W10148" s="98">
        <v>0</v>
      </c>
      <c r="X10148" s="98">
        <v>0</v>
      </c>
      <c r="Y10148" s="98">
        <v>0.2</v>
      </c>
      <c r="Z10148" s="98">
        <v>0.2</v>
      </c>
      <c r="AA10148" s="98">
        <v>0</v>
      </c>
      <c r="AB10148" s="98">
        <v>0</v>
      </c>
      <c r="AC10148" s="98">
        <v>0.4</v>
      </c>
      <c r="AD10148" s="98">
        <v>0.2</v>
      </c>
      <c r="AE10148" s="98">
        <v>0</v>
      </c>
      <c r="AF10148" s="98">
        <v>0.4</v>
      </c>
      <c r="AG10148" s="98">
        <v>0</v>
      </c>
      <c r="AH10148" s="98">
        <v>0</v>
      </c>
      <c r="AI10148" s="98">
        <v>0.2</v>
      </c>
      <c r="AJ10148" s="98">
        <v>0.2</v>
      </c>
      <c r="AK10148" s="98">
        <v>0</v>
      </c>
      <c r="AL10148" s="98">
        <v>0</v>
      </c>
      <c r="AM10148" s="98">
        <v>0</v>
      </c>
      <c r="AN10148" s="98">
        <v>0</v>
      </c>
      <c r="AO10148" s="98">
        <v>0</v>
      </c>
      <c r="AP10148" s="98">
        <v>0.8</v>
      </c>
      <c r="AQ10148" s="98">
        <v>0.2</v>
      </c>
      <c r="AR10148" s="98">
        <v>0</v>
      </c>
      <c r="AS10148" s="98">
        <v>0</v>
      </c>
      <c r="AT10148" s="98">
        <v>0</v>
      </c>
      <c r="AU10148" s="98">
        <v>0</v>
      </c>
      <c r="AV10148" s="98">
        <v>0</v>
      </c>
      <c r="AW10148" s="98">
        <v>0</v>
      </c>
      <c r="AX10148" s="98">
        <v>0</v>
      </c>
      <c r="AY10148" s="98">
        <v>0.20630000000000001</v>
      </c>
      <c r="AZ10148" s="98">
        <v>1</v>
      </c>
      <c r="BA10148" s="166">
        <v>25</v>
      </c>
      <c r="BB10148" s="167">
        <v>47</v>
      </c>
      <c r="BC10148" s="110">
        <v>6.0806380000000004</v>
      </c>
      <c r="BD10148" s="305">
        <f t="shared" si="316"/>
        <v>285.789986</v>
      </c>
      <c r="BE10148" s="168">
        <v>46</v>
      </c>
      <c r="BF10148" s="168">
        <v>5</v>
      </c>
      <c r="BG10148" s="98">
        <v>48.131999999999998</v>
      </c>
      <c r="BH10148" s="110">
        <v>240.66</v>
      </c>
      <c r="BI10148" s="98">
        <v>3.32E-2</v>
      </c>
      <c r="BJ10148" s="98">
        <v>0.23497799999999999</v>
      </c>
      <c r="BK10148" s="98">
        <v>0.10949</v>
      </c>
      <c r="BL10148" s="167">
        <v>0</v>
      </c>
      <c r="BM10148" s="167">
        <v>0</v>
      </c>
      <c r="BN10148" s="98">
        <v>6.8144999999999997E-2</v>
      </c>
      <c r="BO10148" s="98">
        <v>0</v>
      </c>
      <c r="BP10148" s="98">
        <v>0</v>
      </c>
      <c r="BQ10148" s="98">
        <v>0</v>
      </c>
      <c r="BR10148" s="98">
        <v>0.27661400000000003</v>
      </c>
      <c r="BS10148" s="98">
        <v>3.5236000000000003E-2</v>
      </c>
      <c r="BT10148" s="98">
        <v>7.8991000000000006E-2</v>
      </c>
      <c r="BU10148" s="98">
        <v>0</v>
      </c>
      <c r="BV10148" s="98">
        <v>2.3435000000000001E-2</v>
      </c>
      <c r="BW10148" s="98">
        <v>0.139906</v>
      </c>
      <c r="BX10148" s="98">
        <v>0</v>
      </c>
      <c r="BY10148" s="98">
        <v>46</v>
      </c>
      <c r="BZ10148" s="98">
        <v>1386</v>
      </c>
      <c r="CA10148" s="98">
        <v>25.853667207414102</v>
      </c>
      <c r="CB10148" s="98">
        <v>27.6</v>
      </c>
      <c r="CC10148" s="98">
        <v>6634</v>
      </c>
      <c r="CD10148" s="169">
        <v>3</v>
      </c>
      <c r="CE10148" s="98">
        <v>170.02</v>
      </c>
      <c r="CF10148" s="98">
        <f t="shared" si="317"/>
        <v>35.075126000000004</v>
      </c>
      <c r="CG10148" s="98"/>
      <c r="CH10148" s="98"/>
      <c r="CI10148" s="98"/>
      <c r="CJ10148" s="98"/>
    </row>
    <row r="10149" spans="1:88">
      <c r="A10149" s="97">
        <v>10148</v>
      </c>
      <c r="B10149" s="98">
        <v>3.5294110000000001</v>
      </c>
      <c r="C10149" s="165">
        <v>63</v>
      </c>
      <c r="D10149" s="98">
        <v>4.7619047999999997E-2</v>
      </c>
      <c r="E10149" s="98">
        <v>0</v>
      </c>
      <c r="F10149" s="98">
        <v>0</v>
      </c>
      <c r="G10149" s="98">
        <v>0</v>
      </c>
      <c r="H10149" s="98">
        <v>0</v>
      </c>
      <c r="I10149" s="98">
        <v>0</v>
      </c>
      <c r="J10149" s="98">
        <v>0</v>
      </c>
      <c r="K10149" s="98">
        <v>1</v>
      </c>
      <c r="L10149" s="98">
        <v>0</v>
      </c>
      <c r="M10149" s="98">
        <v>0</v>
      </c>
      <c r="N10149" s="98">
        <v>0</v>
      </c>
      <c r="O10149" s="98">
        <v>0</v>
      </c>
      <c r="P10149" s="98">
        <v>0</v>
      </c>
      <c r="Q10149" s="98">
        <v>0.5</v>
      </c>
      <c r="R10149" s="98">
        <v>0.25</v>
      </c>
      <c r="S10149" s="98">
        <v>0.25</v>
      </c>
      <c r="T10149" s="98">
        <v>0</v>
      </c>
      <c r="U10149" s="98">
        <v>0</v>
      </c>
      <c r="V10149" s="98">
        <v>0</v>
      </c>
      <c r="W10149" s="98">
        <v>0</v>
      </c>
      <c r="X10149" s="98">
        <v>0</v>
      </c>
      <c r="Y10149" s="98">
        <v>0</v>
      </c>
      <c r="Z10149" s="98">
        <v>0</v>
      </c>
      <c r="AA10149" s="98">
        <v>0</v>
      </c>
      <c r="AB10149" s="98">
        <v>0.5</v>
      </c>
      <c r="AC10149" s="98">
        <v>0.5</v>
      </c>
      <c r="AD10149" s="98">
        <v>0.25</v>
      </c>
      <c r="AE10149" s="98">
        <v>0</v>
      </c>
      <c r="AF10149" s="98">
        <v>0.5</v>
      </c>
      <c r="AG10149" s="98">
        <v>0</v>
      </c>
      <c r="AH10149" s="98">
        <v>0.25</v>
      </c>
      <c r="AI10149" s="98">
        <v>0</v>
      </c>
      <c r="AJ10149" s="98">
        <v>0</v>
      </c>
      <c r="AK10149" s="98">
        <v>0</v>
      </c>
      <c r="AL10149" s="98">
        <v>0</v>
      </c>
      <c r="AM10149" s="98">
        <v>0</v>
      </c>
      <c r="AN10149" s="98">
        <v>0</v>
      </c>
      <c r="AO10149" s="98">
        <v>0</v>
      </c>
      <c r="AP10149" s="98">
        <v>1</v>
      </c>
      <c r="AQ10149" s="98">
        <v>0</v>
      </c>
      <c r="AR10149" s="98">
        <v>0</v>
      </c>
      <c r="AS10149" s="98">
        <v>0</v>
      </c>
      <c r="AT10149" s="98">
        <v>0</v>
      </c>
      <c r="AU10149" s="98">
        <v>0</v>
      </c>
      <c r="AV10149" s="98">
        <v>0</v>
      </c>
      <c r="AW10149" s="98">
        <v>0</v>
      </c>
      <c r="AX10149" s="98">
        <v>0</v>
      </c>
      <c r="AY10149" s="98">
        <v>0.26979999999999998</v>
      </c>
      <c r="AZ10149" s="98">
        <v>1</v>
      </c>
      <c r="BA10149" s="166">
        <v>20</v>
      </c>
      <c r="BB10149" s="167">
        <v>34</v>
      </c>
      <c r="BC10149" s="110">
        <v>4.5417639999999997</v>
      </c>
      <c r="BD10149" s="305">
        <f t="shared" si="316"/>
        <v>154.41997599999999</v>
      </c>
      <c r="BE10149" s="168">
        <v>67</v>
      </c>
      <c r="BF10149" s="168">
        <v>4</v>
      </c>
      <c r="BG10149" s="98">
        <v>38.604999999999997</v>
      </c>
      <c r="BH10149" s="110">
        <v>154.41999999999999</v>
      </c>
      <c r="BI10149" s="98">
        <v>0.18438199999999999</v>
      </c>
      <c r="BJ10149" s="98">
        <v>0.218499</v>
      </c>
      <c r="BK10149" s="98">
        <v>0.12951099999999999</v>
      </c>
      <c r="BL10149" s="167">
        <v>0</v>
      </c>
      <c r="BM10149" s="167">
        <v>0</v>
      </c>
      <c r="BN10149" s="98">
        <v>6.8973999999999994E-2</v>
      </c>
      <c r="BO10149" s="98">
        <v>0</v>
      </c>
      <c r="BP10149" s="98">
        <v>3.2701000000000001E-2</v>
      </c>
      <c r="BQ10149" s="98">
        <v>0</v>
      </c>
      <c r="BR10149" s="98">
        <v>6.8603999999999998E-2</v>
      </c>
      <c r="BS10149" s="98">
        <v>8.7448999999999999E-2</v>
      </c>
      <c r="BT10149" s="98">
        <v>4.9020000000000001E-2</v>
      </c>
      <c r="BU10149" s="98">
        <v>4.9020000000000001E-2</v>
      </c>
      <c r="BV10149" s="98">
        <v>2.0383999999999999E-2</v>
      </c>
      <c r="BW10149" s="98">
        <v>9.1452000000000006E-2</v>
      </c>
      <c r="BX10149" s="98">
        <v>0</v>
      </c>
      <c r="BY10149" s="98">
        <v>67</v>
      </c>
      <c r="BZ10149" s="98">
        <v>1385</v>
      </c>
      <c r="CA10149" s="98">
        <v>41</v>
      </c>
      <c r="CB10149" s="98">
        <v>12.65</v>
      </c>
      <c r="CC10149" s="98">
        <v>6640</v>
      </c>
      <c r="CD10149" s="169">
        <v>3</v>
      </c>
      <c r="CE10149" s="98">
        <v>34.450000000000003</v>
      </c>
      <c r="CF10149" s="98">
        <f t="shared" si="317"/>
        <v>9.2946100000000005</v>
      </c>
      <c r="CG10149" s="98"/>
      <c r="CH10149" s="98"/>
      <c r="CI10149" s="98"/>
      <c r="CJ10149" s="98"/>
    </row>
    <row r="10150" spans="1:88">
      <c r="A10150" s="97">
        <v>10149</v>
      </c>
      <c r="B10150" s="98">
        <v>1.29562</v>
      </c>
      <c r="C10150" s="165">
        <v>38</v>
      </c>
      <c r="D10150" s="98">
        <v>0.26315789499999998</v>
      </c>
      <c r="E10150" s="98">
        <v>0</v>
      </c>
      <c r="F10150" s="98">
        <v>0</v>
      </c>
      <c r="G10150" s="98">
        <v>0.1</v>
      </c>
      <c r="H10150" s="98">
        <v>0</v>
      </c>
      <c r="I10150" s="98">
        <v>0</v>
      </c>
      <c r="J10150" s="98">
        <v>0</v>
      </c>
      <c r="K10150" s="98">
        <v>0.9</v>
      </c>
      <c r="L10150" s="98">
        <v>0</v>
      </c>
      <c r="M10150" s="98">
        <v>0</v>
      </c>
      <c r="N10150" s="98">
        <v>0</v>
      </c>
      <c r="O10150" s="98">
        <v>0</v>
      </c>
      <c r="P10150" s="98">
        <v>0</v>
      </c>
      <c r="Q10150" s="98">
        <v>0.1</v>
      </c>
      <c r="R10150" s="98">
        <v>0</v>
      </c>
      <c r="S10150" s="98">
        <v>0.9</v>
      </c>
      <c r="T10150" s="98">
        <v>0</v>
      </c>
      <c r="U10150" s="98">
        <v>0</v>
      </c>
      <c r="V10150" s="98">
        <v>0</v>
      </c>
      <c r="W10150" s="98">
        <v>0</v>
      </c>
      <c r="X10150" s="98">
        <v>0</v>
      </c>
      <c r="Y10150" s="98">
        <v>0</v>
      </c>
      <c r="Z10150" s="98">
        <v>0</v>
      </c>
      <c r="AA10150" s="98">
        <v>0.83333333300000001</v>
      </c>
      <c r="AB10150" s="98">
        <v>0</v>
      </c>
      <c r="AC10150" s="98">
        <v>0.16666666699999999</v>
      </c>
      <c r="AD10150" s="98">
        <v>0</v>
      </c>
      <c r="AE10150" s="98">
        <v>0</v>
      </c>
      <c r="AF10150" s="98">
        <v>0.16666666699999999</v>
      </c>
      <c r="AG10150" s="98">
        <v>0</v>
      </c>
      <c r="AH10150" s="98">
        <v>0.83333333300000001</v>
      </c>
      <c r="AI10150" s="98">
        <v>0</v>
      </c>
      <c r="AJ10150" s="98">
        <v>0</v>
      </c>
      <c r="AK10150" s="98">
        <v>0</v>
      </c>
      <c r="AL10150" s="98">
        <v>0</v>
      </c>
      <c r="AM10150" s="98">
        <v>0</v>
      </c>
      <c r="AN10150" s="98">
        <v>0</v>
      </c>
      <c r="AO10150" s="98">
        <v>0</v>
      </c>
      <c r="AP10150" s="98">
        <v>0.85714285700000004</v>
      </c>
      <c r="AQ10150" s="98">
        <v>0</v>
      </c>
      <c r="AR10150" s="98">
        <v>0</v>
      </c>
      <c r="AS10150" s="98">
        <v>0</v>
      </c>
      <c r="AT10150" s="98">
        <v>0</v>
      </c>
      <c r="AU10150" s="98">
        <v>0</v>
      </c>
      <c r="AV10150" s="98">
        <v>0</v>
      </c>
      <c r="AW10150" s="98">
        <v>0</v>
      </c>
      <c r="AX10150" s="98">
        <v>0.14285714299999999</v>
      </c>
      <c r="AY10150" s="98">
        <v>0.2006</v>
      </c>
      <c r="AZ10150" s="98">
        <v>0.7</v>
      </c>
      <c r="BA10150" s="166">
        <v>35</v>
      </c>
      <c r="BB10150" s="167">
        <v>92</v>
      </c>
      <c r="BC10150" s="110">
        <v>6.2508689999999998</v>
      </c>
      <c r="BD10150" s="305">
        <f t="shared" si="316"/>
        <v>575.07994799999994</v>
      </c>
      <c r="BE10150" s="168">
        <v>32</v>
      </c>
      <c r="BF10150" s="168">
        <v>10</v>
      </c>
      <c r="BG10150" s="98">
        <v>53.399000000000001</v>
      </c>
      <c r="BH10150" s="110">
        <v>533.99</v>
      </c>
      <c r="BI10150" s="98">
        <v>0</v>
      </c>
      <c r="BJ10150" s="98">
        <v>0.14167399999999999</v>
      </c>
      <c r="BK10150" s="98">
        <v>0.119255</v>
      </c>
      <c r="BL10150" s="167">
        <v>0</v>
      </c>
      <c r="BM10150" s="167">
        <v>0</v>
      </c>
      <c r="BN10150" s="98">
        <v>9.1448000000000002E-2</v>
      </c>
      <c r="BO10150" s="98">
        <v>0</v>
      </c>
      <c r="BP10150" s="98">
        <v>2.2249000000000001E-2</v>
      </c>
      <c r="BQ10150" s="98">
        <v>0</v>
      </c>
      <c r="BR10150" s="98">
        <v>0.26030500000000001</v>
      </c>
      <c r="BS10150" s="98">
        <v>0</v>
      </c>
      <c r="BT10150" s="98">
        <v>3.6034999999999998E-2</v>
      </c>
      <c r="BU10150" s="98">
        <v>0.10337499999999999</v>
      </c>
      <c r="BV10150" s="98">
        <v>9.528E-3</v>
      </c>
      <c r="BW10150" s="98">
        <v>7.9030000000000003E-2</v>
      </c>
      <c r="BX10150" s="98">
        <v>0.137096</v>
      </c>
      <c r="BY10150" s="98">
        <v>32</v>
      </c>
      <c r="BZ10150" s="98">
        <v>1385</v>
      </c>
      <c r="CA10150" s="98">
        <v>30</v>
      </c>
      <c r="CB10150" s="98">
        <v>35.65</v>
      </c>
      <c r="CC10150" s="98">
        <v>6649</v>
      </c>
      <c r="CD10150" s="169">
        <v>3</v>
      </c>
      <c r="CE10150" s="98">
        <v>148.06</v>
      </c>
      <c r="CF10150" s="98">
        <f t="shared" si="317"/>
        <v>29.700835999999999</v>
      </c>
      <c r="CG10150" s="98"/>
      <c r="CH10150" s="98"/>
      <c r="CI10150" s="98"/>
      <c r="CJ10150" s="98"/>
    </row>
    <row r="10151" spans="1:88">
      <c r="A10151" s="97">
        <v>10150</v>
      </c>
      <c r="B10151" s="98">
        <v>0</v>
      </c>
      <c r="C10151" s="165">
        <v>51</v>
      </c>
      <c r="D10151" s="98">
        <v>0.17647058800000001</v>
      </c>
      <c r="E10151" s="98">
        <v>0</v>
      </c>
      <c r="F10151" s="98">
        <v>0</v>
      </c>
      <c r="G10151" s="98">
        <v>0.5</v>
      </c>
      <c r="H10151" s="98">
        <v>0</v>
      </c>
      <c r="I10151" s="98">
        <v>0</v>
      </c>
      <c r="J10151" s="98">
        <v>0</v>
      </c>
      <c r="K10151" s="98">
        <v>0.5</v>
      </c>
      <c r="L10151" s="98">
        <v>0</v>
      </c>
      <c r="M10151" s="98">
        <v>0</v>
      </c>
      <c r="N10151" s="98">
        <v>0</v>
      </c>
      <c r="O10151" s="98">
        <v>0</v>
      </c>
      <c r="P10151" s="98">
        <v>0</v>
      </c>
      <c r="Q10151" s="98">
        <v>0</v>
      </c>
      <c r="R10151" s="98">
        <v>0</v>
      </c>
      <c r="S10151" s="98">
        <v>1</v>
      </c>
      <c r="T10151" s="98">
        <v>0</v>
      </c>
      <c r="U10151" s="98">
        <v>0</v>
      </c>
      <c r="V10151" s="98">
        <v>0</v>
      </c>
      <c r="W10151" s="98">
        <v>0</v>
      </c>
      <c r="X10151" s="98">
        <v>0</v>
      </c>
      <c r="Y10151" s="98">
        <v>1</v>
      </c>
      <c r="Z10151" s="98">
        <v>0</v>
      </c>
      <c r="AA10151" s="98">
        <v>0</v>
      </c>
      <c r="AB10151" s="98">
        <v>0</v>
      </c>
      <c r="AC10151" s="98">
        <v>0</v>
      </c>
      <c r="AD10151" s="98">
        <v>0</v>
      </c>
      <c r="AE10151" s="98">
        <v>0</v>
      </c>
      <c r="AF10151" s="98">
        <v>0</v>
      </c>
      <c r="AG10151" s="98">
        <v>0</v>
      </c>
      <c r="AH10151" s="98">
        <v>0</v>
      </c>
      <c r="AI10151" s="98">
        <v>0</v>
      </c>
      <c r="AJ10151" s="98">
        <v>1</v>
      </c>
      <c r="AK10151" s="98">
        <v>0</v>
      </c>
      <c r="AL10151" s="98">
        <v>0</v>
      </c>
      <c r="AM10151" s="98">
        <v>0</v>
      </c>
      <c r="AN10151" s="98">
        <v>0</v>
      </c>
      <c r="AO10151" s="98">
        <v>0</v>
      </c>
      <c r="AP10151" s="98">
        <v>0.5</v>
      </c>
      <c r="AQ10151" s="98">
        <v>0</v>
      </c>
      <c r="AR10151" s="98">
        <v>0</v>
      </c>
      <c r="AS10151" s="98">
        <v>0</v>
      </c>
      <c r="AT10151" s="98">
        <v>0</v>
      </c>
      <c r="AU10151" s="98">
        <v>0</v>
      </c>
      <c r="AV10151" s="98">
        <v>0</v>
      </c>
      <c r="AW10151" s="98">
        <v>0</v>
      </c>
      <c r="AX10151" s="98">
        <v>0.5</v>
      </c>
      <c r="AY10151" s="98">
        <v>0.20480000000000001</v>
      </c>
      <c r="AZ10151" s="98">
        <v>1</v>
      </c>
      <c r="BA10151" s="166">
        <v>12</v>
      </c>
      <c r="BB10151" s="167">
        <v>16</v>
      </c>
      <c r="BC10151" s="110">
        <v>7.5175000000000001</v>
      </c>
      <c r="BD10151" s="305">
        <f t="shared" si="316"/>
        <v>120.28</v>
      </c>
      <c r="BE10151" s="168">
        <v>14</v>
      </c>
      <c r="BF10151" s="168">
        <v>2</v>
      </c>
      <c r="BG10151" s="98">
        <v>53.295000000000002</v>
      </c>
      <c r="BH10151" s="110">
        <v>106.59</v>
      </c>
      <c r="BI10151" s="98">
        <v>0</v>
      </c>
      <c r="BJ10151" s="98">
        <v>0.171762</v>
      </c>
      <c r="BK10151" s="98">
        <v>8.1844E-2</v>
      </c>
      <c r="BL10151" s="167">
        <v>0</v>
      </c>
      <c r="BM10151" s="167">
        <v>0</v>
      </c>
      <c r="BN10151" s="98">
        <v>6.7330000000000001E-2</v>
      </c>
      <c r="BO10151" s="98">
        <v>0</v>
      </c>
      <c r="BP10151" s="98">
        <v>4.8866E-2</v>
      </c>
      <c r="BQ10151" s="98">
        <v>0</v>
      </c>
      <c r="BR10151" s="98">
        <v>0.33819900000000003</v>
      </c>
      <c r="BS10151" s="98">
        <v>3.2891999999999998E-2</v>
      </c>
      <c r="BT10151" s="98">
        <v>0</v>
      </c>
      <c r="BU10151" s="98">
        <v>8.4592000000000001E-2</v>
      </c>
      <c r="BV10151" s="98">
        <v>0</v>
      </c>
      <c r="BW10151" s="98">
        <v>0</v>
      </c>
      <c r="BX10151" s="98">
        <v>0.17451</v>
      </c>
      <c r="BY10151" s="98">
        <v>14</v>
      </c>
      <c r="BZ10151" s="98">
        <v>1384</v>
      </c>
      <c r="CA10151" s="98">
        <v>37</v>
      </c>
      <c r="CB10151" s="98">
        <v>10.35</v>
      </c>
      <c r="CC10151" s="98">
        <v>6677</v>
      </c>
      <c r="CD10151" s="169">
        <v>3</v>
      </c>
      <c r="CE10151" s="98">
        <v>64.319999999999993</v>
      </c>
      <c r="CF10151" s="98">
        <f t="shared" si="317"/>
        <v>13.172735999999999</v>
      </c>
      <c r="CG10151" s="98"/>
      <c r="CH10151" s="98"/>
      <c r="CI10151" s="98"/>
      <c r="CJ10151" s="98"/>
    </row>
    <row r="10152" spans="1:88">
      <c r="A10152" s="97">
        <v>10151</v>
      </c>
      <c r="B10152" s="98">
        <v>0</v>
      </c>
      <c r="C10152" s="165">
        <v>47</v>
      </c>
      <c r="D10152" s="98">
        <v>0.23404255299999999</v>
      </c>
      <c r="E10152" s="98">
        <v>0</v>
      </c>
      <c r="F10152" s="98">
        <v>0</v>
      </c>
      <c r="G10152" s="98">
        <v>0.33333333300000001</v>
      </c>
      <c r="H10152" s="98">
        <v>0</v>
      </c>
      <c r="I10152" s="98">
        <v>0</v>
      </c>
      <c r="J10152" s="98">
        <v>0</v>
      </c>
      <c r="K10152" s="98">
        <v>0.66666666699999999</v>
      </c>
      <c r="L10152" s="98">
        <v>0</v>
      </c>
      <c r="M10152" s="98">
        <v>0</v>
      </c>
      <c r="N10152" s="98">
        <v>0</v>
      </c>
      <c r="O10152" s="98">
        <v>0</v>
      </c>
      <c r="P10152" s="98">
        <v>0</v>
      </c>
      <c r="Q10152" s="98">
        <v>0.33333333300000001</v>
      </c>
      <c r="R10152" s="98">
        <v>0</v>
      </c>
      <c r="S10152" s="98">
        <v>0.66666666699999999</v>
      </c>
      <c r="T10152" s="98">
        <v>0</v>
      </c>
      <c r="U10152" s="98">
        <v>0</v>
      </c>
      <c r="V10152" s="98">
        <v>0</v>
      </c>
      <c r="W10152" s="98">
        <v>0</v>
      </c>
      <c r="X10152" s="98">
        <v>0</v>
      </c>
      <c r="Y10152" s="98">
        <v>1</v>
      </c>
      <c r="Z10152" s="98">
        <v>0</v>
      </c>
      <c r="AA10152" s="98">
        <v>0</v>
      </c>
      <c r="AB10152" s="98">
        <v>0</v>
      </c>
      <c r="AC10152" s="98">
        <v>0</v>
      </c>
      <c r="AD10152" s="98">
        <v>0</v>
      </c>
      <c r="AE10152" s="98">
        <v>0</v>
      </c>
      <c r="AF10152" s="98">
        <v>0</v>
      </c>
      <c r="AG10152" s="98">
        <v>0</v>
      </c>
      <c r="AH10152" s="98">
        <v>0</v>
      </c>
      <c r="AI10152" s="98">
        <v>0</v>
      </c>
      <c r="AJ10152" s="98">
        <v>1</v>
      </c>
      <c r="AK10152" s="98">
        <v>0</v>
      </c>
      <c r="AL10152" s="98">
        <v>0</v>
      </c>
      <c r="AM10152" s="98">
        <v>0</v>
      </c>
      <c r="AN10152" s="98">
        <v>0</v>
      </c>
      <c r="AO10152" s="98">
        <v>0</v>
      </c>
      <c r="AP10152" s="98">
        <v>0</v>
      </c>
      <c r="AQ10152" s="98">
        <v>0</v>
      </c>
      <c r="AR10152" s="98">
        <v>0</v>
      </c>
      <c r="AS10152" s="98">
        <v>0</v>
      </c>
      <c r="AT10152" s="98">
        <v>0.5</v>
      </c>
      <c r="AU10152" s="98">
        <v>0</v>
      </c>
      <c r="AV10152" s="98">
        <v>0</v>
      </c>
      <c r="AW10152" s="98">
        <v>0</v>
      </c>
      <c r="AX10152" s="98">
        <v>0.5</v>
      </c>
      <c r="AY10152" s="98">
        <v>0.14810000000000001</v>
      </c>
      <c r="AZ10152" s="98">
        <v>0.66666666699999999</v>
      </c>
      <c r="BA10152" s="166">
        <v>10</v>
      </c>
      <c r="BB10152" s="167">
        <v>24</v>
      </c>
      <c r="BC10152" s="110">
        <v>7.0554160000000001</v>
      </c>
      <c r="BD10152" s="305">
        <f t="shared" si="316"/>
        <v>169.329984</v>
      </c>
      <c r="BE10152" s="168">
        <v>57</v>
      </c>
      <c r="BF10152" s="168">
        <v>3</v>
      </c>
      <c r="BG10152" s="98">
        <v>55.546599999999998</v>
      </c>
      <c r="BH10152" s="110">
        <v>166.64</v>
      </c>
      <c r="BI10152" s="98">
        <v>0</v>
      </c>
      <c r="BJ10152" s="98">
        <v>2.3762999999999999E-2</v>
      </c>
      <c r="BK10152" s="98">
        <v>3.4505000000000001E-2</v>
      </c>
      <c r="BL10152" s="167">
        <v>0</v>
      </c>
      <c r="BM10152" s="167">
        <v>0</v>
      </c>
      <c r="BN10152" s="98">
        <v>0</v>
      </c>
      <c r="BO10152" s="98">
        <v>0</v>
      </c>
      <c r="BP10152" s="98">
        <v>0</v>
      </c>
      <c r="BQ10152" s="98">
        <v>0</v>
      </c>
      <c r="BR10152" s="98">
        <v>3.6244999999999999E-2</v>
      </c>
      <c r="BS10152" s="98">
        <v>0</v>
      </c>
      <c r="BT10152" s="98">
        <v>0</v>
      </c>
      <c r="BU10152" s="98">
        <v>3.1864999999999997E-2</v>
      </c>
      <c r="BV10152" s="98">
        <v>2.9044E-2</v>
      </c>
      <c r="BW10152" s="98">
        <v>5.6107999999999998E-2</v>
      </c>
      <c r="BX10152" s="98">
        <v>0.788466</v>
      </c>
      <c r="BY10152" s="98">
        <v>57</v>
      </c>
      <c r="BZ10152" s="98">
        <v>1384</v>
      </c>
      <c r="CA10152" s="98">
        <v>58</v>
      </c>
      <c r="CB10152" s="98">
        <v>10.35</v>
      </c>
      <c r="CC10152" s="98">
        <v>6691</v>
      </c>
      <c r="CD10152" s="169">
        <v>3</v>
      </c>
      <c r="CE10152" s="98">
        <v>331.69</v>
      </c>
      <c r="CF10152" s="98">
        <f t="shared" si="317"/>
        <v>49.123289</v>
      </c>
      <c r="CG10152" s="98"/>
      <c r="CH10152" s="98"/>
      <c r="CI10152" s="98"/>
      <c r="CJ10152" s="98"/>
    </row>
    <row r="10153" spans="1:88">
      <c r="A10153" s="97">
        <v>10152</v>
      </c>
      <c r="B10153" s="98">
        <v>2.7777769999999999</v>
      </c>
      <c r="C10153" s="165">
        <v>21</v>
      </c>
      <c r="D10153" s="98">
        <v>0</v>
      </c>
      <c r="E10153" s="98">
        <v>0</v>
      </c>
      <c r="F10153" s="98">
        <v>0</v>
      </c>
      <c r="G10153" s="98">
        <v>1</v>
      </c>
      <c r="H10153" s="98">
        <v>0</v>
      </c>
      <c r="I10153" s="98">
        <v>0</v>
      </c>
      <c r="J10153" s="98">
        <v>0</v>
      </c>
      <c r="K10153" s="98">
        <v>0</v>
      </c>
      <c r="L10153" s="98">
        <v>0</v>
      </c>
      <c r="M10153" s="98">
        <v>0</v>
      </c>
      <c r="N10153" s="98">
        <v>0</v>
      </c>
      <c r="O10153" s="98">
        <v>0</v>
      </c>
      <c r="P10153" s="98">
        <v>0</v>
      </c>
      <c r="Q10153" s="98">
        <v>0</v>
      </c>
      <c r="R10153" s="98">
        <v>1</v>
      </c>
      <c r="S10153" s="98">
        <v>0</v>
      </c>
      <c r="T10153" s="98">
        <v>0</v>
      </c>
      <c r="U10153" s="98">
        <v>0</v>
      </c>
      <c r="V10153" s="98">
        <v>0</v>
      </c>
      <c r="W10153" s="98">
        <v>0</v>
      </c>
      <c r="X10153" s="98">
        <v>0</v>
      </c>
      <c r="Y10153" s="98">
        <v>0</v>
      </c>
      <c r="Z10153" s="98">
        <v>0.5</v>
      </c>
      <c r="AA10153" s="98">
        <v>0.5</v>
      </c>
      <c r="AB10153" s="98">
        <v>0</v>
      </c>
      <c r="AC10153" s="98">
        <v>0</v>
      </c>
      <c r="AD10153" s="98">
        <v>0</v>
      </c>
      <c r="AE10153" s="98">
        <v>0</v>
      </c>
      <c r="AF10153" s="98">
        <v>0</v>
      </c>
      <c r="AG10153" s="98">
        <v>0</v>
      </c>
      <c r="AH10153" s="98">
        <v>0.5</v>
      </c>
      <c r="AI10153" s="98">
        <v>0.5</v>
      </c>
      <c r="AJ10153" s="98">
        <v>0</v>
      </c>
      <c r="AK10153" s="98">
        <v>0</v>
      </c>
      <c r="AL10153" s="98">
        <v>0</v>
      </c>
      <c r="AM10153" s="98">
        <v>0</v>
      </c>
      <c r="AN10153" s="98">
        <v>0</v>
      </c>
      <c r="AO10153" s="98">
        <v>0</v>
      </c>
      <c r="AP10153" s="98">
        <v>1</v>
      </c>
      <c r="AQ10153" s="98">
        <v>0</v>
      </c>
      <c r="AR10153" s="98">
        <v>0</v>
      </c>
      <c r="AS10153" s="98">
        <v>0</v>
      </c>
      <c r="AT10153" s="98">
        <v>0</v>
      </c>
      <c r="AU10153" s="98">
        <v>0</v>
      </c>
      <c r="AV10153" s="98">
        <v>0</v>
      </c>
      <c r="AW10153" s="98">
        <v>0</v>
      </c>
      <c r="AX10153" s="98">
        <v>0</v>
      </c>
      <c r="AY10153" s="98">
        <v>0.1656</v>
      </c>
      <c r="AZ10153" s="98">
        <v>0.33333333300000001</v>
      </c>
      <c r="BA10153" s="166">
        <v>15</v>
      </c>
      <c r="BB10153" s="167">
        <v>24</v>
      </c>
      <c r="BC10153" s="110">
        <v>6.86</v>
      </c>
      <c r="BD10153" s="305">
        <f t="shared" si="316"/>
        <v>164.64000000000001</v>
      </c>
      <c r="BE10153" s="168">
        <v>52</v>
      </c>
      <c r="BF10153" s="168">
        <v>6</v>
      </c>
      <c r="BG10153" s="98">
        <v>27.44</v>
      </c>
      <c r="BH10153" s="110">
        <v>164.64</v>
      </c>
      <c r="BI10153" s="98">
        <v>0.43075799999999997</v>
      </c>
      <c r="BJ10153" s="98">
        <v>4.5553000000000003E-2</v>
      </c>
      <c r="BK10153" s="98">
        <v>4.1727E-2</v>
      </c>
      <c r="BL10153" s="167">
        <v>0</v>
      </c>
      <c r="BM10153" s="167">
        <v>0</v>
      </c>
      <c r="BN10153" s="98">
        <v>7.1609999999999993E-2</v>
      </c>
      <c r="BO10153" s="98">
        <v>0</v>
      </c>
      <c r="BP10153" s="98">
        <v>3.7657000000000003E-2</v>
      </c>
      <c r="BQ10153" s="98">
        <v>0</v>
      </c>
      <c r="BR10153" s="98">
        <v>6.9181000000000006E-2</v>
      </c>
      <c r="BS10153" s="98">
        <v>0</v>
      </c>
      <c r="BT10153" s="98">
        <v>0</v>
      </c>
      <c r="BU10153" s="98">
        <v>9.7119999999999998E-2</v>
      </c>
      <c r="BV10153" s="98">
        <v>0</v>
      </c>
      <c r="BW10153" s="98">
        <v>0.15391099999999999</v>
      </c>
      <c r="BX10153" s="98">
        <v>5.2477999999999997E-2</v>
      </c>
      <c r="BY10153" s="98">
        <v>52</v>
      </c>
      <c r="BZ10153" s="98">
        <v>1384</v>
      </c>
      <c r="CA10153" s="98">
        <v>55</v>
      </c>
      <c r="CB10153" s="98">
        <v>8.0500000000000007</v>
      </c>
      <c r="CC10153" s="98">
        <v>6726</v>
      </c>
      <c r="CD10153" s="169">
        <v>3</v>
      </c>
      <c r="CE10153" s="98">
        <v>233.01</v>
      </c>
      <c r="CF10153" s="98">
        <f t="shared" si="317"/>
        <v>38.586455999999998</v>
      </c>
      <c r="CG10153" s="98"/>
      <c r="CH10153" s="98"/>
      <c r="CI10153" s="98"/>
      <c r="CJ10153" s="98"/>
    </row>
    <row r="10154" spans="1:88">
      <c r="A10154" s="97">
        <v>10153</v>
      </c>
      <c r="B10154" s="98">
        <v>1.1848339999999999</v>
      </c>
      <c r="C10154" s="165">
        <v>80</v>
      </c>
      <c r="D10154" s="98">
        <v>0.36249999999999999</v>
      </c>
      <c r="E10154" s="98">
        <v>1.2500000000000001E-2</v>
      </c>
      <c r="F10154" s="98">
        <v>0</v>
      </c>
      <c r="G10154" s="98">
        <v>0</v>
      </c>
      <c r="H10154" s="98">
        <v>0</v>
      </c>
      <c r="I10154" s="98">
        <v>0</v>
      </c>
      <c r="J10154" s="98">
        <v>0</v>
      </c>
      <c r="K10154" s="98">
        <v>1</v>
      </c>
      <c r="L10154" s="98">
        <v>0</v>
      </c>
      <c r="M10154" s="98">
        <v>0</v>
      </c>
      <c r="N10154" s="98">
        <v>0</v>
      </c>
      <c r="O10154" s="98">
        <v>0</v>
      </c>
      <c r="P10154" s="98">
        <v>0</v>
      </c>
      <c r="Q10154" s="98">
        <v>1</v>
      </c>
      <c r="R10154" s="98">
        <v>0</v>
      </c>
      <c r="S10154" s="98">
        <v>0</v>
      </c>
      <c r="T10154" s="98">
        <v>0</v>
      </c>
      <c r="U10154" s="98">
        <v>0</v>
      </c>
      <c r="V10154" s="98">
        <v>0</v>
      </c>
      <c r="W10154" s="98">
        <v>0</v>
      </c>
      <c r="X10154" s="98">
        <v>0</v>
      </c>
      <c r="Y10154" s="98">
        <v>0</v>
      </c>
      <c r="Z10154" s="98">
        <v>0</v>
      </c>
      <c r="AA10154" s="98">
        <v>0.5</v>
      </c>
      <c r="AB10154" s="98">
        <v>0</v>
      </c>
      <c r="AC10154" s="98">
        <v>0.5</v>
      </c>
      <c r="AD10154" s="98">
        <v>0</v>
      </c>
      <c r="AE10154" s="98">
        <v>0</v>
      </c>
      <c r="AF10154" s="98">
        <v>0.5</v>
      </c>
      <c r="AG10154" s="98">
        <v>0</v>
      </c>
      <c r="AH10154" s="98">
        <v>0.5</v>
      </c>
      <c r="AI10154" s="98">
        <v>0</v>
      </c>
      <c r="AJ10154" s="98">
        <v>0</v>
      </c>
      <c r="AK10154" s="98">
        <v>0</v>
      </c>
      <c r="AL10154" s="98">
        <v>0</v>
      </c>
      <c r="AM10154" s="98">
        <v>0</v>
      </c>
      <c r="AN10154" s="98">
        <v>0</v>
      </c>
      <c r="AO10154" s="98">
        <v>0</v>
      </c>
      <c r="AP10154" s="98">
        <v>1</v>
      </c>
      <c r="AQ10154" s="98">
        <v>0</v>
      </c>
      <c r="AR10154" s="98">
        <v>0</v>
      </c>
      <c r="AS10154" s="98">
        <v>0</v>
      </c>
      <c r="AT10154" s="98">
        <v>0</v>
      </c>
      <c r="AU10154" s="98">
        <v>0</v>
      </c>
      <c r="AV10154" s="98">
        <v>0</v>
      </c>
      <c r="AW10154" s="98">
        <v>0</v>
      </c>
      <c r="AX10154" s="98">
        <v>0</v>
      </c>
      <c r="AY10154" s="98">
        <v>0.14680000000000001</v>
      </c>
      <c r="AZ10154" s="98">
        <v>0.5</v>
      </c>
      <c r="BA10154" s="166">
        <v>16</v>
      </c>
      <c r="BB10154" s="167">
        <v>27</v>
      </c>
      <c r="BC10154" s="110">
        <v>6.9059249999999999</v>
      </c>
      <c r="BD10154" s="305">
        <f t="shared" si="316"/>
        <v>186.45997499999999</v>
      </c>
      <c r="BE10154" s="168">
        <v>43</v>
      </c>
      <c r="BF10154" s="168">
        <v>6</v>
      </c>
      <c r="BG10154" s="98">
        <v>31.076599999999999</v>
      </c>
      <c r="BH10154" s="110">
        <v>186.46</v>
      </c>
      <c r="BI10154" s="98">
        <v>2.3310000000000001E-2</v>
      </c>
      <c r="BJ10154" s="98">
        <v>0.13489699999999999</v>
      </c>
      <c r="BK10154" s="98">
        <v>9.0272000000000005E-2</v>
      </c>
      <c r="BL10154" s="167">
        <v>0</v>
      </c>
      <c r="BM10154" s="167">
        <v>0</v>
      </c>
      <c r="BN10154" s="98">
        <v>2.7688999999999998E-2</v>
      </c>
      <c r="BO10154" s="98">
        <v>0</v>
      </c>
      <c r="BP10154" s="98">
        <v>2.6716E-2</v>
      </c>
      <c r="BQ10154" s="98">
        <v>0</v>
      </c>
      <c r="BR10154" s="98">
        <v>0.33354400000000001</v>
      </c>
      <c r="BS10154" s="98">
        <v>0</v>
      </c>
      <c r="BT10154" s="98">
        <v>0</v>
      </c>
      <c r="BU10154" s="98">
        <v>9.3921000000000004E-2</v>
      </c>
      <c r="BV10154" s="98">
        <v>1.455E-2</v>
      </c>
      <c r="BW10154" s="98">
        <v>0</v>
      </c>
      <c r="BX10154" s="98">
        <v>0.25509700000000002</v>
      </c>
      <c r="BY10154" s="98">
        <v>43</v>
      </c>
      <c r="BZ10154" s="98">
        <v>679</v>
      </c>
      <c r="CA10154" s="98">
        <v>25.848383907165601</v>
      </c>
      <c r="CB10154" s="98">
        <v>13.8</v>
      </c>
      <c r="CC10154" s="98">
        <v>6730</v>
      </c>
      <c r="CD10154" s="169">
        <v>3</v>
      </c>
      <c r="CE10154" s="98">
        <v>397.14</v>
      </c>
      <c r="CF10154" s="98">
        <f t="shared" si="317"/>
        <v>58.300152000000004</v>
      </c>
      <c r="CG10154" s="98"/>
      <c r="CH10154" s="98"/>
      <c r="CI10154" s="98"/>
      <c r="CJ10154" s="98"/>
    </row>
    <row r="10155" spans="1:88">
      <c r="A10155" s="97">
        <v>10154</v>
      </c>
      <c r="B10155" s="98">
        <v>1.704545</v>
      </c>
      <c r="C10155" s="165">
        <v>62</v>
      </c>
      <c r="D10155" s="98">
        <v>0.26229508200000001</v>
      </c>
      <c r="E10155" s="98">
        <v>3.2786885000000002E-2</v>
      </c>
      <c r="F10155" s="98">
        <v>0</v>
      </c>
      <c r="G10155" s="98">
        <v>0</v>
      </c>
      <c r="H10155" s="98">
        <v>0</v>
      </c>
      <c r="I10155" s="98">
        <v>0</v>
      </c>
      <c r="J10155" s="98">
        <v>0</v>
      </c>
      <c r="K10155" s="98">
        <v>1</v>
      </c>
      <c r="L10155" s="98">
        <v>0</v>
      </c>
      <c r="M10155" s="98">
        <v>0</v>
      </c>
      <c r="N10155" s="98">
        <v>0</v>
      </c>
      <c r="O10155" s="98">
        <v>0</v>
      </c>
      <c r="P10155" s="98">
        <v>0</v>
      </c>
      <c r="Q10155" s="98">
        <v>1</v>
      </c>
      <c r="R10155" s="98">
        <v>0</v>
      </c>
      <c r="S10155" s="98">
        <v>0</v>
      </c>
      <c r="T10155" s="98">
        <v>0</v>
      </c>
      <c r="U10155" s="98">
        <v>0</v>
      </c>
      <c r="V10155" s="98">
        <v>0</v>
      </c>
      <c r="W10155" s="98">
        <v>0</v>
      </c>
      <c r="X10155" s="98">
        <v>0</v>
      </c>
      <c r="Y10155" s="98">
        <v>0</v>
      </c>
      <c r="Z10155" s="98">
        <v>0</v>
      </c>
      <c r="AA10155" s="98">
        <v>1</v>
      </c>
      <c r="AB10155" s="98">
        <v>0</v>
      </c>
      <c r="AC10155" s="98">
        <v>0</v>
      </c>
      <c r="AD10155" s="98">
        <v>0</v>
      </c>
      <c r="AE10155" s="98">
        <v>0</v>
      </c>
      <c r="AF10155" s="98">
        <v>0</v>
      </c>
      <c r="AG10155" s="98">
        <v>0</v>
      </c>
      <c r="AH10155" s="98">
        <v>1</v>
      </c>
      <c r="AI10155" s="98">
        <v>0</v>
      </c>
      <c r="AJ10155" s="98">
        <v>0</v>
      </c>
      <c r="AK10155" s="98">
        <v>0</v>
      </c>
      <c r="AL10155" s="98">
        <v>0</v>
      </c>
      <c r="AM10155" s="98">
        <v>0</v>
      </c>
      <c r="AN10155" s="98">
        <v>0</v>
      </c>
      <c r="AO10155" s="98">
        <v>0</v>
      </c>
      <c r="AP10155" s="98">
        <v>1</v>
      </c>
      <c r="AQ10155" s="98">
        <v>0</v>
      </c>
      <c r="AR10155" s="98">
        <v>0</v>
      </c>
      <c r="AS10155" s="98">
        <v>0</v>
      </c>
      <c r="AT10155" s="98">
        <v>0</v>
      </c>
      <c r="AU10155" s="98">
        <v>0</v>
      </c>
      <c r="AV10155" s="98">
        <v>0</v>
      </c>
      <c r="AW10155" s="98">
        <v>0</v>
      </c>
      <c r="AX10155" s="98">
        <v>0</v>
      </c>
      <c r="AY10155" s="98">
        <v>0.1847</v>
      </c>
      <c r="AZ10155" s="98">
        <v>1</v>
      </c>
      <c r="BA10155" s="166">
        <v>9</v>
      </c>
      <c r="BB10155" s="167">
        <v>10</v>
      </c>
      <c r="BC10155" s="110">
        <v>6.7910000000000004</v>
      </c>
      <c r="BD10155" s="305">
        <f t="shared" si="316"/>
        <v>67.91</v>
      </c>
      <c r="BE10155" s="168">
        <v>0</v>
      </c>
      <c r="BF10155" s="168">
        <v>1</v>
      </c>
      <c r="BG10155" s="98">
        <v>67.91</v>
      </c>
      <c r="BH10155" s="110">
        <v>67.91</v>
      </c>
      <c r="BI10155" s="98">
        <v>0</v>
      </c>
      <c r="BJ10155" s="98">
        <v>0</v>
      </c>
      <c r="BK10155" s="98">
        <v>0.12825700000000001</v>
      </c>
      <c r="BL10155" s="167">
        <v>0</v>
      </c>
      <c r="BM10155" s="167">
        <v>0</v>
      </c>
      <c r="BN10155" s="98">
        <v>0.14563300000000001</v>
      </c>
      <c r="BO10155" s="98">
        <v>0</v>
      </c>
      <c r="BP10155" s="98">
        <v>0</v>
      </c>
      <c r="BQ10155" s="98">
        <v>0</v>
      </c>
      <c r="BR10155" s="98">
        <v>0.14710599999999999</v>
      </c>
      <c r="BS10155" s="98">
        <v>0</v>
      </c>
      <c r="BT10155" s="98">
        <v>0</v>
      </c>
      <c r="BU10155" s="98">
        <v>0</v>
      </c>
      <c r="BV10155" s="98">
        <v>0</v>
      </c>
      <c r="BW10155" s="98">
        <v>0</v>
      </c>
      <c r="BX10155" s="98">
        <v>0.57900099999999999</v>
      </c>
      <c r="BY10155" s="98">
        <v>0</v>
      </c>
      <c r="BZ10155" s="98">
        <v>1383</v>
      </c>
      <c r="CA10155" s="98">
        <v>25.843100606917101</v>
      </c>
      <c r="CB10155" s="98">
        <v>5.75</v>
      </c>
      <c r="CC10155" s="98">
        <v>6744</v>
      </c>
      <c r="CD10155" s="169">
        <v>3</v>
      </c>
      <c r="CE10155" s="98">
        <v>279.07</v>
      </c>
      <c r="CF10155" s="98">
        <f t="shared" si="317"/>
        <v>51.544229000000001</v>
      </c>
      <c r="CG10155" s="98"/>
      <c r="CH10155" s="98"/>
      <c r="CI10155" s="98"/>
      <c r="CJ10155" s="98"/>
    </row>
    <row r="10156" spans="1:88">
      <c r="A10156" s="97">
        <v>10155</v>
      </c>
      <c r="B10156" s="98">
        <v>0</v>
      </c>
      <c r="C10156" s="165">
        <v>0</v>
      </c>
      <c r="D10156" s="98">
        <v>0</v>
      </c>
      <c r="E10156" s="98">
        <v>0</v>
      </c>
      <c r="F10156" s="98">
        <v>0</v>
      </c>
      <c r="G10156" s="98">
        <v>0</v>
      </c>
      <c r="H10156" s="98">
        <v>0</v>
      </c>
      <c r="I10156" s="98">
        <v>0</v>
      </c>
      <c r="J10156" s="98">
        <v>0</v>
      </c>
      <c r="K10156" s="98">
        <v>1</v>
      </c>
      <c r="L10156" s="98">
        <v>0</v>
      </c>
      <c r="M10156" s="98">
        <v>0</v>
      </c>
      <c r="N10156" s="98">
        <v>0</v>
      </c>
      <c r="O10156" s="98">
        <v>0</v>
      </c>
      <c r="P10156" s="98">
        <v>0</v>
      </c>
      <c r="Q10156" s="98">
        <v>0</v>
      </c>
      <c r="R10156" s="98">
        <v>0</v>
      </c>
      <c r="S10156" s="98">
        <v>1</v>
      </c>
      <c r="T10156" s="98">
        <v>0</v>
      </c>
      <c r="U10156" s="98">
        <v>0</v>
      </c>
      <c r="V10156" s="98">
        <v>0</v>
      </c>
      <c r="W10156" s="98">
        <v>0</v>
      </c>
      <c r="X10156" s="98">
        <v>0</v>
      </c>
      <c r="Y10156" s="98">
        <v>1</v>
      </c>
      <c r="Z10156" s="98">
        <v>0</v>
      </c>
      <c r="AA10156" s="98">
        <v>0</v>
      </c>
      <c r="AB10156" s="98">
        <v>0</v>
      </c>
      <c r="AC10156" s="98">
        <v>0</v>
      </c>
      <c r="AD10156" s="98">
        <v>0</v>
      </c>
      <c r="AE10156" s="98">
        <v>0</v>
      </c>
      <c r="AF10156" s="98">
        <v>0</v>
      </c>
      <c r="AG10156" s="98">
        <v>0</v>
      </c>
      <c r="AH10156" s="98">
        <v>0</v>
      </c>
      <c r="AI10156" s="98">
        <v>0</v>
      </c>
      <c r="AJ10156" s="98">
        <v>1</v>
      </c>
      <c r="AK10156" s="98">
        <v>0.5</v>
      </c>
      <c r="AL10156" s="98">
        <v>0</v>
      </c>
      <c r="AM10156" s="98">
        <v>0</v>
      </c>
      <c r="AN10156" s="98">
        <v>0</v>
      </c>
      <c r="AO10156" s="98">
        <v>0</v>
      </c>
      <c r="AP10156" s="98">
        <v>0</v>
      </c>
      <c r="AQ10156" s="98">
        <v>0</v>
      </c>
      <c r="AR10156" s="98">
        <v>0</v>
      </c>
      <c r="AS10156" s="98">
        <v>0</v>
      </c>
      <c r="AT10156" s="98">
        <v>0.5</v>
      </c>
      <c r="AU10156" s="98">
        <v>0</v>
      </c>
      <c r="AV10156" s="98">
        <v>0</v>
      </c>
      <c r="AW10156" s="98">
        <v>0</v>
      </c>
      <c r="AX10156" s="98">
        <v>0</v>
      </c>
      <c r="AY10156" s="98">
        <v>0.2</v>
      </c>
      <c r="AZ10156" s="98">
        <v>1</v>
      </c>
      <c r="BA10156" s="166">
        <v>6</v>
      </c>
      <c r="BB10156" s="167">
        <v>10</v>
      </c>
      <c r="BC10156" s="110">
        <v>6.12</v>
      </c>
      <c r="BD10156" s="305">
        <f t="shared" si="316"/>
        <v>61.2</v>
      </c>
      <c r="BE10156" s="168">
        <v>7</v>
      </c>
      <c r="BF10156" s="168">
        <v>2</v>
      </c>
      <c r="BG10156" s="98">
        <v>30.6</v>
      </c>
      <c r="BH10156" s="110">
        <v>61.2</v>
      </c>
      <c r="BI10156" s="98">
        <v>0</v>
      </c>
      <c r="BJ10156" s="98">
        <v>0.169909</v>
      </c>
      <c r="BK10156" s="98">
        <v>0</v>
      </c>
      <c r="BL10156" s="167">
        <v>0</v>
      </c>
      <c r="BM10156" s="167">
        <v>0</v>
      </c>
      <c r="BN10156" s="98">
        <v>0</v>
      </c>
      <c r="BO10156" s="98">
        <v>0</v>
      </c>
      <c r="BP10156" s="98">
        <v>0</v>
      </c>
      <c r="BQ10156" s="98">
        <v>0</v>
      </c>
      <c r="BR10156" s="98">
        <v>0.37245200000000001</v>
      </c>
      <c r="BS10156" s="98">
        <v>0.20775199999999999</v>
      </c>
      <c r="BT10156" s="98">
        <v>0</v>
      </c>
      <c r="BU10156" s="98">
        <v>0</v>
      </c>
      <c r="BV10156" s="98">
        <v>0</v>
      </c>
      <c r="BW10156" s="98">
        <v>0.249885</v>
      </c>
      <c r="BX10156" s="98">
        <v>0</v>
      </c>
      <c r="BY10156" s="98">
        <v>7</v>
      </c>
      <c r="BZ10156" s="98">
        <v>1381</v>
      </c>
      <c r="CA10156" s="98">
        <v>25.8378173066687</v>
      </c>
      <c r="CB10156" s="98">
        <v>4.5999999999999996</v>
      </c>
      <c r="CC10156" s="98">
        <v>6770</v>
      </c>
      <c r="CD10156" s="169">
        <v>3</v>
      </c>
      <c r="CE10156" s="98">
        <v>180.44</v>
      </c>
      <c r="CF10156" s="98">
        <f t="shared" si="317"/>
        <v>36.088000000000001</v>
      </c>
      <c r="CG10156" s="98"/>
      <c r="CH10156" s="98"/>
      <c r="CI10156" s="98"/>
      <c r="CJ10156" s="98"/>
    </row>
    <row r="10157" spans="1:88">
      <c r="A10157" s="97">
        <v>10156</v>
      </c>
      <c r="B10157" s="98">
        <v>0.94650199999999995</v>
      </c>
      <c r="C10157" s="165">
        <v>40</v>
      </c>
      <c r="D10157" s="98">
        <v>0</v>
      </c>
      <c r="E10157" s="98">
        <v>0</v>
      </c>
      <c r="F10157" s="98">
        <v>0</v>
      </c>
      <c r="G10157" s="98">
        <v>0.88888888899999996</v>
      </c>
      <c r="H10157" s="98">
        <v>0</v>
      </c>
      <c r="I10157" s="98">
        <v>0</v>
      </c>
      <c r="J10157" s="98">
        <v>0</v>
      </c>
      <c r="K10157" s="98">
        <v>0.111111111</v>
      </c>
      <c r="L10157" s="98">
        <v>0</v>
      </c>
      <c r="M10157" s="98">
        <v>0</v>
      </c>
      <c r="N10157" s="98">
        <v>0</v>
      </c>
      <c r="O10157" s="98">
        <v>0</v>
      </c>
      <c r="P10157" s="98">
        <v>0</v>
      </c>
      <c r="Q10157" s="98">
        <v>0.55555555599999995</v>
      </c>
      <c r="R10157" s="98">
        <v>0</v>
      </c>
      <c r="S10157" s="98">
        <v>0.44444444399999999</v>
      </c>
      <c r="T10157" s="98">
        <v>0</v>
      </c>
      <c r="U10157" s="98">
        <v>0</v>
      </c>
      <c r="V10157" s="98">
        <v>0</v>
      </c>
      <c r="W10157" s="98">
        <v>0</v>
      </c>
      <c r="X10157" s="98">
        <v>0</v>
      </c>
      <c r="Y10157" s="98">
        <v>0</v>
      </c>
      <c r="Z10157" s="98">
        <v>0</v>
      </c>
      <c r="AA10157" s="98">
        <v>1</v>
      </c>
      <c r="AB10157" s="98">
        <v>0</v>
      </c>
      <c r="AC10157" s="98">
        <v>0</v>
      </c>
      <c r="AD10157" s="98">
        <v>0</v>
      </c>
      <c r="AE10157" s="98">
        <v>0</v>
      </c>
      <c r="AF10157" s="98">
        <v>0</v>
      </c>
      <c r="AG10157" s="98">
        <v>0</v>
      </c>
      <c r="AH10157" s="98">
        <v>1</v>
      </c>
      <c r="AI10157" s="98">
        <v>0</v>
      </c>
      <c r="AJ10157" s="98">
        <v>0</v>
      </c>
      <c r="AK10157" s="98">
        <v>0</v>
      </c>
      <c r="AL10157" s="98">
        <v>0</v>
      </c>
      <c r="AM10157" s="98">
        <v>0</v>
      </c>
      <c r="AN10157" s="98">
        <v>0</v>
      </c>
      <c r="AO10157" s="98">
        <v>0</v>
      </c>
      <c r="AP10157" s="98">
        <v>1</v>
      </c>
      <c r="AQ10157" s="98">
        <v>0</v>
      </c>
      <c r="AR10157" s="98">
        <v>0</v>
      </c>
      <c r="AS10157" s="98">
        <v>0</v>
      </c>
      <c r="AT10157" s="98">
        <v>0</v>
      </c>
      <c r="AU10157" s="98">
        <v>0</v>
      </c>
      <c r="AV10157" s="98">
        <v>0</v>
      </c>
      <c r="AW10157" s="98">
        <v>0</v>
      </c>
      <c r="AX10157" s="98">
        <v>0</v>
      </c>
      <c r="AY10157" s="98">
        <v>0.1431</v>
      </c>
      <c r="AZ10157" s="98">
        <v>0.77777777800000003</v>
      </c>
      <c r="BA10157" s="166">
        <v>15</v>
      </c>
      <c r="BB10157" s="167">
        <v>33</v>
      </c>
      <c r="BC10157" s="110">
        <v>7.4687869999999998</v>
      </c>
      <c r="BD10157" s="305">
        <f t="shared" si="316"/>
        <v>246.46997099999999</v>
      </c>
      <c r="BE10157" s="168">
        <v>49</v>
      </c>
      <c r="BF10157" s="168">
        <v>9</v>
      </c>
      <c r="BG10157" s="98">
        <v>25.2</v>
      </c>
      <c r="BH10157" s="110">
        <v>226.8</v>
      </c>
      <c r="BI10157" s="98">
        <v>0.74088500000000002</v>
      </c>
      <c r="BJ10157" s="98">
        <v>5.2746000000000001E-2</v>
      </c>
      <c r="BK10157" s="98">
        <v>0</v>
      </c>
      <c r="BL10157" s="167">
        <v>0</v>
      </c>
      <c r="BM10157" s="167">
        <v>0</v>
      </c>
      <c r="BN10157" s="98">
        <v>3.1630999999999999E-2</v>
      </c>
      <c r="BO10157" s="98">
        <v>5.9386000000000001E-2</v>
      </c>
      <c r="BP10157" s="98">
        <v>1.6454E-2</v>
      </c>
      <c r="BQ10157" s="98">
        <v>0</v>
      </c>
      <c r="BR10157" s="98">
        <v>9.8893999999999996E-2</v>
      </c>
      <c r="BS10157" s="98">
        <v>0</v>
      </c>
      <c r="BT10157" s="98">
        <v>0</v>
      </c>
      <c r="BU10157" s="98">
        <v>0</v>
      </c>
      <c r="BV10157" s="98">
        <v>0</v>
      </c>
      <c r="BW10157" s="98">
        <v>0</v>
      </c>
      <c r="BX10157" s="98">
        <v>0</v>
      </c>
      <c r="BY10157" s="98">
        <v>49</v>
      </c>
      <c r="BZ10157" s="98">
        <v>1381</v>
      </c>
      <c r="CA10157" s="98">
        <v>27</v>
      </c>
      <c r="CB10157" s="98">
        <v>8.0500000000000007</v>
      </c>
      <c r="CC10157" s="98">
        <v>6778</v>
      </c>
      <c r="CD10157" s="169">
        <v>3</v>
      </c>
      <c r="CE10157" s="98">
        <v>51.66</v>
      </c>
      <c r="CF10157" s="98">
        <f t="shared" si="317"/>
        <v>7.3925459999999994</v>
      </c>
      <c r="CG10157" s="98"/>
      <c r="CH10157" s="98"/>
      <c r="CI10157" s="98"/>
      <c r="CJ10157" s="98"/>
    </row>
    <row r="10158" spans="1:88">
      <c r="A10158" s="97">
        <v>10157</v>
      </c>
      <c r="B10158" s="98">
        <v>0.250836</v>
      </c>
      <c r="C10158" s="165">
        <v>21</v>
      </c>
      <c r="D10158" s="98">
        <v>0.85714285700000004</v>
      </c>
      <c r="E10158" s="98">
        <v>0</v>
      </c>
      <c r="F10158" s="98">
        <v>0</v>
      </c>
      <c r="G10158" s="98">
        <v>0</v>
      </c>
      <c r="H10158" s="98">
        <v>0</v>
      </c>
      <c r="I10158" s="98">
        <v>0</v>
      </c>
      <c r="J10158" s="98">
        <v>0</v>
      </c>
      <c r="K10158" s="98">
        <v>1</v>
      </c>
      <c r="L10158" s="98">
        <v>0</v>
      </c>
      <c r="M10158" s="98">
        <v>0</v>
      </c>
      <c r="N10158" s="98">
        <v>0</v>
      </c>
      <c r="O10158" s="98">
        <v>0</v>
      </c>
      <c r="P10158" s="98">
        <v>0</v>
      </c>
      <c r="Q10158" s="98">
        <v>0.75</v>
      </c>
      <c r="R10158" s="98">
        <v>0</v>
      </c>
      <c r="S10158" s="98">
        <v>0.25</v>
      </c>
      <c r="T10158" s="98">
        <v>0</v>
      </c>
      <c r="U10158" s="98">
        <v>0</v>
      </c>
      <c r="V10158" s="98">
        <v>0</v>
      </c>
      <c r="W10158" s="98">
        <v>0</v>
      </c>
      <c r="X10158" s="98">
        <v>0</v>
      </c>
      <c r="Y10158" s="98">
        <v>0</v>
      </c>
      <c r="Z10158" s="98">
        <v>0</v>
      </c>
      <c r="AA10158" s="98">
        <v>1</v>
      </c>
      <c r="AB10158" s="98">
        <v>0</v>
      </c>
      <c r="AC10158" s="98">
        <v>0</v>
      </c>
      <c r="AD10158" s="98">
        <v>0</v>
      </c>
      <c r="AE10158" s="98">
        <v>0</v>
      </c>
      <c r="AF10158" s="98">
        <v>0</v>
      </c>
      <c r="AG10158" s="98">
        <v>0</v>
      </c>
      <c r="AH10158" s="98">
        <v>1</v>
      </c>
      <c r="AI10158" s="98">
        <v>0</v>
      </c>
      <c r="AJ10158" s="98">
        <v>0</v>
      </c>
      <c r="AK10158" s="98">
        <v>0</v>
      </c>
      <c r="AL10158" s="98">
        <v>0</v>
      </c>
      <c r="AM10158" s="98">
        <v>0</v>
      </c>
      <c r="AN10158" s="98">
        <v>0</v>
      </c>
      <c r="AO10158" s="98">
        <v>0</v>
      </c>
      <c r="AP10158" s="98">
        <v>0.5</v>
      </c>
      <c r="AQ10158" s="98">
        <v>0</v>
      </c>
      <c r="AR10158" s="98">
        <v>0</v>
      </c>
      <c r="AS10158" s="98">
        <v>0</v>
      </c>
      <c r="AT10158" s="98">
        <v>0</v>
      </c>
      <c r="AU10158" s="98">
        <v>0</v>
      </c>
      <c r="AV10158" s="98">
        <v>0</v>
      </c>
      <c r="AW10158" s="98">
        <v>0</v>
      </c>
      <c r="AX10158" s="98">
        <v>0.5</v>
      </c>
      <c r="AY10158" s="98">
        <v>8.2100000000000006E-2</v>
      </c>
      <c r="AZ10158" s="98">
        <v>0.5</v>
      </c>
      <c r="BA10158" s="166">
        <v>28</v>
      </c>
      <c r="BB10158" s="167">
        <v>41</v>
      </c>
      <c r="BC10158" s="110">
        <v>6.3192680000000001</v>
      </c>
      <c r="BD10158" s="305">
        <f t="shared" si="316"/>
        <v>259.08998800000001</v>
      </c>
      <c r="BE10158" s="168">
        <v>15</v>
      </c>
      <c r="BF10158" s="168">
        <v>4</v>
      </c>
      <c r="BG10158" s="98">
        <v>64.772499999999994</v>
      </c>
      <c r="BH10158" s="110">
        <v>259.08999999999997</v>
      </c>
      <c r="BI10158" s="98">
        <v>4.0112000000000002E-2</v>
      </c>
      <c r="BJ10158" s="98">
        <v>0.18180199999999999</v>
      </c>
      <c r="BK10158" s="98">
        <v>0.121757</v>
      </c>
      <c r="BL10158" s="167">
        <v>0</v>
      </c>
      <c r="BM10158" s="167">
        <v>0</v>
      </c>
      <c r="BN10158" s="98">
        <v>6.3170000000000004E-2</v>
      </c>
      <c r="BO10158" s="98">
        <v>0</v>
      </c>
      <c r="BP10158" s="98">
        <v>2.1281000000000001E-2</v>
      </c>
      <c r="BQ10158" s="98">
        <v>0</v>
      </c>
      <c r="BR10158" s="98">
        <v>0.190577</v>
      </c>
      <c r="BS10158" s="98">
        <v>7.0340000000000003E-3</v>
      </c>
      <c r="BT10158" s="98">
        <v>3.1940000000000003E-2</v>
      </c>
      <c r="BU10158" s="98">
        <v>8.4736000000000006E-2</v>
      </c>
      <c r="BV10158" s="98">
        <v>1.0623E-2</v>
      </c>
      <c r="BW10158" s="98">
        <v>0.111916</v>
      </c>
      <c r="BX10158" s="98">
        <v>0.135045</v>
      </c>
      <c r="BY10158" s="98">
        <v>15</v>
      </c>
      <c r="BZ10158" s="98">
        <v>1381</v>
      </c>
      <c r="CA10158" s="98">
        <v>25.8325340064202</v>
      </c>
      <c r="CB10158" s="98">
        <v>16.100000000000001</v>
      </c>
      <c r="CC10158" s="98">
        <v>6785</v>
      </c>
      <c r="CD10158" s="169">
        <v>3</v>
      </c>
      <c r="CE10158" s="98">
        <v>301.49</v>
      </c>
      <c r="CF10158" s="98">
        <f t="shared" si="317"/>
        <v>24.752329000000003</v>
      </c>
      <c r="CG10158" s="98"/>
      <c r="CH10158" s="98"/>
      <c r="CI10158" s="98"/>
      <c r="CJ10158" s="98"/>
    </row>
    <row r="10159" spans="1:88">
      <c r="A10159" s="97">
        <v>10158</v>
      </c>
      <c r="B10159" s="98">
        <v>0.99009899999999995</v>
      </c>
      <c r="C10159" s="165">
        <v>56</v>
      </c>
      <c r="D10159" s="98">
        <v>0.875</v>
      </c>
      <c r="E10159" s="98">
        <v>1.7857142999999999E-2</v>
      </c>
      <c r="F10159" s="98">
        <v>0</v>
      </c>
      <c r="G10159" s="98">
        <v>0</v>
      </c>
      <c r="H10159" s="98">
        <v>0</v>
      </c>
      <c r="I10159" s="98">
        <v>0</v>
      </c>
      <c r="J10159" s="98">
        <v>0</v>
      </c>
      <c r="K10159" s="98">
        <v>1</v>
      </c>
      <c r="L10159" s="98">
        <v>0</v>
      </c>
      <c r="M10159" s="98">
        <v>0</v>
      </c>
      <c r="N10159" s="98">
        <v>0</v>
      </c>
      <c r="O10159" s="98">
        <v>0</v>
      </c>
      <c r="P10159" s="98">
        <v>0</v>
      </c>
      <c r="Q10159" s="98">
        <v>0</v>
      </c>
      <c r="R10159" s="98">
        <v>0</v>
      </c>
      <c r="S10159" s="98">
        <v>1</v>
      </c>
      <c r="T10159" s="98">
        <v>0</v>
      </c>
      <c r="U10159" s="98">
        <v>0</v>
      </c>
      <c r="V10159" s="98">
        <v>0</v>
      </c>
      <c r="W10159" s="98">
        <v>0</v>
      </c>
      <c r="X10159" s="98">
        <v>0</v>
      </c>
      <c r="Y10159" s="98">
        <v>0</v>
      </c>
      <c r="Z10159" s="98">
        <v>0</v>
      </c>
      <c r="AA10159" s="98">
        <v>0</v>
      </c>
      <c r="AB10159" s="98">
        <v>0</v>
      </c>
      <c r="AC10159" s="98">
        <v>0</v>
      </c>
      <c r="AD10159" s="98">
        <v>0</v>
      </c>
      <c r="AE10159" s="98">
        <v>0</v>
      </c>
      <c r="AF10159" s="98">
        <v>0</v>
      </c>
      <c r="AG10159" s="98">
        <v>0</v>
      </c>
      <c r="AH10159" s="98">
        <v>0</v>
      </c>
      <c r="AI10159" s="98">
        <v>0</v>
      </c>
      <c r="AJ10159" s="98">
        <v>0</v>
      </c>
      <c r="AK10159" s="98">
        <v>0</v>
      </c>
      <c r="AL10159" s="98">
        <v>0</v>
      </c>
      <c r="AM10159" s="98">
        <v>0</v>
      </c>
      <c r="AN10159" s="98">
        <v>0</v>
      </c>
      <c r="AO10159" s="98">
        <v>0</v>
      </c>
      <c r="AP10159" s="98">
        <v>0</v>
      </c>
      <c r="AQ10159" s="98">
        <v>0</v>
      </c>
      <c r="AR10159" s="98">
        <v>0</v>
      </c>
      <c r="AS10159" s="98">
        <v>0</v>
      </c>
      <c r="AT10159" s="98">
        <v>0</v>
      </c>
      <c r="AU10159" s="98">
        <v>0</v>
      </c>
      <c r="AV10159" s="98">
        <v>0</v>
      </c>
      <c r="AW10159" s="98">
        <v>0</v>
      </c>
      <c r="AX10159" s="98">
        <v>0</v>
      </c>
      <c r="AY10159" s="98">
        <v>0.37840000000000001</v>
      </c>
      <c r="AZ10159" s="98">
        <v>1</v>
      </c>
      <c r="BA10159" s="166">
        <v>7</v>
      </c>
      <c r="BB10159" s="167">
        <v>13</v>
      </c>
      <c r="BC10159" s="110">
        <v>5.7484609999999998</v>
      </c>
      <c r="BD10159" s="305">
        <f t="shared" si="316"/>
        <v>74.729992999999993</v>
      </c>
      <c r="BE10159" s="168">
        <v>5</v>
      </c>
      <c r="BF10159" s="168">
        <v>3</v>
      </c>
      <c r="BG10159" s="98">
        <v>24.91</v>
      </c>
      <c r="BH10159" s="110">
        <v>74.73</v>
      </c>
      <c r="BI10159" s="98">
        <v>0</v>
      </c>
      <c r="BJ10159" s="98">
        <v>0</v>
      </c>
      <c r="BK10159" s="98">
        <v>0.130603</v>
      </c>
      <c r="BL10159" s="167">
        <v>0</v>
      </c>
      <c r="BM10159" s="167">
        <v>0</v>
      </c>
      <c r="BN10159" s="98">
        <v>0</v>
      </c>
      <c r="BO10159" s="98">
        <v>0.273785</v>
      </c>
      <c r="BP10159" s="98">
        <v>0</v>
      </c>
      <c r="BQ10159" s="98">
        <v>0</v>
      </c>
      <c r="BR10159" s="98">
        <v>8.9923000000000003E-2</v>
      </c>
      <c r="BS10159" s="98">
        <v>0</v>
      </c>
      <c r="BT10159" s="98">
        <v>0</v>
      </c>
      <c r="BU10159" s="98">
        <v>8.1620000000000009E-3</v>
      </c>
      <c r="BV10159" s="98">
        <v>0</v>
      </c>
      <c r="BW10159" s="98">
        <v>0</v>
      </c>
      <c r="BX10159" s="98">
        <v>0.49752400000000002</v>
      </c>
      <c r="BY10159" s="98">
        <v>5</v>
      </c>
      <c r="BZ10159" s="98">
        <v>1379</v>
      </c>
      <c r="CA10159" s="98">
        <v>41</v>
      </c>
      <c r="CB10159" s="98">
        <v>6.9</v>
      </c>
      <c r="CC10159" s="98">
        <v>6791</v>
      </c>
      <c r="CD10159" s="169">
        <v>3</v>
      </c>
      <c r="CE10159" s="98">
        <v>139.5</v>
      </c>
      <c r="CF10159" s="98">
        <f t="shared" si="317"/>
        <v>52.786799999999999</v>
      </c>
      <c r="CG10159" s="98"/>
      <c r="CH10159" s="98"/>
      <c r="CI10159" s="98"/>
      <c r="CJ10159" s="98"/>
    </row>
    <row r="10160" spans="1:88">
      <c r="A10160" s="97">
        <v>10159</v>
      </c>
      <c r="B10160" s="98">
        <v>0</v>
      </c>
      <c r="C10160" s="165">
        <v>0</v>
      </c>
      <c r="D10160" s="98">
        <v>0</v>
      </c>
      <c r="E10160" s="98">
        <v>0</v>
      </c>
      <c r="F10160" s="98">
        <v>0</v>
      </c>
      <c r="G10160" s="98">
        <v>0</v>
      </c>
      <c r="H10160" s="98">
        <v>0</v>
      </c>
      <c r="I10160" s="98">
        <v>0</v>
      </c>
      <c r="J10160" s="98">
        <v>0</v>
      </c>
      <c r="K10160" s="98">
        <v>1</v>
      </c>
      <c r="L10160" s="98">
        <v>0</v>
      </c>
      <c r="M10160" s="98">
        <v>0</v>
      </c>
      <c r="N10160" s="98">
        <v>0</v>
      </c>
      <c r="O10160" s="98">
        <v>0</v>
      </c>
      <c r="P10160" s="98">
        <v>0</v>
      </c>
      <c r="Q10160" s="98">
        <v>1</v>
      </c>
      <c r="R10160" s="98">
        <v>0</v>
      </c>
      <c r="S10160" s="98">
        <v>0</v>
      </c>
      <c r="T10160" s="98">
        <v>0</v>
      </c>
      <c r="U10160" s="98">
        <v>0</v>
      </c>
      <c r="V10160" s="98">
        <v>0</v>
      </c>
      <c r="W10160" s="98">
        <v>0</v>
      </c>
      <c r="X10160" s="98">
        <v>0</v>
      </c>
      <c r="Y10160" s="98">
        <v>0</v>
      </c>
      <c r="Z10160" s="98">
        <v>0</v>
      </c>
      <c r="AA10160" s="98">
        <v>0</v>
      </c>
      <c r="AB10160" s="98">
        <v>0</v>
      </c>
      <c r="AC10160" s="98">
        <v>0</v>
      </c>
      <c r="AD10160" s="98">
        <v>0</v>
      </c>
      <c r="AE10160" s="98">
        <v>0</v>
      </c>
      <c r="AF10160" s="98">
        <v>0</v>
      </c>
      <c r="AG10160" s="98">
        <v>0</v>
      </c>
      <c r="AH10160" s="98">
        <v>0</v>
      </c>
      <c r="AI10160" s="98">
        <v>0</v>
      </c>
      <c r="AJ10160" s="98">
        <v>0</v>
      </c>
      <c r="AK10160" s="98">
        <v>0</v>
      </c>
      <c r="AL10160" s="98">
        <v>0</v>
      </c>
      <c r="AM10160" s="98">
        <v>0</v>
      </c>
      <c r="AN10160" s="98">
        <v>0</v>
      </c>
      <c r="AO10160" s="98">
        <v>0</v>
      </c>
      <c r="AP10160" s="98">
        <v>0</v>
      </c>
      <c r="AQ10160" s="98">
        <v>0</v>
      </c>
      <c r="AR10160" s="98">
        <v>0</v>
      </c>
      <c r="AS10160" s="98">
        <v>0</v>
      </c>
      <c r="AT10160" s="98">
        <v>0</v>
      </c>
      <c r="AU10160" s="98">
        <v>0</v>
      </c>
      <c r="AV10160" s="98">
        <v>0</v>
      </c>
      <c r="AW10160" s="98">
        <v>0</v>
      </c>
      <c r="AX10160" s="98">
        <v>0</v>
      </c>
      <c r="AY10160" s="98">
        <v>0</v>
      </c>
      <c r="AZ10160" s="98">
        <v>0</v>
      </c>
      <c r="BA10160" s="166">
        <v>9</v>
      </c>
      <c r="BB10160" s="167">
        <v>11</v>
      </c>
      <c r="BC10160" s="110">
        <v>8.26</v>
      </c>
      <c r="BD10160" s="305">
        <f t="shared" si="316"/>
        <v>90.86</v>
      </c>
      <c r="BE10160" s="168">
        <v>44</v>
      </c>
      <c r="BF10160" s="168">
        <v>2</v>
      </c>
      <c r="BG10160" s="98">
        <v>45.43</v>
      </c>
      <c r="BH10160" s="110">
        <v>90.86</v>
      </c>
      <c r="BI10160" s="98">
        <v>0</v>
      </c>
      <c r="BJ10160" s="98">
        <v>0.29605900000000002</v>
      </c>
      <c r="BK10160" s="98">
        <v>5.9211E-2</v>
      </c>
      <c r="BL10160" s="167">
        <v>0</v>
      </c>
      <c r="BM10160" s="167">
        <v>0</v>
      </c>
      <c r="BN10160" s="98">
        <v>0</v>
      </c>
      <c r="BO10160" s="98">
        <v>0.20250899999999999</v>
      </c>
      <c r="BP10160" s="98">
        <v>0.14857999999999999</v>
      </c>
      <c r="BQ10160" s="98">
        <v>0</v>
      </c>
      <c r="BR10160" s="98">
        <v>0.15287200000000001</v>
      </c>
      <c r="BS10160" s="98">
        <v>0</v>
      </c>
      <c r="BT10160" s="98">
        <v>0.107858</v>
      </c>
      <c r="BU10160" s="98">
        <v>0</v>
      </c>
      <c r="BV10160" s="98">
        <v>3.2906999999999999E-2</v>
      </c>
      <c r="BW10160" s="98">
        <v>0</v>
      </c>
      <c r="BX10160" s="98">
        <v>0</v>
      </c>
      <c r="BY10160" s="98">
        <v>44</v>
      </c>
      <c r="BZ10160" s="98">
        <v>1377</v>
      </c>
      <c r="CA10160" s="98">
        <v>56</v>
      </c>
      <c r="CB10160" s="98">
        <v>3.45</v>
      </c>
      <c r="CC10160" s="98">
        <v>6801</v>
      </c>
      <c r="CD10160" s="169">
        <v>3</v>
      </c>
      <c r="CE10160" s="98">
        <v>147.58000000000001</v>
      </c>
      <c r="CF10160" s="98">
        <f t="shared" si="317"/>
        <v>0</v>
      </c>
      <c r="CG10160" s="98"/>
      <c r="CH10160" s="98"/>
      <c r="CI10160" s="98"/>
      <c r="CJ10160" s="98"/>
    </row>
    <row r="10161" spans="1:88">
      <c r="A10161" s="97">
        <v>10160</v>
      </c>
      <c r="B10161" s="98">
        <v>1.6853929999999999</v>
      </c>
      <c r="C10161" s="165">
        <v>62</v>
      </c>
      <c r="D10161" s="98">
        <v>0.209677419</v>
      </c>
      <c r="E10161" s="98">
        <v>0</v>
      </c>
      <c r="F10161" s="98">
        <v>0</v>
      </c>
      <c r="G10161" s="98">
        <v>0</v>
      </c>
      <c r="H10161" s="98">
        <v>0</v>
      </c>
      <c r="I10161" s="98">
        <v>0</v>
      </c>
      <c r="J10161" s="98">
        <v>0</v>
      </c>
      <c r="K10161" s="98">
        <v>1</v>
      </c>
      <c r="L10161" s="98">
        <v>0</v>
      </c>
      <c r="M10161" s="98">
        <v>0</v>
      </c>
      <c r="N10161" s="98">
        <v>0</v>
      </c>
      <c r="O10161" s="98">
        <v>0</v>
      </c>
      <c r="P10161" s="98">
        <v>0</v>
      </c>
      <c r="Q10161" s="98">
        <v>1</v>
      </c>
      <c r="R10161" s="98">
        <v>0</v>
      </c>
      <c r="S10161" s="98">
        <v>0</v>
      </c>
      <c r="T10161" s="98">
        <v>0</v>
      </c>
      <c r="U10161" s="98">
        <v>0</v>
      </c>
      <c r="V10161" s="98">
        <v>0</v>
      </c>
      <c r="W10161" s="98">
        <v>0</v>
      </c>
      <c r="X10161" s="98">
        <v>0</v>
      </c>
      <c r="Y10161" s="98">
        <v>0</v>
      </c>
      <c r="Z10161" s="98">
        <v>0</v>
      </c>
      <c r="AA10161" s="98">
        <v>1</v>
      </c>
      <c r="AB10161" s="98">
        <v>0</v>
      </c>
      <c r="AC10161" s="98">
        <v>0</v>
      </c>
      <c r="AD10161" s="98">
        <v>0</v>
      </c>
      <c r="AE10161" s="98">
        <v>0</v>
      </c>
      <c r="AF10161" s="98">
        <v>0</v>
      </c>
      <c r="AG10161" s="98">
        <v>0</v>
      </c>
      <c r="AH10161" s="98">
        <v>1</v>
      </c>
      <c r="AI10161" s="98">
        <v>0</v>
      </c>
      <c r="AJ10161" s="98">
        <v>0</v>
      </c>
      <c r="AK10161" s="98">
        <v>0</v>
      </c>
      <c r="AL10161" s="98">
        <v>0</v>
      </c>
      <c r="AM10161" s="98">
        <v>0</v>
      </c>
      <c r="AN10161" s="98">
        <v>0</v>
      </c>
      <c r="AO10161" s="98">
        <v>0</v>
      </c>
      <c r="AP10161" s="98">
        <v>1</v>
      </c>
      <c r="AQ10161" s="98">
        <v>0</v>
      </c>
      <c r="AR10161" s="98">
        <v>0</v>
      </c>
      <c r="AS10161" s="98">
        <v>0</v>
      </c>
      <c r="AT10161" s="98">
        <v>0</v>
      </c>
      <c r="AU10161" s="98">
        <v>0</v>
      </c>
      <c r="AV10161" s="98">
        <v>0</v>
      </c>
      <c r="AW10161" s="98">
        <v>0</v>
      </c>
      <c r="AX10161" s="98">
        <v>0</v>
      </c>
      <c r="AY10161" s="98">
        <v>0.2248</v>
      </c>
      <c r="AZ10161" s="98">
        <v>1</v>
      </c>
      <c r="BA10161" s="166">
        <v>8</v>
      </c>
      <c r="BB10161" s="167">
        <v>9</v>
      </c>
      <c r="BC10161" s="110">
        <v>5.9722220000000004</v>
      </c>
      <c r="BD10161" s="305">
        <f t="shared" si="316"/>
        <v>53.749998000000005</v>
      </c>
      <c r="BE10161" s="168">
        <v>0</v>
      </c>
      <c r="BF10161" s="168">
        <v>1</v>
      </c>
      <c r="BG10161" s="98">
        <v>53.75</v>
      </c>
      <c r="BH10161" s="110">
        <v>53.75</v>
      </c>
      <c r="BI10161" s="98">
        <v>5.5813000000000001E-2</v>
      </c>
      <c r="BJ10161" s="98">
        <v>5.5813000000000001E-2</v>
      </c>
      <c r="BK10161" s="98">
        <v>0.11944100000000001</v>
      </c>
      <c r="BL10161" s="167">
        <v>0</v>
      </c>
      <c r="BM10161" s="167">
        <v>0</v>
      </c>
      <c r="BN10161" s="98">
        <v>0.18604599999999999</v>
      </c>
      <c r="BO10161" s="98">
        <v>0</v>
      </c>
      <c r="BP10161" s="98">
        <v>0</v>
      </c>
      <c r="BQ10161" s="98">
        <v>0</v>
      </c>
      <c r="BR10161" s="98">
        <v>0.542883</v>
      </c>
      <c r="BS10161" s="98">
        <v>0</v>
      </c>
      <c r="BT10161" s="98">
        <v>0</v>
      </c>
      <c r="BU10161" s="98">
        <v>0</v>
      </c>
      <c r="BV10161" s="98">
        <v>0</v>
      </c>
      <c r="BW10161" s="98">
        <v>0</v>
      </c>
      <c r="BX10161" s="98">
        <v>0.04</v>
      </c>
      <c r="BY10161" s="98">
        <v>0</v>
      </c>
      <c r="BZ10161" s="98">
        <v>1375</v>
      </c>
      <c r="CA10161" s="98">
        <v>25.8272507061718</v>
      </c>
      <c r="CB10161" s="98">
        <v>4.5999999999999996</v>
      </c>
      <c r="CC10161" s="98">
        <v>6816</v>
      </c>
      <c r="CD10161" s="169">
        <v>3</v>
      </c>
      <c r="CE10161" s="98">
        <v>379.56</v>
      </c>
      <c r="CF10161" s="98">
        <f t="shared" si="317"/>
        <v>85.325087999999994</v>
      </c>
      <c r="CG10161" s="98"/>
      <c r="CH10161" s="98"/>
      <c r="CI10161" s="98"/>
      <c r="CJ10161" s="98"/>
    </row>
    <row r="10162" spans="1:88">
      <c r="A10162" s="97">
        <v>10161</v>
      </c>
      <c r="B10162" s="98">
        <v>0.94091899999999995</v>
      </c>
      <c r="C10162" s="165">
        <v>28</v>
      </c>
      <c r="D10162" s="98">
        <v>0.35714285699999998</v>
      </c>
      <c r="E10162" s="98">
        <v>0</v>
      </c>
      <c r="F10162" s="98">
        <v>0</v>
      </c>
      <c r="G10162" s="98">
        <v>0</v>
      </c>
      <c r="H10162" s="98">
        <v>0</v>
      </c>
      <c r="I10162" s="98">
        <v>0</v>
      </c>
      <c r="J10162" s="98">
        <v>0</v>
      </c>
      <c r="K10162" s="98">
        <v>1</v>
      </c>
      <c r="L10162" s="98">
        <v>0</v>
      </c>
      <c r="M10162" s="98">
        <v>0</v>
      </c>
      <c r="N10162" s="98">
        <v>0</v>
      </c>
      <c r="O10162" s="98">
        <v>0</v>
      </c>
      <c r="P10162" s="98">
        <v>0</v>
      </c>
      <c r="Q10162" s="98">
        <v>0.5</v>
      </c>
      <c r="R10162" s="98">
        <v>0</v>
      </c>
      <c r="S10162" s="98">
        <v>0.5</v>
      </c>
      <c r="T10162" s="98">
        <v>0</v>
      </c>
      <c r="U10162" s="98">
        <v>0</v>
      </c>
      <c r="V10162" s="98">
        <v>0</v>
      </c>
      <c r="W10162" s="98">
        <v>0.33333333300000001</v>
      </c>
      <c r="X10162" s="98">
        <v>0</v>
      </c>
      <c r="Y10162" s="98">
        <v>0</v>
      </c>
      <c r="Z10162" s="98">
        <v>0</v>
      </c>
      <c r="AA10162" s="98">
        <v>0.33333333300000001</v>
      </c>
      <c r="AB10162" s="98">
        <v>0.33333333300000001</v>
      </c>
      <c r="AC10162" s="98">
        <v>0</v>
      </c>
      <c r="AD10162" s="98">
        <v>0.33333333300000001</v>
      </c>
      <c r="AE10162" s="98">
        <v>0</v>
      </c>
      <c r="AF10162" s="98">
        <v>0</v>
      </c>
      <c r="AG10162" s="98">
        <v>0</v>
      </c>
      <c r="AH10162" s="98">
        <v>0.66666666699999999</v>
      </c>
      <c r="AI10162" s="98">
        <v>0</v>
      </c>
      <c r="AJ10162" s="98">
        <v>0</v>
      </c>
      <c r="AK10162" s="98">
        <v>0</v>
      </c>
      <c r="AL10162" s="98">
        <v>0</v>
      </c>
      <c r="AM10162" s="98">
        <v>0</v>
      </c>
      <c r="AN10162" s="98">
        <v>0</v>
      </c>
      <c r="AO10162" s="98">
        <v>0</v>
      </c>
      <c r="AP10162" s="98">
        <v>1</v>
      </c>
      <c r="AQ10162" s="98">
        <v>0</v>
      </c>
      <c r="AR10162" s="98">
        <v>0</v>
      </c>
      <c r="AS10162" s="98">
        <v>0</v>
      </c>
      <c r="AT10162" s="98">
        <v>0</v>
      </c>
      <c r="AU10162" s="98">
        <v>0</v>
      </c>
      <c r="AV10162" s="98">
        <v>0</v>
      </c>
      <c r="AW10162" s="98">
        <v>0</v>
      </c>
      <c r="AX10162" s="98">
        <v>0</v>
      </c>
      <c r="AY10162" s="98">
        <v>0.1421</v>
      </c>
      <c r="AZ10162" s="98">
        <v>0.4</v>
      </c>
      <c r="BA10162" s="166">
        <v>37</v>
      </c>
      <c r="BB10162" s="167">
        <v>61</v>
      </c>
      <c r="BC10162" s="110">
        <v>6.3409829999999996</v>
      </c>
      <c r="BD10162" s="305">
        <f t="shared" si="316"/>
        <v>386.79996299999999</v>
      </c>
      <c r="BE10162" s="168">
        <v>27</v>
      </c>
      <c r="BF10162" s="168">
        <v>10</v>
      </c>
      <c r="BG10162" s="98">
        <v>38.479999999999997</v>
      </c>
      <c r="BH10162" s="110">
        <v>384.8</v>
      </c>
      <c r="BI10162" s="98">
        <v>0.171241</v>
      </c>
      <c r="BJ10162" s="98">
        <v>0.147561</v>
      </c>
      <c r="BK10162" s="98">
        <v>5.5705999999999999E-2</v>
      </c>
      <c r="BL10162" s="167">
        <v>0</v>
      </c>
      <c r="BM10162" s="167">
        <v>0</v>
      </c>
      <c r="BN10162" s="98">
        <v>0</v>
      </c>
      <c r="BO10162" s="98">
        <v>3.3056000000000002E-2</v>
      </c>
      <c r="BP10162" s="98">
        <v>3.9467000000000002E-2</v>
      </c>
      <c r="BQ10162" s="98">
        <v>0</v>
      </c>
      <c r="BR10162" s="98">
        <v>0.31867699999999999</v>
      </c>
      <c r="BS10162" s="98">
        <v>0</v>
      </c>
      <c r="BT10162" s="98">
        <v>1.8551999999999999E-2</v>
      </c>
      <c r="BU10162" s="98">
        <v>9.4769999999999993E-3</v>
      </c>
      <c r="BV10162" s="98">
        <v>1.0055E-2</v>
      </c>
      <c r="BW10162" s="98">
        <v>0</v>
      </c>
      <c r="BX10162" s="98">
        <v>0.19620399999999999</v>
      </c>
      <c r="BY10162" s="98">
        <v>27</v>
      </c>
      <c r="BZ10162" s="98">
        <v>1375</v>
      </c>
      <c r="CA10162" s="98">
        <v>51</v>
      </c>
      <c r="CB10162" s="98">
        <v>28.75</v>
      </c>
      <c r="CC10162" s="98">
        <v>6818</v>
      </c>
      <c r="CD10162" s="169">
        <v>3</v>
      </c>
      <c r="CE10162" s="98">
        <v>235.58</v>
      </c>
      <c r="CF10162" s="98">
        <f t="shared" si="317"/>
        <v>33.475918</v>
      </c>
      <c r="CG10162" s="98"/>
      <c r="CH10162" s="98"/>
      <c r="CI10162" s="98"/>
      <c r="CJ10162" s="98"/>
    </row>
    <row r="10163" spans="1:88">
      <c r="A10163" s="97">
        <v>10162</v>
      </c>
      <c r="B10163" s="98">
        <v>2.2564099999999998</v>
      </c>
      <c r="C10163" s="165">
        <v>84</v>
      </c>
      <c r="D10163" s="98">
        <v>0.452380952</v>
      </c>
      <c r="E10163" s="98">
        <v>0</v>
      </c>
      <c r="F10163" s="98">
        <v>0</v>
      </c>
      <c r="G10163" s="98">
        <v>0</v>
      </c>
      <c r="H10163" s="98">
        <v>0</v>
      </c>
      <c r="I10163" s="98">
        <v>0</v>
      </c>
      <c r="J10163" s="98">
        <v>0</v>
      </c>
      <c r="K10163" s="98">
        <v>1</v>
      </c>
      <c r="L10163" s="98">
        <v>0</v>
      </c>
      <c r="M10163" s="98">
        <v>0</v>
      </c>
      <c r="N10163" s="98">
        <v>0</v>
      </c>
      <c r="O10163" s="98">
        <v>0</v>
      </c>
      <c r="P10163" s="98">
        <v>0</v>
      </c>
      <c r="Q10163" s="98">
        <v>0.75</v>
      </c>
      <c r="R10163" s="98">
        <v>0</v>
      </c>
      <c r="S10163" s="98">
        <v>0.25</v>
      </c>
      <c r="T10163" s="98">
        <v>0</v>
      </c>
      <c r="U10163" s="98">
        <v>0</v>
      </c>
      <c r="V10163" s="98">
        <v>0</v>
      </c>
      <c r="W10163" s="98">
        <v>0</v>
      </c>
      <c r="X10163" s="98">
        <v>0</v>
      </c>
      <c r="Y10163" s="98">
        <v>0.5</v>
      </c>
      <c r="Z10163" s="98">
        <v>0</v>
      </c>
      <c r="AA10163" s="98">
        <v>0</v>
      </c>
      <c r="AB10163" s="98">
        <v>0.5</v>
      </c>
      <c r="AC10163" s="98">
        <v>0</v>
      </c>
      <c r="AD10163" s="98">
        <v>0.5</v>
      </c>
      <c r="AE10163" s="98">
        <v>0</v>
      </c>
      <c r="AF10163" s="98">
        <v>0</v>
      </c>
      <c r="AG10163" s="98">
        <v>0</v>
      </c>
      <c r="AH10163" s="98">
        <v>0</v>
      </c>
      <c r="AI10163" s="98">
        <v>0</v>
      </c>
      <c r="AJ10163" s="98">
        <v>0.5</v>
      </c>
      <c r="AK10163" s="98">
        <v>0</v>
      </c>
      <c r="AL10163" s="98">
        <v>0</v>
      </c>
      <c r="AM10163" s="98">
        <v>0</v>
      </c>
      <c r="AN10163" s="98">
        <v>0</v>
      </c>
      <c r="AO10163" s="98">
        <v>0</v>
      </c>
      <c r="AP10163" s="98">
        <v>1</v>
      </c>
      <c r="AQ10163" s="98">
        <v>0</v>
      </c>
      <c r="AR10163" s="98">
        <v>0</v>
      </c>
      <c r="AS10163" s="98">
        <v>0</v>
      </c>
      <c r="AT10163" s="98">
        <v>0</v>
      </c>
      <c r="AU10163" s="98">
        <v>0</v>
      </c>
      <c r="AV10163" s="98">
        <v>0</v>
      </c>
      <c r="AW10163" s="98">
        <v>0</v>
      </c>
      <c r="AX10163" s="98">
        <v>0</v>
      </c>
      <c r="AY10163" s="98">
        <v>0.15040000000000001</v>
      </c>
      <c r="AZ10163" s="98">
        <v>0.5</v>
      </c>
      <c r="BA10163" s="166">
        <v>18</v>
      </c>
      <c r="BB10163" s="167">
        <v>33</v>
      </c>
      <c r="BC10163" s="110">
        <v>5.8627269999999996</v>
      </c>
      <c r="BD10163" s="305">
        <f t="shared" si="316"/>
        <v>193.46999099999999</v>
      </c>
      <c r="BE10163" s="168">
        <v>45</v>
      </c>
      <c r="BF10163" s="168">
        <v>4</v>
      </c>
      <c r="BG10163" s="98">
        <v>48.3675</v>
      </c>
      <c r="BH10163" s="110">
        <v>193.47</v>
      </c>
      <c r="BI10163" s="98">
        <v>2.9901E-2</v>
      </c>
      <c r="BJ10163" s="98">
        <v>0.25880799999999998</v>
      </c>
      <c r="BK10163" s="98">
        <v>5.0969E-2</v>
      </c>
      <c r="BL10163" s="167">
        <v>0</v>
      </c>
      <c r="BM10163" s="167">
        <v>0</v>
      </c>
      <c r="BN10163" s="98">
        <v>0</v>
      </c>
      <c r="BO10163" s="98">
        <v>3.7769999999999998E-2</v>
      </c>
      <c r="BP10163" s="98">
        <v>0</v>
      </c>
      <c r="BQ10163" s="98">
        <v>0</v>
      </c>
      <c r="BR10163" s="98">
        <v>0.16372200000000001</v>
      </c>
      <c r="BS10163" s="98">
        <v>0.24220700000000001</v>
      </c>
      <c r="BT10163" s="98">
        <v>0.113717</v>
      </c>
      <c r="BU10163" s="98">
        <v>1.9696999999999999E-2</v>
      </c>
      <c r="BV10163" s="98">
        <v>0</v>
      </c>
      <c r="BW10163" s="98">
        <v>8.3206000000000002E-2</v>
      </c>
      <c r="BX10163" s="98">
        <v>0</v>
      </c>
      <c r="BY10163" s="98">
        <v>45</v>
      </c>
      <c r="BZ10163" s="98">
        <v>1374</v>
      </c>
      <c r="CA10163" s="98">
        <v>39</v>
      </c>
      <c r="CB10163" s="98">
        <v>26.45</v>
      </c>
      <c r="CC10163" s="98">
        <v>6821</v>
      </c>
      <c r="CD10163" s="169">
        <v>3</v>
      </c>
      <c r="CE10163" s="98">
        <v>167.53</v>
      </c>
      <c r="CF10163" s="98">
        <f t="shared" si="317"/>
        <v>25.196512000000002</v>
      </c>
      <c r="CG10163" s="98"/>
      <c r="CH10163" s="98"/>
      <c r="CI10163" s="98"/>
      <c r="CJ10163" s="98"/>
    </row>
    <row r="10164" spans="1:88">
      <c r="A10164" s="97">
        <v>10163</v>
      </c>
      <c r="B10164" s="98">
        <v>1.5625</v>
      </c>
      <c r="C10164" s="165">
        <v>60</v>
      </c>
      <c r="D10164" s="98">
        <v>0.18333333299999999</v>
      </c>
      <c r="E10164" s="98">
        <v>0</v>
      </c>
      <c r="F10164" s="98">
        <v>0</v>
      </c>
      <c r="G10164" s="98">
        <v>0</v>
      </c>
      <c r="H10164" s="98">
        <v>0</v>
      </c>
      <c r="I10164" s="98">
        <v>0</v>
      </c>
      <c r="J10164" s="98">
        <v>0</v>
      </c>
      <c r="K10164" s="98">
        <v>1</v>
      </c>
      <c r="L10164" s="98">
        <v>0</v>
      </c>
      <c r="M10164" s="98">
        <v>0</v>
      </c>
      <c r="N10164" s="98">
        <v>0</v>
      </c>
      <c r="O10164" s="98">
        <v>0</v>
      </c>
      <c r="P10164" s="98">
        <v>0</v>
      </c>
      <c r="Q10164" s="98">
        <v>1</v>
      </c>
      <c r="R10164" s="98">
        <v>0</v>
      </c>
      <c r="S10164" s="98">
        <v>0</v>
      </c>
      <c r="T10164" s="98">
        <v>0</v>
      </c>
      <c r="U10164" s="98">
        <v>0</v>
      </c>
      <c r="V10164" s="98">
        <v>0</v>
      </c>
      <c r="W10164" s="98">
        <v>0</v>
      </c>
      <c r="X10164" s="98">
        <v>0</v>
      </c>
      <c r="Y10164" s="98">
        <v>0</v>
      </c>
      <c r="Z10164" s="98">
        <v>0</v>
      </c>
      <c r="AA10164" s="98">
        <v>1</v>
      </c>
      <c r="AB10164" s="98">
        <v>0</v>
      </c>
      <c r="AC10164" s="98">
        <v>0</v>
      </c>
      <c r="AD10164" s="98">
        <v>0</v>
      </c>
      <c r="AE10164" s="98">
        <v>0</v>
      </c>
      <c r="AF10164" s="98">
        <v>0</v>
      </c>
      <c r="AG10164" s="98">
        <v>0</v>
      </c>
      <c r="AH10164" s="98">
        <v>1</v>
      </c>
      <c r="AI10164" s="98">
        <v>0</v>
      </c>
      <c r="AJ10164" s="98">
        <v>0</v>
      </c>
      <c r="AK10164" s="98">
        <v>0</v>
      </c>
      <c r="AL10164" s="98">
        <v>0</v>
      </c>
      <c r="AM10164" s="98">
        <v>0</v>
      </c>
      <c r="AN10164" s="98">
        <v>0</v>
      </c>
      <c r="AO10164" s="98">
        <v>0</v>
      </c>
      <c r="AP10164" s="98">
        <v>1</v>
      </c>
      <c r="AQ10164" s="98">
        <v>0</v>
      </c>
      <c r="AR10164" s="98">
        <v>0</v>
      </c>
      <c r="AS10164" s="98">
        <v>0</v>
      </c>
      <c r="AT10164" s="98">
        <v>0</v>
      </c>
      <c r="AU10164" s="98">
        <v>0</v>
      </c>
      <c r="AV10164" s="98">
        <v>0</v>
      </c>
      <c r="AW10164" s="98">
        <v>0</v>
      </c>
      <c r="AX10164" s="98">
        <v>0</v>
      </c>
      <c r="AY10164" s="98">
        <v>0.29709999999999998</v>
      </c>
      <c r="AZ10164" s="98">
        <v>0.5</v>
      </c>
      <c r="BA10164" s="166">
        <v>6</v>
      </c>
      <c r="BB10164" s="167">
        <v>9</v>
      </c>
      <c r="BC10164" s="110">
        <v>4.8099999999999996</v>
      </c>
      <c r="BD10164" s="305">
        <f t="shared" si="316"/>
        <v>43.29</v>
      </c>
      <c r="BE10164" s="168">
        <v>51</v>
      </c>
      <c r="BF10164" s="168">
        <v>2</v>
      </c>
      <c r="BG10164" s="98">
        <v>21.645</v>
      </c>
      <c r="BH10164" s="110">
        <v>43.29</v>
      </c>
      <c r="BI10164" s="98">
        <v>0</v>
      </c>
      <c r="BJ10164" s="98">
        <v>0.30030000000000001</v>
      </c>
      <c r="BK10164" s="98">
        <v>0.13374900000000001</v>
      </c>
      <c r="BL10164" s="167">
        <v>0</v>
      </c>
      <c r="BM10164" s="167">
        <v>0</v>
      </c>
      <c r="BN10164" s="98">
        <v>0.23562</v>
      </c>
      <c r="BO10164" s="98">
        <v>0</v>
      </c>
      <c r="BP10164" s="98">
        <v>0</v>
      </c>
      <c r="BQ10164" s="98">
        <v>0</v>
      </c>
      <c r="BR10164" s="98">
        <v>0</v>
      </c>
      <c r="BS10164" s="98">
        <v>0.33033000000000001</v>
      </c>
      <c r="BT10164" s="98">
        <v>0</v>
      </c>
      <c r="BU10164" s="98">
        <v>0</v>
      </c>
      <c r="BV10164" s="98">
        <v>0</v>
      </c>
      <c r="BW10164" s="98">
        <v>0</v>
      </c>
      <c r="BX10164" s="98">
        <v>0</v>
      </c>
      <c r="BY10164" s="98">
        <v>51</v>
      </c>
      <c r="BZ10164" s="98">
        <v>1373</v>
      </c>
      <c r="CA10164" s="98">
        <v>25.821967405923299</v>
      </c>
      <c r="CB10164" s="98">
        <v>6.9</v>
      </c>
      <c r="CC10164" s="98">
        <v>6824</v>
      </c>
      <c r="CD10164" s="169">
        <v>3</v>
      </c>
      <c r="CE10164" s="98">
        <v>184.81</v>
      </c>
      <c r="CF10164" s="98">
        <f t="shared" si="317"/>
        <v>54.907050999999996</v>
      </c>
      <c r="CG10164" s="98"/>
      <c r="CH10164" s="98"/>
      <c r="CI10164" s="98"/>
      <c r="CJ10164" s="98"/>
    </row>
    <row r="10165" spans="1:88">
      <c r="A10165" s="97">
        <v>10164</v>
      </c>
      <c r="B10165" s="98">
        <v>0</v>
      </c>
      <c r="C10165" s="165">
        <v>60</v>
      </c>
      <c r="D10165" s="98">
        <v>0.21666666700000001</v>
      </c>
      <c r="E10165" s="98">
        <v>3.3333333E-2</v>
      </c>
      <c r="F10165" s="98">
        <v>0</v>
      </c>
      <c r="G10165" s="98">
        <v>0</v>
      </c>
      <c r="H10165" s="98">
        <v>0</v>
      </c>
      <c r="I10165" s="98">
        <v>0</v>
      </c>
      <c r="J10165" s="98">
        <v>0</v>
      </c>
      <c r="K10165" s="98">
        <v>1</v>
      </c>
      <c r="L10165" s="98">
        <v>0</v>
      </c>
      <c r="M10165" s="98">
        <v>0</v>
      </c>
      <c r="N10165" s="98">
        <v>0</v>
      </c>
      <c r="O10165" s="98">
        <v>0</v>
      </c>
      <c r="P10165" s="98">
        <v>0</v>
      </c>
      <c r="Q10165" s="98">
        <v>1</v>
      </c>
      <c r="R10165" s="98">
        <v>0</v>
      </c>
      <c r="S10165" s="98">
        <v>0</v>
      </c>
      <c r="T10165" s="98">
        <v>0</v>
      </c>
      <c r="U10165" s="98">
        <v>0</v>
      </c>
      <c r="V10165" s="98">
        <v>0</v>
      </c>
      <c r="W10165" s="98">
        <v>0</v>
      </c>
      <c r="X10165" s="98">
        <v>0</v>
      </c>
      <c r="Y10165" s="98">
        <v>0</v>
      </c>
      <c r="Z10165" s="98">
        <v>0</v>
      </c>
      <c r="AA10165" s="98">
        <v>0</v>
      </c>
      <c r="AB10165" s="98">
        <v>0</v>
      </c>
      <c r="AC10165" s="98">
        <v>0</v>
      </c>
      <c r="AD10165" s="98">
        <v>0</v>
      </c>
      <c r="AE10165" s="98">
        <v>0</v>
      </c>
      <c r="AF10165" s="98">
        <v>0</v>
      </c>
      <c r="AG10165" s="98">
        <v>0</v>
      </c>
      <c r="AH10165" s="98">
        <v>0</v>
      </c>
      <c r="AI10165" s="98">
        <v>0</v>
      </c>
      <c r="AJ10165" s="98">
        <v>0</v>
      </c>
      <c r="AK10165" s="98">
        <v>0</v>
      </c>
      <c r="AL10165" s="98">
        <v>0</v>
      </c>
      <c r="AM10165" s="98">
        <v>0</v>
      </c>
      <c r="AN10165" s="98">
        <v>0</v>
      </c>
      <c r="AO10165" s="98">
        <v>0</v>
      </c>
      <c r="AP10165" s="98">
        <v>0</v>
      </c>
      <c r="AQ10165" s="98">
        <v>0</v>
      </c>
      <c r="AR10165" s="98">
        <v>0</v>
      </c>
      <c r="AS10165" s="98">
        <v>0</v>
      </c>
      <c r="AT10165" s="98">
        <v>0</v>
      </c>
      <c r="AU10165" s="98">
        <v>0</v>
      </c>
      <c r="AV10165" s="98">
        <v>0</v>
      </c>
      <c r="AW10165" s="98">
        <v>0</v>
      </c>
      <c r="AX10165" s="98">
        <v>0</v>
      </c>
      <c r="AY10165" s="98">
        <v>9.4200000000000006E-2</v>
      </c>
      <c r="AZ10165" s="98">
        <v>1</v>
      </c>
      <c r="BA10165" s="166">
        <v>5</v>
      </c>
      <c r="BB10165" s="167">
        <v>10</v>
      </c>
      <c r="BC10165" s="110">
        <v>9.6140000000000008</v>
      </c>
      <c r="BD10165" s="305">
        <f t="shared" si="316"/>
        <v>96.140000000000015</v>
      </c>
      <c r="BE10165" s="168">
        <v>0</v>
      </c>
      <c r="BF10165" s="168">
        <v>1</v>
      </c>
      <c r="BG10165" s="98">
        <v>96.14</v>
      </c>
      <c r="BH10165" s="110">
        <v>96.14</v>
      </c>
      <c r="BI10165" s="98">
        <v>0.63594700000000004</v>
      </c>
      <c r="BJ10165" s="98">
        <v>8.0090999999999996E-2</v>
      </c>
      <c r="BK10165" s="98">
        <v>0</v>
      </c>
      <c r="BL10165" s="167">
        <v>0</v>
      </c>
      <c r="BM10165" s="167">
        <v>0</v>
      </c>
      <c r="BN10165" s="98">
        <v>0</v>
      </c>
      <c r="BO10165" s="98">
        <v>0.150509</v>
      </c>
      <c r="BP10165" s="98">
        <v>5.2526999999999997E-2</v>
      </c>
      <c r="BQ10165" s="98">
        <v>0</v>
      </c>
      <c r="BR10165" s="98">
        <v>0</v>
      </c>
      <c r="BS10165" s="98">
        <v>0</v>
      </c>
      <c r="BT10165" s="98">
        <v>8.0922999999999995E-2</v>
      </c>
      <c r="BU10165" s="98">
        <v>0</v>
      </c>
      <c r="BV10165" s="98">
        <v>0</v>
      </c>
      <c r="BW10165" s="98">
        <v>0</v>
      </c>
      <c r="BX10165" s="98">
        <v>0</v>
      </c>
      <c r="BY10165" s="98">
        <v>0</v>
      </c>
      <c r="BZ10165" s="98">
        <v>1372</v>
      </c>
      <c r="CA10165" s="98">
        <v>25</v>
      </c>
      <c r="CB10165" s="98">
        <v>6.9</v>
      </c>
      <c r="CC10165" s="98">
        <v>6830</v>
      </c>
      <c r="CD10165" s="169">
        <v>3</v>
      </c>
      <c r="CE10165" s="98">
        <v>250.38</v>
      </c>
      <c r="CF10165" s="98">
        <f t="shared" si="317"/>
        <v>23.585796000000002</v>
      </c>
      <c r="CG10165" s="98"/>
      <c r="CH10165" s="98"/>
      <c r="CI10165" s="98"/>
      <c r="CJ10165" s="98"/>
    </row>
    <row r="10166" spans="1:88">
      <c r="A10166" s="97">
        <v>10165</v>
      </c>
      <c r="B10166" s="98">
        <v>0</v>
      </c>
      <c r="C10166" s="165">
        <v>59</v>
      </c>
      <c r="D10166" s="98">
        <v>0.32203389799999999</v>
      </c>
      <c r="E10166" s="98">
        <v>1.6949153000000002E-2</v>
      </c>
      <c r="F10166" s="98">
        <v>0</v>
      </c>
      <c r="G10166" s="98">
        <v>0.1</v>
      </c>
      <c r="H10166" s="98">
        <v>0</v>
      </c>
      <c r="I10166" s="98">
        <v>0</v>
      </c>
      <c r="J10166" s="98">
        <v>0</v>
      </c>
      <c r="K10166" s="98">
        <v>0.9</v>
      </c>
      <c r="L10166" s="98">
        <v>0</v>
      </c>
      <c r="M10166" s="98">
        <v>0</v>
      </c>
      <c r="N10166" s="98">
        <v>0</v>
      </c>
      <c r="O10166" s="98">
        <v>0</v>
      </c>
      <c r="P10166" s="98">
        <v>0</v>
      </c>
      <c r="Q10166" s="98">
        <v>1</v>
      </c>
      <c r="R10166" s="98">
        <v>0</v>
      </c>
      <c r="S10166" s="98">
        <v>0</v>
      </c>
      <c r="T10166" s="98">
        <v>0</v>
      </c>
      <c r="U10166" s="98">
        <v>0.25</v>
      </c>
      <c r="V10166" s="98">
        <v>0</v>
      </c>
      <c r="W10166" s="98">
        <v>0</v>
      </c>
      <c r="X10166" s="98">
        <v>0</v>
      </c>
      <c r="Y10166" s="98">
        <v>0.75</v>
      </c>
      <c r="Z10166" s="98">
        <v>0</v>
      </c>
      <c r="AA10166" s="98">
        <v>0</v>
      </c>
      <c r="AB10166" s="98">
        <v>0</v>
      </c>
      <c r="AC10166" s="98">
        <v>0</v>
      </c>
      <c r="AD10166" s="98">
        <v>0.25</v>
      </c>
      <c r="AE10166" s="98">
        <v>0</v>
      </c>
      <c r="AF10166" s="98">
        <v>0</v>
      </c>
      <c r="AG10166" s="98">
        <v>0</v>
      </c>
      <c r="AH10166" s="98">
        <v>0</v>
      </c>
      <c r="AI10166" s="98">
        <v>0</v>
      </c>
      <c r="AJ10166" s="98">
        <v>0.75</v>
      </c>
      <c r="AK10166" s="98">
        <v>0</v>
      </c>
      <c r="AL10166" s="98">
        <v>0</v>
      </c>
      <c r="AM10166" s="98">
        <v>0</v>
      </c>
      <c r="AN10166" s="98">
        <v>0</v>
      </c>
      <c r="AO10166" s="98">
        <v>0</v>
      </c>
      <c r="AP10166" s="98">
        <v>0.75</v>
      </c>
      <c r="AQ10166" s="98">
        <v>0</v>
      </c>
      <c r="AR10166" s="98">
        <v>0</v>
      </c>
      <c r="AS10166" s="98">
        <v>0</v>
      </c>
      <c r="AT10166" s="98">
        <v>0.25</v>
      </c>
      <c r="AU10166" s="98">
        <v>0</v>
      </c>
      <c r="AV10166" s="98">
        <v>0</v>
      </c>
      <c r="AW10166" s="98">
        <v>0</v>
      </c>
      <c r="AX10166" s="98">
        <v>0</v>
      </c>
      <c r="AY10166" s="98">
        <v>0.23649999999999999</v>
      </c>
      <c r="AZ10166" s="98">
        <v>1</v>
      </c>
      <c r="BA10166" s="166">
        <v>26</v>
      </c>
      <c r="BB10166" s="167">
        <v>62</v>
      </c>
      <c r="BC10166" s="110">
        <v>6.6432250000000002</v>
      </c>
      <c r="BD10166" s="305">
        <f t="shared" si="316"/>
        <v>411.87995000000001</v>
      </c>
      <c r="BE10166" s="168">
        <v>27</v>
      </c>
      <c r="BF10166" s="168">
        <v>10</v>
      </c>
      <c r="BG10166" s="98">
        <v>38.969000000000001</v>
      </c>
      <c r="BH10166" s="110">
        <v>389.69</v>
      </c>
      <c r="BI10166" s="98">
        <v>0.34224599999999999</v>
      </c>
      <c r="BJ10166" s="98">
        <v>1.9116999999999999E-2</v>
      </c>
      <c r="BK10166" s="98">
        <v>4.4341999999999999E-2</v>
      </c>
      <c r="BL10166" s="167">
        <v>0</v>
      </c>
      <c r="BM10166" s="167">
        <v>0</v>
      </c>
      <c r="BN10166" s="98">
        <v>0.29212900000000003</v>
      </c>
      <c r="BO10166" s="98">
        <v>2.9946E-2</v>
      </c>
      <c r="BP10166" s="98">
        <v>0</v>
      </c>
      <c r="BQ10166" s="98">
        <v>0</v>
      </c>
      <c r="BR10166" s="98">
        <v>0.12912799999999999</v>
      </c>
      <c r="BS10166" s="98">
        <v>0</v>
      </c>
      <c r="BT10166" s="98">
        <v>2.1760000000000002E-2</v>
      </c>
      <c r="BU10166" s="98">
        <v>1.4189999999999999E-2</v>
      </c>
      <c r="BV10166" s="98">
        <v>0</v>
      </c>
      <c r="BW10166" s="98">
        <v>0</v>
      </c>
      <c r="BX10166" s="98">
        <v>0.107136</v>
      </c>
      <c r="BY10166" s="98">
        <v>27</v>
      </c>
      <c r="BZ10166" s="98">
        <v>1368</v>
      </c>
      <c r="CA10166" s="98">
        <v>63</v>
      </c>
      <c r="CB10166" s="98">
        <v>31.05</v>
      </c>
      <c r="CC10166" s="98">
        <v>6836</v>
      </c>
      <c r="CD10166" s="169">
        <v>3</v>
      </c>
      <c r="CE10166" s="98">
        <v>169.09</v>
      </c>
      <c r="CF10166" s="98">
        <f t="shared" si="317"/>
        <v>39.989784999999998</v>
      </c>
      <c r="CG10166" s="98"/>
      <c r="CH10166" s="98"/>
      <c r="CI10166" s="98"/>
      <c r="CJ10166" s="98"/>
    </row>
    <row r="10167" spans="1:88">
      <c r="A10167" s="97">
        <v>10166</v>
      </c>
      <c r="B10167" s="98">
        <v>1.04365</v>
      </c>
      <c r="C10167" s="165">
        <v>56</v>
      </c>
      <c r="D10167" s="98">
        <v>0.53571428600000004</v>
      </c>
      <c r="E10167" s="98">
        <v>0.125</v>
      </c>
      <c r="F10167" s="98">
        <v>0</v>
      </c>
      <c r="G10167" s="98">
        <v>0</v>
      </c>
      <c r="H10167" s="98">
        <v>0</v>
      </c>
      <c r="I10167" s="98">
        <v>0</v>
      </c>
      <c r="J10167" s="98">
        <v>0</v>
      </c>
      <c r="K10167" s="98">
        <v>1</v>
      </c>
      <c r="L10167" s="98">
        <v>0</v>
      </c>
      <c r="M10167" s="98">
        <v>0</v>
      </c>
      <c r="N10167" s="98">
        <v>0</v>
      </c>
      <c r="O10167" s="98">
        <v>0</v>
      </c>
      <c r="P10167" s="98">
        <v>0</v>
      </c>
      <c r="Q10167" s="98">
        <v>0.16666666699999999</v>
      </c>
      <c r="R10167" s="98">
        <v>0</v>
      </c>
      <c r="S10167" s="98">
        <v>0.83333333300000001</v>
      </c>
      <c r="T10167" s="98">
        <v>0</v>
      </c>
      <c r="U10167" s="98">
        <v>0</v>
      </c>
      <c r="V10167" s="98">
        <v>0</v>
      </c>
      <c r="W10167" s="98">
        <v>0</v>
      </c>
      <c r="X10167" s="98">
        <v>0</v>
      </c>
      <c r="Y10167" s="98">
        <v>0</v>
      </c>
      <c r="Z10167" s="98">
        <v>0</v>
      </c>
      <c r="AA10167" s="98">
        <v>0.33333333300000001</v>
      </c>
      <c r="AB10167" s="98">
        <v>0.33333333300000001</v>
      </c>
      <c r="AC10167" s="98">
        <v>0.33333333300000001</v>
      </c>
      <c r="AD10167" s="98">
        <v>0</v>
      </c>
      <c r="AE10167" s="98">
        <v>0</v>
      </c>
      <c r="AF10167" s="98">
        <v>0.66666666699999999</v>
      </c>
      <c r="AG10167" s="98">
        <v>0</v>
      </c>
      <c r="AH10167" s="98">
        <v>0.33333333300000001</v>
      </c>
      <c r="AI10167" s="98">
        <v>0</v>
      </c>
      <c r="AJ10167" s="98">
        <v>0</v>
      </c>
      <c r="AK10167" s="98">
        <v>0</v>
      </c>
      <c r="AL10167" s="98">
        <v>0</v>
      </c>
      <c r="AM10167" s="98">
        <v>0</v>
      </c>
      <c r="AN10167" s="98">
        <v>0</v>
      </c>
      <c r="AO10167" s="98">
        <v>0</v>
      </c>
      <c r="AP10167" s="98">
        <v>0.16666666699999999</v>
      </c>
      <c r="AQ10167" s="98">
        <v>0</v>
      </c>
      <c r="AR10167" s="98">
        <v>0</v>
      </c>
      <c r="AS10167" s="98">
        <v>0</v>
      </c>
      <c r="AT10167" s="98">
        <v>0</v>
      </c>
      <c r="AU10167" s="98">
        <v>0</v>
      </c>
      <c r="AV10167" s="98">
        <v>0</v>
      </c>
      <c r="AW10167" s="98">
        <v>0</v>
      </c>
      <c r="AX10167" s="98">
        <v>0.83333333300000001</v>
      </c>
      <c r="AY10167" s="98">
        <v>0.31169999999999998</v>
      </c>
      <c r="AZ10167" s="98">
        <v>1</v>
      </c>
      <c r="BA10167" s="166">
        <v>17</v>
      </c>
      <c r="BB10167" s="167">
        <v>48</v>
      </c>
      <c r="BC10167" s="110">
        <v>5.779166</v>
      </c>
      <c r="BD10167" s="305">
        <f t="shared" si="316"/>
        <v>277.399968</v>
      </c>
      <c r="BE10167" s="168">
        <v>27</v>
      </c>
      <c r="BF10167" s="168">
        <v>12</v>
      </c>
      <c r="BG10167" s="98">
        <v>22.159099999999999</v>
      </c>
      <c r="BH10167" s="110">
        <v>265.91000000000003</v>
      </c>
      <c r="BI10167" s="98">
        <v>0</v>
      </c>
      <c r="BJ10167" s="98">
        <v>0.124929</v>
      </c>
      <c r="BK10167" s="98">
        <v>3.9260999999999997E-2</v>
      </c>
      <c r="BL10167" s="167">
        <v>0</v>
      </c>
      <c r="BM10167" s="167">
        <v>0</v>
      </c>
      <c r="BN10167" s="98">
        <v>0.28998499999999999</v>
      </c>
      <c r="BO10167" s="98">
        <v>2.9069000000000001E-2</v>
      </c>
      <c r="BP10167" s="98">
        <v>1.9480000000000001E-2</v>
      </c>
      <c r="BQ10167" s="98">
        <v>0</v>
      </c>
      <c r="BR10167" s="98">
        <v>0.19844999999999999</v>
      </c>
      <c r="BS10167" s="98">
        <v>0</v>
      </c>
      <c r="BT10167" s="98">
        <v>0.106351</v>
      </c>
      <c r="BU10167" s="98">
        <v>0</v>
      </c>
      <c r="BV10167" s="98">
        <v>0</v>
      </c>
      <c r="BW10167" s="98">
        <v>9.9130999999999997E-2</v>
      </c>
      <c r="BX10167" s="98">
        <v>9.3339000000000005E-2</v>
      </c>
      <c r="BY10167" s="98">
        <v>27</v>
      </c>
      <c r="BZ10167" s="98">
        <v>1368</v>
      </c>
      <c r="CA10167" s="98">
        <v>59</v>
      </c>
      <c r="CB10167" s="98">
        <v>28.75</v>
      </c>
      <c r="CC10167" s="98">
        <v>6839</v>
      </c>
      <c r="CD10167" s="169">
        <v>3</v>
      </c>
      <c r="CE10167" s="98">
        <v>165.63</v>
      </c>
      <c r="CF10167" s="98">
        <f t="shared" si="317"/>
        <v>51.626870999999994</v>
      </c>
      <c r="CG10167" s="98"/>
      <c r="CH10167" s="98"/>
      <c r="CI10167" s="98"/>
      <c r="CJ10167" s="98"/>
    </row>
    <row r="10168" spans="1:88">
      <c r="A10168" s="97">
        <v>10167</v>
      </c>
      <c r="B10168" s="98">
        <v>0.81521699999999997</v>
      </c>
      <c r="C10168" s="165">
        <v>0</v>
      </c>
      <c r="D10168" s="98">
        <v>0</v>
      </c>
      <c r="E10168" s="98">
        <v>0</v>
      </c>
      <c r="F10168" s="98">
        <v>0</v>
      </c>
      <c r="G10168" s="98">
        <v>0</v>
      </c>
      <c r="H10168" s="98">
        <v>0</v>
      </c>
      <c r="I10168" s="98">
        <v>0</v>
      </c>
      <c r="J10168" s="98">
        <v>0</v>
      </c>
      <c r="K10168" s="98">
        <v>1</v>
      </c>
      <c r="L10168" s="98">
        <v>0</v>
      </c>
      <c r="M10168" s="98">
        <v>0</v>
      </c>
      <c r="N10168" s="98">
        <v>0</v>
      </c>
      <c r="O10168" s="98">
        <v>0</v>
      </c>
      <c r="P10168" s="98">
        <v>0</v>
      </c>
      <c r="Q10168" s="98">
        <v>1</v>
      </c>
      <c r="R10168" s="98">
        <v>0</v>
      </c>
      <c r="S10168" s="98">
        <v>0</v>
      </c>
      <c r="T10168" s="98">
        <v>0</v>
      </c>
      <c r="U10168" s="98">
        <v>0</v>
      </c>
      <c r="V10168" s="98">
        <v>0</v>
      </c>
      <c r="W10168" s="98">
        <v>0.5</v>
      </c>
      <c r="X10168" s="98">
        <v>0</v>
      </c>
      <c r="Y10168" s="98">
        <v>0.5</v>
      </c>
      <c r="Z10168" s="98">
        <v>0</v>
      </c>
      <c r="AA10168" s="98">
        <v>0</v>
      </c>
      <c r="AB10168" s="98">
        <v>0</v>
      </c>
      <c r="AC10168" s="98">
        <v>0</v>
      </c>
      <c r="AD10168" s="98">
        <v>0</v>
      </c>
      <c r="AE10168" s="98">
        <v>0</v>
      </c>
      <c r="AF10168" s="98">
        <v>0</v>
      </c>
      <c r="AG10168" s="98">
        <v>0</v>
      </c>
      <c r="AH10168" s="98">
        <v>0.5</v>
      </c>
      <c r="AI10168" s="98">
        <v>0</v>
      </c>
      <c r="AJ10168" s="98">
        <v>0.5</v>
      </c>
      <c r="AK10168" s="98">
        <v>0</v>
      </c>
      <c r="AL10168" s="98">
        <v>0</v>
      </c>
      <c r="AM10168" s="98">
        <v>0</v>
      </c>
      <c r="AN10168" s="98">
        <v>0</v>
      </c>
      <c r="AO10168" s="98">
        <v>0</v>
      </c>
      <c r="AP10168" s="98">
        <v>0.33333333300000001</v>
      </c>
      <c r="AQ10168" s="98">
        <v>0</v>
      </c>
      <c r="AR10168" s="98">
        <v>0</v>
      </c>
      <c r="AS10168" s="98">
        <v>0</v>
      </c>
      <c r="AT10168" s="98">
        <v>0.33333333300000001</v>
      </c>
      <c r="AU10168" s="98">
        <v>0</v>
      </c>
      <c r="AV10168" s="98">
        <v>0</v>
      </c>
      <c r="AW10168" s="98">
        <v>0</v>
      </c>
      <c r="AX10168" s="98">
        <v>0.33333333300000001</v>
      </c>
      <c r="AY10168" s="98">
        <v>0.1694</v>
      </c>
      <c r="AZ10168" s="98">
        <v>0.6</v>
      </c>
      <c r="BA10168" s="166">
        <v>19</v>
      </c>
      <c r="BB10168" s="167">
        <v>34</v>
      </c>
      <c r="BC10168" s="110">
        <v>5.3829409999999998</v>
      </c>
      <c r="BD10168" s="305">
        <f t="shared" si="316"/>
        <v>183.019994</v>
      </c>
      <c r="BE10168" s="168">
        <v>29</v>
      </c>
      <c r="BF10168" s="168">
        <v>5</v>
      </c>
      <c r="BG10168" s="98">
        <v>36.603999999999999</v>
      </c>
      <c r="BH10168" s="110">
        <v>183.02</v>
      </c>
      <c r="BI10168" s="98">
        <v>9.1911999999999994E-2</v>
      </c>
      <c r="BJ10168" s="98">
        <v>0.21986800000000001</v>
      </c>
      <c r="BK10168" s="98">
        <v>0.141818</v>
      </c>
      <c r="BL10168" s="167">
        <v>0</v>
      </c>
      <c r="BM10168" s="167">
        <v>0</v>
      </c>
      <c r="BN10168" s="98">
        <v>8.6733000000000005E-2</v>
      </c>
      <c r="BO10168" s="98">
        <v>0</v>
      </c>
      <c r="BP10168" s="98">
        <v>9.4160999999999995E-2</v>
      </c>
      <c r="BQ10168" s="98">
        <v>0</v>
      </c>
      <c r="BR10168" s="98">
        <v>9.3795000000000003E-2</v>
      </c>
      <c r="BS10168" s="98">
        <v>0</v>
      </c>
      <c r="BT10168" s="98">
        <v>0</v>
      </c>
      <c r="BU10168" s="98">
        <v>4.7708E-2</v>
      </c>
      <c r="BV10168" s="98">
        <v>2.6679000000000001E-2</v>
      </c>
      <c r="BW10168" s="98">
        <v>0.125392</v>
      </c>
      <c r="BX10168" s="98">
        <v>7.1929000000000007E-2</v>
      </c>
      <c r="BY10168" s="98">
        <v>29</v>
      </c>
      <c r="BZ10168" s="98">
        <v>1368</v>
      </c>
      <c r="CA10168" s="98">
        <v>25.816684105674799</v>
      </c>
      <c r="CB10168" s="98">
        <v>12.65</v>
      </c>
      <c r="CC10168" s="98">
        <v>6853</v>
      </c>
      <c r="CD10168" s="169">
        <v>3</v>
      </c>
      <c r="CE10168" s="98">
        <v>380.45</v>
      </c>
      <c r="CF10168" s="98">
        <f t="shared" si="317"/>
        <v>64.448229999999995</v>
      </c>
      <c r="CG10168" s="98"/>
      <c r="CH10168" s="98"/>
      <c r="CI10168" s="98"/>
      <c r="CJ10168" s="98"/>
    </row>
    <row r="10169" spans="1:88">
      <c r="A10169" s="97">
        <v>10168</v>
      </c>
      <c r="B10169" s="98">
        <v>0</v>
      </c>
      <c r="C10169" s="165">
        <v>85</v>
      </c>
      <c r="D10169" s="98">
        <v>9.4117646999999999E-2</v>
      </c>
      <c r="E10169" s="98">
        <v>0</v>
      </c>
      <c r="F10169" s="98">
        <v>0</v>
      </c>
      <c r="G10169" s="98">
        <v>0</v>
      </c>
      <c r="H10169" s="98">
        <v>0</v>
      </c>
      <c r="I10169" s="98">
        <v>0</v>
      </c>
      <c r="J10169" s="98">
        <v>0</v>
      </c>
      <c r="K10169" s="98">
        <v>1</v>
      </c>
      <c r="L10169" s="98">
        <v>0</v>
      </c>
      <c r="M10169" s="98">
        <v>0</v>
      </c>
      <c r="N10169" s="98">
        <v>0</v>
      </c>
      <c r="O10169" s="98">
        <v>0</v>
      </c>
      <c r="P10169" s="98">
        <v>0</v>
      </c>
      <c r="Q10169" s="98">
        <v>0</v>
      </c>
      <c r="R10169" s="98">
        <v>0</v>
      </c>
      <c r="S10169" s="98">
        <v>1</v>
      </c>
      <c r="T10169" s="98">
        <v>0</v>
      </c>
      <c r="U10169" s="98">
        <v>0</v>
      </c>
      <c r="V10169" s="98">
        <v>0</v>
      </c>
      <c r="W10169" s="98">
        <v>0</v>
      </c>
      <c r="X10169" s="98">
        <v>0</v>
      </c>
      <c r="Y10169" s="98">
        <v>0</v>
      </c>
      <c r="Z10169" s="98">
        <v>0</v>
      </c>
      <c r="AA10169" s="98">
        <v>0</v>
      </c>
      <c r="AB10169" s="98">
        <v>1</v>
      </c>
      <c r="AC10169" s="98">
        <v>0</v>
      </c>
      <c r="AD10169" s="98">
        <v>0</v>
      </c>
      <c r="AE10169" s="98">
        <v>0</v>
      </c>
      <c r="AF10169" s="98">
        <v>0</v>
      </c>
      <c r="AG10169" s="98">
        <v>0</v>
      </c>
      <c r="AH10169" s="98">
        <v>1</v>
      </c>
      <c r="AI10169" s="98">
        <v>0</v>
      </c>
      <c r="AJ10169" s="98">
        <v>0</v>
      </c>
      <c r="AK10169" s="98">
        <v>0</v>
      </c>
      <c r="AL10169" s="98">
        <v>0</v>
      </c>
      <c r="AM10169" s="98">
        <v>0</v>
      </c>
      <c r="AN10169" s="98">
        <v>0</v>
      </c>
      <c r="AO10169" s="98">
        <v>0</v>
      </c>
      <c r="AP10169" s="98">
        <v>1</v>
      </c>
      <c r="AQ10169" s="98">
        <v>0</v>
      </c>
      <c r="AR10169" s="98">
        <v>0</v>
      </c>
      <c r="AS10169" s="98">
        <v>0</v>
      </c>
      <c r="AT10169" s="98">
        <v>0</v>
      </c>
      <c r="AU10169" s="98">
        <v>0</v>
      </c>
      <c r="AV10169" s="98">
        <v>0</v>
      </c>
      <c r="AW10169" s="98">
        <v>0</v>
      </c>
      <c r="AX10169" s="98">
        <v>0</v>
      </c>
      <c r="AY10169" s="98">
        <v>9.3299999999999994E-2</v>
      </c>
      <c r="AZ10169" s="98">
        <v>1</v>
      </c>
      <c r="BA10169" s="166">
        <v>10</v>
      </c>
      <c r="BB10169" s="167">
        <v>20</v>
      </c>
      <c r="BC10169" s="110">
        <v>5.7234999999999996</v>
      </c>
      <c r="BD10169" s="305">
        <f t="shared" si="316"/>
        <v>114.47</v>
      </c>
      <c r="BE10169" s="168">
        <v>0</v>
      </c>
      <c r="BF10169" s="168">
        <v>1</v>
      </c>
      <c r="BG10169" s="98">
        <v>114.47</v>
      </c>
      <c r="BH10169" s="110">
        <v>114.47</v>
      </c>
      <c r="BI10169" s="98">
        <v>0</v>
      </c>
      <c r="BJ10169" s="98">
        <v>3.9224000000000002E-2</v>
      </c>
      <c r="BK10169" s="98">
        <v>0.176814</v>
      </c>
      <c r="BL10169" s="167">
        <v>0</v>
      </c>
      <c r="BM10169" s="167">
        <v>0</v>
      </c>
      <c r="BN10169" s="98">
        <v>0.52066000000000001</v>
      </c>
      <c r="BO10169" s="98">
        <v>0</v>
      </c>
      <c r="BP10169" s="98">
        <v>0</v>
      </c>
      <c r="BQ10169" s="98">
        <v>0</v>
      </c>
      <c r="BR10169" s="98">
        <v>9.2600000000000002E-2</v>
      </c>
      <c r="BS10169" s="98">
        <v>7.1110000000000007E-2</v>
      </c>
      <c r="BT10169" s="98">
        <v>7.5128E-2</v>
      </c>
      <c r="BU10169" s="98">
        <v>0</v>
      </c>
      <c r="BV10169" s="98">
        <v>2.4459999999999999E-2</v>
      </c>
      <c r="BW10169" s="98">
        <v>0</v>
      </c>
      <c r="BX10169" s="98">
        <v>0</v>
      </c>
      <c r="BY10169" s="98">
        <v>0</v>
      </c>
      <c r="BZ10169" s="98">
        <v>1367</v>
      </c>
      <c r="CA10169" s="98">
        <v>25.811400805426398</v>
      </c>
      <c r="CB10169" s="98">
        <v>11.5</v>
      </c>
      <c r="CC10169" s="98">
        <v>6857</v>
      </c>
      <c r="CD10169" s="169">
        <v>3</v>
      </c>
      <c r="CE10169" s="98">
        <v>281.2</v>
      </c>
      <c r="CF10169" s="98">
        <f t="shared" si="317"/>
        <v>26.235959999999999</v>
      </c>
      <c r="CG10169" s="98"/>
      <c r="CH10169" s="98"/>
      <c r="CI10169" s="98"/>
      <c r="CJ10169" s="98"/>
    </row>
    <row r="10170" spans="1:88">
      <c r="A10170" s="97">
        <v>10169</v>
      </c>
      <c r="B10170" s="98">
        <v>0</v>
      </c>
      <c r="C10170" s="165">
        <v>66</v>
      </c>
      <c r="D10170" s="98">
        <v>0.15151515199999999</v>
      </c>
      <c r="E10170" s="98">
        <v>0</v>
      </c>
      <c r="F10170" s="98">
        <v>0</v>
      </c>
      <c r="G10170" s="98">
        <v>0</v>
      </c>
      <c r="H10170" s="98">
        <v>0</v>
      </c>
      <c r="I10170" s="98">
        <v>0</v>
      </c>
      <c r="J10170" s="98">
        <v>0</v>
      </c>
      <c r="K10170" s="98">
        <v>1</v>
      </c>
      <c r="L10170" s="98">
        <v>0</v>
      </c>
      <c r="M10170" s="98">
        <v>0</v>
      </c>
      <c r="N10170" s="98">
        <v>0</v>
      </c>
      <c r="O10170" s="98">
        <v>0</v>
      </c>
      <c r="P10170" s="98">
        <v>0</v>
      </c>
      <c r="Q10170" s="98">
        <v>1</v>
      </c>
      <c r="R10170" s="98">
        <v>0</v>
      </c>
      <c r="S10170" s="98">
        <v>0</v>
      </c>
      <c r="T10170" s="98">
        <v>0</v>
      </c>
      <c r="U10170" s="98">
        <v>0</v>
      </c>
      <c r="V10170" s="98">
        <v>0</v>
      </c>
      <c r="W10170" s="98">
        <v>0</v>
      </c>
      <c r="X10170" s="98">
        <v>0</v>
      </c>
      <c r="Y10170" s="98">
        <v>0</v>
      </c>
      <c r="Z10170" s="98">
        <v>0</v>
      </c>
      <c r="AA10170" s="98">
        <v>1</v>
      </c>
      <c r="AB10170" s="98">
        <v>0</v>
      </c>
      <c r="AC10170" s="98">
        <v>0</v>
      </c>
      <c r="AD10170" s="98">
        <v>0</v>
      </c>
      <c r="AE10170" s="98">
        <v>0</v>
      </c>
      <c r="AF10170" s="98">
        <v>0</v>
      </c>
      <c r="AG10170" s="98">
        <v>0</v>
      </c>
      <c r="AH10170" s="98">
        <v>1</v>
      </c>
      <c r="AI10170" s="98">
        <v>0</v>
      </c>
      <c r="AJ10170" s="98">
        <v>0</v>
      </c>
      <c r="AK10170" s="98">
        <v>0</v>
      </c>
      <c r="AL10170" s="98">
        <v>0</v>
      </c>
      <c r="AM10170" s="98">
        <v>0</v>
      </c>
      <c r="AN10170" s="98">
        <v>0</v>
      </c>
      <c r="AO10170" s="98">
        <v>0</v>
      </c>
      <c r="AP10170" s="98">
        <v>1</v>
      </c>
      <c r="AQ10170" s="98">
        <v>0</v>
      </c>
      <c r="AR10170" s="98">
        <v>0</v>
      </c>
      <c r="AS10170" s="98">
        <v>0</v>
      </c>
      <c r="AT10170" s="98">
        <v>0</v>
      </c>
      <c r="AU10170" s="98">
        <v>0</v>
      </c>
      <c r="AV10170" s="98">
        <v>0</v>
      </c>
      <c r="AW10170" s="98">
        <v>0</v>
      </c>
      <c r="AX10170" s="98">
        <v>0</v>
      </c>
      <c r="AY10170" s="98">
        <v>0.36959999999999998</v>
      </c>
      <c r="AZ10170" s="98">
        <v>1</v>
      </c>
      <c r="BA10170" s="166">
        <v>7</v>
      </c>
      <c r="BB10170" s="167">
        <v>8</v>
      </c>
      <c r="BC10170" s="110">
        <v>3.3450000000000002</v>
      </c>
      <c r="BD10170" s="305">
        <f t="shared" si="316"/>
        <v>26.76</v>
      </c>
      <c r="BE10170" s="168">
        <v>0</v>
      </c>
      <c r="BF10170" s="168">
        <v>1</v>
      </c>
      <c r="BG10170" s="98">
        <v>26.76</v>
      </c>
      <c r="BH10170" s="110">
        <v>26.76</v>
      </c>
      <c r="BI10170" s="98">
        <v>0.224215</v>
      </c>
      <c r="BJ10170" s="98">
        <v>0.100149</v>
      </c>
      <c r="BK10170" s="98">
        <v>2.0926E-2</v>
      </c>
      <c r="BL10170" s="167">
        <v>0</v>
      </c>
      <c r="BM10170" s="167">
        <v>0</v>
      </c>
      <c r="BN10170" s="98">
        <v>0.20403499999999999</v>
      </c>
      <c r="BO10170" s="98">
        <v>0</v>
      </c>
      <c r="BP10170" s="98">
        <v>0</v>
      </c>
      <c r="BQ10170" s="98">
        <v>0</v>
      </c>
      <c r="BR10170" s="98">
        <v>0</v>
      </c>
      <c r="BS10170" s="98">
        <v>9.5665E-2</v>
      </c>
      <c r="BT10170" s="98">
        <v>0</v>
      </c>
      <c r="BU10170" s="98">
        <v>2.0926E-2</v>
      </c>
      <c r="BV10170" s="98">
        <v>0</v>
      </c>
      <c r="BW10170" s="98">
        <v>0</v>
      </c>
      <c r="BX10170" s="98">
        <v>0.33407999999999999</v>
      </c>
      <c r="BY10170" s="98">
        <v>0</v>
      </c>
      <c r="BZ10170" s="98">
        <v>1367</v>
      </c>
      <c r="CA10170" s="98">
        <v>25.806117505177902</v>
      </c>
      <c r="CB10170" s="98">
        <v>4.5999999999999996</v>
      </c>
      <c r="CC10170" s="98">
        <v>6863</v>
      </c>
      <c r="CD10170" s="169">
        <v>3</v>
      </c>
      <c r="CE10170" s="98">
        <v>195.67</v>
      </c>
      <c r="CF10170" s="98">
        <f t="shared" si="317"/>
        <v>72.319631999999999</v>
      </c>
      <c r="CG10170" s="98"/>
      <c r="CH10170" s="98"/>
      <c r="CI10170" s="98"/>
      <c r="CJ10170" s="98"/>
    </row>
    <row r="10171" spans="1:88">
      <c r="A10171" s="97">
        <v>10170</v>
      </c>
      <c r="B10171" s="98">
        <v>0.371305</v>
      </c>
      <c r="C10171" s="165">
        <v>68</v>
      </c>
      <c r="D10171" s="98">
        <v>0.77941176499999998</v>
      </c>
      <c r="E10171" s="98">
        <v>1.4705882E-2</v>
      </c>
      <c r="F10171" s="98">
        <v>0</v>
      </c>
      <c r="G10171" s="98">
        <v>0</v>
      </c>
      <c r="H10171" s="98">
        <v>0</v>
      </c>
      <c r="I10171" s="98">
        <v>0</v>
      </c>
      <c r="J10171" s="98">
        <v>0</v>
      </c>
      <c r="K10171" s="98">
        <v>1</v>
      </c>
      <c r="L10171" s="98">
        <v>0</v>
      </c>
      <c r="M10171" s="98">
        <v>0</v>
      </c>
      <c r="N10171" s="98">
        <v>0</v>
      </c>
      <c r="O10171" s="98">
        <v>0</v>
      </c>
      <c r="P10171" s="98">
        <v>0</v>
      </c>
      <c r="Q10171" s="98">
        <v>0.5</v>
      </c>
      <c r="R10171" s="98">
        <v>0</v>
      </c>
      <c r="S10171" s="98">
        <v>0.5</v>
      </c>
      <c r="T10171" s="98">
        <v>0</v>
      </c>
      <c r="U10171" s="98">
        <v>0</v>
      </c>
      <c r="V10171" s="98">
        <v>0</v>
      </c>
      <c r="W10171" s="98">
        <v>1</v>
      </c>
      <c r="X10171" s="98">
        <v>0</v>
      </c>
      <c r="Y10171" s="98">
        <v>0</v>
      </c>
      <c r="Z10171" s="98">
        <v>0</v>
      </c>
      <c r="AA10171" s="98">
        <v>0</v>
      </c>
      <c r="AB10171" s="98">
        <v>0</v>
      </c>
      <c r="AC10171" s="98">
        <v>0</v>
      </c>
      <c r="AD10171" s="98">
        <v>0</v>
      </c>
      <c r="AE10171" s="98">
        <v>0</v>
      </c>
      <c r="AF10171" s="98">
        <v>0</v>
      </c>
      <c r="AG10171" s="98">
        <v>0</v>
      </c>
      <c r="AH10171" s="98">
        <v>1</v>
      </c>
      <c r="AI10171" s="98">
        <v>0</v>
      </c>
      <c r="AJ10171" s="98">
        <v>0</v>
      </c>
      <c r="AK10171" s="98">
        <v>0</v>
      </c>
      <c r="AL10171" s="98">
        <v>0</v>
      </c>
      <c r="AM10171" s="98">
        <v>0</v>
      </c>
      <c r="AN10171" s="98">
        <v>0</v>
      </c>
      <c r="AO10171" s="98">
        <v>0</v>
      </c>
      <c r="AP10171" s="98">
        <v>1</v>
      </c>
      <c r="AQ10171" s="98">
        <v>0</v>
      </c>
      <c r="AR10171" s="98">
        <v>0</v>
      </c>
      <c r="AS10171" s="98">
        <v>0</v>
      </c>
      <c r="AT10171" s="98">
        <v>0</v>
      </c>
      <c r="AU10171" s="98">
        <v>0</v>
      </c>
      <c r="AV10171" s="98">
        <v>0</v>
      </c>
      <c r="AW10171" s="98">
        <v>0</v>
      </c>
      <c r="AX10171" s="98">
        <v>0</v>
      </c>
      <c r="AY10171" s="98">
        <v>0.1396</v>
      </c>
      <c r="AZ10171" s="98">
        <v>1</v>
      </c>
      <c r="BA10171" s="166">
        <v>13</v>
      </c>
      <c r="BB10171" s="167">
        <v>23</v>
      </c>
      <c r="BC10171" s="110">
        <v>5.8639130000000002</v>
      </c>
      <c r="BD10171" s="305">
        <f t="shared" si="316"/>
        <v>134.86999900000001</v>
      </c>
      <c r="BE10171" s="168">
        <v>23</v>
      </c>
      <c r="BF10171" s="168">
        <v>2</v>
      </c>
      <c r="BG10171" s="98">
        <v>67.435000000000002</v>
      </c>
      <c r="BH10171" s="110">
        <v>134.87</v>
      </c>
      <c r="BI10171" s="98">
        <v>0</v>
      </c>
      <c r="BJ10171" s="98">
        <v>0.207236</v>
      </c>
      <c r="BK10171" s="98">
        <v>0.13064400000000001</v>
      </c>
      <c r="BL10171" s="167">
        <v>0</v>
      </c>
      <c r="BM10171" s="167">
        <v>0</v>
      </c>
      <c r="BN10171" s="98">
        <v>0.151256</v>
      </c>
      <c r="BO10171" s="98">
        <v>0</v>
      </c>
      <c r="BP10171" s="98">
        <v>2.5283E-2</v>
      </c>
      <c r="BQ10171" s="98">
        <v>0</v>
      </c>
      <c r="BR10171" s="98">
        <v>0.106028</v>
      </c>
      <c r="BS10171" s="98">
        <v>0.12604699999999999</v>
      </c>
      <c r="BT10171" s="98">
        <v>0</v>
      </c>
      <c r="BU10171" s="98">
        <v>3.2549000000000002E-2</v>
      </c>
      <c r="BV10171" s="98">
        <v>0</v>
      </c>
      <c r="BW10171" s="98">
        <v>4.4486999999999999E-2</v>
      </c>
      <c r="BX10171" s="98">
        <v>0.17646600000000001</v>
      </c>
      <c r="BY10171" s="98">
        <v>23</v>
      </c>
      <c r="BZ10171" s="98">
        <v>1364</v>
      </c>
      <c r="CA10171" s="98">
        <v>25.800834204929401</v>
      </c>
      <c r="CB10171" s="98">
        <v>11.5</v>
      </c>
      <c r="CC10171" s="98">
        <v>6865</v>
      </c>
      <c r="CD10171" s="169">
        <v>3</v>
      </c>
      <c r="CE10171" s="98">
        <v>130.19999999999999</v>
      </c>
      <c r="CF10171" s="98">
        <f t="shared" si="317"/>
        <v>18.175919999999998</v>
      </c>
      <c r="CG10171" s="98"/>
      <c r="CH10171" s="98"/>
      <c r="CI10171" s="98"/>
      <c r="CJ10171" s="98"/>
    </row>
    <row r="10172" spans="1:88">
      <c r="A10172" s="97">
        <v>10171</v>
      </c>
      <c r="B10172" s="98">
        <v>1.6393439999999999</v>
      </c>
      <c r="C10172" s="165">
        <v>9</v>
      </c>
      <c r="D10172" s="98">
        <v>0</v>
      </c>
      <c r="E10172" s="98">
        <v>0</v>
      </c>
      <c r="F10172" s="98">
        <v>0</v>
      </c>
      <c r="G10172" s="98">
        <v>0.33333333300000001</v>
      </c>
      <c r="H10172" s="98">
        <v>0</v>
      </c>
      <c r="I10172" s="98">
        <v>0</v>
      </c>
      <c r="J10172" s="98">
        <v>0</v>
      </c>
      <c r="K10172" s="98">
        <v>0.66666666699999999</v>
      </c>
      <c r="L10172" s="98">
        <v>0</v>
      </c>
      <c r="M10172" s="98">
        <v>0</v>
      </c>
      <c r="N10172" s="98">
        <v>0</v>
      </c>
      <c r="O10172" s="98">
        <v>0</v>
      </c>
      <c r="P10172" s="98">
        <v>0</v>
      </c>
      <c r="Q10172" s="98">
        <v>0.33333333300000001</v>
      </c>
      <c r="R10172" s="98">
        <v>0</v>
      </c>
      <c r="S10172" s="98">
        <v>0.66666666699999999</v>
      </c>
      <c r="T10172" s="98">
        <v>0</v>
      </c>
      <c r="U10172" s="98">
        <v>0</v>
      </c>
      <c r="V10172" s="98">
        <v>0</v>
      </c>
      <c r="W10172" s="98">
        <v>0</v>
      </c>
      <c r="X10172" s="98">
        <v>0</v>
      </c>
      <c r="Y10172" s="98">
        <v>0</v>
      </c>
      <c r="Z10172" s="98">
        <v>0</v>
      </c>
      <c r="AA10172" s="98">
        <v>0</v>
      </c>
      <c r="AB10172" s="98">
        <v>1</v>
      </c>
      <c r="AC10172" s="98">
        <v>0</v>
      </c>
      <c r="AD10172" s="98">
        <v>0.33333333300000001</v>
      </c>
      <c r="AE10172" s="98">
        <v>0</v>
      </c>
      <c r="AF10172" s="98">
        <v>0</v>
      </c>
      <c r="AG10172" s="98">
        <v>0</v>
      </c>
      <c r="AH10172" s="98">
        <v>0.66666666699999999</v>
      </c>
      <c r="AI10172" s="98">
        <v>0</v>
      </c>
      <c r="AJ10172" s="98">
        <v>0</v>
      </c>
      <c r="AK10172" s="98">
        <v>0</v>
      </c>
      <c r="AL10172" s="98">
        <v>0</v>
      </c>
      <c r="AM10172" s="98">
        <v>0</v>
      </c>
      <c r="AN10172" s="98">
        <v>0</v>
      </c>
      <c r="AO10172" s="98">
        <v>0</v>
      </c>
      <c r="AP10172" s="98">
        <v>1</v>
      </c>
      <c r="AQ10172" s="98">
        <v>0</v>
      </c>
      <c r="AR10172" s="98">
        <v>0</v>
      </c>
      <c r="AS10172" s="98">
        <v>0</v>
      </c>
      <c r="AT10172" s="98">
        <v>0</v>
      </c>
      <c r="AU10172" s="98">
        <v>0</v>
      </c>
      <c r="AV10172" s="98">
        <v>0</v>
      </c>
      <c r="AW10172" s="98">
        <v>0</v>
      </c>
      <c r="AX10172" s="98">
        <v>0</v>
      </c>
      <c r="AY10172" s="98">
        <v>0.22989999999999999</v>
      </c>
      <c r="AZ10172" s="98">
        <v>1</v>
      </c>
      <c r="BA10172" s="166">
        <v>19</v>
      </c>
      <c r="BB10172" s="167">
        <v>28</v>
      </c>
      <c r="BC10172" s="110">
        <v>4.7689279999999998</v>
      </c>
      <c r="BD10172" s="305">
        <f t="shared" si="316"/>
        <v>133.52998399999998</v>
      </c>
      <c r="BE10172" s="168">
        <v>96</v>
      </c>
      <c r="BF10172" s="168">
        <v>3</v>
      </c>
      <c r="BG10172" s="98">
        <v>44.51</v>
      </c>
      <c r="BH10172" s="110">
        <v>133.53</v>
      </c>
      <c r="BI10172" s="98">
        <v>0</v>
      </c>
      <c r="BJ10172" s="98">
        <v>0.145735</v>
      </c>
      <c r="BK10172" s="98">
        <v>0.10259799999999999</v>
      </c>
      <c r="BL10172" s="167">
        <v>0</v>
      </c>
      <c r="BM10172" s="167">
        <v>0</v>
      </c>
      <c r="BN10172" s="98">
        <v>0.377967</v>
      </c>
      <c r="BO10172" s="98">
        <v>0</v>
      </c>
      <c r="BP10172" s="98">
        <v>8.3426E-2</v>
      </c>
      <c r="BQ10172" s="98">
        <v>0</v>
      </c>
      <c r="BR10172" s="98">
        <v>0.19703399999999999</v>
      </c>
      <c r="BS10172" s="98">
        <v>6.3355999999999996E-2</v>
      </c>
      <c r="BT10172" s="98">
        <v>0</v>
      </c>
      <c r="BU10172" s="98">
        <v>8.3870000000000004E-3</v>
      </c>
      <c r="BV10172" s="98">
        <v>2.1493000000000002E-2</v>
      </c>
      <c r="BW10172" s="98">
        <v>0</v>
      </c>
      <c r="BX10172" s="98">
        <v>0</v>
      </c>
      <c r="BY10172" s="98">
        <v>96</v>
      </c>
      <c r="BZ10172" s="98">
        <v>1363</v>
      </c>
      <c r="CA10172" s="98">
        <v>32</v>
      </c>
      <c r="CB10172" s="98">
        <v>12.65</v>
      </c>
      <c r="CC10172" s="98">
        <v>6868</v>
      </c>
      <c r="CD10172" s="169">
        <v>3</v>
      </c>
      <c r="CE10172" s="98">
        <v>65.89</v>
      </c>
      <c r="CF10172" s="98">
        <f t="shared" si="317"/>
        <v>15.148111</v>
      </c>
      <c r="CG10172" s="98"/>
      <c r="CH10172" s="98"/>
      <c r="CI10172" s="98"/>
      <c r="CJ10172" s="98"/>
    </row>
    <row r="10173" spans="1:88">
      <c r="A10173" s="97">
        <v>10172</v>
      </c>
      <c r="B10173" s="98">
        <v>0</v>
      </c>
      <c r="C10173" s="165">
        <v>2</v>
      </c>
      <c r="D10173" s="98">
        <v>0</v>
      </c>
      <c r="E10173" s="98">
        <v>0</v>
      </c>
      <c r="F10173" s="98">
        <v>0</v>
      </c>
      <c r="G10173" s="98">
        <v>0.75</v>
      </c>
      <c r="H10173" s="98">
        <v>0</v>
      </c>
      <c r="I10173" s="98">
        <v>0</v>
      </c>
      <c r="J10173" s="98">
        <v>0</v>
      </c>
      <c r="K10173" s="98">
        <v>0.25</v>
      </c>
      <c r="L10173" s="98">
        <v>0</v>
      </c>
      <c r="M10173" s="98">
        <v>0</v>
      </c>
      <c r="N10173" s="98">
        <v>0</v>
      </c>
      <c r="O10173" s="98">
        <v>0</v>
      </c>
      <c r="P10173" s="98">
        <v>0</v>
      </c>
      <c r="Q10173" s="98">
        <v>1</v>
      </c>
      <c r="R10173" s="98">
        <v>0</v>
      </c>
      <c r="S10173" s="98">
        <v>0</v>
      </c>
      <c r="T10173" s="98">
        <v>0</v>
      </c>
      <c r="U10173" s="98">
        <v>0</v>
      </c>
      <c r="V10173" s="98">
        <v>0</v>
      </c>
      <c r="W10173" s="98">
        <v>0</v>
      </c>
      <c r="X10173" s="98">
        <v>0</v>
      </c>
      <c r="Y10173" s="98">
        <v>1</v>
      </c>
      <c r="Z10173" s="98">
        <v>0</v>
      </c>
      <c r="AA10173" s="98">
        <v>0</v>
      </c>
      <c r="AB10173" s="98">
        <v>0</v>
      </c>
      <c r="AC10173" s="98">
        <v>0</v>
      </c>
      <c r="AD10173" s="98">
        <v>0</v>
      </c>
      <c r="AE10173" s="98">
        <v>0</v>
      </c>
      <c r="AF10173" s="98">
        <v>0</v>
      </c>
      <c r="AG10173" s="98">
        <v>0</v>
      </c>
      <c r="AH10173" s="98">
        <v>0</v>
      </c>
      <c r="AI10173" s="98">
        <v>0</v>
      </c>
      <c r="AJ10173" s="98">
        <v>1</v>
      </c>
      <c r="AK10173" s="98">
        <v>0.5</v>
      </c>
      <c r="AL10173" s="98">
        <v>0</v>
      </c>
      <c r="AM10173" s="98">
        <v>0</v>
      </c>
      <c r="AN10173" s="98">
        <v>0</v>
      </c>
      <c r="AO10173" s="98">
        <v>0</v>
      </c>
      <c r="AP10173" s="98">
        <v>0</v>
      </c>
      <c r="AQ10173" s="98">
        <v>0</v>
      </c>
      <c r="AR10173" s="98">
        <v>0</v>
      </c>
      <c r="AS10173" s="98">
        <v>0</v>
      </c>
      <c r="AT10173" s="98">
        <v>0.5</v>
      </c>
      <c r="AU10173" s="98">
        <v>0</v>
      </c>
      <c r="AV10173" s="98">
        <v>0</v>
      </c>
      <c r="AW10173" s="98">
        <v>0</v>
      </c>
      <c r="AX10173" s="98">
        <v>0</v>
      </c>
      <c r="AY10173" s="98">
        <v>0.25340000000000001</v>
      </c>
      <c r="AZ10173" s="98">
        <v>1</v>
      </c>
      <c r="BA10173" s="166">
        <v>13</v>
      </c>
      <c r="BB10173" s="167">
        <v>18</v>
      </c>
      <c r="BC10173" s="110">
        <v>4.915</v>
      </c>
      <c r="BD10173" s="305">
        <f t="shared" si="316"/>
        <v>88.47</v>
      </c>
      <c r="BE10173" s="168">
        <v>76</v>
      </c>
      <c r="BF10173" s="168">
        <v>4</v>
      </c>
      <c r="BG10173" s="98">
        <v>22.1175</v>
      </c>
      <c r="BH10173" s="110">
        <v>88.47</v>
      </c>
      <c r="BI10173" s="98">
        <v>0.18978100000000001</v>
      </c>
      <c r="BJ10173" s="98">
        <v>0.108511</v>
      </c>
      <c r="BK10173" s="98">
        <v>8.2400000000000001E-2</v>
      </c>
      <c r="BL10173" s="167">
        <v>0</v>
      </c>
      <c r="BM10173" s="167">
        <v>0</v>
      </c>
      <c r="BN10173" s="98">
        <v>8.1382999999999997E-2</v>
      </c>
      <c r="BO10173" s="98">
        <v>0</v>
      </c>
      <c r="BP10173" s="98">
        <v>0</v>
      </c>
      <c r="BQ10173" s="98">
        <v>0</v>
      </c>
      <c r="BR10173" s="98">
        <v>0.46705000000000002</v>
      </c>
      <c r="BS10173" s="98">
        <v>0</v>
      </c>
      <c r="BT10173" s="98">
        <v>0</v>
      </c>
      <c r="BU10173" s="98">
        <v>7.1209999999999997E-3</v>
      </c>
      <c r="BV10173" s="98">
        <v>0</v>
      </c>
      <c r="BW10173" s="98">
        <v>6.3750000000000001E-2</v>
      </c>
      <c r="BX10173" s="98">
        <v>0</v>
      </c>
      <c r="BY10173" s="98">
        <v>76</v>
      </c>
      <c r="BZ10173" s="98">
        <v>1363</v>
      </c>
      <c r="CA10173" s="98">
        <v>73</v>
      </c>
      <c r="CB10173" s="98">
        <v>5.75</v>
      </c>
      <c r="CC10173" s="98">
        <v>6874</v>
      </c>
      <c r="CD10173" s="169">
        <v>3</v>
      </c>
      <c r="CE10173" s="98">
        <v>159.63</v>
      </c>
      <c r="CF10173" s="98">
        <f t="shared" si="317"/>
        <v>40.450242000000003</v>
      </c>
      <c r="CG10173" s="98"/>
      <c r="CH10173" s="98"/>
      <c r="CI10173" s="98"/>
      <c r="CJ10173" s="98"/>
    </row>
    <row r="10174" spans="1:88">
      <c r="A10174" s="97">
        <v>10173</v>
      </c>
      <c r="B10174" s="98">
        <v>0.78404600000000002</v>
      </c>
      <c r="C10174" s="165">
        <v>46</v>
      </c>
      <c r="D10174" s="98">
        <v>0.369565217</v>
      </c>
      <c r="E10174" s="98">
        <v>2.1739129999999999E-2</v>
      </c>
      <c r="F10174" s="98">
        <v>0</v>
      </c>
      <c r="G10174" s="98">
        <v>0</v>
      </c>
      <c r="H10174" s="98">
        <v>0</v>
      </c>
      <c r="I10174" s="98">
        <v>0</v>
      </c>
      <c r="J10174" s="98">
        <v>0</v>
      </c>
      <c r="K10174" s="98">
        <v>1</v>
      </c>
      <c r="L10174" s="98">
        <v>0</v>
      </c>
      <c r="M10174" s="98">
        <v>0</v>
      </c>
      <c r="N10174" s="98">
        <v>0</v>
      </c>
      <c r="O10174" s="98">
        <v>0</v>
      </c>
      <c r="P10174" s="98">
        <v>0</v>
      </c>
      <c r="Q10174" s="98">
        <v>0.4</v>
      </c>
      <c r="R10174" s="98">
        <v>0.2</v>
      </c>
      <c r="S10174" s="98">
        <v>0.4</v>
      </c>
      <c r="T10174" s="98">
        <v>0</v>
      </c>
      <c r="U10174" s="98">
        <v>0</v>
      </c>
      <c r="V10174" s="98">
        <v>0</v>
      </c>
      <c r="W10174" s="98">
        <v>0.5</v>
      </c>
      <c r="X10174" s="98">
        <v>0</v>
      </c>
      <c r="Y10174" s="98">
        <v>0</v>
      </c>
      <c r="Z10174" s="98">
        <v>0</v>
      </c>
      <c r="AA10174" s="98">
        <v>0</v>
      </c>
      <c r="AB10174" s="98">
        <v>0.5</v>
      </c>
      <c r="AC10174" s="98">
        <v>0</v>
      </c>
      <c r="AD10174" s="98">
        <v>0.5</v>
      </c>
      <c r="AE10174" s="98">
        <v>0</v>
      </c>
      <c r="AF10174" s="98">
        <v>0</v>
      </c>
      <c r="AG10174" s="98">
        <v>0</v>
      </c>
      <c r="AH10174" s="98">
        <v>0.5</v>
      </c>
      <c r="AI10174" s="98">
        <v>0</v>
      </c>
      <c r="AJ10174" s="98">
        <v>0</v>
      </c>
      <c r="AK10174" s="98">
        <v>0</v>
      </c>
      <c r="AL10174" s="98">
        <v>0</v>
      </c>
      <c r="AM10174" s="98">
        <v>0</v>
      </c>
      <c r="AN10174" s="98">
        <v>0</v>
      </c>
      <c r="AO10174" s="98">
        <v>0</v>
      </c>
      <c r="AP10174" s="98">
        <v>0.5</v>
      </c>
      <c r="AQ10174" s="98">
        <v>0</v>
      </c>
      <c r="AR10174" s="98">
        <v>0</v>
      </c>
      <c r="AS10174" s="98">
        <v>0</v>
      </c>
      <c r="AT10174" s="98">
        <v>0</v>
      </c>
      <c r="AU10174" s="98">
        <v>0</v>
      </c>
      <c r="AV10174" s="98">
        <v>0</v>
      </c>
      <c r="AW10174" s="98">
        <v>0</v>
      </c>
      <c r="AX10174" s="98">
        <v>0.5</v>
      </c>
      <c r="AY10174" s="98">
        <v>0.13869999999999999</v>
      </c>
      <c r="AZ10174" s="98">
        <v>0.8</v>
      </c>
      <c r="BA10174" s="166">
        <v>20</v>
      </c>
      <c r="BB10174" s="167">
        <v>37</v>
      </c>
      <c r="BC10174" s="110">
        <v>6.8186479999999996</v>
      </c>
      <c r="BD10174" s="305">
        <f t="shared" si="316"/>
        <v>252.289976</v>
      </c>
      <c r="BE10174" s="168">
        <v>68</v>
      </c>
      <c r="BF10174" s="168">
        <v>5</v>
      </c>
      <c r="BG10174" s="98">
        <v>49.478000000000002</v>
      </c>
      <c r="BH10174" s="110">
        <v>247.39</v>
      </c>
      <c r="BI10174" s="98">
        <v>0.100041</v>
      </c>
      <c r="BJ10174" s="98">
        <v>0.15254799999999999</v>
      </c>
      <c r="BK10174" s="98">
        <v>0.11940099999999999</v>
      </c>
      <c r="BL10174" s="167">
        <v>0</v>
      </c>
      <c r="BM10174" s="167">
        <v>0</v>
      </c>
      <c r="BN10174" s="98">
        <v>3.0622E-2</v>
      </c>
      <c r="BO10174" s="98">
        <v>0</v>
      </c>
      <c r="BP10174" s="98">
        <v>4.1281999999999999E-2</v>
      </c>
      <c r="BQ10174" s="98">
        <v>0</v>
      </c>
      <c r="BR10174" s="98">
        <v>0.24957599999999999</v>
      </c>
      <c r="BS10174" s="98">
        <v>1.8456E-2</v>
      </c>
      <c r="BT10174" s="98">
        <v>0</v>
      </c>
      <c r="BU10174" s="98">
        <v>6.8174999999999999E-2</v>
      </c>
      <c r="BV10174" s="98">
        <v>0</v>
      </c>
      <c r="BW10174" s="98">
        <v>2.1468999999999999E-2</v>
      </c>
      <c r="BX10174" s="98">
        <v>0.19842499999999999</v>
      </c>
      <c r="BY10174" s="98">
        <v>68</v>
      </c>
      <c r="BZ10174" s="98">
        <v>1363</v>
      </c>
      <c r="CA10174" s="98">
        <v>25</v>
      </c>
      <c r="CB10174" s="98">
        <v>10.35</v>
      </c>
      <c r="CC10174" s="98">
        <v>6905</v>
      </c>
      <c r="CD10174" s="169">
        <v>3</v>
      </c>
      <c r="CE10174" s="98">
        <v>346.69</v>
      </c>
      <c r="CF10174" s="98">
        <f t="shared" si="317"/>
        <v>48.085902999999995</v>
      </c>
      <c r="CG10174" s="98"/>
      <c r="CH10174" s="98"/>
      <c r="CI10174" s="98"/>
      <c r="CJ10174" s="98"/>
    </row>
    <row r="10175" spans="1:88">
      <c r="A10175" s="97">
        <v>10174</v>
      </c>
      <c r="B10175" s="98">
        <v>12</v>
      </c>
      <c r="C10175" s="165">
        <v>45</v>
      </c>
      <c r="D10175" s="98">
        <v>0.177777778</v>
      </c>
      <c r="E10175" s="98">
        <v>2.2222222E-2</v>
      </c>
      <c r="F10175" s="98">
        <v>0</v>
      </c>
      <c r="G10175" s="98">
        <v>0</v>
      </c>
      <c r="H10175" s="98">
        <v>0</v>
      </c>
      <c r="I10175" s="98">
        <v>0</v>
      </c>
      <c r="J10175" s="98">
        <v>0</v>
      </c>
      <c r="K10175" s="98">
        <v>1</v>
      </c>
      <c r="L10175" s="98">
        <v>0</v>
      </c>
      <c r="M10175" s="98">
        <v>0</v>
      </c>
      <c r="N10175" s="98">
        <v>0</v>
      </c>
      <c r="O10175" s="98">
        <v>0</v>
      </c>
      <c r="P10175" s="98">
        <v>0</v>
      </c>
      <c r="Q10175" s="98">
        <v>0.5</v>
      </c>
      <c r="R10175" s="98">
        <v>0</v>
      </c>
      <c r="S10175" s="98">
        <v>0.5</v>
      </c>
      <c r="T10175" s="98">
        <v>0</v>
      </c>
      <c r="U10175" s="98">
        <v>0</v>
      </c>
      <c r="V10175" s="98">
        <v>0</v>
      </c>
      <c r="W10175" s="98">
        <v>0</v>
      </c>
      <c r="X10175" s="98">
        <v>0</v>
      </c>
      <c r="Y10175" s="98">
        <v>0</v>
      </c>
      <c r="Z10175" s="98">
        <v>0</v>
      </c>
      <c r="AA10175" s="98">
        <v>1</v>
      </c>
      <c r="AB10175" s="98">
        <v>0</v>
      </c>
      <c r="AC10175" s="98">
        <v>0</v>
      </c>
      <c r="AD10175" s="98">
        <v>0</v>
      </c>
      <c r="AE10175" s="98">
        <v>0</v>
      </c>
      <c r="AF10175" s="98">
        <v>0</v>
      </c>
      <c r="AG10175" s="98">
        <v>0</v>
      </c>
      <c r="AH10175" s="98">
        <v>1</v>
      </c>
      <c r="AI10175" s="98">
        <v>0</v>
      </c>
      <c r="AJ10175" s="98">
        <v>0</v>
      </c>
      <c r="AK10175" s="98">
        <v>0</v>
      </c>
      <c r="AL10175" s="98">
        <v>0</v>
      </c>
      <c r="AM10175" s="98">
        <v>0</v>
      </c>
      <c r="AN10175" s="98">
        <v>0</v>
      </c>
      <c r="AO10175" s="98">
        <v>0</v>
      </c>
      <c r="AP10175" s="98">
        <v>1</v>
      </c>
      <c r="AQ10175" s="98">
        <v>0</v>
      </c>
      <c r="AR10175" s="98">
        <v>0</v>
      </c>
      <c r="AS10175" s="98">
        <v>0</v>
      </c>
      <c r="AT10175" s="98">
        <v>0</v>
      </c>
      <c r="AU10175" s="98">
        <v>0</v>
      </c>
      <c r="AV10175" s="98">
        <v>0</v>
      </c>
      <c r="AW10175" s="98">
        <v>0</v>
      </c>
      <c r="AX10175" s="98">
        <v>0</v>
      </c>
      <c r="AY10175" s="98">
        <v>0.51459999999999995</v>
      </c>
      <c r="AZ10175" s="98">
        <v>1</v>
      </c>
      <c r="BA10175" s="166">
        <v>3</v>
      </c>
      <c r="BB10175" s="167">
        <v>4</v>
      </c>
      <c r="BC10175" s="110">
        <v>6.2225000000000001</v>
      </c>
      <c r="BD10175" s="305">
        <f t="shared" si="316"/>
        <v>24.89</v>
      </c>
      <c r="BE10175" s="168">
        <v>119</v>
      </c>
      <c r="BF10175" s="168">
        <v>2</v>
      </c>
      <c r="BG10175" s="98">
        <v>12.445</v>
      </c>
      <c r="BH10175" s="110">
        <v>24.89</v>
      </c>
      <c r="BI10175" s="98">
        <v>0</v>
      </c>
      <c r="BJ10175" s="98">
        <v>0</v>
      </c>
      <c r="BK10175" s="98">
        <v>0</v>
      </c>
      <c r="BL10175" s="167">
        <v>0</v>
      </c>
      <c r="BM10175" s="167">
        <v>0</v>
      </c>
      <c r="BN10175" s="98">
        <v>0</v>
      </c>
      <c r="BO10175" s="98">
        <v>0</v>
      </c>
      <c r="BP10175" s="98">
        <v>0</v>
      </c>
      <c r="BQ10175" s="98">
        <v>0</v>
      </c>
      <c r="BR10175" s="98">
        <v>0.264764</v>
      </c>
      <c r="BS10175" s="98">
        <v>0</v>
      </c>
      <c r="BT10175" s="98">
        <v>0</v>
      </c>
      <c r="BU10175" s="98">
        <v>0</v>
      </c>
      <c r="BV10175" s="98">
        <v>0</v>
      </c>
      <c r="BW10175" s="98">
        <v>0</v>
      </c>
      <c r="BX10175" s="98">
        <v>0.73523499999999997</v>
      </c>
      <c r="BY10175" s="98">
        <v>119</v>
      </c>
      <c r="BZ10175" s="98">
        <v>1362</v>
      </c>
      <c r="CA10175" s="98">
        <v>25.795550904681001</v>
      </c>
      <c r="CB10175" s="98">
        <v>4.5999999999999996</v>
      </c>
      <c r="CC10175" s="98">
        <v>6906</v>
      </c>
      <c r="CD10175" s="169">
        <v>3</v>
      </c>
      <c r="CE10175" s="98">
        <v>120.71</v>
      </c>
      <c r="CF10175" s="98">
        <f t="shared" si="317"/>
        <v>62.11736599999999</v>
      </c>
      <c r="CG10175" s="98"/>
      <c r="CH10175" s="98"/>
      <c r="CI10175" s="98"/>
      <c r="CJ10175" s="98"/>
    </row>
    <row r="10176" spans="1:88">
      <c r="A10176" s="97">
        <v>10175</v>
      </c>
      <c r="B10176" s="98">
        <v>0</v>
      </c>
      <c r="C10176" s="165">
        <v>60</v>
      </c>
      <c r="D10176" s="98">
        <v>0</v>
      </c>
      <c r="E10176" s="98">
        <v>0</v>
      </c>
      <c r="F10176" s="98">
        <v>0</v>
      </c>
      <c r="G10176" s="98">
        <v>0</v>
      </c>
      <c r="H10176" s="98">
        <v>0</v>
      </c>
      <c r="I10176" s="98">
        <v>0</v>
      </c>
      <c r="J10176" s="98">
        <v>0</v>
      </c>
      <c r="K10176" s="98">
        <v>1</v>
      </c>
      <c r="L10176" s="98">
        <v>0</v>
      </c>
      <c r="M10176" s="98">
        <v>0</v>
      </c>
      <c r="N10176" s="98">
        <v>0</v>
      </c>
      <c r="O10176" s="98">
        <v>0</v>
      </c>
      <c r="P10176" s="98">
        <v>0</v>
      </c>
      <c r="Q10176" s="98">
        <v>1</v>
      </c>
      <c r="R10176" s="98">
        <v>0</v>
      </c>
      <c r="S10176" s="98">
        <v>0</v>
      </c>
      <c r="T10176" s="98">
        <v>0</v>
      </c>
      <c r="U10176" s="98">
        <v>0</v>
      </c>
      <c r="V10176" s="98">
        <v>0</v>
      </c>
      <c r="W10176" s="98">
        <v>0</v>
      </c>
      <c r="X10176" s="98">
        <v>0</v>
      </c>
      <c r="Y10176" s="98">
        <v>1</v>
      </c>
      <c r="Z10176" s="98">
        <v>0</v>
      </c>
      <c r="AA10176" s="98">
        <v>0</v>
      </c>
      <c r="AB10176" s="98">
        <v>0</v>
      </c>
      <c r="AC10176" s="98">
        <v>0</v>
      </c>
      <c r="AD10176" s="98">
        <v>0</v>
      </c>
      <c r="AE10176" s="98">
        <v>0</v>
      </c>
      <c r="AF10176" s="98">
        <v>0</v>
      </c>
      <c r="AG10176" s="98">
        <v>0</v>
      </c>
      <c r="AH10176" s="98">
        <v>0</v>
      </c>
      <c r="AI10176" s="98">
        <v>0</v>
      </c>
      <c r="AJ10176" s="98">
        <v>1</v>
      </c>
      <c r="AK10176" s="98">
        <v>0</v>
      </c>
      <c r="AL10176" s="98">
        <v>0</v>
      </c>
      <c r="AM10176" s="98">
        <v>0</v>
      </c>
      <c r="AN10176" s="98">
        <v>0</v>
      </c>
      <c r="AO10176" s="98">
        <v>0</v>
      </c>
      <c r="AP10176" s="98">
        <v>1</v>
      </c>
      <c r="AQ10176" s="98">
        <v>0</v>
      </c>
      <c r="AR10176" s="98">
        <v>0</v>
      </c>
      <c r="AS10176" s="98">
        <v>0</v>
      </c>
      <c r="AT10176" s="98">
        <v>0</v>
      </c>
      <c r="AU10176" s="98">
        <v>0</v>
      </c>
      <c r="AV10176" s="98">
        <v>0</v>
      </c>
      <c r="AW10176" s="98">
        <v>0</v>
      </c>
      <c r="AX10176" s="98">
        <v>0</v>
      </c>
      <c r="AY10176" s="98">
        <v>0.1764</v>
      </c>
      <c r="AZ10176" s="98">
        <v>1</v>
      </c>
      <c r="BA10176" s="166">
        <v>6</v>
      </c>
      <c r="BB10176" s="167">
        <v>7</v>
      </c>
      <c r="BC10176" s="110">
        <v>5.58</v>
      </c>
      <c r="BD10176" s="305">
        <f t="shared" si="316"/>
        <v>39.06</v>
      </c>
      <c r="BE10176" s="168">
        <v>0</v>
      </c>
      <c r="BF10176" s="168">
        <v>1</v>
      </c>
      <c r="BG10176" s="98">
        <v>39.06</v>
      </c>
      <c r="BH10176" s="110">
        <v>39.06</v>
      </c>
      <c r="BI10176" s="98">
        <v>0</v>
      </c>
      <c r="BJ10176" s="98">
        <v>0.24884600000000001</v>
      </c>
      <c r="BK10176" s="98">
        <v>0.107307</v>
      </c>
      <c r="BL10176" s="167">
        <v>0</v>
      </c>
      <c r="BM10176" s="167">
        <v>0</v>
      </c>
      <c r="BN10176" s="98">
        <v>0.127692</v>
      </c>
      <c r="BO10176" s="98">
        <v>0</v>
      </c>
      <c r="BP10176" s="98">
        <v>0</v>
      </c>
      <c r="BQ10176" s="98">
        <v>0</v>
      </c>
      <c r="BR10176" s="98">
        <v>0.219807</v>
      </c>
      <c r="BS10176" s="98">
        <v>0</v>
      </c>
      <c r="BT10176" s="98">
        <v>0</v>
      </c>
      <c r="BU10176" s="98">
        <v>0.24884600000000001</v>
      </c>
      <c r="BV10176" s="98">
        <v>4.7500000000000001E-2</v>
      </c>
      <c r="BW10176" s="98">
        <v>0</v>
      </c>
      <c r="BX10176" s="98">
        <v>0</v>
      </c>
      <c r="BY10176" s="98">
        <v>0</v>
      </c>
      <c r="BZ10176" s="98">
        <v>1361</v>
      </c>
      <c r="CA10176" s="98">
        <v>25.790267604432501</v>
      </c>
      <c r="CB10176" s="98">
        <v>2.2999999999999998</v>
      </c>
      <c r="CC10176" s="98">
        <v>6907</v>
      </c>
      <c r="CD10176" s="169">
        <v>3</v>
      </c>
      <c r="CE10176" s="98">
        <v>111.35</v>
      </c>
      <c r="CF10176" s="98">
        <f t="shared" si="317"/>
        <v>19.642139999999998</v>
      </c>
      <c r="CG10176" s="98"/>
      <c r="CH10176" s="98"/>
      <c r="CI10176" s="98"/>
      <c r="CJ10176" s="98"/>
    </row>
    <row r="10177" spans="1:88">
      <c r="A10177" s="97">
        <v>10176</v>
      </c>
      <c r="B10177" s="98">
        <v>0</v>
      </c>
      <c r="C10177" s="165">
        <v>47</v>
      </c>
      <c r="D10177" s="98">
        <v>0.14893617000000001</v>
      </c>
      <c r="E10177" s="98">
        <v>6.3829786999999999E-2</v>
      </c>
      <c r="F10177" s="98">
        <v>0</v>
      </c>
      <c r="G10177" s="98">
        <v>0</v>
      </c>
      <c r="H10177" s="98">
        <v>0</v>
      </c>
      <c r="I10177" s="98">
        <v>0</v>
      </c>
      <c r="J10177" s="98">
        <v>0</v>
      </c>
      <c r="K10177" s="98">
        <v>1</v>
      </c>
      <c r="L10177" s="98">
        <v>0</v>
      </c>
      <c r="M10177" s="98">
        <v>0</v>
      </c>
      <c r="N10177" s="98">
        <v>0</v>
      </c>
      <c r="O10177" s="98">
        <v>0</v>
      </c>
      <c r="P10177" s="98">
        <v>0</v>
      </c>
      <c r="Q10177" s="98">
        <v>1</v>
      </c>
      <c r="R10177" s="98">
        <v>0</v>
      </c>
      <c r="S10177" s="98">
        <v>0</v>
      </c>
      <c r="T10177" s="98">
        <v>0</v>
      </c>
      <c r="U10177" s="98">
        <v>0</v>
      </c>
      <c r="V10177" s="98">
        <v>0</v>
      </c>
      <c r="W10177" s="98">
        <v>0</v>
      </c>
      <c r="X10177" s="98">
        <v>0</v>
      </c>
      <c r="Y10177" s="98">
        <v>0</v>
      </c>
      <c r="Z10177" s="98">
        <v>0</v>
      </c>
      <c r="AA10177" s="98">
        <v>0</v>
      </c>
      <c r="AB10177" s="98">
        <v>0</v>
      </c>
      <c r="AC10177" s="98">
        <v>0</v>
      </c>
      <c r="AD10177" s="98">
        <v>0</v>
      </c>
      <c r="AE10177" s="98">
        <v>0</v>
      </c>
      <c r="AF10177" s="98">
        <v>0</v>
      </c>
      <c r="AG10177" s="98">
        <v>0</v>
      </c>
      <c r="AH10177" s="98">
        <v>0</v>
      </c>
      <c r="AI10177" s="98">
        <v>0</v>
      </c>
      <c r="AJ10177" s="98">
        <v>0</v>
      </c>
      <c r="AK10177" s="98">
        <v>0</v>
      </c>
      <c r="AL10177" s="98">
        <v>0</v>
      </c>
      <c r="AM10177" s="98">
        <v>0</v>
      </c>
      <c r="AN10177" s="98">
        <v>0</v>
      </c>
      <c r="AO10177" s="98">
        <v>0</v>
      </c>
      <c r="AP10177" s="98">
        <v>0</v>
      </c>
      <c r="AQ10177" s="98">
        <v>0</v>
      </c>
      <c r="AR10177" s="98">
        <v>0</v>
      </c>
      <c r="AS10177" s="98">
        <v>0</v>
      </c>
      <c r="AT10177" s="98">
        <v>0</v>
      </c>
      <c r="AU10177" s="98">
        <v>0</v>
      </c>
      <c r="AV10177" s="98">
        <v>0</v>
      </c>
      <c r="AW10177" s="98">
        <v>0</v>
      </c>
      <c r="AX10177" s="98">
        <v>0</v>
      </c>
      <c r="AY10177" s="98">
        <v>0</v>
      </c>
      <c r="AZ10177" s="98">
        <v>0</v>
      </c>
      <c r="BA10177" s="166">
        <v>15</v>
      </c>
      <c r="BB10177" s="167">
        <v>22</v>
      </c>
      <c r="BC10177" s="110">
        <v>7.9913629999999998</v>
      </c>
      <c r="BD10177" s="305">
        <f t="shared" si="316"/>
        <v>175.80998599999998</v>
      </c>
      <c r="BE10177" s="168">
        <v>102</v>
      </c>
      <c r="BF10177" s="168">
        <v>3</v>
      </c>
      <c r="BG10177" s="98">
        <v>58.603299999999997</v>
      </c>
      <c r="BH10177" s="110">
        <v>175.81</v>
      </c>
      <c r="BI10177" s="98">
        <v>0.25364199999999998</v>
      </c>
      <c r="BJ10177" s="98">
        <v>8.6815000000000003E-2</v>
      </c>
      <c r="BK10177" s="98">
        <v>2.6297999999999998E-2</v>
      </c>
      <c r="BL10177" s="167">
        <v>0</v>
      </c>
      <c r="BM10177" s="167">
        <v>0</v>
      </c>
      <c r="BN10177" s="98">
        <v>0</v>
      </c>
      <c r="BO10177" s="98">
        <v>8.5749000000000006E-2</v>
      </c>
      <c r="BP10177" s="98">
        <v>9.9456000000000003E-2</v>
      </c>
      <c r="BQ10177" s="98">
        <v>0</v>
      </c>
      <c r="BR10177" s="98">
        <v>0.29542499999999999</v>
      </c>
      <c r="BS10177" s="98">
        <v>0</v>
      </c>
      <c r="BT10177" s="98">
        <v>0</v>
      </c>
      <c r="BU10177" s="98">
        <v>2.6297999999999998E-2</v>
      </c>
      <c r="BV10177" s="98">
        <v>3.5486999999999998E-2</v>
      </c>
      <c r="BW10177" s="98">
        <v>0</v>
      </c>
      <c r="BX10177" s="98">
        <v>9.0826000000000004E-2</v>
      </c>
      <c r="BY10177" s="98">
        <v>102</v>
      </c>
      <c r="BZ10177" s="98">
        <v>1360</v>
      </c>
      <c r="CA10177" s="98">
        <v>46</v>
      </c>
      <c r="CB10177" s="98">
        <v>5.75</v>
      </c>
      <c r="CC10177" s="98">
        <v>6913</v>
      </c>
      <c r="CD10177" s="169">
        <v>3</v>
      </c>
      <c r="CE10177" s="98">
        <v>773.85</v>
      </c>
      <c r="CF10177" s="98">
        <f t="shared" si="317"/>
        <v>0</v>
      </c>
      <c r="CG10177" s="98"/>
      <c r="CH10177" s="98"/>
      <c r="CI10177" s="98"/>
      <c r="CJ10177" s="98"/>
    </row>
    <row r="10178" spans="1:88">
      <c r="A10178" s="97">
        <v>10177</v>
      </c>
      <c r="B10178" s="98">
        <v>1.2617609999999999</v>
      </c>
      <c r="C10178" s="165">
        <v>46</v>
      </c>
      <c r="D10178" s="98">
        <v>0.108695652</v>
      </c>
      <c r="E10178" s="98">
        <v>2.1739129999999999E-2</v>
      </c>
      <c r="F10178" s="98">
        <v>0</v>
      </c>
      <c r="G10178" s="98">
        <v>0</v>
      </c>
      <c r="H10178" s="98">
        <v>0</v>
      </c>
      <c r="I10178" s="98">
        <v>0</v>
      </c>
      <c r="J10178" s="98">
        <v>0</v>
      </c>
      <c r="K10178" s="98">
        <v>1</v>
      </c>
      <c r="L10178" s="98">
        <v>0</v>
      </c>
      <c r="M10178" s="98">
        <v>0</v>
      </c>
      <c r="N10178" s="98">
        <v>0</v>
      </c>
      <c r="O10178" s="98">
        <v>0</v>
      </c>
      <c r="P10178" s="98">
        <v>0</v>
      </c>
      <c r="Q10178" s="98">
        <v>1</v>
      </c>
      <c r="R10178" s="98">
        <v>0</v>
      </c>
      <c r="S10178" s="98">
        <v>0</v>
      </c>
      <c r="T10178" s="98">
        <v>0</v>
      </c>
      <c r="U10178" s="98">
        <v>1</v>
      </c>
      <c r="V10178" s="98">
        <v>0</v>
      </c>
      <c r="W10178" s="98">
        <v>0</v>
      </c>
      <c r="X10178" s="98">
        <v>0</v>
      </c>
      <c r="Y10178" s="98">
        <v>0</v>
      </c>
      <c r="Z10178" s="98">
        <v>0</v>
      </c>
      <c r="AA10178" s="98">
        <v>0</v>
      </c>
      <c r="AB10178" s="98">
        <v>0</v>
      </c>
      <c r="AC10178" s="98">
        <v>0</v>
      </c>
      <c r="AD10178" s="98">
        <v>1</v>
      </c>
      <c r="AE10178" s="98">
        <v>0</v>
      </c>
      <c r="AF10178" s="98">
        <v>0</v>
      </c>
      <c r="AG10178" s="98">
        <v>0</v>
      </c>
      <c r="AH10178" s="98">
        <v>0</v>
      </c>
      <c r="AI10178" s="98">
        <v>0</v>
      </c>
      <c r="AJ10178" s="98">
        <v>0</v>
      </c>
      <c r="AK10178" s="98">
        <v>0</v>
      </c>
      <c r="AL10178" s="98">
        <v>0</v>
      </c>
      <c r="AM10178" s="98">
        <v>0</v>
      </c>
      <c r="AN10178" s="98">
        <v>0</v>
      </c>
      <c r="AO10178" s="98">
        <v>0</v>
      </c>
      <c r="AP10178" s="98">
        <v>1</v>
      </c>
      <c r="AQ10178" s="98">
        <v>0</v>
      </c>
      <c r="AR10178" s="98">
        <v>0</v>
      </c>
      <c r="AS10178" s="98">
        <v>0</v>
      </c>
      <c r="AT10178" s="98">
        <v>0</v>
      </c>
      <c r="AU10178" s="98">
        <v>0</v>
      </c>
      <c r="AV10178" s="98">
        <v>0</v>
      </c>
      <c r="AW10178" s="98">
        <v>0</v>
      </c>
      <c r="AX10178" s="98">
        <v>0</v>
      </c>
      <c r="AY10178" s="98">
        <v>0.17280000000000001</v>
      </c>
      <c r="AZ10178" s="98">
        <v>0.6</v>
      </c>
      <c r="BA10178" s="166">
        <v>22</v>
      </c>
      <c r="BB10178" s="167">
        <v>31</v>
      </c>
      <c r="BC10178" s="110">
        <v>9.2587089999999996</v>
      </c>
      <c r="BD10178" s="305">
        <f t="shared" si="316"/>
        <v>287.01997899999998</v>
      </c>
      <c r="BE10178" s="168">
        <v>46</v>
      </c>
      <c r="BF10178" s="168">
        <v>5</v>
      </c>
      <c r="BG10178" s="98">
        <v>52.027999999999999</v>
      </c>
      <c r="BH10178" s="110">
        <v>260.14</v>
      </c>
      <c r="BI10178" s="98">
        <v>0.32814199999999999</v>
      </c>
      <c r="BJ10178" s="98">
        <v>6.8443000000000004E-2</v>
      </c>
      <c r="BK10178" s="98">
        <v>0</v>
      </c>
      <c r="BL10178" s="167">
        <v>0</v>
      </c>
      <c r="BM10178" s="167">
        <v>0</v>
      </c>
      <c r="BN10178" s="98">
        <v>2.4615999999999999E-2</v>
      </c>
      <c r="BO10178" s="98">
        <v>6.3241000000000006E-2</v>
      </c>
      <c r="BP10178" s="98">
        <v>0</v>
      </c>
      <c r="BQ10178" s="98">
        <v>0</v>
      </c>
      <c r="BR10178" s="98">
        <v>9.9043999999999993E-2</v>
      </c>
      <c r="BS10178" s="98">
        <v>0</v>
      </c>
      <c r="BT10178" s="98">
        <v>0</v>
      </c>
      <c r="BU10178" s="98">
        <v>4.8892999999999999E-2</v>
      </c>
      <c r="BV10178" s="98">
        <v>6.6639999999999998E-3</v>
      </c>
      <c r="BW10178" s="98">
        <v>0</v>
      </c>
      <c r="BX10178" s="98">
        <v>0.36095300000000002</v>
      </c>
      <c r="BY10178" s="98">
        <v>46</v>
      </c>
      <c r="BZ10178" s="98">
        <v>1360</v>
      </c>
      <c r="CA10178" s="98">
        <v>37</v>
      </c>
      <c r="CB10178" s="98">
        <v>9.1999999999999993</v>
      </c>
      <c r="CC10178" s="98">
        <v>6923</v>
      </c>
      <c r="CD10178" s="169">
        <v>3</v>
      </c>
      <c r="CE10178" s="98">
        <v>96.23</v>
      </c>
      <c r="CF10178" s="98">
        <f t="shared" si="317"/>
        <v>16.628544000000002</v>
      </c>
      <c r="CG10178" s="98"/>
      <c r="CH10178" s="98"/>
      <c r="CI10178" s="98"/>
      <c r="CJ10178" s="98"/>
    </row>
    <row r="10179" spans="1:88">
      <c r="A10179" s="97">
        <v>10178</v>
      </c>
      <c r="B10179" s="98">
        <v>0.65934000000000004</v>
      </c>
      <c r="C10179" s="165">
        <v>63</v>
      </c>
      <c r="D10179" s="98">
        <v>0.36507936499999999</v>
      </c>
      <c r="E10179" s="98">
        <v>0</v>
      </c>
      <c r="F10179" s="98">
        <v>0</v>
      </c>
      <c r="G10179" s="98">
        <v>0.625</v>
      </c>
      <c r="H10179" s="98">
        <v>0</v>
      </c>
      <c r="I10179" s="98">
        <v>0</v>
      </c>
      <c r="J10179" s="98">
        <v>0</v>
      </c>
      <c r="K10179" s="98">
        <v>0.375</v>
      </c>
      <c r="L10179" s="98">
        <v>0</v>
      </c>
      <c r="M10179" s="98">
        <v>0</v>
      </c>
      <c r="N10179" s="98">
        <v>0</v>
      </c>
      <c r="O10179" s="98">
        <v>0</v>
      </c>
      <c r="P10179" s="98">
        <v>0</v>
      </c>
      <c r="Q10179" s="98">
        <v>0.375</v>
      </c>
      <c r="R10179" s="98">
        <v>0.25</v>
      </c>
      <c r="S10179" s="98">
        <v>0.375</v>
      </c>
      <c r="T10179" s="98">
        <v>0</v>
      </c>
      <c r="U10179" s="98">
        <v>0.5</v>
      </c>
      <c r="V10179" s="98">
        <v>0</v>
      </c>
      <c r="W10179" s="98">
        <v>0</v>
      </c>
      <c r="X10179" s="98">
        <v>0</v>
      </c>
      <c r="Y10179" s="98">
        <v>0</v>
      </c>
      <c r="Z10179" s="98">
        <v>0</v>
      </c>
      <c r="AA10179" s="98">
        <v>0.5</v>
      </c>
      <c r="AB10179" s="98">
        <v>0</v>
      </c>
      <c r="AC10179" s="98">
        <v>0</v>
      </c>
      <c r="AD10179" s="98">
        <v>0.5</v>
      </c>
      <c r="AE10179" s="98">
        <v>0</v>
      </c>
      <c r="AF10179" s="98">
        <v>0</v>
      </c>
      <c r="AG10179" s="98">
        <v>0</v>
      </c>
      <c r="AH10179" s="98">
        <v>0.5</v>
      </c>
      <c r="AI10179" s="98">
        <v>0</v>
      </c>
      <c r="AJ10179" s="98">
        <v>0</v>
      </c>
      <c r="AK10179" s="98">
        <v>0</v>
      </c>
      <c r="AL10179" s="98">
        <v>0</v>
      </c>
      <c r="AM10179" s="98">
        <v>0</v>
      </c>
      <c r="AN10179" s="98">
        <v>0</v>
      </c>
      <c r="AO10179" s="98">
        <v>0</v>
      </c>
      <c r="AP10179" s="98">
        <v>0.66666666699999999</v>
      </c>
      <c r="AQ10179" s="98">
        <v>0</v>
      </c>
      <c r="AR10179" s="98">
        <v>0</v>
      </c>
      <c r="AS10179" s="98">
        <v>0</v>
      </c>
      <c r="AT10179" s="98">
        <v>0</v>
      </c>
      <c r="AU10179" s="98">
        <v>0</v>
      </c>
      <c r="AV10179" s="98">
        <v>0</v>
      </c>
      <c r="AW10179" s="98">
        <v>0</v>
      </c>
      <c r="AX10179" s="98">
        <v>0.33333333300000001</v>
      </c>
      <c r="AY10179" s="98">
        <v>0.11260000000000001</v>
      </c>
      <c r="AZ10179" s="98">
        <v>0.625</v>
      </c>
      <c r="BA10179" s="166">
        <v>26</v>
      </c>
      <c r="BB10179" s="167">
        <v>59</v>
      </c>
      <c r="BC10179" s="110">
        <v>6.8293220000000003</v>
      </c>
      <c r="BD10179" s="305">
        <f t="shared" ref="BD10179:BD10242" si="318">BB10179*BC10179</f>
        <v>402.92999800000001</v>
      </c>
      <c r="BE10179" s="168">
        <v>41</v>
      </c>
      <c r="BF10179" s="168">
        <v>8</v>
      </c>
      <c r="BG10179" s="98">
        <v>50.366199999999999</v>
      </c>
      <c r="BH10179" s="110">
        <v>402.93</v>
      </c>
      <c r="BI10179" s="98">
        <v>0.351128</v>
      </c>
      <c r="BJ10179" s="98">
        <v>0.160105</v>
      </c>
      <c r="BK10179" s="98">
        <v>2.5347999999999999E-2</v>
      </c>
      <c r="BL10179" s="167">
        <v>0</v>
      </c>
      <c r="BM10179" s="167">
        <v>0</v>
      </c>
      <c r="BN10179" s="98">
        <v>9.2822000000000002E-2</v>
      </c>
      <c r="BO10179" s="98">
        <v>0</v>
      </c>
      <c r="BP10179" s="98">
        <v>0</v>
      </c>
      <c r="BQ10179" s="98">
        <v>0</v>
      </c>
      <c r="BR10179" s="98">
        <v>0.16483400000000001</v>
      </c>
      <c r="BS10179" s="98">
        <v>0</v>
      </c>
      <c r="BT10179" s="98">
        <v>0</v>
      </c>
      <c r="BU10179" s="98">
        <v>3.6365000000000001E-2</v>
      </c>
      <c r="BV10179" s="98">
        <v>0</v>
      </c>
      <c r="BW10179" s="98">
        <v>0</v>
      </c>
      <c r="BX10179" s="98">
        <v>0.16939499999999999</v>
      </c>
      <c r="BY10179" s="98">
        <v>41</v>
      </c>
      <c r="BZ10179" s="98">
        <v>1359</v>
      </c>
      <c r="CA10179" s="98">
        <v>25</v>
      </c>
      <c r="CB10179" s="98">
        <v>19.55</v>
      </c>
      <c r="CC10179" s="98">
        <v>6925</v>
      </c>
      <c r="CD10179" s="169">
        <v>3</v>
      </c>
      <c r="CE10179" s="98">
        <v>58.51</v>
      </c>
      <c r="CF10179" s="98">
        <f t="shared" ref="CF10179:CF10242" si="319">CE10179*AY10179</f>
        <v>6.5882259999999997</v>
      </c>
      <c r="CG10179" s="98"/>
      <c r="CH10179" s="98"/>
      <c r="CI10179" s="98"/>
      <c r="CJ10179" s="98"/>
    </row>
    <row r="10180" spans="1:88">
      <c r="A10180" s="97">
        <v>10179</v>
      </c>
      <c r="B10180" s="98">
        <v>0</v>
      </c>
      <c r="C10180" s="165">
        <v>10</v>
      </c>
      <c r="D10180" s="98">
        <v>0</v>
      </c>
      <c r="E10180" s="98">
        <v>0</v>
      </c>
      <c r="F10180" s="98">
        <v>0</v>
      </c>
      <c r="G10180" s="98">
        <v>0</v>
      </c>
      <c r="H10180" s="98">
        <v>0</v>
      </c>
      <c r="I10180" s="98">
        <v>0</v>
      </c>
      <c r="J10180" s="98">
        <v>0</v>
      </c>
      <c r="K10180" s="98">
        <v>1</v>
      </c>
      <c r="L10180" s="98">
        <v>0</v>
      </c>
      <c r="M10180" s="98">
        <v>0</v>
      </c>
      <c r="N10180" s="98">
        <v>0</v>
      </c>
      <c r="O10180" s="98">
        <v>0</v>
      </c>
      <c r="P10180" s="98">
        <v>0</v>
      </c>
      <c r="Q10180" s="98">
        <v>1</v>
      </c>
      <c r="R10180" s="98">
        <v>0</v>
      </c>
      <c r="S10180" s="98">
        <v>0</v>
      </c>
      <c r="T10180" s="98">
        <v>0</v>
      </c>
      <c r="U10180" s="98">
        <v>0</v>
      </c>
      <c r="V10180" s="98">
        <v>0</v>
      </c>
      <c r="W10180" s="98">
        <v>0</v>
      </c>
      <c r="X10180" s="98">
        <v>0</v>
      </c>
      <c r="Y10180" s="98">
        <v>1</v>
      </c>
      <c r="Z10180" s="98">
        <v>0</v>
      </c>
      <c r="AA10180" s="98">
        <v>0</v>
      </c>
      <c r="AB10180" s="98">
        <v>0</v>
      </c>
      <c r="AC10180" s="98">
        <v>0</v>
      </c>
      <c r="AD10180" s="98">
        <v>0</v>
      </c>
      <c r="AE10180" s="98">
        <v>0</v>
      </c>
      <c r="AF10180" s="98">
        <v>0</v>
      </c>
      <c r="AG10180" s="98">
        <v>0</v>
      </c>
      <c r="AH10180" s="98">
        <v>0</v>
      </c>
      <c r="AI10180" s="98">
        <v>0</v>
      </c>
      <c r="AJ10180" s="98">
        <v>1</v>
      </c>
      <c r="AK10180" s="98">
        <v>0</v>
      </c>
      <c r="AL10180" s="98">
        <v>0</v>
      </c>
      <c r="AM10180" s="98">
        <v>0</v>
      </c>
      <c r="AN10180" s="98">
        <v>0</v>
      </c>
      <c r="AO10180" s="98">
        <v>0</v>
      </c>
      <c r="AP10180" s="98">
        <v>0</v>
      </c>
      <c r="AQ10180" s="98">
        <v>0</v>
      </c>
      <c r="AR10180" s="98">
        <v>0</v>
      </c>
      <c r="AS10180" s="98">
        <v>0</v>
      </c>
      <c r="AT10180" s="98">
        <v>0</v>
      </c>
      <c r="AU10180" s="98">
        <v>0</v>
      </c>
      <c r="AV10180" s="98">
        <v>0</v>
      </c>
      <c r="AW10180" s="98">
        <v>0</v>
      </c>
      <c r="AX10180" s="98">
        <v>1</v>
      </c>
      <c r="AY10180" s="98">
        <v>0.09</v>
      </c>
      <c r="AZ10180" s="98">
        <v>0.5</v>
      </c>
      <c r="BA10180" s="166">
        <v>12</v>
      </c>
      <c r="BB10180" s="167">
        <v>13</v>
      </c>
      <c r="BC10180" s="110">
        <v>6.3115379999999996</v>
      </c>
      <c r="BD10180" s="305">
        <f t="shared" si="318"/>
        <v>82.049993999999998</v>
      </c>
      <c r="BE10180" s="168">
        <v>51</v>
      </c>
      <c r="BF10180" s="168">
        <v>2</v>
      </c>
      <c r="BG10180" s="98">
        <v>32.935000000000002</v>
      </c>
      <c r="BH10180" s="110">
        <v>65.87</v>
      </c>
      <c r="BI10180" s="98">
        <v>9.7008999999999998E-2</v>
      </c>
      <c r="BJ10180" s="98">
        <v>0.178229</v>
      </c>
      <c r="BK10180" s="98">
        <v>0.130408</v>
      </c>
      <c r="BL10180" s="167">
        <v>0</v>
      </c>
      <c r="BM10180" s="167">
        <v>0</v>
      </c>
      <c r="BN10180" s="98">
        <v>0.150144</v>
      </c>
      <c r="BO10180" s="98">
        <v>0</v>
      </c>
      <c r="BP10180" s="98">
        <v>0</v>
      </c>
      <c r="BQ10180" s="98">
        <v>0</v>
      </c>
      <c r="BR10180" s="98">
        <v>0</v>
      </c>
      <c r="BS10180" s="98">
        <v>5.4501000000000001E-2</v>
      </c>
      <c r="BT10180" s="98">
        <v>0.12388</v>
      </c>
      <c r="BU10180" s="98">
        <v>0</v>
      </c>
      <c r="BV10180" s="98">
        <v>0.12706799999999999</v>
      </c>
      <c r="BW10180" s="98">
        <v>0</v>
      </c>
      <c r="BX10180" s="98">
        <v>0.13875799999999999</v>
      </c>
      <c r="BY10180" s="98">
        <v>51</v>
      </c>
      <c r="BZ10180" s="98">
        <v>1359</v>
      </c>
      <c r="CA10180" s="98">
        <v>25.784984304184</v>
      </c>
      <c r="CB10180" s="98">
        <v>8.0500000000000007</v>
      </c>
      <c r="CC10180" s="98">
        <v>6929</v>
      </c>
      <c r="CD10180" s="169">
        <v>3</v>
      </c>
      <c r="CE10180" s="98">
        <v>162.19999999999999</v>
      </c>
      <c r="CF10180" s="98">
        <f t="shared" si="319"/>
        <v>14.597999999999999</v>
      </c>
      <c r="CG10180" s="98"/>
      <c r="CH10180" s="98"/>
      <c r="CI10180" s="98"/>
      <c r="CJ10180" s="98"/>
    </row>
    <row r="10181" spans="1:88">
      <c r="A10181" s="97">
        <v>10180</v>
      </c>
      <c r="B10181" s="98">
        <v>0.88802999999999999</v>
      </c>
      <c r="C10181" s="165">
        <v>79</v>
      </c>
      <c r="D10181" s="98">
        <v>6.3291138999999996E-2</v>
      </c>
      <c r="E10181" s="98">
        <v>1.2658228000000001E-2</v>
      </c>
      <c r="F10181" s="98">
        <v>0</v>
      </c>
      <c r="G10181" s="98">
        <v>0</v>
      </c>
      <c r="H10181" s="98">
        <v>0</v>
      </c>
      <c r="I10181" s="98">
        <v>0</v>
      </c>
      <c r="J10181" s="98">
        <v>0</v>
      </c>
      <c r="K10181" s="98">
        <v>1</v>
      </c>
      <c r="L10181" s="98">
        <v>0</v>
      </c>
      <c r="M10181" s="98">
        <v>0</v>
      </c>
      <c r="N10181" s="98">
        <v>0</v>
      </c>
      <c r="O10181" s="98">
        <v>0</v>
      </c>
      <c r="P10181" s="98">
        <v>0</v>
      </c>
      <c r="Q10181" s="98">
        <v>0.28571428599999998</v>
      </c>
      <c r="R10181" s="98">
        <v>0</v>
      </c>
      <c r="S10181" s="98">
        <v>0.71428571399999996</v>
      </c>
      <c r="T10181" s="98">
        <v>0</v>
      </c>
      <c r="U10181" s="98">
        <v>0</v>
      </c>
      <c r="V10181" s="98">
        <v>0</v>
      </c>
      <c r="W10181" s="98">
        <v>0.5</v>
      </c>
      <c r="X10181" s="98">
        <v>0</v>
      </c>
      <c r="Y10181" s="98">
        <v>0</v>
      </c>
      <c r="Z10181" s="98">
        <v>0</v>
      </c>
      <c r="AA10181" s="98">
        <v>0</v>
      </c>
      <c r="AB10181" s="98">
        <v>0</v>
      </c>
      <c r="AC10181" s="98">
        <v>0.5</v>
      </c>
      <c r="AD10181" s="98">
        <v>0.5</v>
      </c>
      <c r="AE10181" s="98">
        <v>0</v>
      </c>
      <c r="AF10181" s="98">
        <v>0</v>
      </c>
      <c r="AG10181" s="98">
        <v>0</v>
      </c>
      <c r="AH10181" s="98">
        <v>0.5</v>
      </c>
      <c r="AI10181" s="98">
        <v>0</v>
      </c>
      <c r="AJ10181" s="98">
        <v>0</v>
      </c>
      <c r="AK10181" s="98">
        <v>0</v>
      </c>
      <c r="AL10181" s="98">
        <v>0</v>
      </c>
      <c r="AM10181" s="98">
        <v>0</v>
      </c>
      <c r="AN10181" s="98">
        <v>0</v>
      </c>
      <c r="AO10181" s="98">
        <v>0</v>
      </c>
      <c r="AP10181" s="98">
        <v>1</v>
      </c>
      <c r="AQ10181" s="98">
        <v>0</v>
      </c>
      <c r="AR10181" s="98">
        <v>0</v>
      </c>
      <c r="AS10181" s="98">
        <v>0</v>
      </c>
      <c r="AT10181" s="98">
        <v>0</v>
      </c>
      <c r="AU10181" s="98">
        <v>0</v>
      </c>
      <c r="AV10181" s="98">
        <v>0</v>
      </c>
      <c r="AW10181" s="98">
        <v>0</v>
      </c>
      <c r="AX10181" s="98">
        <v>0</v>
      </c>
      <c r="AY10181" s="98">
        <v>0.28770000000000001</v>
      </c>
      <c r="AZ10181" s="98">
        <v>1</v>
      </c>
      <c r="BA10181" s="166">
        <v>14</v>
      </c>
      <c r="BB10181" s="167">
        <v>32</v>
      </c>
      <c r="BC10181" s="110">
        <v>6.4437499999999996</v>
      </c>
      <c r="BD10181" s="305">
        <f t="shared" si="318"/>
        <v>206.2</v>
      </c>
      <c r="BE10181" s="168">
        <v>49</v>
      </c>
      <c r="BF10181" s="168">
        <v>7</v>
      </c>
      <c r="BG10181" s="98">
        <v>28.744199999999999</v>
      </c>
      <c r="BH10181" s="110">
        <v>201.21</v>
      </c>
      <c r="BI10181" s="98">
        <v>9.9389999999999999E-3</v>
      </c>
      <c r="BJ10181" s="98">
        <v>0.13905799999999999</v>
      </c>
      <c r="BK10181" s="98">
        <v>7.8723000000000001E-2</v>
      </c>
      <c r="BL10181" s="167">
        <v>0</v>
      </c>
      <c r="BM10181" s="167">
        <v>0</v>
      </c>
      <c r="BN10181" s="98">
        <v>9.3186000000000005E-2</v>
      </c>
      <c r="BO10181" s="98">
        <v>0</v>
      </c>
      <c r="BP10181" s="98">
        <v>5.1637000000000002E-2</v>
      </c>
      <c r="BQ10181" s="98">
        <v>0</v>
      </c>
      <c r="BR10181" s="98">
        <v>0.60484000000000004</v>
      </c>
      <c r="BS10181" s="98">
        <v>0</v>
      </c>
      <c r="BT10181" s="98">
        <v>0</v>
      </c>
      <c r="BU10181" s="98">
        <v>2.7330000000000002E-3</v>
      </c>
      <c r="BV10181" s="98">
        <v>0</v>
      </c>
      <c r="BW10181" s="98">
        <v>1.9879000000000001E-2</v>
      </c>
      <c r="BX10181" s="98">
        <v>0</v>
      </c>
      <c r="BY10181" s="98">
        <v>49</v>
      </c>
      <c r="BZ10181" s="98">
        <v>1356</v>
      </c>
      <c r="CA10181" s="98">
        <v>25.7797010039356</v>
      </c>
      <c r="CB10181" s="98">
        <v>12.65</v>
      </c>
      <c r="CC10181" s="98">
        <v>6936</v>
      </c>
      <c r="CD10181" s="169">
        <v>3</v>
      </c>
      <c r="CE10181" s="98">
        <v>495.86</v>
      </c>
      <c r="CF10181" s="98">
        <f t="shared" si="319"/>
        <v>142.65892200000002</v>
      </c>
      <c r="CG10181" s="98"/>
      <c r="CH10181" s="98"/>
      <c r="CI10181" s="98"/>
      <c r="CJ10181" s="98"/>
    </row>
    <row r="10182" spans="1:88">
      <c r="A10182" s="97">
        <v>10181</v>
      </c>
      <c r="B10182" s="98">
        <v>1.0623849999999999</v>
      </c>
      <c r="C10182" s="165">
        <v>36</v>
      </c>
      <c r="D10182" s="98">
        <v>0.735294118</v>
      </c>
      <c r="E10182" s="98">
        <v>8.8235294000000006E-2</v>
      </c>
      <c r="F10182" s="98">
        <v>0</v>
      </c>
      <c r="G10182" s="98">
        <v>0.3</v>
      </c>
      <c r="H10182" s="98">
        <v>0</v>
      </c>
      <c r="I10182" s="98">
        <v>0</v>
      </c>
      <c r="J10182" s="98">
        <v>0</v>
      </c>
      <c r="K10182" s="98">
        <v>0.7</v>
      </c>
      <c r="L10182" s="98">
        <v>0</v>
      </c>
      <c r="M10182" s="98">
        <v>0</v>
      </c>
      <c r="N10182" s="98">
        <v>0</v>
      </c>
      <c r="O10182" s="98">
        <v>0</v>
      </c>
      <c r="P10182" s="98">
        <v>0</v>
      </c>
      <c r="Q10182" s="98">
        <v>0.2</v>
      </c>
      <c r="R10182" s="98">
        <v>0</v>
      </c>
      <c r="S10182" s="98">
        <v>0.8</v>
      </c>
      <c r="T10182" s="98">
        <v>0</v>
      </c>
      <c r="U10182" s="98">
        <v>0</v>
      </c>
      <c r="V10182" s="98">
        <v>0</v>
      </c>
      <c r="W10182" s="98">
        <v>0</v>
      </c>
      <c r="X10182" s="98">
        <v>0</v>
      </c>
      <c r="Y10182" s="98">
        <v>0</v>
      </c>
      <c r="Z10182" s="98">
        <v>0.2</v>
      </c>
      <c r="AA10182" s="98">
        <v>0</v>
      </c>
      <c r="AB10182" s="98">
        <v>0.2</v>
      </c>
      <c r="AC10182" s="98">
        <v>0.6</v>
      </c>
      <c r="AD10182" s="98">
        <v>0.4</v>
      </c>
      <c r="AE10182" s="98">
        <v>0</v>
      </c>
      <c r="AF10182" s="98">
        <v>0.4</v>
      </c>
      <c r="AG10182" s="98">
        <v>0</v>
      </c>
      <c r="AH10182" s="98">
        <v>0</v>
      </c>
      <c r="AI10182" s="98">
        <v>0.2</v>
      </c>
      <c r="AJ10182" s="98">
        <v>0</v>
      </c>
      <c r="AK10182" s="98">
        <v>0</v>
      </c>
      <c r="AL10182" s="98">
        <v>0</v>
      </c>
      <c r="AM10182" s="98">
        <v>0</v>
      </c>
      <c r="AN10182" s="98">
        <v>0</v>
      </c>
      <c r="AO10182" s="98">
        <v>0</v>
      </c>
      <c r="AP10182" s="98">
        <v>1</v>
      </c>
      <c r="AQ10182" s="98">
        <v>0</v>
      </c>
      <c r="AR10182" s="98">
        <v>0</v>
      </c>
      <c r="AS10182" s="98">
        <v>0</v>
      </c>
      <c r="AT10182" s="98">
        <v>0</v>
      </c>
      <c r="AU10182" s="98">
        <v>0</v>
      </c>
      <c r="AV10182" s="98">
        <v>0</v>
      </c>
      <c r="AW10182" s="98">
        <v>0</v>
      </c>
      <c r="AX10182" s="98">
        <v>0</v>
      </c>
      <c r="AY10182" s="98">
        <v>0.32540000000000002</v>
      </c>
      <c r="AZ10182" s="98">
        <v>0.9</v>
      </c>
      <c r="BA10182" s="166">
        <v>19</v>
      </c>
      <c r="BB10182" s="167">
        <v>54</v>
      </c>
      <c r="BC10182" s="110">
        <v>5.1020370000000002</v>
      </c>
      <c r="BD10182" s="305">
        <f t="shared" si="318"/>
        <v>275.509998</v>
      </c>
      <c r="BE10182" s="168">
        <v>32</v>
      </c>
      <c r="BF10182" s="168">
        <v>10</v>
      </c>
      <c r="BG10182" s="98">
        <v>27.550999999999998</v>
      </c>
      <c r="BH10182" s="110">
        <v>275.51</v>
      </c>
      <c r="BI10182" s="98">
        <v>7.7144000000000004E-2</v>
      </c>
      <c r="BJ10182" s="98">
        <v>0.31993199999999999</v>
      </c>
      <c r="BK10182" s="98">
        <v>0.16317300000000001</v>
      </c>
      <c r="BL10182" s="167">
        <v>0</v>
      </c>
      <c r="BM10182" s="167">
        <v>0</v>
      </c>
      <c r="BN10182" s="98">
        <v>3.0185E-2</v>
      </c>
      <c r="BO10182" s="98">
        <v>2.3153E-2</v>
      </c>
      <c r="BP10182" s="98">
        <v>0</v>
      </c>
      <c r="BQ10182" s="98">
        <v>0</v>
      </c>
      <c r="BR10182" s="98">
        <v>0.25966400000000001</v>
      </c>
      <c r="BS10182" s="98">
        <v>1.2005E-2</v>
      </c>
      <c r="BT10182" s="98">
        <v>3.8212000000000003E-2</v>
      </c>
      <c r="BU10182" s="98">
        <v>5.4951E-2</v>
      </c>
      <c r="BV10182" s="98">
        <v>2.1575E-2</v>
      </c>
      <c r="BW10182" s="98">
        <v>0</v>
      </c>
      <c r="BX10182" s="98">
        <v>0</v>
      </c>
      <c r="BY10182" s="98">
        <v>32</v>
      </c>
      <c r="BZ10182" s="98">
        <v>1355</v>
      </c>
      <c r="CA10182" s="98">
        <v>39</v>
      </c>
      <c r="CB10182" s="98">
        <v>39.1</v>
      </c>
      <c r="CC10182" s="98">
        <v>6939</v>
      </c>
      <c r="CD10182" s="169">
        <v>3</v>
      </c>
      <c r="CE10182" s="98">
        <v>96.53</v>
      </c>
      <c r="CF10182" s="98">
        <f t="shared" si="319"/>
        <v>31.410862000000002</v>
      </c>
      <c r="CG10182" s="98"/>
      <c r="CH10182" s="98"/>
      <c r="CI10182" s="98"/>
      <c r="CJ10182" s="98"/>
    </row>
    <row r="10183" spans="1:88">
      <c r="A10183" s="97">
        <v>10182</v>
      </c>
      <c r="B10183" s="98">
        <v>0</v>
      </c>
      <c r="C10183" s="165">
        <v>74</v>
      </c>
      <c r="D10183" s="98">
        <v>0.74285714300000005</v>
      </c>
      <c r="E10183" s="98">
        <v>1.4285714E-2</v>
      </c>
      <c r="F10183" s="98">
        <v>0</v>
      </c>
      <c r="G10183" s="98">
        <v>1</v>
      </c>
      <c r="H10183" s="98">
        <v>0</v>
      </c>
      <c r="I10183" s="98">
        <v>0</v>
      </c>
      <c r="J10183" s="98">
        <v>0</v>
      </c>
      <c r="K10183" s="98">
        <v>0</v>
      </c>
      <c r="L10183" s="98">
        <v>0</v>
      </c>
      <c r="M10183" s="98">
        <v>0</v>
      </c>
      <c r="N10183" s="98">
        <v>0</v>
      </c>
      <c r="O10183" s="98">
        <v>0</v>
      </c>
      <c r="P10183" s="98">
        <v>0</v>
      </c>
      <c r="Q10183" s="98">
        <v>0.33333333300000001</v>
      </c>
      <c r="R10183" s="98">
        <v>0</v>
      </c>
      <c r="S10183" s="98">
        <v>0.66666666699999999</v>
      </c>
      <c r="T10183" s="98">
        <v>0</v>
      </c>
      <c r="U10183" s="98">
        <v>0</v>
      </c>
      <c r="V10183" s="98">
        <v>0</v>
      </c>
      <c r="W10183" s="98">
        <v>0</v>
      </c>
      <c r="X10183" s="98">
        <v>0</v>
      </c>
      <c r="Y10183" s="98">
        <v>1</v>
      </c>
      <c r="Z10183" s="98">
        <v>0</v>
      </c>
      <c r="AA10183" s="98">
        <v>0</v>
      </c>
      <c r="AB10183" s="98">
        <v>0</v>
      </c>
      <c r="AC10183" s="98">
        <v>0</v>
      </c>
      <c r="AD10183" s="98">
        <v>0</v>
      </c>
      <c r="AE10183" s="98">
        <v>0</v>
      </c>
      <c r="AF10183" s="98">
        <v>0</v>
      </c>
      <c r="AG10183" s="98">
        <v>0</v>
      </c>
      <c r="AH10183" s="98">
        <v>0</v>
      </c>
      <c r="AI10183" s="98">
        <v>0</v>
      </c>
      <c r="AJ10183" s="98">
        <v>1</v>
      </c>
      <c r="AK10183" s="98">
        <v>0</v>
      </c>
      <c r="AL10183" s="98">
        <v>0</v>
      </c>
      <c r="AM10183" s="98">
        <v>0</v>
      </c>
      <c r="AN10183" s="98">
        <v>0</v>
      </c>
      <c r="AO10183" s="98">
        <v>0</v>
      </c>
      <c r="AP10183" s="98">
        <v>1</v>
      </c>
      <c r="AQ10183" s="98">
        <v>0</v>
      </c>
      <c r="AR10183" s="98">
        <v>0</v>
      </c>
      <c r="AS10183" s="98">
        <v>0</v>
      </c>
      <c r="AT10183" s="98">
        <v>0</v>
      </c>
      <c r="AU10183" s="98">
        <v>0</v>
      </c>
      <c r="AV10183" s="98">
        <v>0</v>
      </c>
      <c r="AW10183" s="98">
        <v>0</v>
      </c>
      <c r="AX10183" s="98">
        <v>0</v>
      </c>
      <c r="AY10183" s="98">
        <v>0.18909999999999999</v>
      </c>
      <c r="AZ10183" s="98">
        <v>1</v>
      </c>
      <c r="BA10183" s="166">
        <v>5</v>
      </c>
      <c r="BB10183" s="167">
        <v>6</v>
      </c>
      <c r="BC10183" s="110">
        <v>6.1449999999999996</v>
      </c>
      <c r="BD10183" s="305">
        <f t="shared" si="318"/>
        <v>36.869999999999997</v>
      </c>
      <c r="BE10183" s="168">
        <v>28</v>
      </c>
      <c r="BF10183" s="168">
        <v>3</v>
      </c>
      <c r="BG10183" s="98">
        <v>12.29</v>
      </c>
      <c r="BH10183" s="110">
        <v>36.869999999999997</v>
      </c>
      <c r="BI10183" s="98">
        <v>0</v>
      </c>
      <c r="BJ10183" s="98">
        <v>0</v>
      </c>
      <c r="BK10183" s="98">
        <v>0</v>
      </c>
      <c r="BL10183" s="167">
        <v>0</v>
      </c>
      <c r="BM10183" s="167">
        <v>0</v>
      </c>
      <c r="BN10183" s="98">
        <v>0</v>
      </c>
      <c r="BO10183" s="98">
        <v>0</v>
      </c>
      <c r="BP10183" s="98">
        <v>0</v>
      </c>
      <c r="BQ10183" s="98">
        <v>0</v>
      </c>
      <c r="BR10183" s="98">
        <v>0</v>
      </c>
      <c r="BS10183" s="98">
        <v>0</v>
      </c>
      <c r="BT10183" s="98">
        <v>0</v>
      </c>
      <c r="BU10183" s="98">
        <v>0</v>
      </c>
      <c r="BV10183" s="98">
        <v>8.8960999999999998E-2</v>
      </c>
      <c r="BW10183" s="98">
        <v>0.91103800000000001</v>
      </c>
      <c r="BX10183" s="98">
        <v>0</v>
      </c>
      <c r="BY10183" s="98">
        <v>28</v>
      </c>
      <c r="BZ10183" s="98">
        <v>1355</v>
      </c>
      <c r="CA10183" s="98">
        <v>57</v>
      </c>
      <c r="CB10183" s="98">
        <v>6.9</v>
      </c>
      <c r="CC10183" s="98">
        <v>6941</v>
      </c>
      <c r="CD10183" s="169">
        <v>3</v>
      </c>
      <c r="CE10183" s="98">
        <v>204.27</v>
      </c>
      <c r="CF10183" s="98">
        <f t="shared" si="319"/>
        <v>38.627457</v>
      </c>
      <c r="CG10183" s="98"/>
      <c r="CH10183" s="98"/>
      <c r="CI10183" s="98"/>
      <c r="CJ10183" s="98"/>
    </row>
    <row r="10184" spans="1:88">
      <c r="A10184" s="97">
        <v>10183</v>
      </c>
      <c r="B10184" s="98">
        <v>0.70422499999999999</v>
      </c>
      <c r="C10184" s="165">
        <v>54</v>
      </c>
      <c r="D10184" s="98">
        <v>3.7037037000000002E-2</v>
      </c>
      <c r="E10184" s="98">
        <v>3.7037037000000002E-2</v>
      </c>
      <c r="F10184" s="98">
        <v>0</v>
      </c>
      <c r="G10184" s="98">
        <v>0</v>
      </c>
      <c r="H10184" s="98">
        <v>0</v>
      </c>
      <c r="I10184" s="98">
        <v>0</v>
      </c>
      <c r="J10184" s="98">
        <v>0</v>
      </c>
      <c r="K10184" s="98">
        <v>1</v>
      </c>
      <c r="L10184" s="98">
        <v>0</v>
      </c>
      <c r="M10184" s="98">
        <v>0</v>
      </c>
      <c r="N10184" s="98">
        <v>0</v>
      </c>
      <c r="O10184" s="98">
        <v>0</v>
      </c>
      <c r="P10184" s="98">
        <v>0</v>
      </c>
      <c r="Q10184" s="98">
        <v>1</v>
      </c>
      <c r="R10184" s="98">
        <v>0</v>
      </c>
      <c r="S10184" s="98">
        <v>0</v>
      </c>
      <c r="T10184" s="98">
        <v>0</v>
      </c>
      <c r="U10184" s="98">
        <v>0</v>
      </c>
      <c r="V10184" s="98">
        <v>0</v>
      </c>
      <c r="W10184" s="98">
        <v>0</v>
      </c>
      <c r="X10184" s="98">
        <v>0</v>
      </c>
      <c r="Y10184" s="98">
        <v>0</v>
      </c>
      <c r="Z10184" s="98">
        <v>0</v>
      </c>
      <c r="AA10184" s="98">
        <v>1</v>
      </c>
      <c r="AB10184" s="98">
        <v>0</v>
      </c>
      <c r="AC10184" s="98">
        <v>0</v>
      </c>
      <c r="AD10184" s="98">
        <v>0</v>
      </c>
      <c r="AE10184" s="98">
        <v>0</v>
      </c>
      <c r="AF10184" s="98">
        <v>0</v>
      </c>
      <c r="AG10184" s="98">
        <v>0</v>
      </c>
      <c r="AH10184" s="98">
        <v>1</v>
      </c>
      <c r="AI10184" s="98">
        <v>0</v>
      </c>
      <c r="AJ10184" s="98">
        <v>0</v>
      </c>
      <c r="AK10184" s="98">
        <v>0</v>
      </c>
      <c r="AL10184" s="98">
        <v>0</v>
      </c>
      <c r="AM10184" s="98">
        <v>0</v>
      </c>
      <c r="AN10184" s="98">
        <v>0</v>
      </c>
      <c r="AO10184" s="98">
        <v>0</v>
      </c>
      <c r="AP10184" s="98">
        <v>0.5</v>
      </c>
      <c r="AQ10184" s="98">
        <v>0</v>
      </c>
      <c r="AR10184" s="98">
        <v>0</v>
      </c>
      <c r="AS10184" s="98">
        <v>0</v>
      </c>
      <c r="AT10184" s="98">
        <v>0</v>
      </c>
      <c r="AU10184" s="98">
        <v>0</v>
      </c>
      <c r="AV10184" s="98">
        <v>0</v>
      </c>
      <c r="AW10184" s="98">
        <v>0</v>
      </c>
      <c r="AX10184" s="98">
        <v>0.5</v>
      </c>
      <c r="AY10184" s="98">
        <v>0.15959999999999999</v>
      </c>
      <c r="AZ10184" s="98">
        <v>0.28571428599999998</v>
      </c>
      <c r="BA10184" s="166">
        <v>17</v>
      </c>
      <c r="BB10184" s="167">
        <v>33</v>
      </c>
      <c r="BC10184" s="110">
        <v>5.9487870000000003</v>
      </c>
      <c r="BD10184" s="305">
        <f t="shared" si="318"/>
        <v>196.30997100000002</v>
      </c>
      <c r="BE10184" s="168">
        <v>21</v>
      </c>
      <c r="BF10184" s="168">
        <v>7</v>
      </c>
      <c r="BG10184" s="98">
        <v>28.0442</v>
      </c>
      <c r="BH10184" s="110">
        <v>196.31</v>
      </c>
      <c r="BI10184" s="98">
        <v>0.26396999999999998</v>
      </c>
      <c r="BJ10184" s="98">
        <v>0.101879</v>
      </c>
      <c r="BK10184" s="98">
        <v>3.8306E-2</v>
      </c>
      <c r="BL10184" s="167">
        <v>0</v>
      </c>
      <c r="BM10184" s="167">
        <v>0</v>
      </c>
      <c r="BN10184" s="98">
        <v>0.35474499999999998</v>
      </c>
      <c r="BO10184" s="98">
        <v>0</v>
      </c>
      <c r="BP10184" s="98">
        <v>0</v>
      </c>
      <c r="BQ10184" s="98">
        <v>0</v>
      </c>
      <c r="BR10184" s="98">
        <v>5.8070999999999998E-2</v>
      </c>
      <c r="BS10184" s="98">
        <v>0</v>
      </c>
      <c r="BT10184" s="98">
        <v>4.9360000000000001E-2</v>
      </c>
      <c r="BU10184" s="98">
        <v>1.5180000000000001E-2</v>
      </c>
      <c r="BV10184" s="98">
        <v>2.0375000000000001E-2</v>
      </c>
      <c r="BW10184" s="98">
        <v>0</v>
      </c>
      <c r="BX10184" s="98">
        <v>9.8110000000000003E-2</v>
      </c>
      <c r="BY10184" s="98">
        <v>21</v>
      </c>
      <c r="BZ10184" s="98">
        <v>1353</v>
      </c>
      <c r="CA10184" s="98">
        <v>25.774417703687099</v>
      </c>
      <c r="CB10184" s="98">
        <v>16.100000000000001</v>
      </c>
      <c r="CC10184" s="98">
        <v>6954</v>
      </c>
      <c r="CD10184" s="169">
        <v>3</v>
      </c>
      <c r="CE10184" s="98">
        <v>173.45</v>
      </c>
      <c r="CF10184" s="98">
        <f t="shared" si="319"/>
        <v>27.682619999999996</v>
      </c>
      <c r="CG10184" s="98"/>
      <c r="CH10184" s="98"/>
      <c r="CI10184" s="98"/>
      <c r="CJ10184" s="98"/>
    </row>
    <row r="10185" spans="1:88">
      <c r="A10185" s="97">
        <v>10184</v>
      </c>
      <c r="B10185" s="98">
        <v>0</v>
      </c>
      <c r="C10185" s="165">
        <v>58</v>
      </c>
      <c r="D10185" s="98">
        <v>0.29310344799999999</v>
      </c>
      <c r="E10185" s="98">
        <v>0</v>
      </c>
      <c r="F10185" s="98">
        <v>0</v>
      </c>
      <c r="G10185" s="98">
        <v>0.5</v>
      </c>
      <c r="H10185" s="98">
        <v>0</v>
      </c>
      <c r="I10185" s="98">
        <v>0</v>
      </c>
      <c r="J10185" s="98">
        <v>0</v>
      </c>
      <c r="K10185" s="98">
        <v>0.5</v>
      </c>
      <c r="L10185" s="98">
        <v>0</v>
      </c>
      <c r="M10185" s="98">
        <v>0</v>
      </c>
      <c r="N10185" s="98">
        <v>0</v>
      </c>
      <c r="O10185" s="98">
        <v>0</v>
      </c>
      <c r="P10185" s="98">
        <v>0</v>
      </c>
      <c r="Q10185" s="98">
        <v>0.5</v>
      </c>
      <c r="R10185" s="98">
        <v>0</v>
      </c>
      <c r="S10185" s="98">
        <v>0.5</v>
      </c>
      <c r="T10185" s="98">
        <v>0</v>
      </c>
      <c r="U10185" s="98">
        <v>0</v>
      </c>
      <c r="V10185" s="98">
        <v>0</v>
      </c>
      <c r="W10185" s="98">
        <v>0</v>
      </c>
      <c r="X10185" s="98">
        <v>0</v>
      </c>
      <c r="Y10185" s="98">
        <v>0.5</v>
      </c>
      <c r="Z10185" s="98">
        <v>0</v>
      </c>
      <c r="AA10185" s="98">
        <v>0</v>
      </c>
      <c r="AB10185" s="98">
        <v>0</v>
      </c>
      <c r="AC10185" s="98">
        <v>0.5</v>
      </c>
      <c r="AD10185" s="98">
        <v>0</v>
      </c>
      <c r="AE10185" s="98">
        <v>0</v>
      </c>
      <c r="AF10185" s="98">
        <v>0.5</v>
      </c>
      <c r="AG10185" s="98">
        <v>0</v>
      </c>
      <c r="AH10185" s="98">
        <v>0</v>
      </c>
      <c r="AI10185" s="98">
        <v>0</v>
      </c>
      <c r="AJ10185" s="98">
        <v>0.5</v>
      </c>
      <c r="AK10185" s="98">
        <v>0</v>
      </c>
      <c r="AL10185" s="98">
        <v>0</v>
      </c>
      <c r="AM10185" s="98">
        <v>0</v>
      </c>
      <c r="AN10185" s="98">
        <v>0</v>
      </c>
      <c r="AO10185" s="98">
        <v>0</v>
      </c>
      <c r="AP10185" s="98">
        <v>1</v>
      </c>
      <c r="AQ10185" s="98">
        <v>0</v>
      </c>
      <c r="AR10185" s="98">
        <v>0</v>
      </c>
      <c r="AS10185" s="98">
        <v>0</v>
      </c>
      <c r="AT10185" s="98">
        <v>0</v>
      </c>
      <c r="AU10185" s="98">
        <v>0</v>
      </c>
      <c r="AV10185" s="98">
        <v>0</v>
      </c>
      <c r="AW10185" s="98">
        <v>0</v>
      </c>
      <c r="AX10185" s="98">
        <v>0</v>
      </c>
      <c r="AY10185" s="98">
        <v>0.2205</v>
      </c>
      <c r="AZ10185" s="98">
        <v>1</v>
      </c>
      <c r="BA10185" s="166">
        <v>9</v>
      </c>
      <c r="BB10185" s="167">
        <v>9</v>
      </c>
      <c r="BC10185" s="110">
        <v>9.3366659999999992</v>
      </c>
      <c r="BD10185" s="305">
        <f t="shared" si="318"/>
        <v>84.029993999999988</v>
      </c>
      <c r="BE10185" s="168">
        <v>1</v>
      </c>
      <c r="BF10185" s="168">
        <v>2</v>
      </c>
      <c r="BG10185" s="98">
        <v>42.015000000000001</v>
      </c>
      <c r="BH10185" s="110">
        <v>84.03</v>
      </c>
      <c r="BI10185" s="98">
        <v>0</v>
      </c>
      <c r="BJ10185" s="98">
        <v>0.15684799999999999</v>
      </c>
      <c r="BK10185" s="98">
        <v>1.7017000000000001E-2</v>
      </c>
      <c r="BL10185" s="167">
        <v>0</v>
      </c>
      <c r="BM10185" s="167">
        <v>0</v>
      </c>
      <c r="BN10185" s="98">
        <v>0</v>
      </c>
      <c r="BO10185" s="98">
        <v>0</v>
      </c>
      <c r="BP10185" s="98">
        <v>6.3785999999999995E-2</v>
      </c>
      <c r="BQ10185" s="98">
        <v>0</v>
      </c>
      <c r="BR10185" s="98">
        <v>0.40152300000000002</v>
      </c>
      <c r="BS10185" s="98">
        <v>0</v>
      </c>
      <c r="BT10185" s="98">
        <v>0</v>
      </c>
      <c r="BU10185" s="98">
        <v>0</v>
      </c>
      <c r="BV10185" s="98">
        <v>0</v>
      </c>
      <c r="BW10185" s="98">
        <v>0</v>
      </c>
      <c r="BX10185" s="98">
        <v>0.360823</v>
      </c>
      <c r="BY10185" s="98">
        <v>1</v>
      </c>
      <c r="BZ10185" s="98">
        <v>1353</v>
      </c>
      <c r="CA10185" s="98">
        <v>30</v>
      </c>
      <c r="CB10185" s="98">
        <v>5.75</v>
      </c>
      <c r="CC10185" s="98">
        <v>6966</v>
      </c>
      <c r="CD10185" s="169">
        <v>3</v>
      </c>
      <c r="CE10185" s="98">
        <v>354.27</v>
      </c>
      <c r="CF10185" s="98">
        <f t="shared" si="319"/>
        <v>78.116534999999999</v>
      </c>
      <c r="CG10185" s="98"/>
      <c r="CH10185" s="98"/>
      <c r="CI10185" s="98"/>
      <c r="CJ10185" s="98"/>
    </row>
    <row r="10186" spans="1:88">
      <c r="A10186" s="97">
        <v>10185</v>
      </c>
      <c r="B10186" s="98">
        <v>1.1000000000000001</v>
      </c>
      <c r="C10186" s="165">
        <v>0</v>
      </c>
      <c r="D10186" s="98">
        <v>0</v>
      </c>
      <c r="E10186" s="98">
        <v>0</v>
      </c>
      <c r="F10186" s="98">
        <v>0</v>
      </c>
      <c r="G10186" s="98">
        <v>0.33333333300000001</v>
      </c>
      <c r="H10186" s="98">
        <v>0</v>
      </c>
      <c r="I10186" s="98">
        <v>0</v>
      </c>
      <c r="J10186" s="98">
        <v>0</v>
      </c>
      <c r="K10186" s="98">
        <v>0.66666666699999999</v>
      </c>
      <c r="L10186" s="98">
        <v>0</v>
      </c>
      <c r="M10186" s="98">
        <v>0</v>
      </c>
      <c r="N10186" s="98">
        <v>0</v>
      </c>
      <c r="O10186" s="98">
        <v>0</v>
      </c>
      <c r="P10186" s="98">
        <v>0</v>
      </c>
      <c r="Q10186" s="98">
        <v>0</v>
      </c>
      <c r="R10186" s="98">
        <v>1</v>
      </c>
      <c r="S10186" s="98">
        <v>0</v>
      </c>
      <c r="T10186" s="98">
        <v>0</v>
      </c>
      <c r="U10186" s="98">
        <v>0</v>
      </c>
      <c r="V10186" s="98">
        <v>0</v>
      </c>
      <c r="W10186" s="98">
        <v>0</v>
      </c>
      <c r="X10186" s="98">
        <v>0</v>
      </c>
      <c r="Y10186" s="98">
        <v>0</v>
      </c>
      <c r="Z10186" s="98">
        <v>0</v>
      </c>
      <c r="AA10186" s="98">
        <v>0</v>
      </c>
      <c r="AB10186" s="98">
        <v>1</v>
      </c>
      <c r="AC10186" s="98">
        <v>0</v>
      </c>
      <c r="AD10186" s="98">
        <v>0</v>
      </c>
      <c r="AE10186" s="98">
        <v>0</v>
      </c>
      <c r="AF10186" s="98">
        <v>0</v>
      </c>
      <c r="AG10186" s="98">
        <v>0</v>
      </c>
      <c r="AH10186" s="98">
        <v>1</v>
      </c>
      <c r="AI10186" s="98">
        <v>0</v>
      </c>
      <c r="AJ10186" s="98">
        <v>0</v>
      </c>
      <c r="AK10186" s="98">
        <v>0</v>
      </c>
      <c r="AL10186" s="98">
        <v>0</v>
      </c>
      <c r="AM10186" s="98">
        <v>0</v>
      </c>
      <c r="AN10186" s="98">
        <v>0</v>
      </c>
      <c r="AO10186" s="98">
        <v>0</v>
      </c>
      <c r="AP10186" s="98">
        <v>1</v>
      </c>
      <c r="AQ10186" s="98">
        <v>0</v>
      </c>
      <c r="AR10186" s="98">
        <v>0</v>
      </c>
      <c r="AS10186" s="98">
        <v>0</v>
      </c>
      <c r="AT10186" s="98">
        <v>0</v>
      </c>
      <c r="AU10186" s="98">
        <v>0</v>
      </c>
      <c r="AV10186" s="98">
        <v>0</v>
      </c>
      <c r="AW10186" s="98">
        <v>0</v>
      </c>
      <c r="AX10186" s="98">
        <v>0</v>
      </c>
      <c r="AY10186" s="98">
        <v>9.7799999999999998E-2</v>
      </c>
      <c r="AZ10186" s="98">
        <v>0.33333333300000001</v>
      </c>
      <c r="BA10186" s="166">
        <v>11</v>
      </c>
      <c r="BB10186" s="167">
        <v>17</v>
      </c>
      <c r="BC10186" s="110">
        <v>5.9035289999999998</v>
      </c>
      <c r="BD10186" s="305">
        <f t="shared" si="318"/>
        <v>100.359993</v>
      </c>
      <c r="BE10186" s="168">
        <v>100</v>
      </c>
      <c r="BF10186" s="168">
        <v>3</v>
      </c>
      <c r="BG10186" s="98">
        <v>33.453299999999999</v>
      </c>
      <c r="BH10186" s="110">
        <v>100.36</v>
      </c>
      <c r="BI10186" s="98">
        <v>0.112889</v>
      </c>
      <c r="BJ10186" s="98">
        <v>0.368064</v>
      </c>
      <c r="BK10186" s="98">
        <v>9.7494999999999998E-2</v>
      </c>
      <c r="BL10186" s="167">
        <v>0</v>
      </c>
      <c r="BM10186" s="167">
        <v>0</v>
      </c>
      <c r="BN10186" s="98">
        <v>0.24265</v>
      </c>
      <c r="BO10186" s="98">
        <v>0</v>
      </c>
      <c r="BP10186" s="98">
        <v>3.7397E-2</v>
      </c>
      <c r="BQ10186" s="98">
        <v>0</v>
      </c>
      <c r="BR10186" s="98">
        <v>0</v>
      </c>
      <c r="BS10186" s="98">
        <v>0</v>
      </c>
      <c r="BT10186" s="98">
        <v>0</v>
      </c>
      <c r="BU10186" s="98">
        <v>0.14150199999999999</v>
      </c>
      <c r="BV10186" s="98">
        <v>0</v>
      </c>
      <c r="BW10186" s="98">
        <v>0</v>
      </c>
      <c r="BX10186" s="98">
        <v>0</v>
      </c>
      <c r="BY10186" s="98">
        <v>100</v>
      </c>
      <c r="BZ10186" s="98">
        <v>1353</v>
      </c>
      <c r="CA10186" s="98">
        <v>31</v>
      </c>
      <c r="CB10186" s="98">
        <v>3.45</v>
      </c>
      <c r="CC10186" s="98">
        <v>6980</v>
      </c>
      <c r="CD10186" s="169">
        <v>3</v>
      </c>
      <c r="CE10186" s="98">
        <v>162.49</v>
      </c>
      <c r="CF10186" s="98">
        <f t="shared" si="319"/>
        <v>15.891522</v>
      </c>
      <c r="CG10186" s="98"/>
      <c r="CH10186" s="98"/>
      <c r="CI10186" s="98"/>
      <c r="CJ10186" s="98"/>
    </row>
    <row r="10187" spans="1:88">
      <c r="A10187" s="97">
        <v>10186</v>
      </c>
      <c r="B10187" s="98">
        <v>1.2091350000000001</v>
      </c>
      <c r="C10187" s="165">
        <v>25</v>
      </c>
      <c r="D10187" s="98">
        <v>0.04</v>
      </c>
      <c r="E10187" s="98">
        <v>0.04</v>
      </c>
      <c r="F10187" s="98">
        <v>0</v>
      </c>
      <c r="G10187" s="98">
        <v>0</v>
      </c>
      <c r="H10187" s="98">
        <v>0</v>
      </c>
      <c r="I10187" s="98">
        <v>0</v>
      </c>
      <c r="J10187" s="98">
        <v>0</v>
      </c>
      <c r="K10187" s="98">
        <v>1</v>
      </c>
      <c r="L10187" s="98">
        <v>0</v>
      </c>
      <c r="M10187" s="98">
        <v>0</v>
      </c>
      <c r="N10187" s="98">
        <v>0</v>
      </c>
      <c r="O10187" s="98">
        <v>0</v>
      </c>
      <c r="P10187" s="98">
        <v>0</v>
      </c>
      <c r="Q10187" s="98">
        <v>0.54545454599999998</v>
      </c>
      <c r="R10187" s="98">
        <v>9.0909090999999997E-2</v>
      </c>
      <c r="S10187" s="98">
        <v>0.36363636399999999</v>
      </c>
      <c r="T10187" s="98">
        <v>0</v>
      </c>
      <c r="U10187" s="98">
        <v>0</v>
      </c>
      <c r="V10187" s="98">
        <v>0.33333333300000001</v>
      </c>
      <c r="W10187" s="98">
        <v>0</v>
      </c>
      <c r="X10187" s="98">
        <v>0</v>
      </c>
      <c r="Y10187" s="98">
        <v>0</v>
      </c>
      <c r="Z10187" s="98">
        <v>0</v>
      </c>
      <c r="AA10187" s="98">
        <v>0</v>
      </c>
      <c r="AB10187" s="98">
        <v>0.66666666699999999</v>
      </c>
      <c r="AC10187" s="98">
        <v>0</v>
      </c>
      <c r="AD10187" s="98">
        <v>1</v>
      </c>
      <c r="AE10187" s="98">
        <v>0</v>
      </c>
      <c r="AF10187" s="98">
        <v>0</v>
      </c>
      <c r="AG10187" s="98">
        <v>0</v>
      </c>
      <c r="AH10187" s="98">
        <v>0</v>
      </c>
      <c r="AI10187" s="98">
        <v>0</v>
      </c>
      <c r="AJ10187" s="98">
        <v>0</v>
      </c>
      <c r="AK10187" s="98">
        <v>0</v>
      </c>
      <c r="AL10187" s="98">
        <v>0</v>
      </c>
      <c r="AM10187" s="98">
        <v>0</v>
      </c>
      <c r="AN10187" s="98">
        <v>0</v>
      </c>
      <c r="AO10187" s="98">
        <v>0</v>
      </c>
      <c r="AP10187" s="98">
        <v>0.5</v>
      </c>
      <c r="AQ10187" s="98">
        <v>0</v>
      </c>
      <c r="AR10187" s="98">
        <v>0</v>
      </c>
      <c r="AS10187" s="98">
        <v>0</v>
      </c>
      <c r="AT10187" s="98">
        <v>0.25</v>
      </c>
      <c r="AU10187" s="98">
        <v>0</v>
      </c>
      <c r="AV10187" s="98">
        <v>0</v>
      </c>
      <c r="AW10187" s="98">
        <v>0</v>
      </c>
      <c r="AX10187" s="98">
        <v>0.25</v>
      </c>
      <c r="AY10187" s="98">
        <v>0.28210000000000002</v>
      </c>
      <c r="AZ10187" s="98">
        <v>0.81818181800000001</v>
      </c>
      <c r="BA10187" s="166">
        <v>23</v>
      </c>
      <c r="BB10187" s="167">
        <v>51</v>
      </c>
      <c r="BC10187" s="110">
        <v>5.9801960000000003</v>
      </c>
      <c r="BD10187" s="305">
        <f t="shared" si="318"/>
        <v>304.98999600000002</v>
      </c>
      <c r="BE10187" s="168">
        <v>27</v>
      </c>
      <c r="BF10187" s="168">
        <v>11</v>
      </c>
      <c r="BG10187" s="98">
        <v>26.017199999999999</v>
      </c>
      <c r="BH10187" s="110">
        <v>286.19</v>
      </c>
      <c r="BI10187" s="98">
        <v>8.1854999999999997E-2</v>
      </c>
      <c r="BJ10187" s="98">
        <v>7.8478000000000006E-2</v>
      </c>
      <c r="BK10187" s="98">
        <v>9.9214999999999998E-2</v>
      </c>
      <c r="BL10187" s="167">
        <v>0</v>
      </c>
      <c r="BM10187" s="167">
        <v>0</v>
      </c>
      <c r="BN10187" s="98">
        <v>9.4645000000000007E-2</v>
      </c>
      <c r="BO10187" s="98">
        <v>0.103683</v>
      </c>
      <c r="BP10187" s="98">
        <v>2.0428999999999999E-2</v>
      </c>
      <c r="BQ10187" s="98">
        <v>0</v>
      </c>
      <c r="BR10187" s="98">
        <v>0.40736600000000001</v>
      </c>
      <c r="BS10187" s="98">
        <v>0</v>
      </c>
      <c r="BT10187" s="98">
        <v>0</v>
      </c>
      <c r="BU10187" s="98">
        <v>2.3907999999999999E-2</v>
      </c>
      <c r="BV10187" s="98">
        <v>3.9017000000000003E-2</v>
      </c>
      <c r="BW10187" s="98">
        <v>0</v>
      </c>
      <c r="BX10187" s="98">
        <v>5.1397999999999999E-2</v>
      </c>
      <c r="BY10187" s="98">
        <v>27</v>
      </c>
      <c r="BZ10187" s="98">
        <v>1352</v>
      </c>
      <c r="CA10187" s="98">
        <v>43</v>
      </c>
      <c r="CB10187" s="98">
        <v>24.15</v>
      </c>
      <c r="CC10187" s="98">
        <v>6981</v>
      </c>
      <c r="CD10187" s="169">
        <v>3</v>
      </c>
      <c r="CE10187" s="98">
        <v>263.60000000000002</v>
      </c>
      <c r="CF10187" s="98">
        <f t="shared" si="319"/>
        <v>74.361560000000011</v>
      </c>
      <c r="CG10187" s="98"/>
      <c r="CH10187" s="98"/>
      <c r="CI10187" s="98"/>
      <c r="CJ10187" s="98"/>
    </row>
    <row r="10188" spans="1:88">
      <c r="A10188" s="97">
        <v>10187</v>
      </c>
      <c r="B10188" s="98">
        <v>0.98234200000000005</v>
      </c>
      <c r="C10188" s="165">
        <v>0</v>
      </c>
      <c r="D10188" s="98">
        <v>0</v>
      </c>
      <c r="E10188" s="98">
        <v>0</v>
      </c>
      <c r="F10188" s="98">
        <v>0</v>
      </c>
      <c r="G10188" s="98">
        <v>0.55555555599999995</v>
      </c>
      <c r="H10188" s="98">
        <v>0</v>
      </c>
      <c r="I10188" s="98">
        <v>0</v>
      </c>
      <c r="J10188" s="98">
        <v>0</v>
      </c>
      <c r="K10188" s="98">
        <v>0.44444444399999999</v>
      </c>
      <c r="L10188" s="98">
        <v>0</v>
      </c>
      <c r="M10188" s="98">
        <v>0</v>
      </c>
      <c r="N10188" s="98">
        <v>0</v>
      </c>
      <c r="O10188" s="98">
        <v>0</v>
      </c>
      <c r="P10188" s="98">
        <v>0</v>
      </c>
      <c r="Q10188" s="98">
        <v>0.55555555599999995</v>
      </c>
      <c r="R10188" s="98">
        <v>0.33333333300000001</v>
      </c>
      <c r="S10188" s="98">
        <v>0.111111111</v>
      </c>
      <c r="T10188" s="98">
        <v>0</v>
      </c>
      <c r="U10188" s="98">
        <v>0</v>
      </c>
      <c r="V10188" s="98">
        <v>0</v>
      </c>
      <c r="W10188" s="98">
        <v>0</v>
      </c>
      <c r="X10188" s="98">
        <v>0</v>
      </c>
      <c r="Y10188" s="98">
        <v>0.66666666699999999</v>
      </c>
      <c r="Z10188" s="98">
        <v>0.33333333300000001</v>
      </c>
      <c r="AA10188" s="98">
        <v>0</v>
      </c>
      <c r="AB10188" s="98">
        <v>0</v>
      </c>
      <c r="AC10188" s="98">
        <v>0</v>
      </c>
      <c r="AD10188" s="98">
        <v>0</v>
      </c>
      <c r="AE10188" s="98">
        <v>0</v>
      </c>
      <c r="AF10188" s="98">
        <v>0</v>
      </c>
      <c r="AG10188" s="98">
        <v>0</v>
      </c>
      <c r="AH10188" s="98">
        <v>0</v>
      </c>
      <c r="AI10188" s="98">
        <v>0.33333333300000001</v>
      </c>
      <c r="AJ10188" s="98">
        <v>0.66666666699999999</v>
      </c>
      <c r="AK10188" s="98">
        <v>0</v>
      </c>
      <c r="AL10188" s="98">
        <v>0</v>
      </c>
      <c r="AM10188" s="98">
        <v>0</v>
      </c>
      <c r="AN10188" s="98">
        <v>0</v>
      </c>
      <c r="AO10188" s="98">
        <v>0</v>
      </c>
      <c r="AP10188" s="98">
        <v>0.2</v>
      </c>
      <c r="AQ10188" s="98">
        <v>0</v>
      </c>
      <c r="AR10188" s="98">
        <v>0</v>
      </c>
      <c r="AS10188" s="98">
        <v>0</v>
      </c>
      <c r="AT10188" s="98">
        <v>0.2</v>
      </c>
      <c r="AU10188" s="98">
        <v>0</v>
      </c>
      <c r="AV10188" s="98">
        <v>0</v>
      </c>
      <c r="AW10188" s="98">
        <v>0</v>
      </c>
      <c r="AX10188" s="98">
        <v>0.6</v>
      </c>
      <c r="AY10188" s="98">
        <v>0.22159999999999999</v>
      </c>
      <c r="AZ10188" s="98">
        <v>0.625</v>
      </c>
      <c r="BA10188" s="166">
        <v>30</v>
      </c>
      <c r="BB10188" s="167">
        <v>48</v>
      </c>
      <c r="BC10188" s="110">
        <v>6.5581250000000004</v>
      </c>
      <c r="BD10188" s="305">
        <f t="shared" si="318"/>
        <v>314.79000000000002</v>
      </c>
      <c r="BE10188" s="168">
        <v>29</v>
      </c>
      <c r="BF10188" s="168">
        <v>9</v>
      </c>
      <c r="BG10188" s="98">
        <v>34.976599999999998</v>
      </c>
      <c r="BH10188" s="110">
        <v>314.79000000000002</v>
      </c>
      <c r="BI10188" s="98">
        <v>0.15143599999999999</v>
      </c>
      <c r="BJ10188" s="98">
        <v>0.15105199999999999</v>
      </c>
      <c r="BK10188" s="98">
        <v>5.9699000000000002E-2</v>
      </c>
      <c r="BL10188" s="167">
        <v>0</v>
      </c>
      <c r="BM10188" s="167">
        <v>0</v>
      </c>
      <c r="BN10188" s="98">
        <v>7.0752999999999996E-2</v>
      </c>
      <c r="BO10188" s="98">
        <v>0</v>
      </c>
      <c r="BP10188" s="98">
        <v>0</v>
      </c>
      <c r="BQ10188" s="98">
        <v>0</v>
      </c>
      <c r="BR10188" s="98">
        <v>0.123005</v>
      </c>
      <c r="BS10188" s="98">
        <v>4.7788999999999998E-2</v>
      </c>
      <c r="BT10188" s="98">
        <v>7.2081999999999993E-2</v>
      </c>
      <c r="BU10188" s="98">
        <v>7.1107000000000004E-2</v>
      </c>
      <c r="BV10188" s="98">
        <v>8.541E-3</v>
      </c>
      <c r="BW10188" s="98">
        <v>2.6568999999999999E-2</v>
      </c>
      <c r="BX10188" s="98">
        <v>0.21796299999999999</v>
      </c>
      <c r="BY10188" s="98">
        <v>29</v>
      </c>
      <c r="BZ10188" s="98">
        <v>1350</v>
      </c>
      <c r="CA10188" s="98">
        <v>37</v>
      </c>
      <c r="CB10188" s="98">
        <v>25.3</v>
      </c>
      <c r="CC10188" s="98">
        <v>6985</v>
      </c>
      <c r="CD10188" s="169">
        <v>3</v>
      </c>
      <c r="CE10188" s="98">
        <v>193.46</v>
      </c>
      <c r="CF10188" s="98">
        <f t="shared" si="319"/>
        <v>42.870736000000001</v>
      </c>
      <c r="CG10188" s="98"/>
      <c r="CH10188" s="98"/>
      <c r="CI10188" s="98"/>
      <c r="CJ10188" s="98"/>
    </row>
    <row r="10189" spans="1:88">
      <c r="A10189" s="97">
        <v>10188</v>
      </c>
      <c r="B10189" s="98">
        <v>0.87533799999999995</v>
      </c>
      <c r="C10189" s="165">
        <v>41</v>
      </c>
      <c r="D10189" s="98">
        <v>0.31707317099999999</v>
      </c>
      <c r="E10189" s="98">
        <v>7.3170732000000002E-2</v>
      </c>
      <c r="F10189" s="98">
        <v>0</v>
      </c>
      <c r="G10189" s="98">
        <v>0</v>
      </c>
      <c r="H10189" s="98">
        <v>0</v>
      </c>
      <c r="I10189" s="98">
        <v>0</v>
      </c>
      <c r="J10189" s="98">
        <v>0</v>
      </c>
      <c r="K10189" s="98">
        <v>1</v>
      </c>
      <c r="L10189" s="98">
        <v>0</v>
      </c>
      <c r="M10189" s="98">
        <v>0</v>
      </c>
      <c r="N10189" s="98">
        <v>0</v>
      </c>
      <c r="O10189" s="98">
        <v>0</v>
      </c>
      <c r="P10189" s="98">
        <v>0</v>
      </c>
      <c r="Q10189" s="98">
        <v>0.44444444399999999</v>
      </c>
      <c r="R10189" s="98">
        <v>0.33333333300000001</v>
      </c>
      <c r="S10189" s="98">
        <v>0.222222222</v>
      </c>
      <c r="T10189" s="98">
        <v>0</v>
      </c>
      <c r="U10189" s="98">
        <v>0</v>
      </c>
      <c r="V10189" s="98">
        <v>0</v>
      </c>
      <c r="W10189" s="98">
        <v>0</v>
      </c>
      <c r="X10189" s="98">
        <v>0</v>
      </c>
      <c r="Y10189" s="98">
        <v>0</v>
      </c>
      <c r="Z10189" s="98">
        <v>0</v>
      </c>
      <c r="AA10189" s="98">
        <v>0</v>
      </c>
      <c r="AB10189" s="98">
        <v>0</v>
      </c>
      <c r="AC10189" s="98">
        <v>1</v>
      </c>
      <c r="AD10189" s="98">
        <v>0</v>
      </c>
      <c r="AE10189" s="98">
        <v>0</v>
      </c>
      <c r="AF10189" s="98">
        <v>1</v>
      </c>
      <c r="AG10189" s="98">
        <v>0</v>
      </c>
      <c r="AH10189" s="98">
        <v>0</v>
      </c>
      <c r="AI10189" s="98">
        <v>0</v>
      </c>
      <c r="AJ10189" s="98">
        <v>0</v>
      </c>
      <c r="AK10189" s="98">
        <v>0</v>
      </c>
      <c r="AL10189" s="98">
        <v>0</v>
      </c>
      <c r="AM10189" s="98">
        <v>0</v>
      </c>
      <c r="AN10189" s="98">
        <v>0</v>
      </c>
      <c r="AO10189" s="98">
        <v>0</v>
      </c>
      <c r="AP10189" s="98">
        <v>0.6</v>
      </c>
      <c r="AQ10189" s="98">
        <v>0</v>
      </c>
      <c r="AR10189" s="98">
        <v>0</v>
      </c>
      <c r="AS10189" s="98">
        <v>0</v>
      </c>
      <c r="AT10189" s="98">
        <v>0</v>
      </c>
      <c r="AU10189" s="98">
        <v>0</v>
      </c>
      <c r="AV10189" s="98">
        <v>0</v>
      </c>
      <c r="AW10189" s="98">
        <v>0</v>
      </c>
      <c r="AX10189" s="98">
        <v>0.4</v>
      </c>
      <c r="AY10189" s="98">
        <v>0.13</v>
      </c>
      <c r="AZ10189" s="98">
        <v>0.83333333300000001</v>
      </c>
      <c r="BA10189" s="166">
        <v>39</v>
      </c>
      <c r="BB10189" s="167">
        <v>49</v>
      </c>
      <c r="BC10189" s="110">
        <v>7.5875510000000004</v>
      </c>
      <c r="BD10189" s="305">
        <f t="shared" si="318"/>
        <v>371.78999900000002</v>
      </c>
      <c r="BE10189" s="168">
        <v>34</v>
      </c>
      <c r="BF10189" s="168">
        <v>9</v>
      </c>
      <c r="BG10189" s="98">
        <v>39.622199999999999</v>
      </c>
      <c r="BH10189" s="110">
        <v>356.6</v>
      </c>
      <c r="BI10189" s="98">
        <v>0.19389100000000001</v>
      </c>
      <c r="BJ10189" s="98">
        <v>0.207922</v>
      </c>
      <c r="BK10189" s="98">
        <v>2.0232E-2</v>
      </c>
      <c r="BL10189" s="167">
        <v>0</v>
      </c>
      <c r="BM10189" s="167">
        <v>0</v>
      </c>
      <c r="BN10189" s="98">
        <v>0.21693499999999999</v>
      </c>
      <c r="BO10189" s="98">
        <v>4.2229000000000003E-2</v>
      </c>
      <c r="BP10189" s="98">
        <v>0</v>
      </c>
      <c r="BQ10189" s="98">
        <v>0</v>
      </c>
      <c r="BR10189" s="98">
        <v>0.107833</v>
      </c>
      <c r="BS10189" s="98">
        <v>0</v>
      </c>
      <c r="BT10189" s="98">
        <v>2.2741000000000001E-2</v>
      </c>
      <c r="BU10189" s="98">
        <v>2.1885999999999999E-2</v>
      </c>
      <c r="BV10189" s="98">
        <v>0</v>
      </c>
      <c r="BW10189" s="98">
        <v>5.1049999999999998E-2</v>
      </c>
      <c r="BX10189" s="98">
        <v>0.115276</v>
      </c>
      <c r="BY10189" s="98">
        <v>34</v>
      </c>
      <c r="BZ10189" s="98">
        <v>689</v>
      </c>
      <c r="CA10189" s="98">
        <v>35</v>
      </c>
      <c r="CB10189" s="98">
        <v>24.15</v>
      </c>
      <c r="CC10189" s="98">
        <v>6995</v>
      </c>
      <c r="CD10189" s="169">
        <v>3</v>
      </c>
      <c r="CE10189" s="98">
        <v>470.59</v>
      </c>
      <c r="CF10189" s="98">
        <f t="shared" si="319"/>
        <v>61.176699999999997</v>
      </c>
      <c r="CG10189" s="98"/>
      <c r="CH10189" s="98"/>
      <c r="CI10189" s="98"/>
      <c r="CJ10189" s="98"/>
    </row>
    <row r="10190" spans="1:88">
      <c r="A10190" s="97">
        <v>10189</v>
      </c>
      <c r="B10190" s="98">
        <v>1.503898</v>
      </c>
      <c r="C10190" s="165">
        <v>43</v>
      </c>
      <c r="D10190" s="98">
        <v>0.813953488</v>
      </c>
      <c r="E10190" s="98">
        <v>2.3255814E-2</v>
      </c>
      <c r="F10190" s="98">
        <v>0</v>
      </c>
      <c r="G10190" s="98">
        <v>0</v>
      </c>
      <c r="H10190" s="98">
        <v>0</v>
      </c>
      <c r="I10190" s="98">
        <v>0</v>
      </c>
      <c r="J10190" s="98">
        <v>0</v>
      </c>
      <c r="K10190" s="98">
        <v>1</v>
      </c>
      <c r="L10190" s="98">
        <v>0</v>
      </c>
      <c r="M10190" s="98">
        <v>0</v>
      </c>
      <c r="N10190" s="98">
        <v>0</v>
      </c>
      <c r="O10190" s="98">
        <v>0</v>
      </c>
      <c r="P10190" s="98">
        <v>0</v>
      </c>
      <c r="Q10190" s="98">
        <v>0.4</v>
      </c>
      <c r="R10190" s="98">
        <v>0</v>
      </c>
      <c r="S10190" s="98">
        <v>0.6</v>
      </c>
      <c r="T10190" s="98">
        <v>0</v>
      </c>
      <c r="U10190" s="98">
        <v>0</v>
      </c>
      <c r="V10190" s="98">
        <v>0</v>
      </c>
      <c r="W10190" s="98">
        <v>0.25</v>
      </c>
      <c r="X10190" s="98">
        <v>0</v>
      </c>
      <c r="Y10190" s="98">
        <v>0</v>
      </c>
      <c r="Z10190" s="98">
        <v>0</v>
      </c>
      <c r="AA10190" s="98">
        <v>0.25</v>
      </c>
      <c r="AB10190" s="98">
        <v>0</v>
      </c>
      <c r="AC10190" s="98">
        <v>0.5</v>
      </c>
      <c r="AD10190" s="98">
        <v>0</v>
      </c>
      <c r="AE10190" s="98">
        <v>0</v>
      </c>
      <c r="AF10190" s="98">
        <v>0.5</v>
      </c>
      <c r="AG10190" s="98">
        <v>0</v>
      </c>
      <c r="AH10190" s="98">
        <v>0.5</v>
      </c>
      <c r="AI10190" s="98">
        <v>0</v>
      </c>
      <c r="AJ10190" s="98">
        <v>0</v>
      </c>
      <c r="AK10190" s="98">
        <v>0</v>
      </c>
      <c r="AL10190" s="98">
        <v>0</v>
      </c>
      <c r="AM10190" s="98">
        <v>0</v>
      </c>
      <c r="AN10190" s="98">
        <v>0</v>
      </c>
      <c r="AO10190" s="98">
        <v>0</v>
      </c>
      <c r="AP10190" s="98">
        <v>1</v>
      </c>
      <c r="AQ10190" s="98">
        <v>0</v>
      </c>
      <c r="AR10190" s="98">
        <v>0</v>
      </c>
      <c r="AS10190" s="98">
        <v>0</v>
      </c>
      <c r="AT10190" s="98">
        <v>0</v>
      </c>
      <c r="AU10190" s="98">
        <v>0</v>
      </c>
      <c r="AV10190" s="98">
        <v>0</v>
      </c>
      <c r="AW10190" s="98">
        <v>0</v>
      </c>
      <c r="AX10190" s="98">
        <v>0</v>
      </c>
      <c r="AY10190" s="98">
        <v>8.8800000000000004E-2</v>
      </c>
      <c r="AZ10190" s="98">
        <v>0.4</v>
      </c>
      <c r="BA10190" s="166">
        <v>11</v>
      </c>
      <c r="BB10190" s="167">
        <v>51</v>
      </c>
      <c r="BC10190" s="110">
        <v>7.29</v>
      </c>
      <c r="BD10190" s="305">
        <f t="shared" si="318"/>
        <v>371.79</v>
      </c>
      <c r="BE10190" s="168">
        <v>23</v>
      </c>
      <c r="BF10190" s="168">
        <v>10</v>
      </c>
      <c r="BG10190" s="98">
        <v>36.584000000000003</v>
      </c>
      <c r="BH10190" s="110">
        <v>365.84</v>
      </c>
      <c r="BI10190" s="98">
        <v>0</v>
      </c>
      <c r="BJ10190" s="98">
        <v>0</v>
      </c>
      <c r="BK10190" s="98">
        <v>0.12557399999999999</v>
      </c>
      <c r="BL10190" s="167">
        <v>0</v>
      </c>
      <c r="BM10190" s="167">
        <v>0</v>
      </c>
      <c r="BN10190" s="98">
        <v>0.109446</v>
      </c>
      <c r="BO10190" s="98">
        <v>0</v>
      </c>
      <c r="BP10190" s="98">
        <v>0.13008400000000001</v>
      </c>
      <c r="BQ10190" s="98">
        <v>0</v>
      </c>
      <c r="BR10190" s="98">
        <v>0.297124</v>
      </c>
      <c r="BS10190" s="98">
        <v>0</v>
      </c>
      <c r="BT10190" s="98">
        <v>0</v>
      </c>
      <c r="BU10190" s="98">
        <v>0</v>
      </c>
      <c r="BV10190" s="98">
        <v>0</v>
      </c>
      <c r="BW10190" s="98">
        <v>0.11089499999999999</v>
      </c>
      <c r="BX10190" s="98">
        <v>0.22687499999999999</v>
      </c>
      <c r="BY10190" s="98">
        <v>23</v>
      </c>
      <c r="BZ10190" s="98">
        <v>1344</v>
      </c>
      <c r="CA10190" s="98">
        <v>25.769134403438599</v>
      </c>
      <c r="CB10190" s="98">
        <v>32.200000000000003</v>
      </c>
      <c r="CC10190" s="98">
        <v>6997</v>
      </c>
      <c r="CD10190" s="169">
        <v>3</v>
      </c>
      <c r="CE10190" s="98">
        <v>196.53</v>
      </c>
      <c r="CF10190" s="98">
        <f t="shared" si="319"/>
        <v>17.451864</v>
      </c>
      <c r="CG10190" s="98"/>
      <c r="CH10190" s="98"/>
      <c r="CI10190" s="98"/>
      <c r="CJ10190" s="98"/>
    </row>
    <row r="10191" spans="1:88">
      <c r="A10191" s="97">
        <v>10190</v>
      </c>
      <c r="B10191" s="98">
        <v>0.66115699999999999</v>
      </c>
      <c r="C10191" s="165">
        <v>73</v>
      </c>
      <c r="D10191" s="98">
        <v>0.49315068499999998</v>
      </c>
      <c r="E10191" s="98">
        <v>0</v>
      </c>
      <c r="F10191" s="98">
        <v>0</v>
      </c>
      <c r="G10191" s="98">
        <v>0.25</v>
      </c>
      <c r="H10191" s="98">
        <v>0</v>
      </c>
      <c r="I10191" s="98">
        <v>0</v>
      </c>
      <c r="J10191" s="98">
        <v>0</v>
      </c>
      <c r="K10191" s="98">
        <v>0.75</v>
      </c>
      <c r="L10191" s="98">
        <v>0</v>
      </c>
      <c r="M10191" s="98">
        <v>0</v>
      </c>
      <c r="N10191" s="98">
        <v>0</v>
      </c>
      <c r="O10191" s="98">
        <v>0</v>
      </c>
      <c r="P10191" s="98">
        <v>0</v>
      </c>
      <c r="Q10191" s="98">
        <v>1</v>
      </c>
      <c r="R10191" s="98">
        <v>0</v>
      </c>
      <c r="S10191" s="98">
        <v>0</v>
      </c>
      <c r="T10191" s="98">
        <v>0</v>
      </c>
      <c r="U10191" s="98">
        <v>0.66666666699999999</v>
      </c>
      <c r="V10191" s="98">
        <v>0</v>
      </c>
      <c r="W10191" s="98">
        <v>0</v>
      </c>
      <c r="X10191" s="98">
        <v>0</v>
      </c>
      <c r="Y10191" s="98">
        <v>0.33333333300000001</v>
      </c>
      <c r="Z10191" s="98">
        <v>0</v>
      </c>
      <c r="AA10191" s="98">
        <v>0</v>
      </c>
      <c r="AB10191" s="98">
        <v>0</v>
      </c>
      <c r="AC10191" s="98">
        <v>0</v>
      </c>
      <c r="AD10191" s="98">
        <v>0.66666666699999999</v>
      </c>
      <c r="AE10191" s="98">
        <v>0</v>
      </c>
      <c r="AF10191" s="98">
        <v>0</v>
      </c>
      <c r="AG10191" s="98">
        <v>0</v>
      </c>
      <c r="AH10191" s="98">
        <v>0</v>
      </c>
      <c r="AI10191" s="98">
        <v>0</v>
      </c>
      <c r="AJ10191" s="98">
        <v>0.33333333300000001</v>
      </c>
      <c r="AK10191" s="98">
        <v>0</v>
      </c>
      <c r="AL10191" s="98">
        <v>0</v>
      </c>
      <c r="AM10191" s="98">
        <v>0</v>
      </c>
      <c r="AN10191" s="98">
        <v>0</v>
      </c>
      <c r="AO10191" s="98">
        <v>0</v>
      </c>
      <c r="AP10191" s="98">
        <v>1</v>
      </c>
      <c r="AQ10191" s="98">
        <v>0</v>
      </c>
      <c r="AR10191" s="98">
        <v>0</v>
      </c>
      <c r="AS10191" s="98">
        <v>0</v>
      </c>
      <c r="AT10191" s="98">
        <v>0</v>
      </c>
      <c r="AU10191" s="98">
        <v>0</v>
      </c>
      <c r="AV10191" s="98">
        <v>0</v>
      </c>
      <c r="AW10191" s="98">
        <v>0</v>
      </c>
      <c r="AX10191" s="98">
        <v>0</v>
      </c>
      <c r="AY10191" s="98">
        <v>0.318</v>
      </c>
      <c r="AZ10191" s="98">
        <v>1</v>
      </c>
      <c r="BA10191" s="166">
        <v>11</v>
      </c>
      <c r="BB10191" s="167">
        <v>19</v>
      </c>
      <c r="BC10191" s="110">
        <v>5.19</v>
      </c>
      <c r="BD10191" s="305">
        <f t="shared" si="318"/>
        <v>98.610000000000014</v>
      </c>
      <c r="BE10191" s="168">
        <v>19</v>
      </c>
      <c r="BF10191" s="168">
        <v>4</v>
      </c>
      <c r="BG10191" s="98">
        <v>24.6525</v>
      </c>
      <c r="BH10191" s="110">
        <v>98.61</v>
      </c>
      <c r="BI10191" s="98">
        <v>0</v>
      </c>
      <c r="BJ10191" s="98">
        <v>0</v>
      </c>
      <c r="BK10191" s="98">
        <v>0.15049100000000001</v>
      </c>
      <c r="BL10191" s="167">
        <v>0</v>
      </c>
      <c r="BM10191" s="167">
        <v>0</v>
      </c>
      <c r="BN10191" s="98">
        <v>0.167021</v>
      </c>
      <c r="BO10191" s="98">
        <v>0</v>
      </c>
      <c r="BP10191" s="98">
        <v>0</v>
      </c>
      <c r="BQ10191" s="98">
        <v>0</v>
      </c>
      <c r="BR10191" s="98">
        <v>0</v>
      </c>
      <c r="BS10191" s="98">
        <v>0</v>
      </c>
      <c r="BT10191" s="98">
        <v>0</v>
      </c>
      <c r="BU10191" s="98">
        <v>0</v>
      </c>
      <c r="BV10191" s="98">
        <v>6.8349999999999994E-2</v>
      </c>
      <c r="BW10191" s="98">
        <v>0</v>
      </c>
      <c r="BX10191" s="98">
        <v>0.61413600000000002</v>
      </c>
      <c r="BY10191" s="98">
        <v>19</v>
      </c>
      <c r="BZ10191" s="98">
        <v>1344</v>
      </c>
      <c r="CA10191" s="98">
        <v>53</v>
      </c>
      <c r="CB10191" s="98">
        <v>9.1999999999999993</v>
      </c>
      <c r="CC10191" s="98">
        <v>7000</v>
      </c>
      <c r="CD10191" s="169">
        <v>3</v>
      </c>
      <c r="CE10191" s="98">
        <v>322.54000000000002</v>
      </c>
      <c r="CF10191" s="98">
        <f t="shared" si="319"/>
        <v>102.56772000000001</v>
      </c>
      <c r="CG10191" s="98"/>
      <c r="CH10191" s="98"/>
      <c r="CI10191" s="98"/>
      <c r="CJ10191" s="98"/>
    </row>
    <row r="10192" spans="1:88">
      <c r="A10192" s="97">
        <v>10191</v>
      </c>
      <c r="B10192" s="98">
        <v>0</v>
      </c>
      <c r="C10192" s="165">
        <v>82</v>
      </c>
      <c r="D10192" s="98">
        <v>0.18292682900000001</v>
      </c>
      <c r="E10192" s="98">
        <v>0</v>
      </c>
      <c r="F10192" s="98">
        <v>0</v>
      </c>
      <c r="G10192" s="98">
        <v>0</v>
      </c>
      <c r="H10192" s="98">
        <v>0</v>
      </c>
      <c r="I10192" s="98">
        <v>0</v>
      </c>
      <c r="J10192" s="98">
        <v>0</v>
      </c>
      <c r="K10192" s="98">
        <v>1</v>
      </c>
      <c r="L10192" s="98">
        <v>0</v>
      </c>
      <c r="M10192" s="98">
        <v>0</v>
      </c>
      <c r="N10192" s="98">
        <v>0</v>
      </c>
      <c r="O10192" s="98">
        <v>0</v>
      </c>
      <c r="P10192" s="98">
        <v>0</v>
      </c>
      <c r="Q10192" s="98">
        <v>0.5</v>
      </c>
      <c r="R10192" s="98">
        <v>0</v>
      </c>
      <c r="S10192" s="98">
        <v>0.5</v>
      </c>
      <c r="T10192" s="98">
        <v>0</v>
      </c>
      <c r="U10192" s="98">
        <v>0</v>
      </c>
      <c r="V10192" s="98">
        <v>0</v>
      </c>
      <c r="W10192" s="98">
        <v>0</v>
      </c>
      <c r="X10192" s="98">
        <v>0</v>
      </c>
      <c r="Y10192" s="98">
        <v>1</v>
      </c>
      <c r="Z10192" s="98">
        <v>0</v>
      </c>
      <c r="AA10192" s="98">
        <v>0</v>
      </c>
      <c r="AB10192" s="98">
        <v>0</v>
      </c>
      <c r="AC10192" s="98">
        <v>0</v>
      </c>
      <c r="AD10192" s="98">
        <v>0</v>
      </c>
      <c r="AE10192" s="98">
        <v>0</v>
      </c>
      <c r="AF10192" s="98">
        <v>0</v>
      </c>
      <c r="AG10192" s="98">
        <v>0</v>
      </c>
      <c r="AH10192" s="98">
        <v>0</v>
      </c>
      <c r="AI10192" s="98">
        <v>0</v>
      </c>
      <c r="AJ10192" s="98">
        <v>1</v>
      </c>
      <c r="AK10192" s="98">
        <v>0</v>
      </c>
      <c r="AL10192" s="98">
        <v>0</v>
      </c>
      <c r="AM10192" s="98">
        <v>0</v>
      </c>
      <c r="AN10192" s="98">
        <v>0</v>
      </c>
      <c r="AO10192" s="98">
        <v>0</v>
      </c>
      <c r="AP10192" s="98">
        <v>1</v>
      </c>
      <c r="AQ10192" s="98">
        <v>0</v>
      </c>
      <c r="AR10192" s="98">
        <v>0</v>
      </c>
      <c r="AS10192" s="98">
        <v>0</v>
      </c>
      <c r="AT10192" s="98">
        <v>0</v>
      </c>
      <c r="AU10192" s="98">
        <v>0</v>
      </c>
      <c r="AV10192" s="98">
        <v>0</v>
      </c>
      <c r="AW10192" s="98">
        <v>0</v>
      </c>
      <c r="AX10192" s="98">
        <v>0</v>
      </c>
      <c r="AY10192" s="98">
        <v>0.2</v>
      </c>
      <c r="AZ10192" s="98">
        <v>1</v>
      </c>
      <c r="BA10192" s="166">
        <v>11</v>
      </c>
      <c r="BB10192" s="167">
        <v>13</v>
      </c>
      <c r="BC10192" s="110">
        <v>3.956153</v>
      </c>
      <c r="BD10192" s="305">
        <f t="shared" si="318"/>
        <v>51.429988999999999</v>
      </c>
      <c r="BE10192" s="168">
        <v>28</v>
      </c>
      <c r="BF10192" s="168">
        <v>2</v>
      </c>
      <c r="BG10192" s="98">
        <v>25.715</v>
      </c>
      <c r="BH10192" s="110">
        <v>51.43</v>
      </c>
      <c r="BI10192" s="98">
        <v>0</v>
      </c>
      <c r="BJ10192" s="98">
        <v>0.15206800000000001</v>
      </c>
      <c r="BK10192" s="98">
        <v>0.15132300000000001</v>
      </c>
      <c r="BL10192" s="167">
        <v>0</v>
      </c>
      <c r="BM10192" s="167">
        <v>0</v>
      </c>
      <c r="BN10192" s="98">
        <v>0.13100999999999999</v>
      </c>
      <c r="BO10192" s="98">
        <v>0</v>
      </c>
      <c r="BP10192" s="98">
        <v>0.111815</v>
      </c>
      <c r="BQ10192" s="98">
        <v>0</v>
      </c>
      <c r="BR10192" s="98">
        <v>0.174431</v>
      </c>
      <c r="BS10192" s="98">
        <v>0.14871400000000001</v>
      </c>
      <c r="BT10192" s="98">
        <v>0</v>
      </c>
      <c r="BU10192" s="98">
        <v>4.1556999999999997E-2</v>
      </c>
      <c r="BV10192" s="98">
        <v>8.9079000000000005E-2</v>
      </c>
      <c r="BW10192" s="98">
        <v>0</v>
      </c>
      <c r="BX10192" s="98">
        <v>0</v>
      </c>
      <c r="BY10192" s="98">
        <v>28</v>
      </c>
      <c r="BZ10192" s="98">
        <v>1344</v>
      </c>
      <c r="CA10192" s="98">
        <v>25.763851103190198</v>
      </c>
      <c r="CB10192" s="98">
        <v>4.5999999999999996</v>
      </c>
      <c r="CC10192" s="98">
        <v>7010</v>
      </c>
      <c r="CD10192" s="169">
        <v>3</v>
      </c>
      <c r="CE10192" s="98">
        <v>133.36000000000001</v>
      </c>
      <c r="CF10192" s="98">
        <f t="shared" si="319"/>
        <v>26.672000000000004</v>
      </c>
      <c r="CG10192" s="98"/>
      <c r="CH10192" s="98"/>
      <c r="CI10192" s="98"/>
      <c r="CJ10192" s="98"/>
    </row>
    <row r="10193" spans="1:88">
      <c r="A10193" s="97">
        <v>10192</v>
      </c>
      <c r="B10193" s="98">
        <v>0</v>
      </c>
      <c r="C10193" s="165">
        <v>0</v>
      </c>
      <c r="D10193" s="98">
        <v>0</v>
      </c>
      <c r="E10193" s="98">
        <v>0</v>
      </c>
      <c r="F10193" s="98">
        <v>0</v>
      </c>
      <c r="G10193" s="98">
        <v>0</v>
      </c>
      <c r="H10193" s="98">
        <v>0</v>
      </c>
      <c r="I10193" s="98">
        <v>0</v>
      </c>
      <c r="J10193" s="98">
        <v>0</v>
      </c>
      <c r="K10193" s="98">
        <v>1</v>
      </c>
      <c r="L10193" s="98">
        <v>0</v>
      </c>
      <c r="M10193" s="98">
        <v>0</v>
      </c>
      <c r="N10193" s="98">
        <v>0</v>
      </c>
      <c r="O10193" s="98">
        <v>0</v>
      </c>
      <c r="P10193" s="98">
        <v>0</v>
      </c>
      <c r="Q10193" s="98">
        <v>1</v>
      </c>
      <c r="R10193" s="98">
        <v>0</v>
      </c>
      <c r="S10193" s="98">
        <v>0</v>
      </c>
      <c r="T10193" s="98">
        <v>0</v>
      </c>
      <c r="U10193" s="98">
        <v>0</v>
      </c>
      <c r="V10193" s="98">
        <v>0</v>
      </c>
      <c r="W10193" s="98">
        <v>0</v>
      </c>
      <c r="X10193" s="98">
        <v>0</v>
      </c>
      <c r="Y10193" s="98">
        <v>0</v>
      </c>
      <c r="Z10193" s="98">
        <v>0</v>
      </c>
      <c r="AA10193" s="98">
        <v>0</v>
      </c>
      <c r="AB10193" s="98">
        <v>0</v>
      </c>
      <c r="AC10193" s="98">
        <v>0</v>
      </c>
      <c r="AD10193" s="98">
        <v>0</v>
      </c>
      <c r="AE10193" s="98">
        <v>0</v>
      </c>
      <c r="AF10193" s="98">
        <v>0</v>
      </c>
      <c r="AG10193" s="98">
        <v>0</v>
      </c>
      <c r="AH10193" s="98">
        <v>0</v>
      </c>
      <c r="AI10193" s="98">
        <v>0</v>
      </c>
      <c r="AJ10193" s="98">
        <v>0</v>
      </c>
      <c r="AK10193" s="98">
        <v>0</v>
      </c>
      <c r="AL10193" s="98">
        <v>0</v>
      </c>
      <c r="AM10193" s="98">
        <v>0</v>
      </c>
      <c r="AN10193" s="98">
        <v>0</v>
      </c>
      <c r="AO10193" s="98">
        <v>0</v>
      </c>
      <c r="AP10193" s="98">
        <v>0</v>
      </c>
      <c r="AQ10193" s="98">
        <v>0</v>
      </c>
      <c r="AR10193" s="98">
        <v>0</v>
      </c>
      <c r="AS10193" s="98">
        <v>0</v>
      </c>
      <c r="AT10193" s="98">
        <v>0</v>
      </c>
      <c r="AU10193" s="98">
        <v>0</v>
      </c>
      <c r="AV10193" s="98">
        <v>0</v>
      </c>
      <c r="AW10193" s="98">
        <v>0</v>
      </c>
      <c r="AX10193" s="98">
        <v>0</v>
      </c>
      <c r="AY10193" s="98">
        <v>0</v>
      </c>
      <c r="AZ10193" s="98">
        <v>0</v>
      </c>
      <c r="BA10193" s="166">
        <v>6</v>
      </c>
      <c r="BB10193" s="167">
        <v>7</v>
      </c>
      <c r="BC10193" s="110">
        <v>12.465714</v>
      </c>
      <c r="BD10193" s="305">
        <f t="shared" si="318"/>
        <v>87.259997999999996</v>
      </c>
      <c r="BE10193" s="168">
        <v>126</v>
      </c>
      <c r="BF10193" s="168">
        <v>2</v>
      </c>
      <c r="BG10193" s="98">
        <v>43.63</v>
      </c>
      <c r="BH10193" s="110">
        <v>87.26</v>
      </c>
      <c r="BI10193" s="98">
        <v>0</v>
      </c>
      <c r="BJ10193" s="98">
        <v>0</v>
      </c>
      <c r="BK10193" s="98">
        <v>2.8535000000000001E-2</v>
      </c>
      <c r="BL10193" s="167">
        <v>0</v>
      </c>
      <c r="BM10193" s="167">
        <v>0</v>
      </c>
      <c r="BN10193" s="98">
        <v>0</v>
      </c>
      <c r="BO10193" s="98">
        <v>0.41255999999999998</v>
      </c>
      <c r="BP10193" s="98">
        <v>8.0104999999999996E-2</v>
      </c>
      <c r="BQ10193" s="98">
        <v>0</v>
      </c>
      <c r="BR10193" s="98">
        <v>0.34127800000000003</v>
      </c>
      <c r="BS10193" s="98">
        <v>0</v>
      </c>
      <c r="BT10193" s="98">
        <v>0</v>
      </c>
      <c r="BU10193" s="98">
        <v>0.13752</v>
      </c>
      <c r="BV10193" s="98">
        <v>0</v>
      </c>
      <c r="BW10193" s="98">
        <v>0</v>
      </c>
      <c r="BX10193" s="98">
        <v>0</v>
      </c>
      <c r="BY10193" s="98">
        <v>126</v>
      </c>
      <c r="BZ10193" s="98">
        <v>1344</v>
      </c>
      <c r="CA10193" s="98">
        <v>43</v>
      </c>
      <c r="CB10193" s="98">
        <v>4.5999999999999996</v>
      </c>
      <c r="CC10193" s="98">
        <v>7011</v>
      </c>
      <c r="CD10193" s="169">
        <v>3</v>
      </c>
      <c r="CE10193" s="98">
        <v>191.86</v>
      </c>
      <c r="CF10193" s="98">
        <f t="shared" si="319"/>
        <v>0</v>
      </c>
      <c r="CG10193" s="98"/>
      <c r="CH10193" s="98"/>
      <c r="CI10193" s="98"/>
      <c r="CJ10193" s="98"/>
    </row>
    <row r="10194" spans="1:88">
      <c r="A10194" s="97">
        <v>10193</v>
      </c>
      <c r="B10194" s="98">
        <v>2.2385899999999999</v>
      </c>
      <c r="C10194" s="165">
        <v>69</v>
      </c>
      <c r="D10194" s="98">
        <v>0.62318840600000003</v>
      </c>
      <c r="E10194" s="98">
        <v>0</v>
      </c>
      <c r="F10194" s="98">
        <v>0</v>
      </c>
      <c r="G10194" s="98">
        <v>0.2</v>
      </c>
      <c r="H10194" s="98">
        <v>0</v>
      </c>
      <c r="I10194" s="98">
        <v>0</v>
      </c>
      <c r="J10194" s="98">
        <v>0</v>
      </c>
      <c r="K10194" s="98">
        <v>0.8</v>
      </c>
      <c r="L10194" s="98">
        <v>0</v>
      </c>
      <c r="M10194" s="98">
        <v>0</v>
      </c>
      <c r="N10194" s="98">
        <v>0</v>
      </c>
      <c r="O10194" s="98">
        <v>0</v>
      </c>
      <c r="P10194" s="98">
        <v>0</v>
      </c>
      <c r="Q10194" s="98">
        <v>0.8</v>
      </c>
      <c r="R10194" s="98">
        <v>0</v>
      </c>
      <c r="S10194" s="98">
        <v>0.2</v>
      </c>
      <c r="T10194" s="98">
        <v>0</v>
      </c>
      <c r="U10194" s="98">
        <v>0</v>
      </c>
      <c r="V10194" s="98">
        <v>0</v>
      </c>
      <c r="W10194" s="98">
        <v>0</v>
      </c>
      <c r="X10194" s="98">
        <v>0</v>
      </c>
      <c r="Y10194" s="98">
        <v>0</v>
      </c>
      <c r="Z10194" s="98">
        <v>0.5</v>
      </c>
      <c r="AA10194" s="98">
        <v>0</v>
      </c>
      <c r="AB10194" s="98">
        <v>0.5</v>
      </c>
      <c r="AC10194" s="98">
        <v>0</v>
      </c>
      <c r="AD10194" s="98">
        <v>0</v>
      </c>
      <c r="AE10194" s="98">
        <v>0</v>
      </c>
      <c r="AF10194" s="98">
        <v>0</v>
      </c>
      <c r="AG10194" s="98">
        <v>0</v>
      </c>
      <c r="AH10194" s="98">
        <v>0.5</v>
      </c>
      <c r="AI10194" s="98">
        <v>0.5</v>
      </c>
      <c r="AJ10194" s="98">
        <v>0</v>
      </c>
      <c r="AK10194" s="98">
        <v>0</v>
      </c>
      <c r="AL10194" s="98">
        <v>0</v>
      </c>
      <c r="AM10194" s="98">
        <v>0</v>
      </c>
      <c r="AN10194" s="98">
        <v>0</v>
      </c>
      <c r="AO10194" s="98">
        <v>0</v>
      </c>
      <c r="AP10194" s="98">
        <v>0.66666666699999999</v>
      </c>
      <c r="AQ10194" s="98">
        <v>0</v>
      </c>
      <c r="AR10194" s="98">
        <v>0</v>
      </c>
      <c r="AS10194" s="98">
        <v>0</v>
      </c>
      <c r="AT10194" s="98">
        <v>0</v>
      </c>
      <c r="AU10194" s="98">
        <v>0</v>
      </c>
      <c r="AV10194" s="98">
        <v>0</v>
      </c>
      <c r="AW10194" s="98">
        <v>0</v>
      </c>
      <c r="AX10194" s="98">
        <v>0.33333333300000001</v>
      </c>
      <c r="AY10194" s="98">
        <v>0.27179999999999999</v>
      </c>
      <c r="AZ10194" s="98">
        <v>0.6</v>
      </c>
      <c r="BA10194" s="166">
        <v>15</v>
      </c>
      <c r="BB10194" s="167">
        <v>25</v>
      </c>
      <c r="BC10194" s="110">
        <v>5.5284000000000004</v>
      </c>
      <c r="BD10194" s="305">
        <f t="shared" si="318"/>
        <v>138.21</v>
      </c>
      <c r="BE10194" s="168">
        <v>16</v>
      </c>
      <c r="BF10194" s="168">
        <v>5</v>
      </c>
      <c r="BG10194" s="98">
        <v>27.641999999999999</v>
      </c>
      <c r="BH10194" s="110">
        <v>138.21</v>
      </c>
      <c r="BI10194" s="98">
        <v>0.20685500000000001</v>
      </c>
      <c r="BJ10194" s="98">
        <v>0.205983</v>
      </c>
      <c r="BK10194" s="98">
        <v>8.2665000000000002E-2</v>
      </c>
      <c r="BL10194" s="167">
        <v>0</v>
      </c>
      <c r="BM10194" s="167">
        <v>0</v>
      </c>
      <c r="BN10194" s="98">
        <v>0.14059099999999999</v>
      </c>
      <c r="BO10194" s="98">
        <v>0</v>
      </c>
      <c r="BP10194" s="98">
        <v>0</v>
      </c>
      <c r="BQ10194" s="98">
        <v>0</v>
      </c>
      <c r="BR10194" s="98">
        <v>0.14418800000000001</v>
      </c>
      <c r="BS10194" s="98">
        <v>0</v>
      </c>
      <c r="BT10194" s="98">
        <v>0</v>
      </c>
      <c r="BU10194" s="98">
        <v>0.159773</v>
      </c>
      <c r="BV10194" s="98">
        <v>0</v>
      </c>
      <c r="BW10194" s="98">
        <v>0</v>
      </c>
      <c r="BX10194" s="98">
        <v>5.9942000000000002E-2</v>
      </c>
      <c r="BY10194" s="98">
        <v>16</v>
      </c>
      <c r="BZ10194" s="98">
        <v>1344</v>
      </c>
      <c r="CA10194" s="98">
        <v>49</v>
      </c>
      <c r="CB10194" s="98">
        <v>11.5</v>
      </c>
      <c r="CC10194" s="98">
        <v>7027</v>
      </c>
      <c r="CD10194" s="169">
        <v>3</v>
      </c>
      <c r="CE10194" s="98">
        <v>352.12</v>
      </c>
      <c r="CF10194" s="98">
        <f t="shared" si="319"/>
        <v>95.706215999999998</v>
      </c>
      <c r="CG10194" s="98"/>
      <c r="CH10194" s="98"/>
      <c r="CI10194" s="98"/>
      <c r="CJ10194" s="98"/>
    </row>
    <row r="10195" spans="1:88">
      <c r="A10195" s="97">
        <v>10194</v>
      </c>
      <c r="B10195" s="98">
        <v>0</v>
      </c>
      <c r="C10195" s="165">
        <v>46</v>
      </c>
      <c r="D10195" s="98">
        <v>0.21739130400000001</v>
      </c>
      <c r="E10195" s="98">
        <v>0</v>
      </c>
      <c r="F10195" s="98">
        <v>0</v>
      </c>
      <c r="G10195" s="98">
        <v>1</v>
      </c>
      <c r="H10195" s="98">
        <v>0</v>
      </c>
      <c r="I10195" s="98">
        <v>0</v>
      </c>
      <c r="J10195" s="98">
        <v>0</v>
      </c>
      <c r="K10195" s="98">
        <v>0</v>
      </c>
      <c r="L10195" s="98">
        <v>0</v>
      </c>
      <c r="M10195" s="98">
        <v>0</v>
      </c>
      <c r="N10195" s="98">
        <v>0</v>
      </c>
      <c r="O10195" s="98">
        <v>0</v>
      </c>
      <c r="P10195" s="98">
        <v>0</v>
      </c>
      <c r="Q10195" s="98">
        <v>0</v>
      </c>
      <c r="R10195" s="98">
        <v>0</v>
      </c>
      <c r="S10195" s="98">
        <v>1</v>
      </c>
      <c r="T10195" s="98">
        <v>0</v>
      </c>
      <c r="U10195" s="98">
        <v>0</v>
      </c>
      <c r="V10195" s="98">
        <v>0</v>
      </c>
      <c r="W10195" s="98">
        <v>0</v>
      </c>
      <c r="X10195" s="98">
        <v>0</v>
      </c>
      <c r="Y10195" s="98">
        <v>1</v>
      </c>
      <c r="Z10195" s="98">
        <v>0</v>
      </c>
      <c r="AA10195" s="98">
        <v>0</v>
      </c>
      <c r="AB10195" s="98">
        <v>0</v>
      </c>
      <c r="AC10195" s="98">
        <v>0</v>
      </c>
      <c r="AD10195" s="98">
        <v>0</v>
      </c>
      <c r="AE10195" s="98">
        <v>0</v>
      </c>
      <c r="AF10195" s="98">
        <v>0</v>
      </c>
      <c r="AG10195" s="98">
        <v>0</v>
      </c>
      <c r="AH10195" s="98">
        <v>0</v>
      </c>
      <c r="AI10195" s="98">
        <v>0</v>
      </c>
      <c r="AJ10195" s="98">
        <v>1</v>
      </c>
      <c r="AK10195" s="98">
        <v>0</v>
      </c>
      <c r="AL10195" s="98">
        <v>0</v>
      </c>
      <c r="AM10195" s="98">
        <v>0</v>
      </c>
      <c r="AN10195" s="98">
        <v>0</v>
      </c>
      <c r="AO10195" s="98">
        <v>0</v>
      </c>
      <c r="AP10195" s="98">
        <v>1</v>
      </c>
      <c r="AQ10195" s="98">
        <v>0</v>
      </c>
      <c r="AR10195" s="98">
        <v>0</v>
      </c>
      <c r="AS10195" s="98">
        <v>0</v>
      </c>
      <c r="AT10195" s="98">
        <v>0</v>
      </c>
      <c r="AU10195" s="98">
        <v>0</v>
      </c>
      <c r="AV10195" s="98">
        <v>0</v>
      </c>
      <c r="AW10195" s="98">
        <v>0</v>
      </c>
      <c r="AX10195" s="98">
        <v>0</v>
      </c>
      <c r="AY10195" s="98">
        <v>0.20030000000000001</v>
      </c>
      <c r="AZ10195" s="98">
        <v>1</v>
      </c>
      <c r="BA10195" s="166">
        <v>2</v>
      </c>
      <c r="BB10195" s="167">
        <v>2</v>
      </c>
      <c r="BC10195" s="110">
        <v>4.3899999999999997</v>
      </c>
      <c r="BD10195" s="305">
        <f t="shared" si="318"/>
        <v>8.7799999999999994</v>
      </c>
      <c r="BE10195" s="168">
        <v>0</v>
      </c>
      <c r="BF10195" s="168">
        <v>1</v>
      </c>
      <c r="BG10195" s="98">
        <v>8.7799999999999994</v>
      </c>
      <c r="BH10195" s="110">
        <v>8.7799999999999994</v>
      </c>
      <c r="BI10195" s="98">
        <v>0</v>
      </c>
      <c r="BJ10195" s="98">
        <v>0</v>
      </c>
      <c r="BK10195" s="98">
        <v>0.24487400000000001</v>
      </c>
      <c r="BL10195" s="167">
        <v>0</v>
      </c>
      <c r="BM10195" s="167">
        <v>0</v>
      </c>
      <c r="BN10195" s="98">
        <v>0.75512500000000005</v>
      </c>
      <c r="BO10195" s="98">
        <v>0</v>
      </c>
      <c r="BP10195" s="98">
        <v>0</v>
      </c>
      <c r="BQ10195" s="98">
        <v>0</v>
      </c>
      <c r="BR10195" s="98">
        <v>0</v>
      </c>
      <c r="BS10195" s="98">
        <v>0</v>
      </c>
      <c r="BT10195" s="98">
        <v>0</v>
      </c>
      <c r="BU10195" s="98">
        <v>0</v>
      </c>
      <c r="BV10195" s="98">
        <v>0</v>
      </c>
      <c r="BW10195" s="98">
        <v>0</v>
      </c>
      <c r="BX10195" s="98">
        <v>0</v>
      </c>
      <c r="BY10195" s="98">
        <v>0</v>
      </c>
      <c r="BZ10195" s="98">
        <v>1342</v>
      </c>
      <c r="CA10195" s="98">
        <v>35</v>
      </c>
      <c r="CB10195" s="98">
        <v>1.1499999999999999</v>
      </c>
      <c r="CC10195" s="98">
        <v>7031</v>
      </c>
      <c r="CD10195" s="169">
        <v>3</v>
      </c>
      <c r="CE10195" s="98">
        <v>110.59</v>
      </c>
      <c r="CF10195" s="98">
        <f t="shared" si="319"/>
        <v>22.151177000000001</v>
      </c>
      <c r="CG10195" s="98"/>
      <c r="CH10195" s="98"/>
      <c r="CI10195" s="98"/>
      <c r="CJ10195" s="98"/>
    </row>
    <row r="10196" spans="1:88">
      <c r="A10196" s="97">
        <v>10195</v>
      </c>
      <c r="B10196" s="98">
        <v>3.125</v>
      </c>
      <c r="C10196" s="165">
        <v>77</v>
      </c>
      <c r="D10196" s="98">
        <v>0</v>
      </c>
      <c r="E10196" s="98">
        <v>0</v>
      </c>
      <c r="F10196" s="98">
        <v>0</v>
      </c>
      <c r="G10196" s="98">
        <v>0.5</v>
      </c>
      <c r="H10196" s="98">
        <v>0</v>
      </c>
      <c r="I10196" s="98">
        <v>0</v>
      </c>
      <c r="J10196" s="98">
        <v>0</v>
      </c>
      <c r="K10196" s="98">
        <v>0.5</v>
      </c>
      <c r="L10196" s="98">
        <v>0</v>
      </c>
      <c r="M10196" s="98">
        <v>0</v>
      </c>
      <c r="N10196" s="98">
        <v>0</v>
      </c>
      <c r="O10196" s="98">
        <v>0</v>
      </c>
      <c r="P10196" s="98">
        <v>0</v>
      </c>
      <c r="Q10196" s="98">
        <v>1</v>
      </c>
      <c r="R10196" s="98">
        <v>0</v>
      </c>
      <c r="S10196" s="98">
        <v>0</v>
      </c>
      <c r="T10196" s="98">
        <v>0</v>
      </c>
      <c r="U10196" s="98">
        <v>0</v>
      </c>
      <c r="V10196" s="98">
        <v>0</v>
      </c>
      <c r="W10196" s="98">
        <v>0</v>
      </c>
      <c r="X10196" s="98">
        <v>0</v>
      </c>
      <c r="Y10196" s="98">
        <v>0</v>
      </c>
      <c r="Z10196" s="98">
        <v>0</v>
      </c>
      <c r="AA10196" s="98">
        <v>0.5</v>
      </c>
      <c r="AB10196" s="98">
        <v>0</v>
      </c>
      <c r="AC10196" s="98">
        <v>0.5</v>
      </c>
      <c r="AD10196" s="98">
        <v>0</v>
      </c>
      <c r="AE10196" s="98">
        <v>0</v>
      </c>
      <c r="AF10196" s="98">
        <v>0.5</v>
      </c>
      <c r="AG10196" s="98">
        <v>0</v>
      </c>
      <c r="AH10196" s="98">
        <v>0.5</v>
      </c>
      <c r="AI10196" s="98">
        <v>0</v>
      </c>
      <c r="AJ10196" s="98">
        <v>0</v>
      </c>
      <c r="AK10196" s="98">
        <v>0</v>
      </c>
      <c r="AL10196" s="98">
        <v>0</v>
      </c>
      <c r="AM10196" s="98">
        <v>0</v>
      </c>
      <c r="AN10196" s="98">
        <v>0</v>
      </c>
      <c r="AO10196" s="98">
        <v>0</v>
      </c>
      <c r="AP10196" s="98">
        <v>1</v>
      </c>
      <c r="AQ10196" s="98">
        <v>0</v>
      </c>
      <c r="AR10196" s="98">
        <v>0</v>
      </c>
      <c r="AS10196" s="98">
        <v>0</v>
      </c>
      <c r="AT10196" s="98">
        <v>0</v>
      </c>
      <c r="AU10196" s="98">
        <v>0</v>
      </c>
      <c r="AV10196" s="98">
        <v>0</v>
      </c>
      <c r="AW10196" s="98">
        <v>0</v>
      </c>
      <c r="AX10196" s="98">
        <v>0</v>
      </c>
      <c r="AY10196" s="98">
        <v>0.28420000000000001</v>
      </c>
      <c r="AZ10196" s="98">
        <v>1</v>
      </c>
      <c r="BA10196" s="166">
        <v>7</v>
      </c>
      <c r="BB10196" s="167">
        <v>7</v>
      </c>
      <c r="BC10196" s="110">
        <v>6.8642849999999997</v>
      </c>
      <c r="BD10196" s="305">
        <f t="shared" si="318"/>
        <v>48.049994999999996</v>
      </c>
      <c r="BE10196" s="168">
        <v>92</v>
      </c>
      <c r="BF10196" s="168">
        <v>2</v>
      </c>
      <c r="BG10196" s="98">
        <v>24.024999999999999</v>
      </c>
      <c r="BH10196" s="110">
        <v>48.05</v>
      </c>
      <c r="BI10196" s="98">
        <v>0.31713999999999998</v>
      </c>
      <c r="BJ10196" s="98">
        <v>0</v>
      </c>
      <c r="BK10196" s="98">
        <v>0</v>
      </c>
      <c r="BL10196" s="167">
        <v>0</v>
      </c>
      <c r="BM10196" s="167">
        <v>0</v>
      </c>
      <c r="BN10196" s="98">
        <v>0.18452099999999999</v>
      </c>
      <c r="BO10196" s="98">
        <v>0</v>
      </c>
      <c r="BP10196" s="98">
        <v>7.5544E-2</v>
      </c>
      <c r="BQ10196" s="98">
        <v>0</v>
      </c>
      <c r="BR10196" s="98">
        <v>9.0690000000000007E-2</v>
      </c>
      <c r="BS10196" s="98">
        <v>0</v>
      </c>
      <c r="BT10196" s="98">
        <v>0</v>
      </c>
      <c r="BU10196" s="98">
        <v>0.2198</v>
      </c>
      <c r="BV10196" s="98">
        <v>0</v>
      </c>
      <c r="BW10196" s="98">
        <v>0</v>
      </c>
      <c r="BX10196" s="98">
        <v>0.112301</v>
      </c>
      <c r="BY10196" s="98">
        <v>92</v>
      </c>
      <c r="BZ10196" s="98">
        <v>1342</v>
      </c>
      <c r="CA10196" s="98">
        <v>31</v>
      </c>
      <c r="CB10196" s="98">
        <v>2.2999999999999998</v>
      </c>
      <c r="CC10196" s="98">
        <v>7034</v>
      </c>
      <c r="CD10196" s="169">
        <v>3</v>
      </c>
      <c r="CE10196" s="98">
        <v>192.39</v>
      </c>
      <c r="CF10196" s="98">
        <f t="shared" si="319"/>
        <v>54.677237999999996</v>
      </c>
      <c r="CG10196" s="98"/>
      <c r="CH10196" s="98"/>
      <c r="CI10196" s="98"/>
      <c r="CJ10196" s="98"/>
    </row>
    <row r="10197" spans="1:88">
      <c r="A10197" s="97">
        <v>10196</v>
      </c>
      <c r="B10197" s="98">
        <v>1.7733989999999999</v>
      </c>
      <c r="C10197" s="165">
        <v>18</v>
      </c>
      <c r="D10197" s="98">
        <v>0</v>
      </c>
      <c r="E10197" s="98">
        <v>0</v>
      </c>
      <c r="F10197" s="98">
        <v>0</v>
      </c>
      <c r="G10197" s="98">
        <v>0</v>
      </c>
      <c r="H10197" s="98">
        <v>0</v>
      </c>
      <c r="I10197" s="98">
        <v>0</v>
      </c>
      <c r="J10197" s="98">
        <v>0</v>
      </c>
      <c r="K10197" s="98">
        <v>1</v>
      </c>
      <c r="L10197" s="98">
        <v>0</v>
      </c>
      <c r="M10197" s="98">
        <v>0</v>
      </c>
      <c r="N10197" s="98">
        <v>0</v>
      </c>
      <c r="O10197" s="98">
        <v>0</v>
      </c>
      <c r="P10197" s="98">
        <v>0</v>
      </c>
      <c r="Q10197" s="98">
        <v>1</v>
      </c>
      <c r="R10197" s="98">
        <v>0</v>
      </c>
      <c r="S10197" s="98">
        <v>0</v>
      </c>
      <c r="T10197" s="98">
        <v>0</v>
      </c>
      <c r="U10197" s="98">
        <v>0</v>
      </c>
      <c r="V10197" s="98">
        <v>0.4</v>
      </c>
      <c r="W10197" s="98">
        <v>0</v>
      </c>
      <c r="X10197" s="98">
        <v>0</v>
      </c>
      <c r="Y10197" s="98">
        <v>0.2</v>
      </c>
      <c r="Z10197" s="98">
        <v>0</v>
      </c>
      <c r="AA10197" s="98">
        <v>0</v>
      </c>
      <c r="AB10197" s="98">
        <v>0.2</v>
      </c>
      <c r="AC10197" s="98">
        <v>0.2</v>
      </c>
      <c r="AD10197" s="98">
        <v>0.6</v>
      </c>
      <c r="AE10197" s="98">
        <v>0</v>
      </c>
      <c r="AF10197" s="98">
        <v>0.2</v>
      </c>
      <c r="AG10197" s="98">
        <v>0</v>
      </c>
      <c r="AH10197" s="98">
        <v>0</v>
      </c>
      <c r="AI10197" s="98">
        <v>0</v>
      </c>
      <c r="AJ10197" s="98">
        <v>0.2</v>
      </c>
      <c r="AK10197" s="98">
        <v>0</v>
      </c>
      <c r="AL10197" s="98">
        <v>0</v>
      </c>
      <c r="AM10197" s="98">
        <v>0</v>
      </c>
      <c r="AN10197" s="98">
        <v>0</v>
      </c>
      <c r="AO10197" s="98">
        <v>0</v>
      </c>
      <c r="AP10197" s="98">
        <v>0.4</v>
      </c>
      <c r="AQ10197" s="98">
        <v>0</v>
      </c>
      <c r="AR10197" s="98">
        <v>0</v>
      </c>
      <c r="AS10197" s="98">
        <v>0</v>
      </c>
      <c r="AT10197" s="98">
        <v>0.2</v>
      </c>
      <c r="AU10197" s="98">
        <v>0</v>
      </c>
      <c r="AV10197" s="98">
        <v>0</v>
      </c>
      <c r="AW10197" s="98">
        <v>0</v>
      </c>
      <c r="AX10197" s="98">
        <v>0.4</v>
      </c>
      <c r="AY10197" s="98">
        <v>0.24099999999999999</v>
      </c>
      <c r="AZ10197" s="98">
        <v>0.71428571399999996</v>
      </c>
      <c r="BA10197" s="166">
        <v>23</v>
      </c>
      <c r="BB10197" s="167">
        <v>38</v>
      </c>
      <c r="BC10197" s="110">
        <v>5.5942100000000003</v>
      </c>
      <c r="BD10197" s="305">
        <f t="shared" si="318"/>
        <v>212.57998000000001</v>
      </c>
      <c r="BE10197" s="168">
        <v>38</v>
      </c>
      <c r="BF10197" s="168">
        <v>7</v>
      </c>
      <c r="BG10197" s="98">
        <v>28.9</v>
      </c>
      <c r="BH10197" s="110">
        <v>202.3</v>
      </c>
      <c r="BI10197" s="98">
        <v>0</v>
      </c>
      <c r="BJ10197" s="98">
        <v>0.10793</v>
      </c>
      <c r="BK10197" s="98">
        <v>0.13333600000000001</v>
      </c>
      <c r="BL10197" s="167">
        <v>0</v>
      </c>
      <c r="BM10197" s="167">
        <v>0</v>
      </c>
      <c r="BN10197" s="98">
        <v>9.5043000000000002E-2</v>
      </c>
      <c r="BO10197" s="98">
        <v>0</v>
      </c>
      <c r="BP10197" s="98">
        <v>2.8489E-2</v>
      </c>
      <c r="BQ10197" s="98">
        <v>0</v>
      </c>
      <c r="BR10197" s="98">
        <v>0.149399</v>
      </c>
      <c r="BS10197" s="98">
        <v>5.9649000000000001E-2</v>
      </c>
      <c r="BT10197" s="98">
        <v>0.170709</v>
      </c>
      <c r="BU10197" s="98">
        <v>6.8900000000000003E-2</v>
      </c>
      <c r="BV10197" s="98">
        <v>0</v>
      </c>
      <c r="BW10197" s="98">
        <v>3.6589999999999998E-2</v>
      </c>
      <c r="BX10197" s="98">
        <v>0.149951</v>
      </c>
      <c r="BY10197" s="98">
        <v>38</v>
      </c>
      <c r="BZ10197" s="98">
        <v>1341</v>
      </c>
      <c r="CA10197" s="98">
        <v>25.758567802941698</v>
      </c>
      <c r="CB10197" s="98">
        <v>21.85</v>
      </c>
      <c r="CC10197" s="98">
        <v>7049</v>
      </c>
      <c r="CD10197" s="169">
        <v>3</v>
      </c>
      <c r="CE10197" s="98">
        <v>231.09</v>
      </c>
      <c r="CF10197" s="98">
        <f t="shared" si="319"/>
        <v>55.692689999999999</v>
      </c>
      <c r="CG10197" s="98"/>
      <c r="CH10197" s="98"/>
      <c r="CI10197" s="98"/>
      <c r="CJ10197" s="98"/>
    </row>
    <row r="10198" spans="1:88">
      <c r="A10198" s="97">
        <v>10197</v>
      </c>
      <c r="B10198" s="98">
        <v>1.3000700000000001</v>
      </c>
      <c r="C10198" s="165">
        <v>89</v>
      </c>
      <c r="D10198" s="98">
        <v>0.101123596</v>
      </c>
      <c r="E10198" s="98">
        <v>0</v>
      </c>
      <c r="F10198" s="98">
        <v>0</v>
      </c>
      <c r="G10198" s="98">
        <v>0.14285714299999999</v>
      </c>
      <c r="H10198" s="98">
        <v>0</v>
      </c>
      <c r="I10198" s="98">
        <v>0</v>
      </c>
      <c r="J10198" s="98">
        <v>0</v>
      </c>
      <c r="K10198" s="98">
        <v>0.85714285700000004</v>
      </c>
      <c r="L10198" s="98">
        <v>0</v>
      </c>
      <c r="M10198" s="98">
        <v>0</v>
      </c>
      <c r="N10198" s="98">
        <v>0</v>
      </c>
      <c r="O10198" s="98">
        <v>0</v>
      </c>
      <c r="P10198" s="98">
        <v>0</v>
      </c>
      <c r="Q10198" s="98">
        <v>0.71428571399999996</v>
      </c>
      <c r="R10198" s="98">
        <v>0</v>
      </c>
      <c r="S10198" s="98">
        <v>0.28571428599999998</v>
      </c>
      <c r="T10198" s="98">
        <v>0</v>
      </c>
      <c r="U10198" s="98">
        <v>0</v>
      </c>
      <c r="V10198" s="98">
        <v>0</v>
      </c>
      <c r="W10198" s="98">
        <v>0</v>
      </c>
      <c r="X10198" s="98">
        <v>0</v>
      </c>
      <c r="Y10198" s="98">
        <v>0</v>
      </c>
      <c r="Z10198" s="98">
        <v>0</v>
      </c>
      <c r="AA10198" s="98">
        <v>0</v>
      </c>
      <c r="AB10198" s="98">
        <v>0.6</v>
      </c>
      <c r="AC10198" s="98">
        <v>0.4</v>
      </c>
      <c r="AD10198" s="98">
        <v>0.4</v>
      </c>
      <c r="AE10198" s="98">
        <v>0</v>
      </c>
      <c r="AF10198" s="98">
        <v>0.4</v>
      </c>
      <c r="AG10198" s="98">
        <v>0</v>
      </c>
      <c r="AH10198" s="98">
        <v>0.2</v>
      </c>
      <c r="AI10198" s="98">
        <v>0</v>
      </c>
      <c r="AJ10198" s="98">
        <v>0</v>
      </c>
      <c r="AK10198" s="98">
        <v>0</v>
      </c>
      <c r="AL10198" s="98">
        <v>0</v>
      </c>
      <c r="AM10198" s="98">
        <v>0</v>
      </c>
      <c r="AN10198" s="98">
        <v>0</v>
      </c>
      <c r="AO10198" s="98">
        <v>0</v>
      </c>
      <c r="AP10198" s="98">
        <v>0.8</v>
      </c>
      <c r="AQ10198" s="98">
        <v>0</v>
      </c>
      <c r="AR10198" s="98">
        <v>0</v>
      </c>
      <c r="AS10198" s="98">
        <v>0</v>
      </c>
      <c r="AT10198" s="98">
        <v>0</v>
      </c>
      <c r="AU10198" s="98">
        <v>0</v>
      </c>
      <c r="AV10198" s="98">
        <v>0</v>
      </c>
      <c r="AW10198" s="98">
        <v>0</v>
      </c>
      <c r="AX10198" s="98">
        <v>0.2</v>
      </c>
      <c r="AY10198" s="98">
        <v>0.23169999999999999</v>
      </c>
      <c r="AZ10198" s="98">
        <v>0.85714285700000004</v>
      </c>
      <c r="BA10198" s="166">
        <v>20</v>
      </c>
      <c r="BB10198" s="167">
        <v>38</v>
      </c>
      <c r="BC10198" s="110">
        <v>6.2328939999999999</v>
      </c>
      <c r="BD10198" s="305">
        <f t="shared" si="318"/>
        <v>236.84997200000001</v>
      </c>
      <c r="BE10198" s="168">
        <v>24</v>
      </c>
      <c r="BF10198" s="168">
        <v>7</v>
      </c>
      <c r="BG10198" s="98">
        <v>32.708500000000001</v>
      </c>
      <c r="BH10198" s="110">
        <v>228.96</v>
      </c>
      <c r="BI10198" s="98">
        <v>8.8980000000000004E-2</v>
      </c>
      <c r="BJ10198" s="98">
        <v>0.35927300000000001</v>
      </c>
      <c r="BK10198" s="98">
        <v>5.9532000000000002E-2</v>
      </c>
      <c r="BL10198" s="167">
        <v>0</v>
      </c>
      <c r="BM10198" s="167">
        <v>0</v>
      </c>
      <c r="BN10198" s="98">
        <v>9.5642000000000005E-2</v>
      </c>
      <c r="BO10198" s="98">
        <v>0</v>
      </c>
      <c r="BP10198" s="98">
        <v>6.7000000000000004E-2</v>
      </c>
      <c r="BQ10198" s="98">
        <v>0</v>
      </c>
      <c r="BR10198" s="98">
        <v>6.0678000000000003E-2</v>
      </c>
      <c r="BS10198" s="98">
        <v>0.15271299999999999</v>
      </c>
      <c r="BT10198" s="98">
        <v>8.7706999999999993E-2</v>
      </c>
      <c r="BU10198" s="98">
        <v>2.8472000000000001E-2</v>
      </c>
      <c r="BV10198" s="98">
        <v>0</v>
      </c>
      <c r="BW10198" s="98">
        <v>0</v>
      </c>
      <c r="BX10198" s="98">
        <v>0</v>
      </c>
      <c r="BY10198" s="98">
        <v>24</v>
      </c>
      <c r="BZ10198" s="98">
        <v>1338</v>
      </c>
      <c r="CA10198" s="98">
        <v>33</v>
      </c>
      <c r="CB10198" s="98">
        <v>27.6</v>
      </c>
      <c r="CC10198" s="98">
        <v>7051</v>
      </c>
      <c r="CD10198" s="169">
        <v>3</v>
      </c>
      <c r="CE10198" s="98">
        <v>204.29</v>
      </c>
      <c r="CF10198" s="98">
        <f t="shared" si="319"/>
        <v>47.333992999999992</v>
      </c>
      <c r="CG10198" s="98"/>
      <c r="CH10198" s="98"/>
      <c r="CI10198" s="98"/>
      <c r="CJ10198" s="98"/>
    </row>
    <row r="10199" spans="1:88">
      <c r="A10199" s="97">
        <v>10198</v>
      </c>
      <c r="B10199" s="98">
        <v>1.1538459999999999</v>
      </c>
      <c r="C10199" s="165">
        <v>56</v>
      </c>
      <c r="D10199" s="98">
        <v>5.4545455E-2</v>
      </c>
      <c r="E10199" s="98">
        <v>0</v>
      </c>
      <c r="F10199" s="98">
        <v>0</v>
      </c>
      <c r="G10199" s="98">
        <v>0</v>
      </c>
      <c r="H10199" s="98">
        <v>0</v>
      </c>
      <c r="I10199" s="98">
        <v>0</v>
      </c>
      <c r="J10199" s="98">
        <v>0</v>
      </c>
      <c r="K10199" s="98">
        <v>1</v>
      </c>
      <c r="L10199" s="98">
        <v>0</v>
      </c>
      <c r="M10199" s="98">
        <v>0</v>
      </c>
      <c r="N10199" s="98">
        <v>0</v>
      </c>
      <c r="O10199" s="98">
        <v>0</v>
      </c>
      <c r="P10199" s="98">
        <v>0</v>
      </c>
      <c r="Q10199" s="98">
        <v>1</v>
      </c>
      <c r="R10199" s="98">
        <v>0</v>
      </c>
      <c r="S10199" s="98">
        <v>0</v>
      </c>
      <c r="T10199" s="98">
        <v>0</v>
      </c>
      <c r="U10199" s="98">
        <v>0</v>
      </c>
      <c r="V10199" s="98">
        <v>0</v>
      </c>
      <c r="W10199" s="98">
        <v>0</v>
      </c>
      <c r="X10199" s="98">
        <v>0</v>
      </c>
      <c r="Y10199" s="98">
        <v>0</v>
      </c>
      <c r="Z10199" s="98">
        <v>0</v>
      </c>
      <c r="AA10199" s="98">
        <v>1</v>
      </c>
      <c r="AB10199" s="98">
        <v>0</v>
      </c>
      <c r="AC10199" s="98">
        <v>0</v>
      </c>
      <c r="AD10199" s="98">
        <v>0</v>
      </c>
      <c r="AE10199" s="98">
        <v>0</v>
      </c>
      <c r="AF10199" s="98">
        <v>0</v>
      </c>
      <c r="AG10199" s="98">
        <v>0</v>
      </c>
      <c r="AH10199" s="98">
        <v>1</v>
      </c>
      <c r="AI10199" s="98">
        <v>0</v>
      </c>
      <c r="AJ10199" s="98">
        <v>0</v>
      </c>
      <c r="AK10199" s="98">
        <v>0</v>
      </c>
      <c r="AL10199" s="98">
        <v>0</v>
      </c>
      <c r="AM10199" s="98">
        <v>0</v>
      </c>
      <c r="AN10199" s="98">
        <v>0</v>
      </c>
      <c r="AO10199" s="98">
        <v>0</v>
      </c>
      <c r="AP10199" s="98">
        <v>1</v>
      </c>
      <c r="AQ10199" s="98">
        <v>0</v>
      </c>
      <c r="AR10199" s="98">
        <v>0</v>
      </c>
      <c r="AS10199" s="98">
        <v>0</v>
      </c>
      <c r="AT10199" s="98">
        <v>0</v>
      </c>
      <c r="AU10199" s="98">
        <v>0</v>
      </c>
      <c r="AV10199" s="98">
        <v>0</v>
      </c>
      <c r="AW10199" s="98">
        <v>0</v>
      </c>
      <c r="AX10199" s="98">
        <v>0</v>
      </c>
      <c r="AY10199" s="98">
        <v>8.8800000000000004E-2</v>
      </c>
      <c r="AZ10199" s="98">
        <v>0.25</v>
      </c>
      <c r="BA10199" s="166">
        <v>19</v>
      </c>
      <c r="BB10199" s="167">
        <v>23</v>
      </c>
      <c r="BC10199" s="110">
        <v>5.7017389999999999</v>
      </c>
      <c r="BD10199" s="305">
        <f t="shared" si="318"/>
        <v>131.13999699999999</v>
      </c>
      <c r="BE10199" s="168">
        <v>29</v>
      </c>
      <c r="BF10199" s="168">
        <v>4</v>
      </c>
      <c r="BG10199" s="98">
        <v>32.784999999999997</v>
      </c>
      <c r="BH10199" s="110">
        <v>131.13999999999999</v>
      </c>
      <c r="BI10199" s="98">
        <v>7.2223999999999997E-2</v>
      </c>
      <c r="BJ10199" s="98">
        <v>0.17447399999999999</v>
      </c>
      <c r="BK10199" s="98">
        <v>9.6643000000000007E-2</v>
      </c>
      <c r="BL10199" s="167">
        <v>0</v>
      </c>
      <c r="BM10199" s="167">
        <v>0</v>
      </c>
      <c r="BN10199" s="98">
        <v>0</v>
      </c>
      <c r="BO10199" s="98">
        <v>0</v>
      </c>
      <c r="BP10199" s="98">
        <v>4.419E-2</v>
      </c>
      <c r="BQ10199" s="98">
        <v>0</v>
      </c>
      <c r="BR10199" s="98">
        <v>0.46816600000000003</v>
      </c>
      <c r="BS10199" s="98">
        <v>2.8697E-2</v>
      </c>
      <c r="BT10199" s="98">
        <v>0</v>
      </c>
      <c r="BU10199" s="98">
        <v>3.2534E-2</v>
      </c>
      <c r="BV10199" s="98">
        <v>2.3532999999999998E-2</v>
      </c>
      <c r="BW10199" s="98">
        <v>0</v>
      </c>
      <c r="BX10199" s="98">
        <v>5.9534999999999998E-2</v>
      </c>
      <c r="BY10199" s="98">
        <v>29</v>
      </c>
      <c r="BZ10199" s="98">
        <v>1337</v>
      </c>
      <c r="CA10199" s="98">
        <v>25.753284502693202</v>
      </c>
      <c r="CB10199" s="98">
        <v>6.9</v>
      </c>
      <c r="CC10199" s="98">
        <v>7055</v>
      </c>
      <c r="CD10199" s="169">
        <v>3</v>
      </c>
      <c r="CE10199" s="98">
        <v>476.57</v>
      </c>
      <c r="CF10199" s="98">
        <f t="shared" si="319"/>
        <v>42.319416000000004</v>
      </c>
      <c r="CG10199" s="98"/>
      <c r="CH10199" s="98"/>
      <c r="CI10199" s="98"/>
      <c r="CJ10199" s="98"/>
    </row>
    <row r="10200" spans="1:88">
      <c r="A10200" s="97">
        <v>10199</v>
      </c>
      <c r="B10200" s="98">
        <v>0.91176400000000002</v>
      </c>
      <c r="C10200" s="165">
        <v>48</v>
      </c>
      <c r="D10200" s="98">
        <v>0.14583333300000001</v>
      </c>
      <c r="E10200" s="98">
        <v>2.0833332999999999E-2</v>
      </c>
      <c r="F10200" s="98">
        <v>0</v>
      </c>
      <c r="G10200" s="98">
        <v>0.16666666699999999</v>
      </c>
      <c r="H10200" s="98">
        <v>0</v>
      </c>
      <c r="I10200" s="98">
        <v>0</v>
      </c>
      <c r="J10200" s="98">
        <v>0</v>
      </c>
      <c r="K10200" s="98">
        <v>0.83333333300000001</v>
      </c>
      <c r="L10200" s="98">
        <v>0</v>
      </c>
      <c r="M10200" s="98">
        <v>0</v>
      </c>
      <c r="N10200" s="98">
        <v>0</v>
      </c>
      <c r="O10200" s="98">
        <v>0</v>
      </c>
      <c r="P10200" s="98">
        <v>0</v>
      </c>
      <c r="Q10200" s="98">
        <v>0.25</v>
      </c>
      <c r="R10200" s="98">
        <v>0.33333333300000001</v>
      </c>
      <c r="S10200" s="98">
        <v>0.41666666699999999</v>
      </c>
      <c r="T10200" s="98">
        <v>0</v>
      </c>
      <c r="U10200" s="98">
        <v>0</v>
      </c>
      <c r="V10200" s="98">
        <v>0</v>
      </c>
      <c r="W10200" s="98">
        <v>0.25</v>
      </c>
      <c r="X10200" s="98">
        <v>0</v>
      </c>
      <c r="Y10200" s="98">
        <v>0</v>
      </c>
      <c r="Z10200" s="98">
        <v>0</v>
      </c>
      <c r="AA10200" s="98">
        <v>0</v>
      </c>
      <c r="AB10200" s="98">
        <v>0.5</v>
      </c>
      <c r="AC10200" s="98">
        <v>0.25</v>
      </c>
      <c r="AD10200" s="98">
        <v>0.5</v>
      </c>
      <c r="AE10200" s="98">
        <v>0</v>
      </c>
      <c r="AF10200" s="98">
        <v>0.25</v>
      </c>
      <c r="AG10200" s="98">
        <v>0</v>
      </c>
      <c r="AH10200" s="98">
        <v>0.25</v>
      </c>
      <c r="AI10200" s="98">
        <v>0</v>
      </c>
      <c r="AJ10200" s="98">
        <v>0</v>
      </c>
      <c r="AK10200" s="98">
        <v>0</v>
      </c>
      <c r="AL10200" s="98">
        <v>0</v>
      </c>
      <c r="AM10200" s="98">
        <v>0</v>
      </c>
      <c r="AN10200" s="98">
        <v>0</v>
      </c>
      <c r="AO10200" s="98">
        <v>0</v>
      </c>
      <c r="AP10200" s="98">
        <v>0.66666666699999999</v>
      </c>
      <c r="AQ10200" s="98">
        <v>0</v>
      </c>
      <c r="AR10200" s="98">
        <v>0</v>
      </c>
      <c r="AS10200" s="98">
        <v>0</v>
      </c>
      <c r="AT10200" s="98">
        <v>0</v>
      </c>
      <c r="AU10200" s="98">
        <v>0</v>
      </c>
      <c r="AV10200" s="98">
        <v>0</v>
      </c>
      <c r="AW10200" s="98">
        <v>0</v>
      </c>
      <c r="AX10200" s="98">
        <v>0.33333333300000001</v>
      </c>
      <c r="AY10200" s="98">
        <v>0.2208</v>
      </c>
      <c r="AZ10200" s="98">
        <v>0.45454545499999999</v>
      </c>
      <c r="BA10200" s="166">
        <v>30</v>
      </c>
      <c r="BB10200" s="167">
        <v>45</v>
      </c>
      <c r="BC10200" s="110">
        <v>6.0008879999999998</v>
      </c>
      <c r="BD10200" s="305">
        <f t="shared" si="318"/>
        <v>270.03996000000001</v>
      </c>
      <c r="BE10200" s="168">
        <v>26</v>
      </c>
      <c r="BF10200" s="168">
        <v>12</v>
      </c>
      <c r="BG10200" s="98">
        <v>21.337499999999999</v>
      </c>
      <c r="BH10200" s="110">
        <v>256.05</v>
      </c>
      <c r="BI10200" s="98">
        <v>8.7717000000000003E-2</v>
      </c>
      <c r="BJ10200" s="98">
        <v>0.197798</v>
      </c>
      <c r="BK10200" s="98">
        <v>3.5295E-2</v>
      </c>
      <c r="BL10200" s="167">
        <v>0</v>
      </c>
      <c r="BM10200" s="167">
        <v>0</v>
      </c>
      <c r="BN10200" s="98">
        <v>3.1829999999999997E-2</v>
      </c>
      <c r="BO10200" s="98">
        <v>0</v>
      </c>
      <c r="BP10200" s="98">
        <v>2.5402999999999998E-2</v>
      </c>
      <c r="BQ10200" s="98">
        <v>0</v>
      </c>
      <c r="BR10200" s="98">
        <v>0.26076700000000003</v>
      </c>
      <c r="BS10200" s="98">
        <v>7.5900999999999996E-2</v>
      </c>
      <c r="BT10200" s="98">
        <v>0.18836800000000001</v>
      </c>
      <c r="BU10200" s="98">
        <v>1.4548999999999999E-2</v>
      </c>
      <c r="BV10200" s="98">
        <v>6.581E-3</v>
      </c>
      <c r="BW10200" s="98">
        <v>2.8212000000000001E-2</v>
      </c>
      <c r="BX10200" s="98">
        <v>4.7572999999999997E-2</v>
      </c>
      <c r="BY10200" s="98">
        <v>26</v>
      </c>
      <c r="BZ10200" s="98">
        <v>1336</v>
      </c>
      <c r="CA10200" s="98">
        <v>34</v>
      </c>
      <c r="CB10200" s="98">
        <v>26.45</v>
      </c>
      <c r="CC10200" s="98">
        <v>7067</v>
      </c>
      <c r="CD10200" s="169">
        <v>3</v>
      </c>
      <c r="CE10200" s="98">
        <v>111.14</v>
      </c>
      <c r="CF10200" s="98">
        <f t="shared" si="319"/>
        <v>24.539711999999998</v>
      </c>
      <c r="CG10200" s="98"/>
      <c r="CH10200" s="98"/>
      <c r="CI10200" s="98"/>
      <c r="CJ10200" s="98"/>
    </row>
    <row r="10201" spans="1:88">
      <c r="A10201" s="97">
        <v>10200</v>
      </c>
      <c r="B10201" s="98">
        <v>1.3698630000000001</v>
      </c>
      <c r="C10201" s="165">
        <v>42</v>
      </c>
      <c r="D10201" s="98">
        <v>0.2</v>
      </c>
      <c r="E10201" s="98">
        <v>2.5000000000000001E-2</v>
      </c>
      <c r="F10201" s="98">
        <v>0</v>
      </c>
      <c r="G10201" s="98">
        <v>0</v>
      </c>
      <c r="H10201" s="98">
        <v>0</v>
      </c>
      <c r="I10201" s="98">
        <v>0</v>
      </c>
      <c r="J10201" s="98">
        <v>0</v>
      </c>
      <c r="K10201" s="98">
        <v>1</v>
      </c>
      <c r="L10201" s="98">
        <v>0</v>
      </c>
      <c r="M10201" s="98">
        <v>0</v>
      </c>
      <c r="N10201" s="98">
        <v>0</v>
      </c>
      <c r="O10201" s="98">
        <v>0</v>
      </c>
      <c r="P10201" s="98">
        <v>0</v>
      </c>
      <c r="Q10201" s="98">
        <v>1</v>
      </c>
      <c r="R10201" s="98">
        <v>0</v>
      </c>
      <c r="S10201" s="98">
        <v>0</v>
      </c>
      <c r="T10201" s="98">
        <v>0</v>
      </c>
      <c r="U10201" s="98">
        <v>0</v>
      </c>
      <c r="V10201" s="98">
        <v>0</v>
      </c>
      <c r="W10201" s="98">
        <v>0</v>
      </c>
      <c r="X10201" s="98">
        <v>0</v>
      </c>
      <c r="Y10201" s="98">
        <v>0</v>
      </c>
      <c r="Z10201" s="98">
        <v>0</v>
      </c>
      <c r="AA10201" s="98">
        <v>0</v>
      </c>
      <c r="AB10201" s="98">
        <v>0</v>
      </c>
      <c r="AC10201" s="98">
        <v>0</v>
      </c>
      <c r="AD10201" s="98">
        <v>0</v>
      </c>
      <c r="AE10201" s="98">
        <v>0</v>
      </c>
      <c r="AF10201" s="98">
        <v>0</v>
      </c>
      <c r="AG10201" s="98">
        <v>0</v>
      </c>
      <c r="AH10201" s="98">
        <v>0</v>
      </c>
      <c r="AI10201" s="98">
        <v>0</v>
      </c>
      <c r="AJ10201" s="98">
        <v>0</v>
      </c>
      <c r="AK10201" s="98">
        <v>0</v>
      </c>
      <c r="AL10201" s="98">
        <v>0</v>
      </c>
      <c r="AM10201" s="98">
        <v>0</v>
      </c>
      <c r="AN10201" s="98">
        <v>0</v>
      </c>
      <c r="AO10201" s="98">
        <v>0</v>
      </c>
      <c r="AP10201" s="98">
        <v>0</v>
      </c>
      <c r="AQ10201" s="98">
        <v>0</v>
      </c>
      <c r="AR10201" s="98">
        <v>0</v>
      </c>
      <c r="AS10201" s="98">
        <v>0</v>
      </c>
      <c r="AT10201" s="98">
        <v>0</v>
      </c>
      <c r="AU10201" s="98">
        <v>0</v>
      </c>
      <c r="AV10201" s="98">
        <v>0</v>
      </c>
      <c r="AW10201" s="98">
        <v>0</v>
      </c>
      <c r="AX10201" s="98">
        <v>0</v>
      </c>
      <c r="AY10201" s="98">
        <v>0.104</v>
      </c>
      <c r="AZ10201" s="98">
        <v>1</v>
      </c>
      <c r="BA10201" s="166">
        <v>8</v>
      </c>
      <c r="BB10201" s="167">
        <v>9</v>
      </c>
      <c r="BC10201" s="110">
        <v>8.1288879999999999</v>
      </c>
      <c r="BD10201" s="305">
        <f t="shared" si="318"/>
        <v>73.159992000000003</v>
      </c>
      <c r="BE10201" s="168">
        <v>0</v>
      </c>
      <c r="BF10201" s="168">
        <v>1</v>
      </c>
      <c r="BG10201" s="98">
        <v>73.16</v>
      </c>
      <c r="BH10201" s="110">
        <v>73.16</v>
      </c>
      <c r="BI10201" s="98">
        <v>0.26341199999999998</v>
      </c>
      <c r="BJ10201" s="98">
        <v>0</v>
      </c>
      <c r="BK10201" s="98">
        <v>6.2655000000000002E-2</v>
      </c>
      <c r="BL10201" s="167">
        <v>0</v>
      </c>
      <c r="BM10201" s="167">
        <v>0</v>
      </c>
      <c r="BN10201" s="98">
        <v>0</v>
      </c>
      <c r="BO10201" s="98">
        <v>0.21146000000000001</v>
      </c>
      <c r="BP10201" s="98">
        <v>0</v>
      </c>
      <c r="BQ10201" s="98">
        <v>0</v>
      </c>
      <c r="BR10201" s="98">
        <v>0</v>
      </c>
      <c r="BS10201" s="98">
        <v>0</v>
      </c>
      <c r="BT10201" s="98">
        <v>9.5679E-2</v>
      </c>
      <c r="BU10201" s="98">
        <v>4.5032999999999997E-2</v>
      </c>
      <c r="BV10201" s="98">
        <v>0</v>
      </c>
      <c r="BW10201" s="98">
        <v>9.9072999999999994E-2</v>
      </c>
      <c r="BX10201" s="98">
        <v>0.222686</v>
      </c>
      <c r="BY10201" s="98">
        <v>0</v>
      </c>
      <c r="BZ10201" s="98">
        <v>1336</v>
      </c>
      <c r="CA10201" s="98">
        <v>62</v>
      </c>
      <c r="CB10201" s="98">
        <v>3.45</v>
      </c>
      <c r="CC10201" s="98">
        <v>7068</v>
      </c>
      <c r="CD10201" s="169">
        <v>3</v>
      </c>
      <c r="CE10201" s="98">
        <v>303.60000000000002</v>
      </c>
      <c r="CF10201" s="98">
        <f t="shared" si="319"/>
        <v>31.574400000000001</v>
      </c>
      <c r="CG10201" s="98"/>
      <c r="CH10201" s="98"/>
      <c r="CI10201" s="98"/>
      <c r="CJ10201" s="98"/>
    </row>
    <row r="10202" spans="1:88">
      <c r="A10202" s="97">
        <v>10201</v>
      </c>
      <c r="B10202" s="98">
        <v>1.3392850000000001</v>
      </c>
      <c r="C10202" s="165">
        <v>52</v>
      </c>
      <c r="D10202" s="98">
        <v>0.26923076899999998</v>
      </c>
      <c r="E10202" s="98">
        <v>1.9230769000000002E-2</v>
      </c>
      <c r="F10202" s="98">
        <v>0</v>
      </c>
      <c r="G10202" s="98">
        <v>0</v>
      </c>
      <c r="H10202" s="98">
        <v>0</v>
      </c>
      <c r="I10202" s="98">
        <v>0</v>
      </c>
      <c r="J10202" s="98">
        <v>0</v>
      </c>
      <c r="K10202" s="98">
        <v>1</v>
      </c>
      <c r="L10202" s="98">
        <v>0</v>
      </c>
      <c r="M10202" s="98">
        <v>0</v>
      </c>
      <c r="N10202" s="98">
        <v>0</v>
      </c>
      <c r="O10202" s="98">
        <v>0</v>
      </c>
      <c r="P10202" s="98">
        <v>0</v>
      </c>
      <c r="Q10202" s="98">
        <v>1</v>
      </c>
      <c r="R10202" s="98">
        <v>0</v>
      </c>
      <c r="S10202" s="98">
        <v>0</v>
      </c>
      <c r="T10202" s="98">
        <v>0</v>
      </c>
      <c r="U10202" s="98">
        <v>0</v>
      </c>
      <c r="V10202" s="98">
        <v>0</v>
      </c>
      <c r="W10202" s="98">
        <v>0</v>
      </c>
      <c r="X10202" s="98">
        <v>0</v>
      </c>
      <c r="Y10202" s="98">
        <v>0</v>
      </c>
      <c r="Z10202" s="98">
        <v>0</v>
      </c>
      <c r="AA10202" s="98">
        <v>1</v>
      </c>
      <c r="AB10202" s="98">
        <v>0</v>
      </c>
      <c r="AC10202" s="98">
        <v>0</v>
      </c>
      <c r="AD10202" s="98">
        <v>0</v>
      </c>
      <c r="AE10202" s="98">
        <v>0</v>
      </c>
      <c r="AF10202" s="98">
        <v>0</v>
      </c>
      <c r="AG10202" s="98">
        <v>0</v>
      </c>
      <c r="AH10202" s="98">
        <v>1</v>
      </c>
      <c r="AI10202" s="98">
        <v>0</v>
      </c>
      <c r="AJ10202" s="98">
        <v>0</v>
      </c>
      <c r="AK10202" s="98">
        <v>0</v>
      </c>
      <c r="AL10202" s="98">
        <v>0</v>
      </c>
      <c r="AM10202" s="98">
        <v>0</v>
      </c>
      <c r="AN10202" s="98">
        <v>0</v>
      </c>
      <c r="AO10202" s="98">
        <v>0</v>
      </c>
      <c r="AP10202" s="98">
        <v>1</v>
      </c>
      <c r="AQ10202" s="98">
        <v>0</v>
      </c>
      <c r="AR10202" s="98">
        <v>0</v>
      </c>
      <c r="AS10202" s="98">
        <v>0</v>
      </c>
      <c r="AT10202" s="98">
        <v>0</v>
      </c>
      <c r="AU10202" s="98">
        <v>0</v>
      </c>
      <c r="AV10202" s="98">
        <v>0</v>
      </c>
      <c r="AW10202" s="98">
        <v>0</v>
      </c>
      <c r="AX10202" s="98">
        <v>0</v>
      </c>
      <c r="AY10202" s="98">
        <v>0.15140000000000001</v>
      </c>
      <c r="AZ10202" s="98">
        <v>0.5</v>
      </c>
      <c r="BA10202" s="166">
        <v>14</v>
      </c>
      <c r="BB10202" s="167">
        <v>20</v>
      </c>
      <c r="BC10202" s="110">
        <v>5.0110000000000001</v>
      </c>
      <c r="BD10202" s="305">
        <f t="shared" si="318"/>
        <v>100.22</v>
      </c>
      <c r="BE10202" s="168">
        <v>28</v>
      </c>
      <c r="BF10202" s="168">
        <v>2</v>
      </c>
      <c r="BG10202" s="98">
        <v>50.11</v>
      </c>
      <c r="BH10202" s="110">
        <v>100.22</v>
      </c>
      <c r="BI10202" s="98">
        <v>0.104569</v>
      </c>
      <c r="BJ10202" s="98">
        <v>0.14967</v>
      </c>
      <c r="BK10202" s="98">
        <v>2.5843000000000001E-2</v>
      </c>
      <c r="BL10202" s="167">
        <v>0</v>
      </c>
      <c r="BM10202" s="167">
        <v>0</v>
      </c>
      <c r="BN10202" s="98">
        <v>0.10866000000000001</v>
      </c>
      <c r="BO10202" s="98">
        <v>0</v>
      </c>
      <c r="BP10202" s="98">
        <v>0.121532</v>
      </c>
      <c r="BQ10202" s="98">
        <v>0</v>
      </c>
      <c r="BR10202" s="98">
        <v>0</v>
      </c>
      <c r="BS10202" s="98">
        <v>0.26860899999999999</v>
      </c>
      <c r="BT10202" s="98">
        <v>0</v>
      </c>
      <c r="BU10202" s="98">
        <v>1.696E-3</v>
      </c>
      <c r="BV10202" s="98">
        <v>4.8890000000000001E-3</v>
      </c>
      <c r="BW10202" s="98">
        <v>0</v>
      </c>
      <c r="BX10202" s="98">
        <v>0.214528</v>
      </c>
      <c r="BY10202" s="98">
        <v>28</v>
      </c>
      <c r="BZ10202" s="98">
        <v>1333</v>
      </c>
      <c r="CA10202" s="98">
        <v>25.748001202444801</v>
      </c>
      <c r="CB10202" s="98">
        <v>11.5</v>
      </c>
      <c r="CC10202" s="98">
        <v>7073</v>
      </c>
      <c r="CD10202" s="169">
        <v>3</v>
      </c>
      <c r="CE10202" s="98">
        <v>110.72</v>
      </c>
      <c r="CF10202" s="98">
        <f t="shared" si="319"/>
        <v>16.763007999999999</v>
      </c>
      <c r="CG10202" s="98"/>
      <c r="CH10202" s="98"/>
      <c r="CI10202" s="98"/>
      <c r="CJ10202" s="98"/>
    </row>
    <row r="10203" spans="1:88">
      <c r="A10203" s="97">
        <v>10202</v>
      </c>
      <c r="B10203" s="98">
        <v>0.69718800000000003</v>
      </c>
      <c r="C10203" s="165">
        <v>65</v>
      </c>
      <c r="D10203" s="98">
        <v>9.2307691999999997E-2</v>
      </c>
      <c r="E10203" s="98">
        <v>0</v>
      </c>
      <c r="F10203" s="98">
        <v>0</v>
      </c>
      <c r="G10203" s="98">
        <v>0.33333333300000001</v>
      </c>
      <c r="H10203" s="98">
        <v>0</v>
      </c>
      <c r="I10203" s="98">
        <v>0</v>
      </c>
      <c r="J10203" s="98">
        <v>0</v>
      </c>
      <c r="K10203" s="98">
        <v>0.66666666699999999</v>
      </c>
      <c r="L10203" s="98">
        <v>0</v>
      </c>
      <c r="M10203" s="98">
        <v>0</v>
      </c>
      <c r="N10203" s="98">
        <v>0</v>
      </c>
      <c r="O10203" s="98">
        <v>0</v>
      </c>
      <c r="P10203" s="98">
        <v>0</v>
      </c>
      <c r="Q10203" s="98">
        <v>0.83333333300000001</v>
      </c>
      <c r="R10203" s="98">
        <v>0.16666666699999999</v>
      </c>
      <c r="S10203" s="98">
        <v>0</v>
      </c>
      <c r="T10203" s="98">
        <v>0</v>
      </c>
      <c r="U10203" s="98">
        <v>0</v>
      </c>
      <c r="V10203" s="98">
        <v>0</v>
      </c>
      <c r="W10203" s="98">
        <v>0</v>
      </c>
      <c r="X10203" s="98">
        <v>0</v>
      </c>
      <c r="Y10203" s="98">
        <v>0</v>
      </c>
      <c r="Z10203" s="98">
        <v>0</v>
      </c>
      <c r="AA10203" s="98">
        <v>1</v>
      </c>
      <c r="AB10203" s="98">
        <v>0</v>
      </c>
      <c r="AC10203" s="98">
        <v>0</v>
      </c>
      <c r="AD10203" s="98">
        <v>0</v>
      </c>
      <c r="AE10203" s="98">
        <v>0</v>
      </c>
      <c r="AF10203" s="98">
        <v>0</v>
      </c>
      <c r="AG10203" s="98">
        <v>0</v>
      </c>
      <c r="AH10203" s="98">
        <v>1</v>
      </c>
      <c r="AI10203" s="98">
        <v>0</v>
      </c>
      <c r="AJ10203" s="98">
        <v>0</v>
      </c>
      <c r="AK10203" s="98">
        <v>0</v>
      </c>
      <c r="AL10203" s="98">
        <v>0</v>
      </c>
      <c r="AM10203" s="98">
        <v>0</v>
      </c>
      <c r="AN10203" s="98">
        <v>0</v>
      </c>
      <c r="AO10203" s="98">
        <v>0</v>
      </c>
      <c r="AP10203" s="98">
        <v>0.25</v>
      </c>
      <c r="AQ10203" s="98">
        <v>0</v>
      </c>
      <c r="AR10203" s="98">
        <v>0</v>
      </c>
      <c r="AS10203" s="98">
        <v>0</v>
      </c>
      <c r="AT10203" s="98">
        <v>0</v>
      </c>
      <c r="AU10203" s="98">
        <v>0</v>
      </c>
      <c r="AV10203" s="98">
        <v>0</v>
      </c>
      <c r="AW10203" s="98">
        <v>0</v>
      </c>
      <c r="AX10203" s="98">
        <v>0.75</v>
      </c>
      <c r="AY10203" s="98">
        <v>0.23849999999999999</v>
      </c>
      <c r="AZ10203" s="98">
        <v>0.66666666699999999</v>
      </c>
      <c r="BA10203" s="166">
        <v>21</v>
      </c>
      <c r="BB10203" s="167">
        <v>38</v>
      </c>
      <c r="BC10203" s="110">
        <v>5.7547360000000003</v>
      </c>
      <c r="BD10203" s="305">
        <f t="shared" si="318"/>
        <v>218.679968</v>
      </c>
      <c r="BE10203" s="168">
        <v>47</v>
      </c>
      <c r="BF10203" s="168">
        <v>6</v>
      </c>
      <c r="BG10203" s="98">
        <v>28.206600000000002</v>
      </c>
      <c r="BH10203" s="110">
        <v>169.24</v>
      </c>
      <c r="BI10203" s="98">
        <v>0.237622</v>
      </c>
      <c r="BJ10203" s="98">
        <v>0.28521400000000002</v>
      </c>
      <c r="BK10203" s="98">
        <v>2.2525E-2</v>
      </c>
      <c r="BL10203" s="167">
        <v>0</v>
      </c>
      <c r="BM10203" s="167">
        <v>0</v>
      </c>
      <c r="BN10203" s="98">
        <v>0</v>
      </c>
      <c r="BO10203" s="98">
        <v>0</v>
      </c>
      <c r="BP10203" s="98">
        <v>3.7204000000000001E-2</v>
      </c>
      <c r="BQ10203" s="98">
        <v>0</v>
      </c>
      <c r="BR10203" s="98">
        <v>0.24998500000000001</v>
      </c>
      <c r="BS10203" s="98">
        <v>0</v>
      </c>
      <c r="BT10203" s="98">
        <v>0</v>
      </c>
      <c r="BU10203" s="98">
        <v>5.0132000000000003E-2</v>
      </c>
      <c r="BV10203" s="98">
        <v>5.5890000000000002E-3</v>
      </c>
      <c r="BW10203" s="98">
        <v>0</v>
      </c>
      <c r="BX10203" s="98">
        <v>0.111725</v>
      </c>
      <c r="BY10203" s="98">
        <v>47</v>
      </c>
      <c r="BZ10203" s="98">
        <v>1333</v>
      </c>
      <c r="CA10203" s="98">
        <v>22</v>
      </c>
      <c r="CB10203" s="98">
        <v>11.5</v>
      </c>
      <c r="CC10203" s="98">
        <v>7082</v>
      </c>
      <c r="CD10203" s="169">
        <v>3</v>
      </c>
      <c r="CE10203" s="98">
        <v>287.69</v>
      </c>
      <c r="CF10203" s="98">
        <f t="shared" si="319"/>
        <v>68.614064999999997</v>
      </c>
      <c r="CG10203" s="98"/>
      <c r="CH10203" s="98"/>
      <c r="CI10203" s="98"/>
      <c r="CJ10203" s="98"/>
    </row>
    <row r="10204" spans="1:88">
      <c r="A10204" s="97">
        <v>10203</v>
      </c>
      <c r="B10204" s="98">
        <v>1.2334050000000001</v>
      </c>
      <c r="C10204" s="165">
        <v>73</v>
      </c>
      <c r="D10204" s="98">
        <v>0.58904109599999999</v>
      </c>
      <c r="E10204" s="98">
        <v>2.739726E-2</v>
      </c>
      <c r="F10204" s="98">
        <v>0</v>
      </c>
      <c r="G10204" s="98">
        <v>0.18181818199999999</v>
      </c>
      <c r="H10204" s="98">
        <v>0</v>
      </c>
      <c r="I10204" s="98">
        <v>0</v>
      </c>
      <c r="J10204" s="98">
        <v>0</v>
      </c>
      <c r="K10204" s="98">
        <v>0.81818181800000001</v>
      </c>
      <c r="L10204" s="98">
        <v>0</v>
      </c>
      <c r="M10204" s="98">
        <v>0</v>
      </c>
      <c r="N10204" s="98">
        <v>0</v>
      </c>
      <c r="O10204" s="98">
        <v>0</v>
      </c>
      <c r="P10204" s="98">
        <v>0</v>
      </c>
      <c r="Q10204" s="98">
        <v>0.909090909</v>
      </c>
      <c r="R10204" s="98">
        <v>9.0909090999999997E-2</v>
      </c>
      <c r="S10204" s="98">
        <v>0</v>
      </c>
      <c r="T10204" s="98">
        <v>0</v>
      </c>
      <c r="U10204" s="98">
        <v>0</v>
      </c>
      <c r="V10204" s="98">
        <v>0</v>
      </c>
      <c r="W10204" s="98">
        <v>0</v>
      </c>
      <c r="X10204" s="98">
        <v>0</v>
      </c>
      <c r="Y10204" s="98">
        <v>0</v>
      </c>
      <c r="Z10204" s="98">
        <v>0</v>
      </c>
      <c r="AA10204" s="98">
        <v>1</v>
      </c>
      <c r="AB10204" s="98">
        <v>0</v>
      </c>
      <c r="AC10204" s="98">
        <v>0</v>
      </c>
      <c r="AD10204" s="98">
        <v>0</v>
      </c>
      <c r="AE10204" s="98">
        <v>0</v>
      </c>
      <c r="AF10204" s="98">
        <v>0</v>
      </c>
      <c r="AG10204" s="98">
        <v>0</v>
      </c>
      <c r="AH10204" s="98">
        <v>1</v>
      </c>
      <c r="AI10204" s="98">
        <v>0</v>
      </c>
      <c r="AJ10204" s="98">
        <v>0</v>
      </c>
      <c r="AK10204" s="98">
        <v>0</v>
      </c>
      <c r="AL10204" s="98">
        <v>0</v>
      </c>
      <c r="AM10204" s="98">
        <v>0</v>
      </c>
      <c r="AN10204" s="98">
        <v>0</v>
      </c>
      <c r="AO10204" s="98">
        <v>0</v>
      </c>
      <c r="AP10204" s="98">
        <v>0.111111111</v>
      </c>
      <c r="AQ10204" s="98">
        <v>0</v>
      </c>
      <c r="AR10204" s="98">
        <v>0</v>
      </c>
      <c r="AS10204" s="98">
        <v>0</v>
      </c>
      <c r="AT10204" s="98">
        <v>0</v>
      </c>
      <c r="AU10204" s="98">
        <v>0</v>
      </c>
      <c r="AV10204" s="98">
        <v>0</v>
      </c>
      <c r="AW10204" s="98">
        <v>0</v>
      </c>
      <c r="AX10204" s="98">
        <v>0.88888888899999996</v>
      </c>
      <c r="AY10204" s="98">
        <v>0.31040000000000001</v>
      </c>
      <c r="AZ10204" s="98">
        <v>1</v>
      </c>
      <c r="BA10204" s="166">
        <v>33</v>
      </c>
      <c r="BB10204" s="167">
        <v>68</v>
      </c>
      <c r="BC10204" s="110">
        <v>5.8594109999999997</v>
      </c>
      <c r="BD10204" s="305">
        <f t="shared" si="318"/>
        <v>398.43994799999996</v>
      </c>
      <c r="BE10204" s="168">
        <v>27</v>
      </c>
      <c r="BF10204" s="168">
        <v>11</v>
      </c>
      <c r="BG10204" s="98">
        <v>34.677199999999999</v>
      </c>
      <c r="BH10204" s="110">
        <v>381.45</v>
      </c>
      <c r="BI10204" s="98">
        <v>0.15421299999999999</v>
      </c>
      <c r="BJ10204" s="98">
        <v>0.172711</v>
      </c>
      <c r="BK10204" s="98">
        <v>6.7844000000000002E-2</v>
      </c>
      <c r="BL10204" s="167">
        <v>0</v>
      </c>
      <c r="BM10204" s="167">
        <v>0</v>
      </c>
      <c r="BN10204" s="98">
        <v>1.4788000000000001E-2</v>
      </c>
      <c r="BO10204" s="98">
        <v>2.0055E-2</v>
      </c>
      <c r="BP10204" s="98">
        <v>0</v>
      </c>
      <c r="BQ10204" s="98">
        <v>0</v>
      </c>
      <c r="BR10204" s="98">
        <v>0.39103300000000002</v>
      </c>
      <c r="BS10204" s="98">
        <v>0</v>
      </c>
      <c r="BT10204" s="98">
        <v>2.5943999999999998E-2</v>
      </c>
      <c r="BU10204" s="98">
        <v>0</v>
      </c>
      <c r="BV10204" s="98">
        <v>0</v>
      </c>
      <c r="BW10204" s="98">
        <v>4.2599999999999999E-2</v>
      </c>
      <c r="BX10204" s="98">
        <v>0.110808</v>
      </c>
      <c r="BY10204" s="98">
        <v>27</v>
      </c>
      <c r="BZ10204" s="98">
        <v>1332</v>
      </c>
      <c r="CA10204" s="98">
        <v>35</v>
      </c>
      <c r="CB10204" s="98">
        <v>27.6</v>
      </c>
      <c r="CC10204" s="98">
        <v>7084</v>
      </c>
      <c r="CD10204" s="169">
        <v>3</v>
      </c>
      <c r="CE10204" s="98">
        <v>386.21</v>
      </c>
      <c r="CF10204" s="98">
        <f t="shared" si="319"/>
        <v>119.87958399999999</v>
      </c>
      <c r="CG10204" s="98"/>
      <c r="CH10204" s="98"/>
      <c r="CI10204" s="98"/>
      <c r="CJ10204" s="98"/>
    </row>
    <row r="10205" spans="1:88">
      <c r="A10205" s="97">
        <v>10204</v>
      </c>
      <c r="B10205" s="98">
        <v>1.268011</v>
      </c>
      <c r="C10205" s="165">
        <v>83</v>
      </c>
      <c r="D10205" s="98">
        <v>0.22891566299999999</v>
      </c>
      <c r="E10205" s="98">
        <v>1.2048193E-2</v>
      </c>
      <c r="F10205" s="98">
        <v>0</v>
      </c>
      <c r="G10205" s="98">
        <v>0</v>
      </c>
      <c r="H10205" s="98">
        <v>0</v>
      </c>
      <c r="I10205" s="98">
        <v>0</v>
      </c>
      <c r="J10205" s="98">
        <v>0</v>
      </c>
      <c r="K10205" s="98">
        <v>1</v>
      </c>
      <c r="L10205" s="98">
        <v>0</v>
      </c>
      <c r="M10205" s="98">
        <v>0</v>
      </c>
      <c r="N10205" s="98">
        <v>0</v>
      </c>
      <c r="O10205" s="98">
        <v>0</v>
      </c>
      <c r="P10205" s="98">
        <v>0</v>
      </c>
      <c r="Q10205" s="98">
        <v>0.5</v>
      </c>
      <c r="R10205" s="98">
        <v>0</v>
      </c>
      <c r="S10205" s="98">
        <v>0.5</v>
      </c>
      <c r="T10205" s="98">
        <v>0</v>
      </c>
      <c r="U10205" s="98">
        <v>0</v>
      </c>
      <c r="V10205" s="98">
        <v>0</v>
      </c>
      <c r="W10205" s="98">
        <v>0</v>
      </c>
      <c r="X10205" s="98">
        <v>0</v>
      </c>
      <c r="Y10205" s="98">
        <v>0.25</v>
      </c>
      <c r="Z10205" s="98">
        <v>0</v>
      </c>
      <c r="AA10205" s="98">
        <v>0</v>
      </c>
      <c r="AB10205" s="98">
        <v>0.5</v>
      </c>
      <c r="AC10205" s="98">
        <v>0.25</v>
      </c>
      <c r="AD10205" s="98">
        <v>0.5</v>
      </c>
      <c r="AE10205" s="98">
        <v>0</v>
      </c>
      <c r="AF10205" s="98">
        <v>0.25</v>
      </c>
      <c r="AG10205" s="98">
        <v>0</v>
      </c>
      <c r="AH10205" s="98">
        <v>0</v>
      </c>
      <c r="AI10205" s="98">
        <v>0</v>
      </c>
      <c r="AJ10205" s="98">
        <v>0.25</v>
      </c>
      <c r="AK10205" s="98">
        <v>0</v>
      </c>
      <c r="AL10205" s="98">
        <v>0</v>
      </c>
      <c r="AM10205" s="98">
        <v>0</v>
      </c>
      <c r="AN10205" s="98">
        <v>0</v>
      </c>
      <c r="AO10205" s="98">
        <v>0</v>
      </c>
      <c r="AP10205" s="98">
        <v>1</v>
      </c>
      <c r="AQ10205" s="98">
        <v>0</v>
      </c>
      <c r="AR10205" s="98">
        <v>0</v>
      </c>
      <c r="AS10205" s="98">
        <v>0</v>
      </c>
      <c r="AT10205" s="98">
        <v>0</v>
      </c>
      <c r="AU10205" s="98">
        <v>0</v>
      </c>
      <c r="AV10205" s="98">
        <v>0</v>
      </c>
      <c r="AW10205" s="98">
        <v>0</v>
      </c>
      <c r="AX10205" s="98">
        <v>0</v>
      </c>
      <c r="AY10205" s="98">
        <v>9.74E-2</v>
      </c>
      <c r="AZ10205" s="98">
        <v>0.625</v>
      </c>
      <c r="BA10205" s="166">
        <v>30</v>
      </c>
      <c r="BB10205" s="167">
        <v>47</v>
      </c>
      <c r="BC10205" s="110">
        <v>7.2127650000000001</v>
      </c>
      <c r="BD10205" s="305">
        <f t="shared" si="318"/>
        <v>338.999955</v>
      </c>
      <c r="BE10205" s="168">
        <v>32</v>
      </c>
      <c r="BF10205" s="168">
        <v>8</v>
      </c>
      <c r="BG10205" s="98">
        <v>42.375</v>
      </c>
      <c r="BH10205" s="110">
        <v>339</v>
      </c>
      <c r="BI10205" s="98">
        <v>0.35129700000000003</v>
      </c>
      <c r="BJ10205" s="98">
        <v>0.17233000000000001</v>
      </c>
      <c r="BK10205" s="98">
        <v>2.8701999999999998E-2</v>
      </c>
      <c r="BL10205" s="167">
        <v>0</v>
      </c>
      <c r="BM10205" s="167">
        <v>0</v>
      </c>
      <c r="BN10205" s="98">
        <v>5.9763999999999998E-2</v>
      </c>
      <c r="BO10205" s="98">
        <v>5.3982000000000002E-2</v>
      </c>
      <c r="BP10205" s="98">
        <v>5.3598E-2</v>
      </c>
      <c r="BQ10205" s="98">
        <v>0</v>
      </c>
      <c r="BR10205" s="98">
        <v>8.6401000000000006E-2</v>
      </c>
      <c r="BS10205" s="98">
        <v>0</v>
      </c>
      <c r="BT10205" s="98">
        <v>2.2034999999999999E-2</v>
      </c>
      <c r="BU10205" s="98">
        <v>2.33E-3</v>
      </c>
      <c r="BV10205" s="98">
        <v>0</v>
      </c>
      <c r="BW10205" s="98">
        <v>2.6283000000000001E-2</v>
      </c>
      <c r="BX10205" s="98">
        <v>0.14327400000000001</v>
      </c>
      <c r="BY10205" s="98">
        <v>32</v>
      </c>
      <c r="BZ10205" s="98">
        <v>1331</v>
      </c>
      <c r="CA10205" s="98">
        <v>61</v>
      </c>
      <c r="CB10205" s="98">
        <v>19.55</v>
      </c>
      <c r="CC10205" s="98">
        <v>7090</v>
      </c>
      <c r="CD10205" s="169">
        <v>3</v>
      </c>
      <c r="CE10205" s="98">
        <v>120.59</v>
      </c>
      <c r="CF10205" s="98">
        <f t="shared" si="319"/>
        <v>11.745466</v>
      </c>
      <c r="CG10205" s="98"/>
      <c r="CH10205" s="98"/>
      <c r="CI10205" s="98"/>
      <c r="CJ10205" s="98"/>
    </row>
    <row r="10206" spans="1:88">
      <c r="A10206" s="97">
        <v>10205</v>
      </c>
      <c r="B10206" s="98">
        <v>0</v>
      </c>
      <c r="C10206" s="165">
        <v>72</v>
      </c>
      <c r="D10206" s="98">
        <v>8.3333332999999996E-2</v>
      </c>
      <c r="E10206" s="98">
        <v>0</v>
      </c>
      <c r="F10206" s="98">
        <v>0</v>
      </c>
      <c r="G10206" s="98">
        <v>0</v>
      </c>
      <c r="H10206" s="98">
        <v>0</v>
      </c>
      <c r="I10206" s="98">
        <v>0</v>
      </c>
      <c r="J10206" s="98">
        <v>0</v>
      </c>
      <c r="K10206" s="98">
        <v>1</v>
      </c>
      <c r="L10206" s="98">
        <v>0</v>
      </c>
      <c r="M10206" s="98">
        <v>0</v>
      </c>
      <c r="N10206" s="98">
        <v>0</v>
      </c>
      <c r="O10206" s="98">
        <v>0</v>
      </c>
      <c r="P10206" s="98">
        <v>0</v>
      </c>
      <c r="Q10206" s="98">
        <v>1</v>
      </c>
      <c r="R10206" s="98">
        <v>0</v>
      </c>
      <c r="S10206" s="98">
        <v>0</v>
      </c>
      <c r="T10206" s="98">
        <v>0</v>
      </c>
      <c r="U10206" s="98">
        <v>0</v>
      </c>
      <c r="V10206" s="98">
        <v>0</v>
      </c>
      <c r="W10206" s="98">
        <v>0</v>
      </c>
      <c r="X10206" s="98">
        <v>0</v>
      </c>
      <c r="Y10206" s="98">
        <v>1</v>
      </c>
      <c r="Z10206" s="98">
        <v>0</v>
      </c>
      <c r="AA10206" s="98">
        <v>0</v>
      </c>
      <c r="AB10206" s="98">
        <v>0</v>
      </c>
      <c r="AC10206" s="98">
        <v>0</v>
      </c>
      <c r="AD10206" s="98">
        <v>0</v>
      </c>
      <c r="AE10206" s="98">
        <v>0</v>
      </c>
      <c r="AF10206" s="98">
        <v>0</v>
      </c>
      <c r="AG10206" s="98">
        <v>0</v>
      </c>
      <c r="AH10206" s="98">
        <v>0</v>
      </c>
      <c r="AI10206" s="98">
        <v>0</v>
      </c>
      <c r="AJ10206" s="98">
        <v>1</v>
      </c>
      <c r="AK10206" s="98">
        <v>0</v>
      </c>
      <c r="AL10206" s="98">
        <v>0</v>
      </c>
      <c r="AM10206" s="98">
        <v>0</v>
      </c>
      <c r="AN10206" s="98">
        <v>0</v>
      </c>
      <c r="AO10206" s="98">
        <v>0</v>
      </c>
      <c r="AP10206" s="98">
        <v>1</v>
      </c>
      <c r="AQ10206" s="98">
        <v>0</v>
      </c>
      <c r="AR10206" s="98">
        <v>0</v>
      </c>
      <c r="AS10206" s="98">
        <v>0</v>
      </c>
      <c r="AT10206" s="98">
        <v>0</v>
      </c>
      <c r="AU10206" s="98">
        <v>0</v>
      </c>
      <c r="AV10206" s="98">
        <v>0</v>
      </c>
      <c r="AW10206" s="98">
        <v>0</v>
      </c>
      <c r="AX10206" s="98">
        <v>0</v>
      </c>
      <c r="AY10206" s="98">
        <v>0.19989999999999999</v>
      </c>
      <c r="AZ10206" s="98">
        <v>1</v>
      </c>
      <c r="BA10206" s="166">
        <v>4</v>
      </c>
      <c r="BB10206" s="167">
        <v>4</v>
      </c>
      <c r="BC10206" s="110">
        <v>7.4524999999999997</v>
      </c>
      <c r="BD10206" s="305">
        <f t="shared" si="318"/>
        <v>29.81</v>
      </c>
      <c r="BE10206" s="168">
        <v>0</v>
      </c>
      <c r="BF10206" s="168">
        <v>1</v>
      </c>
      <c r="BG10206" s="98">
        <v>29.81</v>
      </c>
      <c r="BH10206" s="110">
        <v>29.81</v>
      </c>
      <c r="BI10206" s="98">
        <v>0</v>
      </c>
      <c r="BJ10206" s="98">
        <v>0</v>
      </c>
      <c r="BK10206" s="98">
        <v>0.16303200000000001</v>
      </c>
      <c r="BL10206" s="167">
        <v>0</v>
      </c>
      <c r="BM10206" s="167">
        <v>0</v>
      </c>
      <c r="BN10206" s="98">
        <v>0</v>
      </c>
      <c r="BO10206" s="98">
        <v>0</v>
      </c>
      <c r="BP10206" s="98">
        <v>0</v>
      </c>
      <c r="BQ10206" s="98">
        <v>0</v>
      </c>
      <c r="BR10206" s="98">
        <v>0.34854000000000002</v>
      </c>
      <c r="BS10206" s="98">
        <v>0</v>
      </c>
      <c r="BT10206" s="98">
        <v>0</v>
      </c>
      <c r="BU10206" s="98">
        <v>0</v>
      </c>
      <c r="BV10206" s="98">
        <v>0</v>
      </c>
      <c r="BW10206" s="98">
        <v>0</v>
      </c>
      <c r="BX10206" s="98">
        <v>0.48842600000000003</v>
      </c>
      <c r="BY10206" s="98">
        <v>0</v>
      </c>
      <c r="BZ10206" s="98">
        <v>1330</v>
      </c>
      <c r="CA10206" s="98">
        <v>25.742717902196301</v>
      </c>
      <c r="CB10206" s="98">
        <v>2.2999999999999998</v>
      </c>
      <c r="CC10206" s="98">
        <v>7105</v>
      </c>
      <c r="CD10206" s="169">
        <v>3</v>
      </c>
      <c r="CE10206" s="98">
        <v>126.4</v>
      </c>
      <c r="CF10206" s="98">
        <f t="shared" si="319"/>
        <v>25.26736</v>
      </c>
      <c r="CG10206" s="98"/>
      <c r="CH10206" s="98"/>
      <c r="CI10206" s="98"/>
      <c r="CJ10206" s="98"/>
    </row>
    <row r="10207" spans="1:88">
      <c r="A10207" s="97">
        <v>10206</v>
      </c>
      <c r="B10207" s="98">
        <v>1.359089</v>
      </c>
      <c r="C10207" s="165">
        <v>60</v>
      </c>
      <c r="D10207" s="98">
        <v>0.3</v>
      </c>
      <c r="E10207" s="98">
        <v>1.6666667E-2</v>
      </c>
      <c r="F10207" s="98">
        <v>0</v>
      </c>
      <c r="G10207" s="98">
        <v>0.3</v>
      </c>
      <c r="H10207" s="98">
        <v>0</v>
      </c>
      <c r="I10207" s="98">
        <v>0</v>
      </c>
      <c r="J10207" s="98">
        <v>0</v>
      </c>
      <c r="K10207" s="98">
        <v>0.7</v>
      </c>
      <c r="L10207" s="98">
        <v>0</v>
      </c>
      <c r="M10207" s="98">
        <v>0</v>
      </c>
      <c r="N10207" s="98">
        <v>0</v>
      </c>
      <c r="O10207" s="98">
        <v>0</v>
      </c>
      <c r="P10207" s="98">
        <v>0</v>
      </c>
      <c r="Q10207" s="98">
        <v>0.3</v>
      </c>
      <c r="R10207" s="98">
        <v>0.3</v>
      </c>
      <c r="S10207" s="98">
        <v>0.4</v>
      </c>
      <c r="T10207" s="98">
        <v>0</v>
      </c>
      <c r="U10207" s="98">
        <v>0.2</v>
      </c>
      <c r="V10207" s="98">
        <v>0</v>
      </c>
      <c r="W10207" s="98">
        <v>0</v>
      </c>
      <c r="X10207" s="98">
        <v>0</v>
      </c>
      <c r="Y10207" s="98">
        <v>0</v>
      </c>
      <c r="Z10207" s="98">
        <v>0</v>
      </c>
      <c r="AA10207" s="98">
        <v>0.2</v>
      </c>
      <c r="AB10207" s="98">
        <v>0.4</v>
      </c>
      <c r="AC10207" s="98">
        <v>0.2</v>
      </c>
      <c r="AD10207" s="98">
        <v>0.4</v>
      </c>
      <c r="AE10207" s="98">
        <v>0</v>
      </c>
      <c r="AF10207" s="98">
        <v>0</v>
      </c>
      <c r="AG10207" s="98">
        <v>0</v>
      </c>
      <c r="AH10207" s="98">
        <v>0.6</v>
      </c>
      <c r="AI10207" s="98">
        <v>0</v>
      </c>
      <c r="AJ10207" s="98">
        <v>0</v>
      </c>
      <c r="AK10207" s="98">
        <v>0</v>
      </c>
      <c r="AL10207" s="98">
        <v>0</v>
      </c>
      <c r="AM10207" s="98">
        <v>0</v>
      </c>
      <c r="AN10207" s="98">
        <v>0</v>
      </c>
      <c r="AO10207" s="98">
        <v>0</v>
      </c>
      <c r="AP10207" s="98">
        <v>0.83333333300000001</v>
      </c>
      <c r="AQ10207" s="98">
        <v>0</v>
      </c>
      <c r="AR10207" s="98">
        <v>0</v>
      </c>
      <c r="AS10207" s="98">
        <v>0</v>
      </c>
      <c r="AT10207" s="98">
        <v>0</v>
      </c>
      <c r="AU10207" s="98">
        <v>0</v>
      </c>
      <c r="AV10207" s="98">
        <v>0</v>
      </c>
      <c r="AW10207" s="98">
        <v>0</v>
      </c>
      <c r="AX10207" s="98">
        <v>0.16666666699999999</v>
      </c>
      <c r="AY10207" s="98">
        <v>0.2263</v>
      </c>
      <c r="AZ10207" s="98">
        <v>0.8</v>
      </c>
      <c r="BA10207" s="166">
        <v>51</v>
      </c>
      <c r="BB10207" s="167">
        <v>103</v>
      </c>
      <c r="BC10207" s="110">
        <v>5.01</v>
      </c>
      <c r="BD10207" s="305">
        <f t="shared" si="318"/>
        <v>516.03</v>
      </c>
      <c r="BE10207" s="168">
        <v>35</v>
      </c>
      <c r="BF10207" s="168">
        <v>10</v>
      </c>
      <c r="BG10207" s="98">
        <v>51.603000000000002</v>
      </c>
      <c r="BH10207" s="110">
        <v>516.03</v>
      </c>
      <c r="BI10207" s="98">
        <v>3.1508000000000001E-2</v>
      </c>
      <c r="BJ10207" s="98">
        <v>0.143211</v>
      </c>
      <c r="BK10207" s="98">
        <v>0.14044100000000001</v>
      </c>
      <c r="BL10207" s="167">
        <v>0</v>
      </c>
      <c r="BM10207" s="167">
        <v>0</v>
      </c>
      <c r="BN10207" s="98">
        <v>0.21285899999999999</v>
      </c>
      <c r="BO10207" s="98">
        <v>0</v>
      </c>
      <c r="BP10207" s="98">
        <v>1.2782999999999999E-2</v>
      </c>
      <c r="BQ10207" s="98">
        <v>0</v>
      </c>
      <c r="BR10207" s="98">
        <v>0.119938</v>
      </c>
      <c r="BS10207" s="98">
        <v>4.3048999999999997E-2</v>
      </c>
      <c r="BT10207" s="98">
        <v>1.5133000000000001E-2</v>
      </c>
      <c r="BU10207" s="98">
        <v>3.7602999999999998E-2</v>
      </c>
      <c r="BV10207" s="98">
        <v>2.4916000000000001E-2</v>
      </c>
      <c r="BW10207" s="98">
        <v>0</v>
      </c>
      <c r="BX10207" s="98">
        <v>0.218553</v>
      </c>
      <c r="BY10207" s="98">
        <v>35</v>
      </c>
      <c r="BZ10207" s="98">
        <v>1329</v>
      </c>
      <c r="CA10207" s="98">
        <v>38</v>
      </c>
      <c r="CB10207" s="98">
        <v>34.5</v>
      </c>
      <c r="CC10207" s="98">
        <v>7122</v>
      </c>
      <c r="CD10207" s="169">
        <v>3</v>
      </c>
      <c r="CE10207" s="98">
        <v>49.76</v>
      </c>
      <c r="CF10207" s="98">
        <f t="shared" si="319"/>
        <v>11.260688</v>
      </c>
      <c r="CG10207" s="98"/>
      <c r="CH10207" s="98"/>
      <c r="CI10207" s="98"/>
      <c r="CJ10207" s="98"/>
    </row>
    <row r="10208" spans="1:88">
      <c r="A10208" s="97">
        <v>10207</v>
      </c>
      <c r="B10208" s="98">
        <v>2.4193539999999998</v>
      </c>
      <c r="C10208" s="165">
        <v>40</v>
      </c>
      <c r="D10208" s="98">
        <v>0.35</v>
      </c>
      <c r="E10208" s="98">
        <v>0</v>
      </c>
      <c r="F10208" s="98">
        <v>0</v>
      </c>
      <c r="G10208" s="98">
        <v>0.5</v>
      </c>
      <c r="H10208" s="98">
        <v>0</v>
      </c>
      <c r="I10208" s="98">
        <v>0</v>
      </c>
      <c r="J10208" s="98">
        <v>0</v>
      </c>
      <c r="K10208" s="98">
        <v>0.5</v>
      </c>
      <c r="L10208" s="98">
        <v>0</v>
      </c>
      <c r="M10208" s="98">
        <v>0</v>
      </c>
      <c r="N10208" s="98">
        <v>0</v>
      </c>
      <c r="O10208" s="98">
        <v>0</v>
      </c>
      <c r="P10208" s="98">
        <v>0</v>
      </c>
      <c r="Q10208" s="98">
        <v>0.5</v>
      </c>
      <c r="R10208" s="98">
        <v>0.5</v>
      </c>
      <c r="S10208" s="98">
        <v>0</v>
      </c>
      <c r="T10208" s="98">
        <v>0</v>
      </c>
      <c r="U10208" s="98">
        <v>0</v>
      </c>
      <c r="V10208" s="98">
        <v>0</v>
      </c>
      <c r="W10208" s="98">
        <v>1</v>
      </c>
      <c r="X10208" s="98">
        <v>0</v>
      </c>
      <c r="Y10208" s="98">
        <v>0</v>
      </c>
      <c r="Z10208" s="98">
        <v>0</v>
      </c>
      <c r="AA10208" s="98">
        <v>0</v>
      </c>
      <c r="AB10208" s="98">
        <v>0</v>
      </c>
      <c r="AC10208" s="98">
        <v>0</v>
      </c>
      <c r="AD10208" s="98">
        <v>0</v>
      </c>
      <c r="AE10208" s="98">
        <v>0</v>
      </c>
      <c r="AF10208" s="98">
        <v>0</v>
      </c>
      <c r="AG10208" s="98">
        <v>0</v>
      </c>
      <c r="AH10208" s="98">
        <v>1</v>
      </c>
      <c r="AI10208" s="98">
        <v>0</v>
      </c>
      <c r="AJ10208" s="98">
        <v>0</v>
      </c>
      <c r="AK10208" s="98">
        <v>0</v>
      </c>
      <c r="AL10208" s="98">
        <v>0</v>
      </c>
      <c r="AM10208" s="98">
        <v>0</v>
      </c>
      <c r="AN10208" s="98">
        <v>0</v>
      </c>
      <c r="AO10208" s="98">
        <v>0</v>
      </c>
      <c r="AP10208" s="98">
        <v>1</v>
      </c>
      <c r="AQ10208" s="98">
        <v>0</v>
      </c>
      <c r="AR10208" s="98">
        <v>0</v>
      </c>
      <c r="AS10208" s="98">
        <v>0</v>
      </c>
      <c r="AT10208" s="98">
        <v>0</v>
      </c>
      <c r="AU10208" s="98">
        <v>0</v>
      </c>
      <c r="AV10208" s="98">
        <v>0</v>
      </c>
      <c r="AW10208" s="98">
        <v>0</v>
      </c>
      <c r="AX10208" s="98">
        <v>0</v>
      </c>
      <c r="AY10208" s="98">
        <v>9.5399999999999999E-2</v>
      </c>
      <c r="AZ10208" s="98">
        <v>0.5</v>
      </c>
      <c r="BA10208" s="166">
        <v>7</v>
      </c>
      <c r="BB10208" s="167">
        <v>11</v>
      </c>
      <c r="BC10208" s="110">
        <v>5.684545</v>
      </c>
      <c r="BD10208" s="305">
        <f t="shared" si="318"/>
        <v>62.529995</v>
      </c>
      <c r="BE10208" s="168">
        <v>35</v>
      </c>
      <c r="BF10208" s="168">
        <v>2</v>
      </c>
      <c r="BG10208" s="98">
        <v>31.265000000000001</v>
      </c>
      <c r="BH10208" s="110">
        <v>62.53</v>
      </c>
      <c r="BI10208" s="98">
        <v>0.5272</v>
      </c>
      <c r="BJ10208" s="98">
        <v>0.248171</v>
      </c>
      <c r="BK10208" s="98">
        <v>6.3760999999999998E-2</v>
      </c>
      <c r="BL10208" s="167">
        <v>0</v>
      </c>
      <c r="BM10208" s="167">
        <v>0</v>
      </c>
      <c r="BN10208" s="98">
        <v>0</v>
      </c>
      <c r="BO10208" s="98">
        <v>0</v>
      </c>
      <c r="BP10208" s="98">
        <v>7.5314000000000006E-2</v>
      </c>
      <c r="BQ10208" s="98">
        <v>0</v>
      </c>
      <c r="BR10208" s="98">
        <v>0</v>
      </c>
      <c r="BS10208" s="98">
        <v>0</v>
      </c>
      <c r="BT10208" s="98">
        <v>0</v>
      </c>
      <c r="BU10208" s="98">
        <v>8.5551000000000002E-2</v>
      </c>
      <c r="BV10208" s="98">
        <v>0</v>
      </c>
      <c r="BW10208" s="98">
        <v>0</v>
      </c>
      <c r="BX10208" s="98">
        <v>0</v>
      </c>
      <c r="BY10208" s="98">
        <v>35</v>
      </c>
      <c r="BZ10208" s="98">
        <v>1329</v>
      </c>
      <c r="CA10208" s="98">
        <v>25</v>
      </c>
      <c r="CB10208" s="98">
        <v>0</v>
      </c>
      <c r="CC10208" s="98">
        <v>7141</v>
      </c>
      <c r="CD10208" s="169">
        <v>3</v>
      </c>
      <c r="CE10208" s="98">
        <v>268.77999999999997</v>
      </c>
      <c r="CF10208" s="98">
        <f t="shared" si="319"/>
        <v>25.641611999999999</v>
      </c>
      <c r="CG10208" s="98"/>
      <c r="CH10208" s="98"/>
      <c r="CI10208" s="98"/>
      <c r="CJ10208" s="98"/>
    </row>
    <row r="10209" spans="1:88">
      <c r="A10209" s="97">
        <v>10208</v>
      </c>
      <c r="B10209" s="98">
        <v>0.90908999999999995</v>
      </c>
      <c r="C10209" s="165">
        <v>49</v>
      </c>
      <c r="D10209" s="98">
        <v>2.0408163E-2</v>
      </c>
      <c r="E10209" s="98">
        <v>2.0408163E-2</v>
      </c>
      <c r="F10209" s="98">
        <v>0</v>
      </c>
      <c r="G10209" s="98">
        <v>0</v>
      </c>
      <c r="H10209" s="98">
        <v>0</v>
      </c>
      <c r="I10209" s="98">
        <v>0</v>
      </c>
      <c r="J10209" s="98">
        <v>0</v>
      </c>
      <c r="K10209" s="98">
        <v>1</v>
      </c>
      <c r="L10209" s="98">
        <v>0</v>
      </c>
      <c r="M10209" s="98">
        <v>0</v>
      </c>
      <c r="N10209" s="98">
        <v>0</v>
      </c>
      <c r="O10209" s="98">
        <v>0</v>
      </c>
      <c r="P10209" s="98">
        <v>0</v>
      </c>
      <c r="Q10209" s="98">
        <v>1</v>
      </c>
      <c r="R10209" s="98">
        <v>0</v>
      </c>
      <c r="S10209" s="98">
        <v>0</v>
      </c>
      <c r="T10209" s="98">
        <v>0</v>
      </c>
      <c r="U10209" s="98">
        <v>0</v>
      </c>
      <c r="V10209" s="98">
        <v>0</v>
      </c>
      <c r="W10209" s="98">
        <v>0</v>
      </c>
      <c r="X10209" s="98">
        <v>0</v>
      </c>
      <c r="Y10209" s="98">
        <v>0</v>
      </c>
      <c r="Z10209" s="98">
        <v>0</v>
      </c>
      <c r="AA10209" s="98">
        <v>0.5</v>
      </c>
      <c r="AB10209" s="98">
        <v>0</v>
      </c>
      <c r="AC10209" s="98">
        <v>0.5</v>
      </c>
      <c r="AD10209" s="98">
        <v>0</v>
      </c>
      <c r="AE10209" s="98">
        <v>0</v>
      </c>
      <c r="AF10209" s="98">
        <v>0.5</v>
      </c>
      <c r="AG10209" s="98">
        <v>0</v>
      </c>
      <c r="AH10209" s="98">
        <v>0.5</v>
      </c>
      <c r="AI10209" s="98">
        <v>0</v>
      </c>
      <c r="AJ10209" s="98">
        <v>0</v>
      </c>
      <c r="AK10209" s="98">
        <v>0</v>
      </c>
      <c r="AL10209" s="98">
        <v>0</v>
      </c>
      <c r="AM10209" s="98">
        <v>0</v>
      </c>
      <c r="AN10209" s="98">
        <v>0</v>
      </c>
      <c r="AO10209" s="98">
        <v>0</v>
      </c>
      <c r="AP10209" s="98">
        <v>0.28571428599999998</v>
      </c>
      <c r="AQ10209" s="98">
        <v>0</v>
      </c>
      <c r="AR10209" s="98">
        <v>0</v>
      </c>
      <c r="AS10209" s="98">
        <v>0</v>
      </c>
      <c r="AT10209" s="98">
        <v>0</v>
      </c>
      <c r="AU10209" s="98">
        <v>0</v>
      </c>
      <c r="AV10209" s="98">
        <v>0</v>
      </c>
      <c r="AW10209" s="98">
        <v>0</v>
      </c>
      <c r="AX10209" s="98">
        <v>0.71428571399999996</v>
      </c>
      <c r="AY10209" s="98">
        <v>0.27410000000000001</v>
      </c>
      <c r="AZ10209" s="98">
        <v>0.7</v>
      </c>
      <c r="BA10209" s="166">
        <v>27</v>
      </c>
      <c r="BB10209" s="167">
        <v>56</v>
      </c>
      <c r="BC10209" s="110">
        <v>5.218928</v>
      </c>
      <c r="BD10209" s="305">
        <f t="shared" si="318"/>
        <v>292.25996800000001</v>
      </c>
      <c r="BE10209" s="168">
        <v>21</v>
      </c>
      <c r="BF10209" s="168">
        <v>10</v>
      </c>
      <c r="BG10209" s="98">
        <v>27.248000000000001</v>
      </c>
      <c r="BH10209" s="110">
        <v>272.48</v>
      </c>
      <c r="BI10209" s="98">
        <v>2.6196000000000001E-2</v>
      </c>
      <c r="BJ10209" s="98">
        <v>0.25825900000000002</v>
      </c>
      <c r="BK10209" s="98">
        <v>0.12950600000000001</v>
      </c>
      <c r="BL10209" s="167">
        <v>0</v>
      </c>
      <c r="BM10209" s="167">
        <v>0</v>
      </c>
      <c r="BN10209" s="98">
        <v>0</v>
      </c>
      <c r="BO10209" s="98">
        <v>0</v>
      </c>
      <c r="BP10209" s="98">
        <v>1.3032E-2</v>
      </c>
      <c r="BQ10209" s="98">
        <v>0</v>
      </c>
      <c r="BR10209" s="98">
        <v>0.35845900000000003</v>
      </c>
      <c r="BS10209" s="98">
        <v>1.7944000000000002E-2</v>
      </c>
      <c r="BT10209" s="98">
        <v>0</v>
      </c>
      <c r="BU10209" s="98">
        <v>0.107763</v>
      </c>
      <c r="BV10209" s="98">
        <v>1.3687E-2</v>
      </c>
      <c r="BW10209" s="98">
        <v>5.0590999999999997E-2</v>
      </c>
      <c r="BX10209" s="98">
        <v>2.4558E-2</v>
      </c>
      <c r="BY10209" s="98">
        <v>21</v>
      </c>
      <c r="BZ10209" s="98">
        <v>1328</v>
      </c>
      <c r="CA10209" s="98">
        <v>25.7374346019478</v>
      </c>
      <c r="CB10209" s="98">
        <v>17.25</v>
      </c>
      <c r="CC10209" s="98">
        <v>7154</v>
      </c>
      <c r="CD10209" s="169">
        <v>3</v>
      </c>
      <c r="CE10209" s="98">
        <v>199.71</v>
      </c>
      <c r="CF10209" s="98">
        <f t="shared" si="319"/>
        <v>54.740511000000005</v>
      </c>
      <c r="CG10209" s="98"/>
      <c r="CH10209" s="98"/>
      <c r="CI10209" s="98"/>
      <c r="CJ10209" s="98"/>
    </row>
    <row r="10210" spans="1:88">
      <c r="A10210" s="97">
        <v>10209</v>
      </c>
      <c r="B10210" s="98">
        <v>1.092233</v>
      </c>
      <c r="C10210" s="165">
        <v>44</v>
      </c>
      <c r="D10210" s="98">
        <v>0.159090909</v>
      </c>
      <c r="E10210" s="98">
        <v>2.2727272999999999E-2</v>
      </c>
      <c r="F10210" s="98">
        <v>0</v>
      </c>
      <c r="G10210" s="98">
        <v>0</v>
      </c>
      <c r="H10210" s="98">
        <v>0</v>
      </c>
      <c r="I10210" s="98">
        <v>0</v>
      </c>
      <c r="J10210" s="98">
        <v>0</v>
      </c>
      <c r="K10210" s="98">
        <v>1</v>
      </c>
      <c r="L10210" s="98">
        <v>0</v>
      </c>
      <c r="M10210" s="98">
        <v>0</v>
      </c>
      <c r="N10210" s="98">
        <v>0</v>
      </c>
      <c r="O10210" s="98">
        <v>0</v>
      </c>
      <c r="P10210" s="98">
        <v>0</v>
      </c>
      <c r="Q10210" s="98">
        <v>8.6956521999999994E-2</v>
      </c>
      <c r="R10210" s="98">
        <v>0</v>
      </c>
      <c r="S10210" s="98">
        <v>0.91304347799999996</v>
      </c>
      <c r="T10210" s="98">
        <v>0</v>
      </c>
      <c r="U10210" s="98">
        <v>0</v>
      </c>
      <c r="V10210" s="98">
        <v>0.3</v>
      </c>
      <c r="W10210" s="98">
        <v>0.05</v>
      </c>
      <c r="X10210" s="98">
        <v>0</v>
      </c>
      <c r="Y10210" s="98">
        <v>0.4</v>
      </c>
      <c r="Z10210" s="98">
        <v>0.25</v>
      </c>
      <c r="AA10210" s="98">
        <v>0</v>
      </c>
      <c r="AB10210" s="98">
        <v>0</v>
      </c>
      <c r="AC10210" s="98">
        <v>0</v>
      </c>
      <c r="AD10210" s="98">
        <v>0.3</v>
      </c>
      <c r="AE10210" s="98">
        <v>0</v>
      </c>
      <c r="AF10210" s="98">
        <v>0</v>
      </c>
      <c r="AG10210" s="98">
        <v>0</v>
      </c>
      <c r="AH10210" s="98">
        <v>0.05</v>
      </c>
      <c r="AI10210" s="98">
        <v>0.25</v>
      </c>
      <c r="AJ10210" s="98">
        <v>0.4</v>
      </c>
      <c r="AK10210" s="98">
        <v>0</v>
      </c>
      <c r="AL10210" s="98">
        <v>0</v>
      </c>
      <c r="AM10210" s="98">
        <v>0</v>
      </c>
      <c r="AN10210" s="98">
        <v>0</v>
      </c>
      <c r="AO10210" s="98">
        <v>0</v>
      </c>
      <c r="AP10210" s="98">
        <v>0.3</v>
      </c>
      <c r="AQ10210" s="98">
        <v>0</v>
      </c>
      <c r="AR10210" s="98">
        <v>0</v>
      </c>
      <c r="AS10210" s="98">
        <v>0</v>
      </c>
      <c r="AT10210" s="98">
        <v>0.7</v>
      </c>
      <c r="AU10210" s="98">
        <v>0</v>
      </c>
      <c r="AV10210" s="98">
        <v>0</v>
      </c>
      <c r="AW10210" s="98">
        <v>0</v>
      </c>
      <c r="AX10210" s="98">
        <v>0</v>
      </c>
      <c r="AY10210" s="98">
        <v>0.24560000000000001</v>
      </c>
      <c r="AZ10210" s="98">
        <v>0.91304347799999996</v>
      </c>
      <c r="BA10210" s="166">
        <v>14</v>
      </c>
      <c r="BB10210" s="167">
        <v>130</v>
      </c>
      <c r="BC10210" s="110">
        <v>6.073461</v>
      </c>
      <c r="BD10210" s="305">
        <f t="shared" si="318"/>
        <v>789.54993000000002</v>
      </c>
      <c r="BE10210" s="168">
        <v>15</v>
      </c>
      <c r="BF10210" s="168">
        <v>23</v>
      </c>
      <c r="BG10210" s="98">
        <v>33.941299999999998</v>
      </c>
      <c r="BH10210" s="110">
        <v>780.65</v>
      </c>
      <c r="BI10210" s="98">
        <v>9.5940000000000001E-3</v>
      </c>
      <c r="BJ10210" s="98">
        <v>0.19545199999999999</v>
      </c>
      <c r="BK10210" s="98">
        <v>0.120245</v>
      </c>
      <c r="BL10210" s="167">
        <v>0</v>
      </c>
      <c r="BM10210" s="167">
        <v>0</v>
      </c>
      <c r="BN10210" s="98">
        <v>0</v>
      </c>
      <c r="BO10210" s="98">
        <v>0</v>
      </c>
      <c r="BP10210" s="98">
        <v>2.1930000000000002E-2</v>
      </c>
      <c r="BQ10210" s="98">
        <v>0</v>
      </c>
      <c r="BR10210" s="98">
        <v>0.63964600000000005</v>
      </c>
      <c r="BS10210" s="98">
        <v>0</v>
      </c>
      <c r="BT10210" s="98">
        <v>0</v>
      </c>
      <c r="BU10210" s="98">
        <v>4.1370000000000001E-3</v>
      </c>
      <c r="BV10210" s="98">
        <v>2.843E-3</v>
      </c>
      <c r="BW10210" s="98">
        <v>6.1479999999999998E-3</v>
      </c>
      <c r="BX10210" s="98">
        <v>0</v>
      </c>
      <c r="BY10210" s="98">
        <v>15</v>
      </c>
      <c r="BZ10210" s="98">
        <v>1327</v>
      </c>
      <c r="CA10210" s="98">
        <v>25.7321513016994</v>
      </c>
      <c r="CB10210" s="98">
        <v>54.05</v>
      </c>
      <c r="CC10210" s="98">
        <v>7156</v>
      </c>
      <c r="CD10210" s="169">
        <v>3</v>
      </c>
      <c r="CE10210" s="98">
        <v>175.71</v>
      </c>
      <c r="CF10210" s="98">
        <f t="shared" si="319"/>
        <v>43.154376000000006</v>
      </c>
      <c r="CG10210" s="98"/>
      <c r="CH10210" s="98"/>
      <c r="CI10210" s="98"/>
      <c r="CJ10210" s="98"/>
    </row>
    <row r="10211" spans="1:88">
      <c r="A10211" s="97">
        <v>10210</v>
      </c>
      <c r="B10211" s="98">
        <v>0.39369999999999999</v>
      </c>
      <c r="C10211" s="165">
        <v>54</v>
      </c>
      <c r="D10211" s="98">
        <v>1.8518519000000001E-2</v>
      </c>
      <c r="E10211" s="98">
        <v>1.8518519000000001E-2</v>
      </c>
      <c r="F10211" s="98">
        <v>0</v>
      </c>
      <c r="G10211" s="98">
        <v>0</v>
      </c>
      <c r="H10211" s="98">
        <v>0</v>
      </c>
      <c r="I10211" s="98">
        <v>0</v>
      </c>
      <c r="J10211" s="98">
        <v>0</v>
      </c>
      <c r="K10211" s="98">
        <v>1</v>
      </c>
      <c r="L10211" s="98">
        <v>0</v>
      </c>
      <c r="M10211" s="98">
        <v>0</v>
      </c>
      <c r="N10211" s="98">
        <v>0</v>
      </c>
      <c r="O10211" s="98">
        <v>0</v>
      </c>
      <c r="P10211" s="98">
        <v>0</v>
      </c>
      <c r="Q10211" s="98">
        <v>0.5</v>
      </c>
      <c r="R10211" s="98">
        <v>0</v>
      </c>
      <c r="S10211" s="98">
        <v>0.5</v>
      </c>
      <c r="T10211" s="98">
        <v>0</v>
      </c>
      <c r="U10211" s="98">
        <v>0</v>
      </c>
      <c r="V10211" s="98">
        <v>0</v>
      </c>
      <c r="W10211" s="98">
        <v>0</v>
      </c>
      <c r="X10211" s="98">
        <v>0</v>
      </c>
      <c r="Y10211" s="98">
        <v>0</v>
      </c>
      <c r="Z10211" s="98">
        <v>0</v>
      </c>
      <c r="AA10211" s="98">
        <v>0</v>
      </c>
      <c r="AB10211" s="98">
        <v>0</v>
      </c>
      <c r="AC10211" s="98">
        <v>0</v>
      </c>
      <c r="AD10211" s="98">
        <v>0</v>
      </c>
      <c r="AE10211" s="98">
        <v>0</v>
      </c>
      <c r="AF10211" s="98">
        <v>0</v>
      </c>
      <c r="AG10211" s="98">
        <v>0</v>
      </c>
      <c r="AH10211" s="98">
        <v>0</v>
      </c>
      <c r="AI10211" s="98">
        <v>0</v>
      </c>
      <c r="AJ10211" s="98">
        <v>0</v>
      </c>
      <c r="AK10211" s="98">
        <v>0</v>
      </c>
      <c r="AL10211" s="98">
        <v>0</v>
      </c>
      <c r="AM10211" s="98">
        <v>0</v>
      </c>
      <c r="AN10211" s="98">
        <v>0</v>
      </c>
      <c r="AO10211" s="98">
        <v>0</v>
      </c>
      <c r="AP10211" s="98">
        <v>0</v>
      </c>
      <c r="AQ10211" s="98">
        <v>0</v>
      </c>
      <c r="AR10211" s="98">
        <v>0</v>
      </c>
      <c r="AS10211" s="98">
        <v>0</v>
      </c>
      <c r="AT10211" s="98">
        <v>0</v>
      </c>
      <c r="AU10211" s="98">
        <v>0</v>
      </c>
      <c r="AV10211" s="98">
        <v>0</v>
      </c>
      <c r="AW10211" s="98">
        <v>0</v>
      </c>
      <c r="AX10211" s="98">
        <v>1</v>
      </c>
      <c r="AY10211" s="98">
        <v>0.1157</v>
      </c>
      <c r="AZ10211" s="98">
        <v>0.5</v>
      </c>
      <c r="BA10211" s="166">
        <v>13</v>
      </c>
      <c r="BB10211" s="167">
        <v>19</v>
      </c>
      <c r="BC10211" s="110">
        <v>6.6731569999999998</v>
      </c>
      <c r="BD10211" s="305">
        <f t="shared" si="318"/>
        <v>126.78998299999999</v>
      </c>
      <c r="BE10211" s="168">
        <v>33</v>
      </c>
      <c r="BF10211" s="168">
        <v>2</v>
      </c>
      <c r="BG10211" s="98">
        <v>63.395000000000003</v>
      </c>
      <c r="BH10211" s="110">
        <v>126.79</v>
      </c>
      <c r="BI10211" s="98">
        <v>2.7525000000000001E-2</v>
      </c>
      <c r="BJ10211" s="98">
        <v>0.245445</v>
      </c>
      <c r="BK10211" s="98">
        <v>8.6915000000000006E-2</v>
      </c>
      <c r="BL10211" s="167">
        <v>0</v>
      </c>
      <c r="BM10211" s="167">
        <v>0</v>
      </c>
      <c r="BN10211" s="98">
        <v>0.17477699999999999</v>
      </c>
      <c r="BO10211" s="98">
        <v>0.14827599999999999</v>
      </c>
      <c r="BP10211" s="98">
        <v>0.21137300000000001</v>
      </c>
      <c r="BQ10211" s="98">
        <v>0</v>
      </c>
      <c r="BR10211" s="98">
        <v>0</v>
      </c>
      <c r="BS10211" s="98">
        <v>0</v>
      </c>
      <c r="BT10211" s="98">
        <v>8.3601999999999996E-2</v>
      </c>
      <c r="BU10211" s="98">
        <v>2.2082999999999998E-2</v>
      </c>
      <c r="BV10211" s="98">
        <v>0</v>
      </c>
      <c r="BW10211" s="98">
        <v>0</v>
      </c>
      <c r="BX10211" s="98">
        <v>0</v>
      </c>
      <c r="BY10211" s="98">
        <v>33</v>
      </c>
      <c r="BZ10211" s="98">
        <v>1325</v>
      </c>
      <c r="CA10211" s="98">
        <v>53</v>
      </c>
      <c r="CB10211" s="98">
        <v>6.9</v>
      </c>
      <c r="CC10211" s="98">
        <v>7159</v>
      </c>
      <c r="CD10211" s="169">
        <v>3</v>
      </c>
      <c r="CE10211" s="98">
        <v>278</v>
      </c>
      <c r="CF10211" s="98">
        <f t="shared" si="319"/>
        <v>32.1646</v>
      </c>
      <c r="CG10211" s="98"/>
      <c r="CH10211" s="98"/>
      <c r="CI10211" s="98"/>
      <c r="CJ10211" s="98"/>
    </row>
    <row r="10212" spans="1:88">
      <c r="A10212" s="97">
        <v>10211</v>
      </c>
      <c r="B10212" s="98">
        <v>1.924577</v>
      </c>
      <c r="C10212" s="165">
        <v>61</v>
      </c>
      <c r="D10212" s="98">
        <v>0.180327869</v>
      </c>
      <c r="E10212" s="98">
        <v>1.6393443000000001E-2</v>
      </c>
      <c r="F10212" s="98">
        <v>0</v>
      </c>
      <c r="G10212" s="98">
        <v>0.83333333300000001</v>
      </c>
      <c r="H10212" s="98">
        <v>0</v>
      </c>
      <c r="I10212" s="98">
        <v>0</v>
      </c>
      <c r="J10212" s="98">
        <v>0</v>
      </c>
      <c r="K10212" s="98">
        <v>0.16666666699999999</v>
      </c>
      <c r="L10212" s="98">
        <v>0</v>
      </c>
      <c r="M10212" s="98">
        <v>0</v>
      </c>
      <c r="N10212" s="98">
        <v>0</v>
      </c>
      <c r="O10212" s="98">
        <v>0</v>
      </c>
      <c r="P10212" s="98">
        <v>0</v>
      </c>
      <c r="Q10212" s="98">
        <v>0.5</v>
      </c>
      <c r="R10212" s="98">
        <v>0.33333333300000001</v>
      </c>
      <c r="S10212" s="98">
        <v>0.16666666699999999</v>
      </c>
      <c r="T10212" s="98">
        <v>0</v>
      </c>
      <c r="U10212" s="98">
        <v>0</v>
      </c>
      <c r="V10212" s="98">
        <v>0</v>
      </c>
      <c r="W10212" s="98">
        <v>0</v>
      </c>
      <c r="X10212" s="98">
        <v>0</v>
      </c>
      <c r="Y10212" s="98">
        <v>0</v>
      </c>
      <c r="Z10212" s="98">
        <v>0</v>
      </c>
      <c r="AA10212" s="98">
        <v>0</v>
      </c>
      <c r="AB10212" s="98">
        <v>1</v>
      </c>
      <c r="AC10212" s="98">
        <v>0</v>
      </c>
      <c r="AD10212" s="98">
        <v>0</v>
      </c>
      <c r="AE10212" s="98">
        <v>0</v>
      </c>
      <c r="AF10212" s="98">
        <v>0</v>
      </c>
      <c r="AG10212" s="98">
        <v>0</v>
      </c>
      <c r="AH10212" s="98">
        <v>1</v>
      </c>
      <c r="AI10212" s="98">
        <v>0</v>
      </c>
      <c r="AJ10212" s="98">
        <v>0</v>
      </c>
      <c r="AK10212" s="98">
        <v>0</v>
      </c>
      <c r="AL10212" s="98">
        <v>0</v>
      </c>
      <c r="AM10212" s="98">
        <v>0</v>
      </c>
      <c r="AN10212" s="98">
        <v>0.16666666699999999</v>
      </c>
      <c r="AO10212" s="98">
        <v>0</v>
      </c>
      <c r="AP10212" s="98">
        <v>0.16666666699999999</v>
      </c>
      <c r="AQ10212" s="98">
        <v>0</v>
      </c>
      <c r="AR10212" s="98">
        <v>0</v>
      </c>
      <c r="AS10212" s="98">
        <v>0</v>
      </c>
      <c r="AT10212" s="98">
        <v>0</v>
      </c>
      <c r="AU10212" s="98">
        <v>0</v>
      </c>
      <c r="AV10212" s="98">
        <v>0</v>
      </c>
      <c r="AW10212" s="98">
        <v>0</v>
      </c>
      <c r="AX10212" s="98">
        <v>0.66666666699999999</v>
      </c>
      <c r="AY10212" s="98">
        <v>0.24809999999999999</v>
      </c>
      <c r="AZ10212" s="98">
        <v>1</v>
      </c>
      <c r="BA10212" s="166">
        <v>18</v>
      </c>
      <c r="BB10212" s="167">
        <v>32</v>
      </c>
      <c r="BC10212" s="110">
        <v>6.0081249999999997</v>
      </c>
      <c r="BD10212" s="305">
        <f t="shared" si="318"/>
        <v>192.26</v>
      </c>
      <c r="BE10212" s="168">
        <v>31</v>
      </c>
      <c r="BF10212" s="168">
        <v>6</v>
      </c>
      <c r="BG10212" s="98">
        <v>32.043300000000002</v>
      </c>
      <c r="BH10212" s="110">
        <v>192.26</v>
      </c>
      <c r="BI10212" s="98">
        <v>0.46596399999999999</v>
      </c>
      <c r="BJ10212" s="98">
        <v>0.16575899999999999</v>
      </c>
      <c r="BK10212" s="98">
        <v>2.1770999999999999E-2</v>
      </c>
      <c r="BL10212" s="167">
        <v>0</v>
      </c>
      <c r="BM10212" s="167">
        <v>0</v>
      </c>
      <c r="BN10212" s="98">
        <v>3.0359000000000001E-2</v>
      </c>
      <c r="BO10212" s="98">
        <v>2.7320000000000001E-2</v>
      </c>
      <c r="BP10212" s="98">
        <v>1.9049E-2</v>
      </c>
      <c r="BQ10212" s="98">
        <v>0</v>
      </c>
      <c r="BR10212" s="98">
        <v>0.13896900000000001</v>
      </c>
      <c r="BS10212" s="98">
        <v>0</v>
      </c>
      <c r="BT10212" s="98">
        <v>0</v>
      </c>
      <c r="BU10212" s="98">
        <v>0.115748</v>
      </c>
      <c r="BV10212" s="98">
        <v>7.0330000000000002E-3</v>
      </c>
      <c r="BW10212" s="98">
        <v>8.0219999999999996E-3</v>
      </c>
      <c r="BX10212" s="98">
        <v>0</v>
      </c>
      <c r="BY10212" s="98">
        <v>31</v>
      </c>
      <c r="BZ10212" s="98">
        <v>1324</v>
      </c>
      <c r="CA10212" s="98">
        <v>24</v>
      </c>
      <c r="CB10212" s="98">
        <v>14.95</v>
      </c>
      <c r="CC10212" s="98">
        <v>7160</v>
      </c>
      <c r="CD10212" s="169">
        <v>3</v>
      </c>
      <c r="CE10212" s="98">
        <v>117.25</v>
      </c>
      <c r="CF10212" s="98">
        <f t="shared" si="319"/>
        <v>29.089724999999998</v>
      </c>
      <c r="CG10212" s="98"/>
      <c r="CH10212" s="98"/>
      <c r="CI10212" s="98"/>
      <c r="CJ10212" s="98"/>
    </row>
    <row r="10213" spans="1:88">
      <c r="A10213" s="97">
        <v>10212</v>
      </c>
      <c r="B10213" s="98">
        <v>0</v>
      </c>
      <c r="C10213" s="165">
        <v>29</v>
      </c>
      <c r="D10213" s="98">
        <v>3.4482759000000002E-2</v>
      </c>
      <c r="E10213" s="98">
        <v>0</v>
      </c>
      <c r="F10213" s="98">
        <v>0</v>
      </c>
      <c r="G10213" s="98">
        <v>0</v>
      </c>
      <c r="H10213" s="98">
        <v>0</v>
      </c>
      <c r="I10213" s="98">
        <v>0</v>
      </c>
      <c r="J10213" s="98">
        <v>0</v>
      </c>
      <c r="K10213" s="98">
        <v>1</v>
      </c>
      <c r="L10213" s="98">
        <v>0</v>
      </c>
      <c r="M10213" s="98">
        <v>0</v>
      </c>
      <c r="N10213" s="98">
        <v>0</v>
      </c>
      <c r="O10213" s="98">
        <v>0</v>
      </c>
      <c r="P10213" s="98">
        <v>0</v>
      </c>
      <c r="Q10213" s="98">
        <v>1</v>
      </c>
      <c r="R10213" s="98">
        <v>0</v>
      </c>
      <c r="S10213" s="98">
        <v>0</v>
      </c>
      <c r="T10213" s="98">
        <v>0</v>
      </c>
      <c r="U10213" s="98">
        <v>0</v>
      </c>
      <c r="V10213" s="98">
        <v>0</v>
      </c>
      <c r="W10213" s="98">
        <v>0</v>
      </c>
      <c r="X10213" s="98">
        <v>0</v>
      </c>
      <c r="Y10213" s="98">
        <v>1</v>
      </c>
      <c r="Z10213" s="98">
        <v>0</v>
      </c>
      <c r="AA10213" s="98">
        <v>0</v>
      </c>
      <c r="AB10213" s="98">
        <v>0</v>
      </c>
      <c r="AC10213" s="98">
        <v>0</v>
      </c>
      <c r="AD10213" s="98">
        <v>0</v>
      </c>
      <c r="AE10213" s="98">
        <v>0</v>
      </c>
      <c r="AF10213" s="98">
        <v>0</v>
      </c>
      <c r="AG10213" s="98">
        <v>0</v>
      </c>
      <c r="AH10213" s="98">
        <v>0</v>
      </c>
      <c r="AI10213" s="98">
        <v>0</v>
      </c>
      <c r="AJ10213" s="98">
        <v>1</v>
      </c>
      <c r="AK10213" s="98">
        <v>0</v>
      </c>
      <c r="AL10213" s="98">
        <v>0</v>
      </c>
      <c r="AM10213" s="98">
        <v>0</v>
      </c>
      <c r="AN10213" s="98">
        <v>0</v>
      </c>
      <c r="AO10213" s="98">
        <v>0</v>
      </c>
      <c r="AP10213" s="98">
        <v>1</v>
      </c>
      <c r="AQ10213" s="98">
        <v>0</v>
      </c>
      <c r="AR10213" s="98">
        <v>0</v>
      </c>
      <c r="AS10213" s="98">
        <v>0</v>
      </c>
      <c r="AT10213" s="98">
        <v>0</v>
      </c>
      <c r="AU10213" s="98">
        <v>0</v>
      </c>
      <c r="AV10213" s="98">
        <v>0</v>
      </c>
      <c r="AW10213" s="98">
        <v>0</v>
      </c>
      <c r="AX10213" s="98">
        <v>0</v>
      </c>
      <c r="AY10213" s="98">
        <v>0.2208</v>
      </c>
      <c r="AZ10213" s="98">
        <v>1</v>
      </c>
      <c r="BA10213" s="166">
        <v>8</v>
      </c>
      <c r="BB10213" s="167">
        <v>14</v>
      </c>
      <c r="BC10213" s="110">
        <v>5.1121420000000004</v>
      </c>
      <c r="BD10213" s="305">
        <f t="shared" si="318"/>
        <v>71.569988000000009</v>
      </c>
      <c r="BE10213" s="168">
        <v>0</v>
      </c>
      <c r="BF10213" s="168">
        <v>1</v>
      </c>
      <c r="BG10213" s="98">
        <v>71.569999999999993</v>
      </c>
      <c r="BH10213" s="110">
        <v>71.569999999999993</v>
      </c>
      <c r="BI10213" s="98">
        <v>0.11553099999999999</v>
      </c>
      <c r="BJ10213" s="98">
        <v>0.243502</v>
      </c>
      <c r="BK10213" s="98">
        <v>0.14336699999999999</v>
      </c>
      <c r="BL10213" s="167">
        <v>0</v>
      </c>
      <c r="BM10213" s="167">
        <v>0</v>
      </c>
      <c r="BN10213" s="98">
        <v>0.20963100000000001</v>
      </c>
      <c r="BO10213" s="98">
        <v>0</v>
      </c>
      <c r="BP10213" s="98">
        <v>0</v>
      </c>
      <c r="BQ10213" s="98">
        <v>0</v>
      </c>
      <c r="BR10213" s="98">
        <v>0.12809400000000001</v>
      </c>
      <c r="BS10213" s="98">
        <v>0</v>
      </c>
      <c r="BT10213" s="98">
        <v>0</v>
      </c>
      <c r="BU10213" s="98">
        <v>0.118487</v>
      </c>
      <c r="BV10213" s="98">
        <v>0</v>
      </c>
      <c r="BW10213" s="98">
        <v>4.1383999999999997E-2</v>
      </c>
      <c r="BX10213" s="98">
        <v>0</v>
      </c>
      <c r="BY10213" s="98">
        <v>0</v>
      </c>
      <c r="BZ10213" s="98">
        <v>1323</v>
      </c>
      <c r="CA10213" s="98">
        <v>25.726868001450899</v>
      </c>
      <c r="CB10213" s="98">
        <v>5.75</v>
      </c>
      <c r="CC10213" s="98">
        <v>7187</v>
      </c>
      <c r="CD10213" s="169">
        <v>3</v>
      </c>
      <c r="CE10213" s="98">
        <v>144.65</v>
      </c>
      <c r="CF10213" s="98">
        <f t="shared" si="319"/>
        <v>31.93872</v>
      </c>
      <c r="CG10213" s="98"/>
      <c r="CH10213" s="98"/>
      <c r="CI10213" s="98"/>
      <c r="CJ10213" s="98"/>
    </row>
    <row r="10214" spans="1:88">
      <c r="A10214" s="97">
        <v>10213</v>
      </c>
      <c r="B10214" s="98">
        <v>0</v>
      </c>
      <c r="C10214" s="165">
        <v>67</v>
      </c>
      <c r="D10214" s="98">
        <v>2.9850746000000001E-2</v>
      </c>
      <c r="E10214" s="98">
        <v>0</v>
      </c>
      <c r="F10214" s="98">
        <v>0</v>
      </c>
      <c r="G10214" s="98">
        <v>0</v>
      </c>
      <c r="H10214" s="98">
        <v>0</v>
      </c>
      <c r="I10214" s="98">
        <v>0</v>
      </c>
      <c r="J10214" s="98">
        <v>0</v>
      </c>
      <c r="K10214" s="98">
        <v>1</v>
      </c>
      <c r="L10214" s="98">
        <v>0</v>
      </c>
      <c r="M10214" s="98">
        <v>0</v>
      </c>
      <c r="N10214" s="98">
        <v>0</v>
      </c>
      <c r="O10214" s="98">
        <v>0</v>
      </c>
      <c r="P10214" s="98">
        <v>0</v>
      </c>
      <c r="Q10214" s="98">
        <v>1</v>
      </c>
      <c r="R10214" s="98">
        <v>0</v>
      </c>
      <c r="S10214" s="98">
        <v>0</v>
      </c>
      <c r="T10214" s="98">
        <v>0</v>
      </c>
      <c r="U10214" s="98">
        <v>0</v>
      </c>
      <c r="V10214" s="98">
        <v>0</v>
      </c>
      <c r="W10214" s="98">
        <v>0</v>
      </c>
      <c r="X10214" s="98">
        <v>0</v>
      </c>
      <c r="Y10214" s="98">
        <v>1</v>
      </c>
      <c r="Z10214" s="98">
        <v>0</v>
      </c>
      <c r="AA10214" s="98">
        <v>0</v>
      </c>
      <c r="AB10214" s="98">
        <v>0</v>
      </c>
      <c r="AC10214" s="98">
        <v>0</v>
      </c>
      <c r="AD10214" s="98">
        <v>0</v>
      </c>
      <c r="AE10214" s="98">
        <v>0</v>
      </c>
      <c r="AF10214" s="98">
        <v>0</v>
      </c>
      <c r="AG10214" s="98">
        <v>0</v>
      </c>
      <c r="AH10214" s="98">
        <v>0</v>
      </c>
      <c r="AI10214" s="98">
        <v>0</v>
      </c>
      <c r="AJ10214" s="98">
        <v>1</v>
      </c>
      <c r="AK10214" s="98">
        <v>0</v>
      </c>
      <c r="AL10214" s="98">
        <v>0</v>
      </c>
      <c r="AM10214" s="98">
        <v>0</v>
      </c>
      <c r="AN10214" s="98">
        <v>0</v>
      </c>
      <c r="AO10214" s="98">
        <v>0</v>
      </c>
      <c r="AP10214" s="98">
        <v>1</v>
      </c>
      <c r="AQ10214" s="98">
        <v>0</v>
      </c>
      <c r="AR10214" s="98">
        <v>0</v>
      </c>
      <c r="AS10214" s="98">
        <v>0</v>
      </c>
      <c r="AT10214" s="98">
        <v>0</v>
      </c>
      <c r="AU10214" s="98">
        <v>0</v>
      </c>
      <c r="AV10214" s="98">
        <v>0</v>
      </c>
      <c r="AW10214" s="98">
        <v>0</v>
      </c>
      <c r="AX10214" s="98">
        <v>0</v>
      </c>
      <c r="AY10214" s="98">
        <v>8.4599999999999995E-2</v>
      </c>
      <c r="AZ10214" s="98">
        <v>0.5</v>
      </c>
      <c r="BA10214" s="166">
        <v>8</v>
      </c>
      <c r="BB10214" s="167">
        <v>10</v>
      </c>
      <c r="BC10214" s="110">
        <v>6.79</v>
      </c>
      <c r="BD10214" s="305">
        <f t="shared" si="318"/>
        <v>67.900000000000006</v>
      </c>
      <c r="BE10214" s="168">
        <v>27</v>
      </c>
      <c r="BF10214" s="168">
        <v>2</v>
      </c>
      <c r="BG10214" s="98">
        <v>33.950000000000003</v>
      </c>
      <c r="BH10214" s="110">
        <v>67.900000000000006</v>
      </c>
      <c r="BI10214" s="98">
        <v>0</v>
      </c>
      <c r="BJ10214" s="98">
        <v>0</v>
      </c>
      <c r="BK10214" s="98">
        <v>6.9427000000000003E-2</v>
      </c>
      <c r="BL10214" s="167">
        <v>0</v>
      </c>
      <c r="BM10214" s="167">
        <v>0</v>
      </c>
      <c r="BN10214" s="98">
        <v>0</v>
      </c>
      <c r="BO10214" s="98">
        <v>0</v>
      </c>
      <c r="BP10214" s="98">
        <v>0</v>
      </c>
      <c r="BQ10214" s="98">
        <v>0</v>
      </c>
      <c r="BR10214" s="98">
        <v>0.33291500000000002</v>
      </c>
      <c r="BS10214" s="98">
        <v>0</v>
      </c>
      <c r="BT10214" s="98">
        <v>0.13941100000000001</v>
      </c>
      <c r="BU10214" s="98">
        <v>5.3393999999999997E-2</v>
      </c>
      <c r="BV10214" s="98">
        <v>9.2010999999999996E-2</v>
      </c>
      <c r="BW10214" s="98">
        <v>0.10664899999999999</v>
      </c>
      <c r="BX10214" s="98">
        <v>0.20618900000000001</v>
      </c>
      <c r="BY10214" s="98">
        <v>27</v>
      </c>
      <c r="BZ10214" s="98">
        <v>1322</v>
      </c>
      <c r="CA10214" s="98">
        <v>25.721584701202399</v>
      </c>
      <c r="CB10214" s="98">
        <v>4.5999999999999996</v>
      </c>
      <c r="CC10214" s="98">
        <v>7189</v>
      </c>
      <c r="CD10214" s="169">
        <v>3</v>
      </c>
      <c r="CE10214" s="98">
        <v>217.56</v>
      </c>
      <c r="CF10214" s="98">
        <f t="shared" si="319"/>
        <v>18.405576</v>
      </c>
      <c r="CG10214" s="98"/>
      <c r="CH10214" s="98"/>
      <c r="CI10214" s="98"/>
      <c r="CJ10214" s="98"/>
    </row>
    <row r="10215" spans="1:88">
      <c r="A10215" s="97">
        <v>10214</v>
      </c>
      <c r="B10215" s="98">
        <v>4.2857139999999996</v>
      </c>
      <c r="C10215" s="165">
        <v>0</v>
      </c>
      <c r="D10215" s="98">
        <v>0</v>
      </c>
      <c r="E10215" s="98">
        <v>0</v>
      </c>
      <c r="F10215" s="98">
        <v>0</v>
      </c>
      <c r="G10215" s="98">
        <v>0</v>
      </c>
      <c r="H10215" s="98">
        <v>0</v>
      </c>
      <c r="I10215" s="98">
        <v>0</v>
      </c>
      <c r="J10215" s="98">
        <v>0</v>
      </c>
      <c r="K10215" s="98">
        <v>1</v>
      </c>
      <c r="L10215" s="98">
        <v>0</v>
      </c>
      <c r="M10215" s="98">
        <v>0</v>
      </c>
      <c r="N10215" s="98">
        <v>0</v>
      </c>
      <c r="O10215" s="98">
        <v>0</v>
      </c>
      <c r="P10215" s="98">
        <v>0</v>
      </c>
      <c r="Q10215" s="98">
        <v>1</v>
      </c>
      <c r="R10215" s="98">
        <v>0</v>
      </c>
      <c r="S10215" s="98">
        <v>0</v>
      </c>
      <c r="T10215" s="98">
        <v>0</v>
      </c>
      <c r="U10215" s="98">
        <v>0</v>
      </c>
      <c r="V10215" s="98">
        <v>0</v>
      </c>
      <c r="W10215" s="98">
        <v>0</v>
      </c>
      <c r="X10215" s="98">
        <v>0</v>
      </c>
      <c r="Y10215" s="98">
        <v>0</v>
      </c>
      <c r="Z10215" s="98">
        <v>0</v>
      </c>
      <c r="AA10215" s="98">
        <v>1</v>
      </c>
      <c r="AB10215" s="98">
        <v>0</v>
      </c>
      <c r="AC10215" s="98">
        <v>0</v>
      </c>
      <c r="AD10215" s="98">
        <v>0</v>
      </c>
      <c r="AE10215" s="98">
        <v>0</v>
      </c>
      <c r="AF10215" s="98">
        <v>0</v>
      </c>
      <c r="AG10215" s="98">
        <v>0</v>
      </c>
      <c r="AH10215" s="98">
        <v>1</v>
      </c>
      <c r="AI10215" s="98">
        <v>0</v>
      </c>
      <c r="AJ10215" s="98">
        <v>0</v>
      </c>
      <c r="AK10215" s="98">
        <v>0</v>
      </c>
      <c r="AL10215" s="98">
        <v>0</v>
      </c>
      <c r="AM10215" s="98">
        <v>0</v>
      </c>
      <c r="AN10215" s="98">
        <v>0</v>
      </c>
      <c r="AO10215" s="98">
        <v>0</v>
      </c>
      <c r="AP10215" s="98">
        <v>1</v>
      </c>
      <c r="AQ10215" s="98">
        <v>0</v>
      </c>
      <c r="AR10215" s="98">
        <v>0</v>
      </c>
      <c r="AS10215" s="98">
        <v>0</v>
      </c>
      <c r="AT10215" s="98">
        <v>0</v>
      </c>
      <c r="AU10215" s="98">
        <v>0</v>
      </c>
      <c r="AV10215" s="98">
        <v>0</v>
      </c>
      <c r="AW10215" s="98">
        <v>0</v>
      </c>
      <c r="AX10215" s="98">
        <v>0</v>
      </c>
      <c r="AY10215" s="98">
        <v>0.30370000000000003</v>
      </c>
      <c r="AZ10215" s="98">
        <v>0.5</v>
      </c>
      <c r="BA10215" s="166">
        <v>4</v>
      </c>
      <c r="BB10215" s="167">
        <v>4</v>
      </c>
      <c r="BC10215" s="110">
        <v>8.59</v>
      </c>
      <c r="BD10215" s="305">
        <f t="shared" si="318"/>
        <v>34.36</v>
      </c>
      <c r="BE10215" s="168">
        <v>38</v>
      </c>
      <c r="BF10215" s="168">
        <v>2</v>
      </c>
      <c r="BG10215" s="98">
        <v>17.18</v>
      </c>
      <c r="BH10215" s="110">
        <v>34.36</v>
      </c>
      <c r="BI10215" s="98">
        <v>0</v>
      </c>
      <c r="BJ10215" s="98">
        <v>0</v>
      </c>
      <c r="BK10215" s="98">
        <v>0</v>
      </c>
      <c r="BL10215" s="167">
        <v>0</v>
      </c>
      <c r="BM10215" s="167">
        <v>0</v>
      </c>
      <c r="BN10215" s="98">
        <v>0.29264000000000001</v>
      </c>
      <c r="BO10215" s="98">
        <v>0</v>
      </c>
      <c r="BP10215" s="98">
        <v>0</v>
      </c>
      <c r="BQ10215" s="98">
        <v>0</v>
      </c>
      <c r="BR10215" s="98">
        <v>0.35891099999999998</v>
      </c>
      <c r="BS10215" s="98">
        <v>0</v>
      </c>
      <c r="BT10215" s="98">
        <v>0</v>
      </c>
      <c r="BU10215" s="98">
        <v>0</v>
      </c>
      <c r="BV10215" s="98">
        <v>0</v>
      </c>
      <c r="BW10215" s="98">
        <v>0.34844700000000001</v>
      </c>
      <c r="BX10215" s="98">
        <v>0</v>
      </c>
      <c r="BY10215" s="98">
        <v>38</v>
      </c>
      <c r="BZ10215" s="98">
        <v>1320</v>
      </c>
      <c r="CA10215" s="98">
        <v>25.716301400953999</v>
      </c>
      <c r="CB10215" s="98">
        <v>4.5999999999999996</v>
      </c>
      <c r="CC10215" s="98">
        <v>7195</v>
      </c>
      <c r="CD10215" s="169">
        <v>3</v>
      </c>
      <c r="CE10215" s="98">
        <v>356.05</v>
      </c>
      <c r="CF10215" s="98">
        <f t="shared" si="319"/>
        <v>108.13238500000001</v>
      </c>
      <c r="CG10215" s="98"/>
      <c r="CH10215" s="98"/>
      <c r="CI10215" s="98"/>
      <c r="CJ10215" s="98"/>
    </row>
    <row r="10216" spans="1:88">
      <c r="A10216" s="97">
        <v>10215</v>
      </c>
      <c r="B10216" s="98">
        <v>2.127659</v>
      </c>
      <c r="C10216" s="165">
        <v>49</v>
      </c>
      <c r="D10216" s="98">
        <v>0.346938776</v>
      </c>
      <c r="E10216" s="98">
        <v>6.1224489999999999E-2</v>
      </c>
      <c r="F10216" s="98">
        <v>0</v>
      </c>
      <c r="G10216" s="98">
        <v>0</v>
      </c>
      <c r="H10216" s="98">
        <v>0</v>
      </c>
      <c r="I10216" s="98">
        <v>0</v>
      </c>
      <c r="J10216" s="98">
        <v>0</v>
      </c>
      <c r="K10216" s="98">
        <v>1</v>
      </c>
      <c r="L10216" s="98">
        <v>0</v>
      </c>
      <c r="M10216" s="98">
        <v>0</v>
      </c>
      <c r="N10216" s="98">
        <v>0</v>
      </c>
      <c r="O10216" s="98">
        <v>0</v>
      </c>
      <c r="P10216" s="98">
        <v>0</v>
      </c>
      <c r="Q10216" s="98">
        <v>1</v>
      </c>
      <c r="R10216" s="98">
        <v>0</v>
      </c>
      <c r="S10216" s="98">
        <v>0</v>
      </c>
      <c r="T10216" s="98">
        <v>0</v>
      </c>
      <c r="U10216" s="98">
        <v>0</v>
      </c>
      <c r="V10216" s="98">
        <v>0</v>
      </c>
      <c r="W10216" s="98">
        <v>0</v>
      </c>
      <c r="X10216" s="98">
        <v>0</v>
      </c>
      <c r="Y10216" s="98">
        <v>0</v>
      </c>
      <c r="Z10216" s="98">
        <v>0.33333333300000001</v>
      </c>
      <c r="AA10216" s="98">
        <v>0.66666666699999999</v>
      </c>
      <c r="AB10216" s="98">
        <v>0</v>
      </c>
      <c r="AC10216" s="98">
        <v>0</v>
      </c>
      <c r="AD10216" s="98">
        <v>0</v>
      </c>
      <c r="AE10216" s="98">
        <v>0</v>
      </c>
      <c r="AF10216" s="98">
        <v>0</v>
      </c>
      <c r="AG10216" s="98">
        <v>0</v>
      </c>
      <c r="AH10216" s="98">
        <v>0.66666666699999999</v>
      </c>
      <c r="AI10216" s="98">
        <v>0.33333333300000001</v>
      </c>
      <c r="AJ10216" s="98">
        <v>0</v>
      </c>
      <c r="AK10216" s="98">
        <v>0</v>
      </c>
      <c r="AL10216" s="98">
        <v>0</v>
      </c>
      <c r="AM10216" s="98">
        <v>0</v>
      </c>
      <c r="AN10216" s="98">
        <v>0</v>
      </c>
      <c r="AO10216" s="98">
        <v>0</v>
      </c>
      <c r="AP10216" s="98">
        <v>1</v>
      </c>
      <c r="AQ10216" s="98">
        <v>0</v>
      </c>
      <c r="AR10216" s="98">
        <v>0</v>
      </c>
      <c r="AS10216" s="98">
        <v>0</v>
      </c>
      <c r="AT10216" s="98">
        <v>0</v>
      </c>
      <c r="AU10216" s="98">
        <v>0</v>
      </c>
      <c r="AV10216" s="98">
        <v>0</v>
      </c>
      <c r="AW10216" s="98">
        <v>0</v>
      </c>
      <c r="AX10216" s="98">
        <v>0</v>
      </c>
      <c r="AY10216" s="98">
        <v>0.17230000000000001</v>
      </c>
      <c r="AZ10216" s="98">
        <v>0.66666666699999999</v>
      </c>
      <c r="BA10216" s="166">
        <v>15</v>
      </c>
      <c r="BB10216" s="167">
        <v>24</v>
      </c>
      <c r="BC10216" s="110">
        <v>5.5049999999999999</v>
      </c>
      <c r="BD10216" s="305">
        <f t="shared" si="318"/>
        <v>132.12</v>
      </c>
      <c r="BE10216" s="168">
        <v>73</v>
      </c>
      <c r="BF10216" s="168">
        <v>4</v>
      </c>
      <c r="BG10216" s="98">
        <v>28.53</v>
      </c>
      <c r="BH10216" s="110">
        <v>114.12</v>
      </c>
      <c r="BI10216" s="98">
        <v>0.51410699999999998</v>
      </c>
      <c r="BJ10216" s="98">
        <v>0.21635099999999999</v>
      </c>
      <c r="BK10216" s="98">
        <v>0</v>
      </c>
      <c r="BL10216" s="167">
        <v>0</v>
      </c>
      <c r="BM10216" s="167">
        <v>0</v>
      </c>
      <c r="BN10216" s="98">
        <v>0</v>
      </c>
      <c r="BO10216" s="98">
        <v>0</v>
      </c>
      <c r="BP10216" s="98">
        <v>0</v>
      </c>
      <c r="BQ10216" s="98">
        <v>0</v>
      </c>
      <c r="BR10216" s="98">
        <v>0.239922</v>
      </c>
      <c r="BS10216" s="98">
        <v>0</v>
      </c>
      <c r="BT10216" s="98">
        <v>0</v>
      </c>
      <c r="BU10216" s="98">
        <v>8.7000000000000001E-5</v>
      </c>
      <c r="BV10216" s="98">
        <v>2.5323999999999999E-2</v>
      </c>
      <c r="BW10216" s="98">
        <v>0</v>
      </c>
      <c r="BX10216" s="98">
        <v>4.2059999999999997E-3</v>
      </c>
      <c r="BY10216" s="98">
        <v>73</v>
      </c>
      <c r="BZ10216" s="98">
        <v>1319</v>
      </c>
      <c r="CA10216" s="98">
        <v>25.711018100705498</v>
      </c>
      <c r="CB10216" s="98">
        <v>18.399999999999999</v>
      </c>
      <c r="CC10216" s="98">
        <v>7196</v>
      </c>
      <c r="CD10216" s="169">
        <v>3</v>
      </c>
      <c r="CE10216" s="98">
        <v>130.6</v>
      </c>
      <c r="CF10216" s="98">
        <f t="shared" si="319"/>
        <v>22.502379999999999</v>
      </c>
      <c r="CG10216" s="98"/>
      <c r="CH10216" s="98"/>
      <c r="CI10216" s="98"/>
      <c r="CJ10216" s="98"/>
    </row>
    <row r="10217" spans="1:88">
      <c r="A10217" s="97">
        <v>10216</v>
      </c>
      <c r="B10217" s="98">
        <v>0</v>
      </c>
      <c r="C10217" s="165">
        <v>63</v>
      </c>
      <c r="D10217" s="98">
        <v>0.61904761900000005</v>
      </c>
      <c r="E10217" s="98">
        <v>1.5873016E-2</v>
      </c>
      <c r="F10217" s="98">
        <v>0</v>
      </c>
      <c r="G10217" s="98">
        <v>0.28571428599999998</v>
      </c>
      <c r="H10217" s="98">
        <v>0</v>
      </c>
      <c r="I10217" s="98">
        <v>0</v>
      </c>
      <c r="J10217" s="98">
        <v>0</v>
      </c>
      <c r="K10217" s="98">
        <v>0.71428571399999996</v>
      </c>
      <c r="L10217" s="98">
        <v>0</v>
      </c>
      <c r="M10217" s="98">
        <v>0</v>
      </c>
      <c r="N10217" s="98">
        <v>0</v>
      </c>
      <c r="O10217" s="98">
        <v>0</v>
      </c>
      <c r="P10217" s="98">
        <v>0</v>
      </c>
      <c r="Q10217" s="98">
        <v>0.28571428599999998</v>
      </c>
      <c r="R10217" s="98">
        <v>0</v>
      </c>
      <c r="S10217" s="98">
        <v>0.71428571399999996</v>
      </c>
      <c r="T10217" s="98">
        <v>0</v>
      </c>
      <c r="U10217" s="98">
        <v>0</v>
      </c>
      <c r="V10217" s="98">
        <v>0</v>
      </c>
      <c r="W10217" s="98">
        <v>0</v>
      </c>
      <c r="X10217" s="98">
        <v>0</v>
      </c>
      <c r="Y10217" s="98">
        <v>1</v>
      </c>
      <c r="Z10217" s="98">
        <v>0</v>
      </c>
      <c r="AA10217" s="98">
        <v>0</v>
      </c>
      <c r="AB10217" s="98">
        <v>0</v>
      </c>
      <c r="AC10217" s="98">
        <v>0</v>
      </c>
      <c r="AD10217" s="98">
        <v>0</v>
      </c>
      <c r="AE10217" s="98">
        <v>0</v>
      </c>
      <c r="AF10217" s="98">
        <v>0</v>
      </c>
      <c r="AG10217" s="98">
        <v>0</v>
      </c>
      <c r="AH10217" s="98">
        <v>0</v>
      </c>
      <c r="AI10217" s="98">
        <v>0</v>
      </c>
      <c r="AJ10217" s="98">
        <v>1</v>
      </c>
      <c r="AK10217" s="98">
        <v>0</v>
      </c>
      <c r="AL10217" s="98">
        <v>0</v>
      </c>
      <c r="AM10217" s="98">
        <v>0</v>
      </c>
      <c r="AN10217" s="98">
        <v>0</v>
      </c>
      <c r="AO10217" s="98">
        <v>0</v>
      </c>
      <c r="AP10217" s="98">
        <v>0.5</v>
      </c>
      <c r="AQ10217" s="98">
        <v>0</v>
      </c>
      <c r="AR10217" s="98">
        <v>0</v>
      </c>
      <c r="AS10217" s="98">
        <v>0</v>
      </c>
      <c r="AT10217" s="98">
        <v>0.5</v>
      </c>
      <c r="AU10217" s="98">
        <v>0</v>
      </c>
      <c r="AV10217" s="98">
        <v>0</v>
      </c>
      <c r="AW10217" s="98">
        <v>0</v>
      </c>
      <c r="AX10217" s="98">
        <v>0</v>
      </c>
      <c r="AY10217" s="98">
        <v>0.1709</v>
      </c>
      <c r="AZ10217" s="98">
        <v>0.571428571</v>
      </c>
      <c r="BA10217" s="166">
        <v>7</v>
      </c>
      <c r="BB10217" s="167">
        <v>13</v>
      </c>
      <c r="BC10217" s="110">
        <v>8.396153</v>
      </c>
      <c r="BD10217" s="305">
        <f t="shared" si="318"/>
        <v>109.14998900000001</v>
      </c>
      <c r="BE10217" s="168">
        <v>45</v>
      </c>
      <c r="BF10217" s="168">
        <v>7</v>
      </c>
      <c r="BG10217" s="98">
        <v>15.5928</v>
      </c>
      <c r="BH10217" s="110">
        <v>109.15</v>
      </c>
      <c r="BI10217" s="98">
        <v>0.10426000000000001</v>
      </c>
      <c r="BJ10217" s="98">
        <v>0</v>
      </c>
      <c r="BK10217" s="98">
        <v>1.8964000000000002E-2</v>
      </c>
      <c r="BL10217" s="167">
        <v>0</v>
      </c>
      <c r="BM10217" s="167">
        <v>0</v>
      </c>
      <c r="BN10217" s="98">
        <v>0.29693000000000003</v>
      </c>
      <c r="BO10217" s="98">
        <v>0</v>
      </c>
      <c r="BP10217" s="98">
        <v>0</v>
      </c>
      <c r="BQ10217" s="98">
        <v>0</v>
      </c>
      <c r="BR10217" s="98">
        <v>0.51241400000000004</v>
      </c>
      <c r="BS10217" s="98">
        <v>0</v>
      </c>
      <c r="BT10217" s="98">
        <v>6.7430000000000004E-2</v>
      </c>
      <c r="BU10217" s="98">
        <v>0</v>
      </c>
      <c r="BV10217" s="98">
        <v>0</v>
      </c>
      <c r="BW10217" s="98">
        <v>0</v>
      </c>
      <c r="BX10217" s="98">
        <v>0</v>
      </c>
      <c r="BY10217" s="98">
        <v>45</v>
      </c>
      <c r="BZ10217" s="98">
        <v>1319</v>
      </c>
      <c r="CA10217" s="98">
        <v>63</v>
      </c>
      <c r="CB10217" s="98">
        <v>9.1999999999999993</v>
      </c>
      <c r="CC10217" s="98">
        <v>7200</v>
      </c>
      <c r="CD10217" s="169">
        <v>3</v>
      </c>
      <c r="CE10217" s="98">
        <v>68.489999999999995</v>
      </c>
      <c r="CF10217" s="98">
        <f t="shared" si="319"/>
        <v>11.704940999999998</v>
      </c>
      <c r="CG10217" s="98"/>
      <c r="CH10217" s="98"/>
      <c r="CI10217" s="98"/>
      <c r="CJ10217" s="98"/>
    </row>
    <row r="10218" spans="1:88">
      <c r="A10218" s="97">
        <v>10217</v>
      </c>
      <c r="B10218" s="98">
        <v>1.1509469999999999</v>
      </c>
      <c r="C10218" s="165">
        <v>54</v>
      </c>
      <c r="D10218" s="98">
        <v>3.7037037000000002E-2</v>
      </c>
      <c r="E10218" s="98">
        <v>0</v>
      </c>
      <c r="F10218" s="98">
        <v>0</v>
      </c>
      <c r="G10218" s="98">
        <v>0.1</v>
      </c>
      <c r="H10218" s="98">
        <v>0</v>
      </c>
      <c r="I10218" s="98">
        <v>0</v>
      </c>
      <c r="J10218" s="98">
        <v>0</v>
      </c>
      <c r="K10218" s="98">
        <v>0.9</v>
      </c>
      <c r="L10218" s="98">
        <v>0</v>
      </c>
      <c r="M10218" s="98">
        <v>0</v>
      </c>
      <c r="N10218" s="98">
        <v>0</v>
      </c>
      <c r="O10218" s="98">
        <v>0</v>
      </c>
      <c r="P10218" s="98">
        <v>0</v>
      </c>
      <c r="Q10218" s="98">
        <v>0.2</v>
      </c>
      <c r="R10218" s="98">
        <v>0.3</v>
      </c>
      <c r="S10218" s="98">
        <v>0.5</v>
      </c>
      <c r="T10218" s="98">
        <v>0</v>
      </c>
      <c r="U10218" s="98">
        <v>0</v>
      </c>
      <c r="V10218" s="98">
        <v>0</v>
      </c>
      <c r="W10218" s="98">
        <v>0.33333333300000001</v>
      </c>
      <c r="X10218" s="98">
        <v>0</v>
      </c>
      <c r="Y10218" s="98">
        <v>0.33333333300000001</v>
      </c>
      <c r="Z10218" s="98">
        <v>0.33333333300000001</v>
      </c>
      <c r="AA10218" s="98">
        <v>0</v>
      </c>
      <c r="AB10218" s="98">
        <v>0</v>
      </c>
      <c r="AC10218" s="98">
        <v>0</v>
      </c>
      <c r="AD10218" s="98">
        <v>0</v>
      </c>
      <c r="AE10218" s="98">
        <v>0</v>
      </c>
      <c r="AF10218" s="98">
        <v>0</v>
      </c>
      <c r="AG10218" s="98">
        <v>0</v>
      </c>
      <c r="AH10218" s="98">
        <v>0.33333333300000001</v>
      </c>
      <c r="AI10218" s="98">
        <v>0.33333333300000001</v>
      </c>
      <c r="AJ10218" s="98">
        <v>0.33333333300000001</v>
      </c>
      <c r="AK10218" s="98">
        <v>0</v>
      </c>
      <c r="AL10218" s="98">
        <v>0</v>
      </c>
      <c r="AM10218" s="98">
        <v>0</v>
      </c>
      <c r="AN10218" s="98">
        <v>0</v>
      </c>
      <c r="AO10218" s="98">
        <v>0</v>
      </c>
      <c r="AP10218" s="98">
        <v>1</v>
      </c>
      <c r="AQ10218" s="98">
        <v>0</v>
      </c>
      <c r="AR10218" s="98">
        <v>0</v>
      </c>
      <c r="AS10218" s="98">
        <v>0</v>
      </c>
      <c r="AT10218" s="98">
        <v>0</v>
      </c>
      <c r="AU10218" s="98">
        <v>0</v>
      </c>
      <c r="AV10218" s="98">
        <v>0</v>
      </c>
      <c r="AW10218" s="98">
        <v>0</v>
      </c>
      <c r="AX10218" s="98">
        <v>0</v>
      </c>
      <c r="AY10218" s="98">
        <v>0.14480000000000001</v>
      </c>
      <c r="AZ10218" s="98">
        <v>0.3</v>
      </c>
      <c r="BA10218" s="166">
        <v>18</v>
      </c>
      <c r="BB10218" s="167">
        <v>26</v>
      </c>
      <c r="BC10218" s="110">
        <v>6.145384</v>
      </c>
      <c r="BD10218" s="305">
        <f t="shared" si="318"/>
        <v>159.77998400000001</v>
      </c>
      <c r="BE10218" s="168">
        <v>18</v>
      </c>
      <c r="BF10218" s="168">
        <v>10</v>
      </c>
      <c r="BG10218" s="98">
        <v>15.978</v>
      </c>
      <c r="BH10218" s="110">
        <v>159.78</v>
      </c>
      <c r="BI10218" s="98">
        <v>4.3555999999999997E-2</v>
      </c>
      <c r="BJ10218" s="98">
        <v>0.20719899999999999</v>
      </c>
      <c r="BK10218" s="98">
        <v>7.7808000000000002E-2</v>
      </c>
      <c r="BL10218" s="167">
        <v>0</v>
      </c>
      <c r="BM10218" s="167">
        <v>0</v>
      </c>
      <c r="BN10218" s="98">
        <v>6.6817000000000001E-2</v>
      </c>
      <c r="BO10218" s="98">
        <v>0</v>
      </c>
      <c r="BP10218" s="98">
        <v>5.7744999999999998E-2</v>
      </c>
      <c r="BQ10218" s="98">
        <v>0</v>
      </c>
      <c r="BR10218" s="98">
        <v>0.28122799999999998</v>
      </c>
      <c r="BS10218" s="98">
        <v>4.5532999999999997E-2</v>
      </c>
      <c r="BT10218" s="98">
        <v>0</v>
      </c>
      <c r="BU10218" s="98">
        <v>7.0830000000000004E-2</v>
      </c>
      <c r="BV10218" s="98">
        <v>1.7387E-2</v>
      </c>
      <c r="BW10218" s="98">
        <v>2.4365999999999999E-2</v>
      </c>
      <c r="BX10218" s="98">
        <v>0.107525</v>
      </c>
      <c r="BY10218" s="98">
        <v>18</v>
      </c>
      <c r="BZ10218" s="98">
        <v>676</v>
      </c>
      <c r="CA10218" s="98">
        <v>33</v>
      </c>
      <c r="CB10218" s="98">
        <v>9.1999999999999993</v>
      </c>
      <c r="CC10218" s="98">
        <v>7202</v>
      </c>
      <c r="CD10218" s="169">
        <v>3</v>
      </c>
      <c r="CE10218" s="98">
        <v>366.37</v>
      </c>
      <c r="CF10218" s="98">
        <f t="shared" si="319"/>
        <v>53.050376000000007</v>
      </c>
      <c r="CG10218" s="98"/>
      <c r="CH10218" s="98"/>
      <c r="CI10218" s="98"/>
      <c r="CJ10218" s="98"/>
    </row>
    <row r="10219" spans="1:88">
      <c r="A10219" s="97">
        <v>10218</v>
      </c>
      <c r="B10219" s="98">
        <v>1.146131</v>
      </c>
      <c r="C10219" s="165">
        <v>40</v>
      </c>
      <c r="D10219" s="98">
        <v>0.35</v>
      </c>
      <c r="E10219" s="98">
        <v>0</v>
      </c>
      <c r="F10219" s="98">
        <v>0</v>
      </c>
      <c r="G10219" s="98">
        <v>0</v>
      </c>
      <c r="H10219" s="98">
        <v>0</v>
      </c>
      <c r="I10219" s="98">
        <v>0</v>
      </c>
      <c r="J10219" s="98">
        <v>0</v>
      </c>
      <c r="K10219" s="98">
        <v>1</v>
      </c>
      <c r="L10219" s="98">
        <v>0</v>
      </c>
      <c r="M10219" s="98">
        <v>0</v>
      </c>
      <c r="N10219" s="98">
        <v>0</v>
      </c>
      <c r="O10219" s="98">
        <v>0</v>
      </c>
      <c r="P10219" s="98">
        <v>0</v>
      </c>
      <c r="Q10219" s="98">
        <v>0.71428571399999996</v>
      </c>
      <c r="R10219" s="98">
        <v>0.28571428599999998</v>
      </c>
      <c r="S10219" s="98">
        <v>0</v>
      </c>
      <c r="T10219" s="98">
        <v>0</v>
      </c>
      <c r="U10219" s="98">
        <v>0</v>
      </c>
      <c r="V10219" s="98">
        <v>0</v>
      </c>
      <c r="W10219" s="98">
        <v>0.5</v>
      </c>
      <c r="X10219" s="98">
        <v>0</v>
      </c>
      <c r="Y10219" s="98">
        <v>0</v>
      </c>
      <c r="Z10219" s="98">
        <v>0</v>
      </c>
      <c r="AA10219" s="98">
        <v>0</v>
      </c>
      <c r="AB10219" s="98">
        <v>0</v>
      </c>
      <c r="AC10219" s="98">
        <v>0.5</v>
      </c>
      <c r="AD10219" s="98">
        <v>0</v>
      </c>
      <c r="AE10219" s="98">
        <v>0</v>
      </c>
      <c r="AF10219" s="98">
        <v>0.5</v>
      </c>
      <c r="AG10219" s="98">
        <v>0</v>
      </c>
      <c r="AH10219" s="98">
        <v>0.5</v>
      </c>
      <c r="AI10219" s="98">
        <v>0</v>
      </c>
      <c r="AJ10219" s="98">
        <v>0</v>
      </c>
      <c r="AK10219" s="98">
        <v>0</v>
      </c>
      <c r="AL10219" s="98">
        <v>0</v>
      </c>
      <c r="AM10219" s="98">
        <v>0</v>
      </c>
      <c r="AN10219" s="98">
        <v>0</v>
      </c>
      <c r="AO10219" s="98">
        <v>0</v>
      </c>
      <c r="AP10219" s="98">
        <v>1</v>
      </c>
      <c r="AQ10219" s="98">
        <v>0</v>
      </c>
      <c r="AR10219" s="98">
        <v>0</v>
      </c>
      <c r="AS10219" s="98">
        <v>0</v>
      </c>
      <c r="AT10219" s="98">
        <v>0</v>
      </c>
      <c r="AU10219" s="98">
        <v>0</v>
      </c>
      <c r="AV10219" s="98">
        <v>0</v>
      </c>
      <c r="AW10219" s="98">
        <v>0</v>
      </c>
      <c r="AX10219" s="98">
        <v>0</v>
      </c>
      <c r="AY10219" s="98">
        <v>0.1036</v>
      </c>
      <c r="AZ10219" s="98">
        <v>0.28571428599999998</v>
      </c>
      <c r="BA10219" s="166">
        <v>13</v>
      </c>
      <c r="BB10219" s="167">
        <v>32</v>
      </c>
      <c r="BC10219" s="110">
        <v>8.4390619999999998</v>
      </c>
      <c r="BD10219" s="305">
        <f t="shared" si="318"/>
        <v>270.04998399999999</v>
      </c>
      <c r="BE10219" s="168">
        <v>21</v>
      </c>
      <c r="BF10219" s="168">
        <v>7</v>
      </c>
      <c r="BG10219" s="98">
        <v>35.437100000000001</v>
      </c>
      <c r="BH10219" s="110">
        <v>248.06</v>
      </c>
      <c r="BI10219" s="98">
        <v>5.3180999999999999E-2</v>
      </c>
      <c r="BJ10219" s="98">
        <v>5.2006999999999998E-2</v>
      </c>
      <c r="BK10219" s="98">
        <v>4.9069000000000002E-2</v>
      </c>
      <c r="BL10219" s="167">
        <v>0</v>
      </c>
      <c r="BM10219" s="167">
        <v>0</v>
      </c>
      <c r="BN10219" s="98">
        <v>4.2646999999999997E-2</v>
      </c>
      <c r="BO10219" s="98">
        <v>5.3612E-2</v>
      </c>
      <c r="BP10219" s="98">
        <v>0.14192199999999999</v>
      </c>
      <c r="BQ10219" s="98">
        <v>0</v>
      </c>
      <c r="BR10219" s="98">
        <v>0.17231199999999999</v>
      </c>
      <c r="BS10219" s="98">
        <v>0</v>
      </c>
      <c r="BT10219" s="98">
        <v>0</v>
      </c>
      <c r="BU10219" s="98">
        <v>3.6341999999999999E-2</v>
      </c>
      <c r="BV10219" s="98">
        <v>0</v>
      </c>
      <c r="BW10219" s="98">
        <v>0</v>
      </c>
      <c r="BX10219" s="98">
        <v>0.39890300000000001</v>
      </c>
      <c r="BY10219" s="98">
        <v>21</v>
      </c>
      <c r="BZ10219" s="98">
        <v>1318</v>
      </c>
      <c r="CA10219" s="98">
        <v>0</v>
      </c>
      <c r="CB10219" s="98">
        <v>12.65</v>
      </c>
      <c r="CC10219" s="98">
        <v>7204</v>
      </c>
      <c r="CD10219" s="169">
        <v>3</v>
      </c>
      <c r="CE10219" s="98">
        <v>106.4</v>
      </c>
      <c r="CF10219" s="98">
        <f t="shared" si="319"/>
        <v>11.02304</v>
      </c>
      <c r="CG10219" s="98"/>
      <c r="CH10219" s="98"/>
      <c r="CI10219" s="98"/>
      <c r="CJ10219" s="98"/>
    </row>
    <row r="10220" spans="1:88">
      <c r="A10220" s="97">
        <v>10219</v>
      </c>
      <c r="B10220" s="98">
        <v>1.155778</v>
      </c>
      <c r="C10220" s="165">
        <v>79</v>
      </c>
      <c r="D10220" s="98">
        <v>0.35443037999999999</v>
      </c>
      <c r="E10220" s="98">
        <v>1.2658228000000001E-2</v>
      </c>
      <c r="F10220" s="98">
        <v>0</v>
      </c>
      <c r="G10220" s="98">
        <v>1</v>
      </c>
      <c r="H10220" s="98">
        <v>0</v>
      </c>
      <c r="I10220" s="98">
        <v>0</v>
      </c>
      <c r="J10220" s="98">
        <v>0</v>
      </c>
      <c r="K10220" s="98">
        <v>0</v>
      </c>
      <c r="L10220" s="98">
        <v>0</v>
      </c>
      <c r="M10220" s="98">
        <v>0</v>
      </c>
      <c r="N10220" s="98">
        <v>0</v>
      </c>
      <c r="O10220" s="98">
        <v>0</v>
      </c>
      <c r="P10220" s="98">
        <v>0</v>
      </c>
      <c r="Q10220" s="98">
        <v>1</v>
      </c>
      <c r="R10220" s="98">
        <v>0</v>
      </c>
      <c r="S10220" s="98">
        <v>0</v>
      </c>
      <c r="T10220" s="98">
        <v>0</v>
      </c>
      <c r="U10220" s="98">
        <v>0</v>
      </c>
      <c r="V10220" s="98">
        <v>0</v>
      </c>
      <c r="W10220" s="98">
        <v>0</v>
      </c>
      <c r="X10220" s="98">
        <v>0</v>
      </c>
      <c r="Y10220" s="98">
        <v>0</v>
      </c>
      <c r="Z10220" s="98">
        <v>0</v>
      </c>
      <c r="AA10220" s="98">
        <v>0.5</v>
      </c>
      <c r="AB10220" s="98">
        <v>0.5</v>
      </c>
      <c r="AC10220" s="98">
        <v>0</v>
      </c>
      <c r="AD10220" s="98">
        <v>0.5</v>
      </c>
      <c r="AE10220" s="98">
        <v>0</v>
      </c>
      <c r="AF10220" s="98">
        <v>0</v>
      </c>
      <c r="AG10220" s="98">
        <v>0</v>
      </c>
      <c r="AH10220" s="98">
        <v>0.5</v>
      </c>
      <c r="AI10220" s="98">
        <v>0</v>
      </c>
      <c r="AJ10220" s="98">
        <v>0</v>
      </c>
      <c r="AK10220" s="98">
        <v>0</v>
      </c>
      <c r="AL10220" s="98">
        <v>0</v>
      </c>
      <c r="AM10220" s="98">
        <v>0</v>
      </c>
      <c r="AN10220" s="98">
        <v>0</v>
      </c>
      <c r="AO10220" s="98">
        <v>0</v>
      </c>
      <c r="AP10220" s="98">
        <v>1</v>
      </c>
      <c r="AQ10220" s="98">
        <v>0</v>
      </c>
      <c r="AR10220" s="98">
        <v>0</v>
      </c>
      <c r="AS10220" s="98">
        <v>0</v>
      </c>
      <c r="AT10220" s="98">
        <v>0</v>
      </c>
      <c r="AU10220" s="98">
        <v>0</v>
      </c>
      <c r="AV10220" s="98">
        <v>0</v>
      </c>
      <c r="AW10220" s="98">
        <v>0</v>
      </c>
      <c r="AX10220" s="98">
        <v>0</v>
      </c>
      <c r="AY10220" s="98">
        <v>0.1772</v>
      </c>
      <c r="AZ10220" s="98">
        <v>0.8</v>
      </c>
      <c r="BA10220" s="166">
        <v>19</v>
      </c>
      <c r="BB10220" s="167">
        <v>30</v>
      </c>
      <c r="BC10220" s="110">
        <v>6.6219999999999999</v>
      </c>
      <c r="BD10220" s="305">
        <f t="shared" si="318"/>
        <v>198.66</v>
      </c>
      <c r="BE10220" s="168">
        <v>49</v>
      </c>
      <c r="BF10220" s="168">
        <v>5</v>
      </c>
      <c r="BG10220" s="98">
        <v>39.731999999999999</v>
      </c>
      <c r="BH10220" s="110">
        <v>198.66</v>
      </c>
      <c r="BI10220" s="98">
        <v>0.64575700000000003</v>
      </c>
      <c r="BJ10220" s="98">
        <v>1.2574999999999999E-2</v>
      </c>
      <c r="BK10220" s="98">
        <v>0</v>
      </c>
      <c r="BL10220" s="167">
        <v>0</v>
      </c>
      <c r="BM10220" s="167">
        <v>0</v>
      </c>
      <c r="BN10220" s="98">
        <v>7.0380999999999999E-2</v>
      </c>
      <c r="BO10220" s="98">
        <v>0</v>
      </c>
      <c r="BP10220" s="98">
        <v>0</v>
      </c>
      <c r="BQ10220" s="98">
        <v>0</v>
      </c>
      <c r="BR10220" s="98">
        <v>0.114866</v>
      </c>
      <c r="BS10220" s="98">
        <v>0</v>
      </c>
      <c r="BT10220" s="98">
        <v>0</v>
      </c>
      <c r="BU10220" s="98">
        <v>1.2574999999999999E-2</v>
      </c>
      <c r="BV10220" s="98">
        <v>2.4305E-2</v>
      </c>
      <c r="BW10220" s="98">
        <v>4.4037E-2</v>
      </c>
      <c r="BX10220" s="98">
        <v>7.5499999999999998E-2</v>
      </c>
      <c r="BY10220" s="98">
        <v>49</v>
      </c>
      <c r="BZ10220" s="98">
        <v>1315</v>
      </c>
      <c r="CA10220" s="98">
        <v>62</v>
      </c>
      <c r="CB10220" s="98">
        <v>9.1999999999999993</v>
      </c>
      <c r="CC10220" s="98">
        <v>7205</v>
      </c>
      <c r="CD10220" s="169">
        <v>3</v>
      </c>
      <c r="CE10220" s="98">
        <v>276.38</v>
      </c>
      <c r="CF10220" s="98">
        <f t="shared" si="319"/>
        <v>48.974536000000001</v>
      </c>
      <c r="CG10220" s="98"/>
      <c r="CH10220" s="98"/>
      <c r="CI10220" s="98"/>
      <c r="CJ10220" s="98"/>
    </row>
    <row r="10221" spans="1:88">
      <c r="A10221" s="97">
        <v>10220</v>
      </c>
      <c r="B10221" s="98">
        <v>1.1285259999999999</v>
      </c>
      <c r="C10221" s="165">
        <v>40</v>
      </c>
      <c r="D10221" s="98">
        <v>0.55000000000000004</v>
      </c>
      <c r="E10221" s="98">
        <v>2.5000000000000001E-2</v>
      </c>
      <c r="F10221" s="98">
        <v>0</v>
      </c>
      <c r="G10221" s="98">
        <v>0.14285714299999999</v>
      </c>
      <c r="H10221" s="98">
        <v>0</v>
      </c>
      <c r="I10221" s="98">
        <v>0</v>
      </c>
      <c r="J10221" s="98">
        <v>0</v>
      </c>
      <c r="K10221" s="98">
        <v>0.85714285700000004</v>
      </c>
      <c r="L10221" s="98">
        <v>0</v>
      </c>
      <c r="M10221" s="98">
        <v>0</v>
      </c>
      <c r="N10221" s="98">
        <v>0</v>
      </c>
      <c r="O10221" s="98">
        <v>0</v>
      </c>
      <c r="P10221" s="98">
        <v>0</v>
      </c>
      <c r="Q10221" s="98">
        <v>0.28571428599999998</v>
      </c>
      <c r="R10221" s="98">
        <v>0</v>
      </c>
      <c r="S10221" s="98">
        <v>0.71428571399999996</v>
      </c>
      <c r="T10221" s="98">
        <v>0</v>
      </c>
      <c r="U10221" s="98">
        <v>0.33333333300000001</v>
      </c>
      <c r="V10221" s="98">
        <v>0</v>
      </c>
      <c r="W10221" s="98">
        <v>0</v>
      </c>
      <c r="X10221" s="98">
        <v>0</v>
      </c>
      <c r="Y10221" s="98">
        <v>0.66666666699999999</v>
      </c>
      <c r="Z10221" s="98">
        <v>0</v>
      </c>
      <c r="AA10221" s="98">
        <v>0</v>
      </c>
      <c r="AB10221" s="98">
        <v>0</v>
      </c>
      <c r="AC10221" s="98">
        <v>0</v>
      </c>
      <c r="AD10221" s="98">
        <v>0.33333333300000001</v>
      </c>
      <c r="AE10221" s="98">
        <v>0</v>
      </c>
      <c r="AF10221" s="98">
        <v>0</v>
      </c>
      <c r="AG10221" s="98">
        <v>0</v>
      </c>
      <c r="AH10221" s="98">
        <v>0</v>
      </c>
      <c r="AI10221" s="98">
        <v>0</v>
      </c>
      <c r="AJ10221" s="98">
        <v>0.66666666699999999</v>
      </c>
      <c r="AK10221" s="98">
        <v>0</v>
      </c>
      <c r="AL10221" s="98">
        <v>0</v>
      </c>
      <c r="AM10221" s="98">
        <v>0</v>
      </c>
      <c r="AN10221" s="98">
        <v>0</v>
      </c>
      <c r="AO10221" s="98">
        <v>0</v>
      </c>
      <c r="AP10221" s="98">
        <v>0.33333333300000001</v>
      </c>
      <c r="AQ10221" s="98">
        <v>0</v>
      </c>
      <c r="AR10221" s="98">
        <v>0</v>
      </c>
      <c r="AS10221" s="98">
        <v>0</v>
      </c>
      <c r="AT10221" s="98">
        <v>0.66666666699999999</v>
      </c>
      <c r="AU10221" s="98">
        <v>0</v>
      </c>
      <c r="AV10221" s="98">
        <v>0</v>
      </c>
      <c r="AW10221" s="98">
        <v>0</v>
      </c>
      <c r="AX10221" s="98">
        <v>0</v>
      </c>
      <c r="AY10221" s="98">
        <v>9.4899999999999998E-2</v>
      </c>
      <c r="AZ10221" s="98">
        <v>0.428571429</v>
      </c>
      <c r="BA10221" s="166">
        <v>14</v>
      </c>
      <c r="BB10221" s="167">
        <v>21</v>
      </c>
      <c r="BC10221" s="110">
        <v>6.8857140000000001</v>
      </c>
      <c r="BD10221" s="305">
        <f t="shared" si="318"/>
        <v>144.59999400000001</v>
      </c>
      <c r="BE10221" s="168">
        <v>32</v>
      </c>
      <c r="BF10221" s="168">
        <v>7</v>
      </c>
      <c r="BG10221" s="98">
        <v>20.6571</v>
      </c>
      <c r="BH10221" s="110">
        <v>144.6</v>
      </c>
      <c r="BI10221" s="98">
        <v>0.15643599999999999</v>
      </c>
      <c r="BJ10221" s="98">
        <v>5.2407000000000002E-2</v>
      </c>
      <c r="BK10221" s="98">
        <v>5.8303000000000001E-2</v>
      </c>
      <c r="BL10221" s="167">
        <v>0</v>
      </c>
      <c r="BM10221" s="167">
        <v>0</v>
      </c>
      <c r="BN10221" s="98">
        <v>0</v>
      </c>
      <c r="BO10221" s="98">
        <v>0</v>
      </c>
      <c r="BP10221" s="98">
        <v>0</v>
      </c>
      <c r="BQ10221" s="98">
        <v>0</v>
      </c>
      <c r="BR10221" s="98">
        <v>0.34654400000000002</v>
      </c>
      <c r="BS10221" s="98">
        <v>0</v>
      </c>
      <c r="BT10221" s="98">
        <v>0.106321</v>
      </c>
      <c r="BU10221" s="98">
        <v>8.0183000000000004E-2</v>
      </c>
      <c r="BV10221" s="98">
        <v>3.2820000000000002E-2</v>
      </c>
      <c r="BW10221" s="98">
        <v>2.9479000000000002E-2</v>
      </c>
      <c r="BX10221" s="98">
        <v>0.13750399999999999</v>
      </c>
      <c r="BY10221" s="98">
        <v>32</v>
      </c>
      <c r="BZ10221" s="98">
        <v>1315</v>
      </c>
      <c r="CA10221" s="98">
        <v>68</v>
      </c>
      <c r="CB10221" s="98">
        <v>13.8</v>
      </c>
      <c r="CC10221" s="98">
        <v>7217</v>
      </c>
      <c r="CD10221" s="169">
        <v>3</v>
      </c>
      <c r="CE10221" s="98">
        <v>126.95</v>
      </c>
      <c r="CF10221" s="98">
        <f t="shared" si="319"/>
        <v>12.047555000000001</v>
      </c>
      <c r="CG10221" s="98"/>
      <c r="CH10221" s="98"/>
      <c r="CI10221" s="98"/>
      <c r="CJ10221" s="98"/>
    </row>
    <row r="10222" spans="1:88">
      <c r="A10222" s="97">
        <v>10221</v>
      </c>
      <c r="B10222" s="98">
        <v>0</v>
      </c>
      <c r="C10222" s="165">
        <v>10</v>
      </c>
      <c r="D10222" s="98">
        <v>0</v>
      </c>
      <c r="E10222" s="98">
        <v>0</v>
      </c>
      <c r="F10222" s="98">
        <v>0</v>
      </c>
      <c r="G10222" s="98">
        <v>0</v>
      </c>
      <c r="H10222" s="98">
        <v>0</v>
      </c>
      <c r="I10222" s="98">
        <v>0</v>
      </c>
      <c r="J10222" s="98">
        <v>0</v>
      </c>
      <c r="K10222" s="98">
        <v>1</v>
      </c>
      <c r="L10222" s="98">
        <v>0</v>
      </c>
      <c r="M10222" s="98">
        <v>0</v>
      </c>
      <c r="N10222" s="98">
        <v>0</v>
      </c>
      <c r="O10222" s="98">
        <v>0</v>
      </c>
      <c r="P10222" s="98">
        <v>0</v>
      </c>
      <c r="Q10222" s="98">
        <v>1</v>
      </c>
      <c r="R10222" s="98">
        <v>0</v>
      </c>
      <c r="S10222" s="98">
        <v>0</v>
      </c>
      <c r="T10222" s="98">
        <v>0</v>
      </c>
      <c r="U10222" s="98">
        <v>0</v>
      </c>
      <c r="V10222" s="98">
        <v>0</v>
      </c>
      <c r="W10222" s="98">
        <v>0</v>
      </c>
      <c r="X10222" s="98">
        <v>0</v>
      </c>
      <c r="Y10222" s="98">
        <v>0</v>
      </c>
      <c r="Z10222" s="98">
        <v>0</v>
      </c>
      <c r="AA10222" s="98">
        <v>0</v>
      </c>
      <c r="AB10222" s="98">
        <v>0</v>
      </c>
      <c r="AC10222" s="98">
        <v>0</v>
      </c>
      <c r="AD10222" s="98">
        <v>0</v>
      </c>
      <c r="AE10222" s="98">
        <v>0</v>
      </c>
      <c r="AF10222" s="98">
        <v>0</v>
      </c>
      <c r="AG10222" s="98">
        <v>0</v>
      </c>
      <c r="AH10222" s="98">
        <v>0</v>
      </c>
      <c r="AI10222" s="98">
        <v>0</v>
      </c>
      <c r="AJ10222" s="98">
        <v>0</v>
      </c>
      <c r="AK10222" s="98">
        <v>0</v>
      </c>
      <c r="AL10222" s="98">
        <v>0</v>
      </c>
      <c r="AM10222" s="98">
        <v>0</v>
      </c>
      <c r="AN10222" s="98">
        <v>0</v>
      </c>
      <c r="AO10222" s="98">
        <v>0</v>
      </c>
      <c r="AP10222" s="98">
        <v>0</v>
      </c>
      <c r="AQ10222" s="98">
        <v>0</v>
      </c>
      <c r="AR10222" s="98">
        <v>0</v>
      </c>
      <c r="AS10222" s="98">
        <v>0</v>
      </c>
      <c r="AT10222" s="98">
        <v>0</v>
      </c>
      <c r="AU10222" s="98">
        <v>0</v>
      </c>
      <c r="AV10222" s="98">
        <v>0</v>
      </c>
      <c r="AW10222" s="98">
        <v>0</v>
      </c>
      <c r="AX10222" s="98">
        <v>0</v>
      </c>
      <c r="AY10222" s="98">
        <v>0</v>
      </c>
      <c r="AZ10222" s="98">
        <v>0</v>
      </c>
      <c r="BA10222" s="166">
        <v>14</v>
      </c>
      <c r="BB10222" s="167">
        <v>17</v>
      </c>
      <c r="BC10222" s="110">
        <v>7.468235</v>
      </c>
      <c r="BD10222" s="305">
        <f t="shared" si="318"/>
        <v>126.95999499999999</v>
      </c>
      <c r="BE10222" s="168">
        <v>52</v>
      </c>
      <c r="BF10222" s="168">
        <v>2</v>
      </c>
      <c r="BG10222" s="98">
        <v>63.48</v>
      </c>
      <c r="BH10222" s="110">
        <v>126.96</v>
      </c>
      <c r="BI10222" s="98">
        <v>0</v>
      </c>
      <c r="BJ10222" s="98">
        <v>7.9378000000000004E-2</v>
      </c>
      <c r="BK10222" s="98">
        <v>0.102299</v>
      </c>
      <c r="BL10222" s="167">
        <v>0</v>
      </c>
      <c r="BM10222" s="167">
        <v>0</v>
      </c>
      <c r="BN10222" s="98">
        <v>0</v>
      </c>
      <c r="BO10222" s="98">
        <v>0.130774</v>
      </c>
      <c r="BP10222" s="98">
        <v>8.7111999999999995E-2</v>
      </c>
      <c r="BQ10222" s="98">
        <v>0</v>
      </c>
      <c r="BR10222" s="98">
        <v>0.302819</v>
      </c>
      <c r="BS10222" s="98">
        <v>0</v>
      </c>
      <c r="BT10222" s="98">
        <v>0</v>
      </c>
      <c r="BU10222" s="98">
        <v>8.2752999999999993E-2</v>
      </c>
      <c r="BV10222" s="98">
        <v>2.8053000000000002E-2</v>
      </c>
      <c r="BW10222" s="98">
        <v>5.6106000000000003E-2</v>
      </c>
      <c r="BX10222" s="98">
        <v>0.13070300000000001</v>
      </c>
      <c r="BY10222" s="98">
        <v>52</v>
      </c>
      <c r="BZ10222" s="98">
        <v>1314</v>
      </c>
      <c r="CA10222" s="98">
        <v>0</v>
      </c>
      <c r="CB10222" s="98">
        <v>5.75</v>
      </c>
      <c r="CC10222" s="98">
        <v>7251</v>
      </c>
      <c r="CD10222" s="169">
        <v>3</v>
      </c>
      <c r="CE10222" s="98">
        <v>138.46</v>
      </c>
      <c r="CF10222" s="98">
        <f t="shared" si="319"/>
        <v>0</v>
      </c>
      <c r="CG10222" s="98"/>
      <c r="CH10222" s="98"/>
      <c r="CI10222" s="98"/>
      <c r="CJ10222" s="98"/>
    </row>
    <row r="10223" spans="1:88">
      <c r="A10223" s="97">
        <v>10222</v>
      </c>
      <c r="B10223" s="98">
        <v>0.35128799999999999</v>
      </c>
      <c r="C10223" s="165">
        <v>41</v>
      </c>
      <c r="D10223" s="98">
        <v>0.17073170700000001</v>
      </c>
      <c r="E10223" s="98">
        <v>0</v>
      </c>
      <c r="F10223" s="98">
        <v>0</v>
      </c>
      <c r="G10223" s="98">
        <v>0.16666666699999999</v>
      </c>
      <c r="H10223" s="98">
        <v>0</v>
      </c>
      <c r="I10223" s="98">
        <v>0</v>
      </c>
      <c r="J10223" s="98">
        <v>0</v>
      </c>
      <c r="K10223" s="98">
        <v>0.83333333300000001</v>
      </c>
      <c r="L10223" s="98">
        <v>0</v>
      </c>
      <c r="M10223" s="98">
        <v>0</v>
      </c>
      <c r="N10223" s="98">
        <v>0</v>
      </c>
      <c r="O10223" s="98">
        <v>0</v>
      </c>
      <c r="P10223" s="98">
        <v>0</v>
      </c>
      <c r="Q10223" s="98">
        <v>0.33333333300000001</v>
      </c>
      <c r="R10223" s="98">
        <v>0</v>
      </c>
      <c r="S10223" s="98">
        <v>0.66666666699999999</v>
      </c>
      <c r="T10223" s="98">
        <v>0</v>
      </c>
      <c r="U10223" s="98">
        <v>0</v>
      </c>
      <c r="V10223" s="98">
        <v>0</v>
      </c>
      <c r="W10223" s="98">
        <v>0</v>
      </c>
      <c r="X10223" s="98">
        <v>0</v>
      </c>
      <c r="Y10223" s="98">
        <v>0.5</v>
      </c>
      <c r="Z10223" s="98">
        <v>0</v>
      </c>
      <c r="AA10223" s="98">
        <v>0.5</v>
      </c>
      <c r="AB10223" s="98">
        <v>0</v>
      </c>
      <c r="AC10223" s="98">
        <v>0</v>
      </c>
      <c r="AD10223" s="98">
        <v>0</v>
      </c>
      <c r="AE10223" s="98">
        <v>0</v>
      </c>
      <c r="AF10223" s="98">
        <v>0</v>
      </c>
      <c r="AG10223" s="98">
        <v>0</v>
      </c>
      <c r="AH10223" s="98">
        <v>0.5</v>
      </c>
      <c r="AI10223" s="98">
        <v>0</v>
      </c>
      <c r="AJ10223" s="98">
        <v>0.5</v>
      </c>
      <c r="AK10223" s="98">
        <v>0</v>
      </c>
      <c r="AL10223" s="98">
        <v>0</v>
      </c>
      <c r="AM10223" s="98">
        <v>0</v>
      </c>
      <c r="AN10223" s="98">
        <v>0</v>
      </c>
      <c r="AO10223" s="98">
        <v>0</v>
      </c>
      <c r="AP10223" s="98">
        <v>0.25</v>
      </c>
      <c r="AQ10223" s="98">
        <v>0</v>
      </c>
      <c r="AR10223" s="98">
        <v>0</v>
      </c>
      <c r="AS10223" s="98">
        <v>0</v>
      </c>
      <c r="AT10223" s="98">
        <v>0</v>
      </c>
      <c r="AU10223" s="98">
        <v>0</v>
      </c>
      <c r="AV10223" s="98">
        <v>0</v>
      </c>
      <c r="AW10223" s="98">
        <v>0</v>
      </c>
      <c r="AX10223" s="98">
        <v>0.75</v>
      </c>
      <c r="AY10223" s="98">
        <v>0.17119999999999999</v>
      </c>
      <c r="AZ10223" s="98">
        <v>0.66666666699999999</v>
      </c>
      <c r="BA10223" s="166">
        <v>24</v>
      </c>
      <c r="BB10223" s="167">
        <v>63</v>
      </c>
      <c r="BC10223" s="110">
        <v>6.8728569999999998</v>
      </c>
      <c r="BD10223" s="305">
        <f t="shared" si="318"/>
        <v>432.98999099999997</v>
      </c>
      <c r="BE10223" s="168">
        <v>45</v>
      </c>
      <c r="BF10223" s="168">
        <v>6</v>
      </c>
      <c r="BG10223" s="98">
        <v>71.064999999999998</v>
      </c>
      <c r="BH10223" s="110">
        <v>426.39</v>
      </c>
      <c r="BI10223" s="98">
        <v>0</v>
      </c>
      <c r="BJ10223" s="98">
        <v>0.18804999999999999</v>
      </c>
      <c r="BK10223" s="98">
        <v>0.10066799999999999</v>
      </c>
      <c r="BL10223" s="167">
        <v>0</v>
      </c>
      <c r="BM10223" s="167">
        <v>0</v>
      </c>
      <c r="BN10223" s="98">
        <v>0</v>
      </c>
      <c r="BO10223" s="98">
        <v>0</v>
      </c>
      <c r="BP10223" s="98">
        <v>0</v>
      </c>
      <c r="BQ10223" s="98">
        <v>0</v>
      </c>
      <c r="BR10223" s="98">
        <v>0.50653999999999999</v>
      </c>
      <c r="BS10223" s="98">
        <v>3.5219E-2</v>
      </c>
      <c r="BT10223" s="98">
        <v>0</v>
      </c>
      <c r="BU10223" s="98">
        <v>1.9769999999999999E-2</v>
      </c>
      <c r="BV10223" s="98">
        <v>5.862E-3</v>
      </c>
      <c r="BW10223" s="98">
        <v>5.8874000000000003E-2</v>
      </c>
      <c r="BX10223" s="98">
        <v>8.5013000000000005E-2</v>
      </c>
      <c r="BY10223" s="98">
        <v>45</v>
      </c>
      <c r="BZ10223" s="98">
        <v>1314</v>
      </c>
      <c r="CA10223" s="98">
        <v>43</v>
      </c>
      <c r="CB10223" s="98">
        <v>33.35</v>
      </c>
      <c r="CC10223" s="98">
        <v>7255</v>
      </c>
      <c r="CD10223" s="169">
        <v>3</v>
      </c>
      <c r="CE10223" s="98">
        <v>515.01</v>
      </c>
      <c r="CF10223" s="98">
        <f t="shared" si="319"/>
        <v>88.16971199999999</v>
      </c>
      <c r="CG10223" s="98"/>
      <c r="CH10223" s="98"/>
      <c r="CI10223" s="98"/>
      <c r="CJ10223" s="98"/>
    </row>
    <row r="10224" spans="1:88">
      <c r="A10224" s="97">
        <v>10223</v>
      </c>
      <c r="B10224" s="98">
        <v>0</v>
      </c>
      <c r="C10224" s="165">
        <v>65</v>
      </c>
      <c r="D10224" s="98">
        <v>0.27692307700000002</v>
      </c>
      <c r="E10224" s="98">
        <v>1.5384615000000001E-2</v>
      </c>
      <c r="F10224" s="98">
        <v>0</v>
      </c>
      <c r="G10224" s="98">
        <v>0.33333333300000001</v>
      </c>
      <c r="H10224" s="98">
        <v>0</v>
      </c>
      <c r="I10224" s="98">
        <v>0</v>
      </c>
      <c r="J10224" s="98">
        <v>0</v>
      </c>
      <c r="K10224" s="98">
        <v>0.66666666699999999</v>
      </c>
      <c r="L10224" s="98">
        <v>0</v>
      </c>
      <c r="M10224" s="98">
        <v>0</v>
      </c>
      <c r="N10224" s="98">
        <v>0</v>
      </c>
      <c r="O10224" s="98">
        <v>0</v>
      </c>
      <c r="P10224" s="98">
        <v>0</v>
      </c>
      <c r="Q10224" s="98">
        <v>1</v>
      </c>
      <c r="R10224" s="98">
        <v>0</v>
      </c>
      <c r="S10224" s="98">
        <v>0</v>
      </c>
      <c r="T10224" s="98">
        <v>0</v>
      </c>
      <c r="U10224" s="98">
        <v>0</v>
      </c>
      <c r="V10224" s="98">
        <v>0</v>
      </c>
      <c r="W10224" s="98">
        <v>0</v>
      </c>
      <c r="X10224" s="98">
        <v>0</v>
      </c>
      <c r="Y10224" s="98">
        <v>0</v>
      </c>
      <c r="Z10224" s="98">
        <v>0</v>
      </c>
      <c r="AA10224" s="98">
        <v>0</v>
      </c>
      <c r="AB10224" s="98">
        <v>0</v>
      </c>
      <c r="AC10224" s="98">
        <v>0</v>
      </c>
      <c r="AD10224" s="98">
        <v>0</v>
      </c>
      <c r="AE10224" s="98">
        <v>0</v>
      </c>
      <c r="AF10224" s="98">
        <v>0</v>
      </c>
      <c r="AG10224" s="98">
        <v>0</v>
      </c>
      <c r="AH10224" s="98">
        <v>0</v>
      </c>
      <c r="AI10224" s="98">
        <v>0</v>
      </c>
      <c r="AJ10224" s="98">
        <v>0</v>
      </c>
      <c r="AK10224" s="98">
        <v>0</v>
      </c>
      <c r="AL10224" s="98">
        <v>0</v>
      </c>
      <c r="AM10224" s="98">
        <v>0</v>
      </c>
      <c r="AN10224" s="98">
        <v>0</v>
      </c>
      <c r="AO10224" s="98">
        <v>0</v>
      </c>
      <c r="AP10224" s="98">
        <v>0</v>
      </c>
      <c r="AQ10224" s="98">
        <v>0</v>
      </c>
      <c r="AR10224" s="98">
        <v>0</v>
      </c>
      <c r="AS10224" s="98">
        <v>0</v>
      </c>
      <c r="AT10224" s="98">
        <v>0</v>
      </c>
      <c r="AU10224" s="98">
        <v>0</v>
      </c>
      <c r="AV10224" s="98">
        <v>0</v>
      </c>
      <c r="AW10224" s="98">
        <v>0</v>
      </c>
      <c r="AX10224" s="98">
        <v>1</v>
      </c>
      <c r="AY10224" s="98">
        <v>6.6699999999999995E-2</v>
      </c>
      <c r="AZ10224" s="98">
        <v>0.66666666699999999</v>
      </c>
      <c r="BA10224" s="166">
        <v>15</v>
      </c>
      <c r="BB10224" s="167">
        <v>24</v>
      </c>
      <c r="BC10224" s="110">
        <v>7.8462500000000004</v>
      </c>
      <c r="BD10224" s="305">
        <f t="shared" si="318"/>
        <v>188.31</v>
      </c>
      <c r="BE10224" s="168">
        <v>72</v>
      </c>
      <c r="BF10224" s="168">
        <v>3</v>
      </c>
      <c r="BG10224" s="98">
        <v>62.77</v>
      </c>
      <c r="BH10224" s="110">
        <v>188.31</v>
      </c>
      <c r="BI10224" s="98">
        <v>0</v>
      </c>
      <c r="BJ10224" s="98">
        <v>0.191917</v>
      </c>
      <c r="BK10224" s="98">
        <v>4.0198999999999999E-2</v>
      </c>
      <c r="BL10224" s="167">
        <v>0</v>
      </c>
      <c r="BM10224" s="167">
        <v>0</v>
      </c>
      <c r="BN10224" s="98">
        <v>0</v>
      </c>
      <c r="BO10224" s="98">
        <v>0.19117400000000001</v>
      </c>
      <c r="BP10224" s="98">
        <v>0</v>
      </c>
      <c r="BQ10224" s="98">
        <v>0</v>
      </c>
      <c r="BR10224" s="98">
        <v>0.149646</v>
      </c>
      <c r="BS10224" s="98">
        <v>0.100631</v>
      </c>
      <c r="BT10224" s="98">
        <v>0</v>
      </c>
      <c r="BU10224" s="98">
        <v>2.6020000000000001E-3</v>
      </c>
      <c r="BV10224" s="98">
        <v>0</v>
      </c>
      <c r="BW10224" s="98">
        <v>0</v>
      </c>
      <c r="BX10224" s="98">
        <v>0.32382699999999998</v>
      </c>
      <c r="BY10224" s="98">
        <v>72</v>
      </c>
      <c r="BZ10224" s="98">
        <v>1314</v>
      </c>
      <c r="CA10224" s="98">
        <v>42</v>
      </c>
      <c r="CB10224" s="98">
        <v>17.25</v>
      </c>
      <c r="CC10224" s="98">
        <v>7271</v>
      </c>
      <c r="CD10224" s="169">
        <v>3</v>
      </c>
      <c r="CE10224" s="98">
        <v>267.86</v>
      </c>
      <c r="CF10224" s="98">
        <f t="shared" si="319"/>
        <v>17.866261999999999</v>
      </c>
      <c r="CG10224" s="98"/>
      <c r="CH10224" s="98"/>
      <c r="CI10224" s="98"/>
      <c r="CJ10224" s="98"/>
    </row>
    <row r="10225" spans="1:88">
      <c r="A10225" s="97">
        <v>10224</v>
      </c>
      <c r="B10225" s="98">
        <v>0.75829299999999999</v>
      </c>
      <c r="C10225" s="165">
        <v>41</v>
      </c>
      <c r="D10225" s="98">
        <v>0.26829268299999998</v>
      </c>
      <c r="E10225" s="98">
        <v>2.4390243999999998E-2</v>
      </c>
      <c r="F10225" s="98">
        <v>0</v>
      </c>
      <c r="G10225" s="98">
        <v>0</v>
      </c>
      <c r="H10225" s="98">
        <v>0</v>
      </c>
      <c r="I10225" s="98">
        <v>0</v>
      </c>
      <c r="J10225" s="98">
        <v>0</v>
      </c>
      <c r="K10225" s="98">
        <v>1</v>
      </c>
      <c r="L10225" s="98">
        <v>0</v>
      </c>
      <c r="M10225" s="98">
        <v>0</v>
      </c>
      <c r="N10225" s="98">
        <v>0</v>
      </c>
      <c r="O10225" s="98">
        <v>0</v>
      </c>
      <c r="P10225" s="98">
        <v>0</v>
      </c>
      <c r="Q10225" s="98">
        <v>0.5</v>
      </c>
      <c r="R10225" s="98">
        <v>0.25</v>
      </c>
      <c r="S10225" s="98">
        <v>0.25</v>
      </c>
      <c r="T10225" s="98">
        <v>0</v>
      </c>
      <c r="U10225" s="98">
        <v>0</v>
      </c>
      <c r="V10225" s="98">
        <v>0</v>
      </c>
      <c r="W10225" s="98">
        <v>0</v>
      </c>
      <c r="X10225" s="98">
        <v>0</v>
      </c>
      <c r="Y10225" s="98">
        <v>0</v>
      </c>
      <c r="Z10225" s="98">
        <v>0</v>
      </c>
      <c r="AA10225" s="98">
        <v>0</v>
      </c>
      <c r="AB10225" s="98">
        <v>1</v>
      </c>
      <c r="AC10225" s="98">
        <v>0</v>
      </c>
      <c r="AD10225" s="98">
        <v>0</v>
      </c>
      <c r="AE10225" s="98">
        <v>0</v>
      </c>
      <c r="AF10225" s="98">
        <v>0</v>
      </c>
      <c r="AG10225" s="98">
        <v>0</v>
      </c>
      <c r="AH10225" s="98">
        <v>1</v>
      </c>
      <c r="AI10225" s="98">
        <v>0</v>
      </c>
      <c r="AJ10225" s="98">
        <v>0</v>
      </c>
      <c r="AK10225" s="98">
        <v>0</v>
      </c>
      <c r="AL10225" s="98">
        <v>0</v>
      </c>
      <c r="AM10225" s="98">
        <v>0</v>
      </c>
      <c r="AN10225" s="98">
        <v>0</v>
      </c>
      <c r="AO10225" s="98">
        <v>0</v>
      </c>
      <c r="AP10225" s="98">
        <v>0.5</v>
      </c>
      <c r="AQ10225" s="98">
        <v>0</v>
      </c>
      <c r="AR10225" s="98">
        <v>0</v>
      </c>
      <c r="AS10225" s="98">
        <v>0</v>
      </c>
      <c r="AT10225" s="98">
        <v>0</v>
      </c>
      <c r="AU10225" s="98">
        <v>0</v>
      </c>
      <c r="AV10225" s="98">
        <v>0</v>
      </c>
      <c r="AW10225" s="98">
        <v>0</v>
      </c>
      <c r="AX10225" s="98">
        <v>0.5</v>
      </c>
      <c r="AY10225" s="98">
        <v>8.77E-2</v>
      </c>
      <c r="AZ10225" s="98">
        <v>0.5</v>
      </c>
      <c r="BA10225" s="166">
        <v>18</v>
      </c>
      <c r="BB10225" s="167">
        <v>35</v>
      </c>
      <c r="BC10225" s="110">
        <v>6.0254279999999998</v>
      </c>
      <c r="BD10225" s="305">
        <f t="shared" si="318"/>
        <v>210.88997999999998</v>
      </c>
      <c r="BE10225" s="168">
        <v>43</v>
      </c>
      <c r="BF10225" s="168">
        <v>4</v>
      </c>
      <c r="BG10225" s="98">
        <v>52.722499999999997</v>
      </c>
      <c r="BH10225" s="110">
        <v>210.89</v>
      </c>
      <c r="BI10225" s="98">
        <v>0</v>
      </c>
      <c r="BJ10225" s="98">
        <v>0.21665300000000001</v>
      </c>
      <c r="BK10225" s="98">
        <v>0.15021999999999999</v>
      </c>
      <c r="BL10225" s="167">
        <v>0</v>
      </c>
      <c r="BM10225" s="167">
        <v>0</v>
      </c>
      <c r="BN10225" s="98">
        <v>7.5821E-2</v>
      </c>
      <c r="BO10225" s="98">
        <v>0</v>
      </c>
      <c r="BP10225" s="98">
        <v>0</v>
      </c>
      <c r="BQ10225" s="98">
        <v>0</v>
      </c>
      <c r="BR10225" s="98">
        <v>0.19114200000000001</v>
      </c>
      <c r="BS10225" s="98">
        <v>0.17089399999999999</v>
      </c>
      <c r="BT10225" s="98">
        <v>8.0515000000000003E-2</v>
      </c>
      <c r="BU10225" s="98">
        <v>0</v>
      </c>
      <c r="BV10225" s="98">
        <v>0</v>
      </c>
      <c r="BW10225" s="98">
        <v>0</v>
      </c>
      <c r="BX10225" s="98">
        <v>0.11475100000000001</v>
      </c>
      <c r="BY10225" s="98">
        <v>43</v>
      </c>
      <c r="BZ10225" s="98">
        <v>1313</v>
      </c>
      <c r="CA10225" s="98">
        <v>37</v>
      </c>
      <c r="CB10225" s="98">
        <v>19.55</v>
      </c>
      <c r="CC10225" s="98">
        <v>7274</v>
      </c>
      <c r="CD10225" s="169">
        <v>3</v>
      </c>
      <c r="CE10225" s="98">
        <v>64.48</v>
      </c>
      <c r="CF10225" s="98">
        <f t="shared" si="319"/>
        <v>5.6548959999999999</v>
      </c>
      <c r="CG10225" s="98"/>
      <c r="CH10225" s="98"/>
      <c r="CI10225" s="98"/>
      <c r="CJ10225" s="98"/>
    </row>
    <row r="10226" spans="1:88">
      <c r="A10226" s="97">
        <v>10225</v>
      </c>
      <c r="B10226" s="98">
        <v>1.399931</v>
      </c>
      <c r="C10226" s="165">
        <v>0</v>
      </c>
      <c r="D10226" s="98">
        <v>0</v>
      </c>
      <c r="E10226" s="98">
        <v>0</v>
      </c>
      <c r="F10226" s="98">
        <v>0</v>
      </c>
      <c r="G10226" s="98">
        <v>7.6923077000000006E-2</v>
      </c>
      <c r="H10226" s="98">
        <v>0</v>
      </c>
      <c r="I10226" s="98">
        <v>0</v>
      </c>
      <c r="J10226" s="98">
        <v>0</v>
      </c>
      <c r="K10226" s="98">
        <v>0.92307692299999999</v>
      </c>
      <c r="L10226" s="98">
        <v>0</v>
      </c>
      <c r="M10226" s="98">
        <v>0</v>
      </c>
      <c r="N10226" s="98">
        <v>0</v>
      </c>
      <c r="O10226" s="98">
        <v>0</v>
      </c>
      <c r="P10226" s="98">
        <v>0</v>
      </c>
      <c r="Q10226" s="98">
        <v>0.92307692299999999</v>
      </c>
      <c r="R10226" s="98">
        <v>0</v>
      </c>
      <c r="S10226" s="98">
        <v>7.6923077000000006E-2</v>
      </c>
      <c r="T10226" s="98">
        <v>0</v>
      </c>
      <c r="U10226" s="98">
        <v>0</v>
      </c>
      <c r="V10226" s="98">
        <v>0</v>
      </c>
      <c r="W10226" s="98">
        <v>0</v>
      </c>
      <c r="X10226" s="98">
        <v>0</v>
      </c>
      <c r="Y10226" s="98">
        <v>0</v>
      </c>
      <c r="Z10226" s="98">
        <v>0</v>
      </c>
      <c r="AA10226" s="98">
        <v>0.75</v>
      </c>
      <c r="AB10226" s="98">
        <v>0.25</v>
      </c>
      <c r="AC10226" s="98">
        <v>0</v>
      </c>
      <c r="AD10226" s="98">
        <v>0.25</v>
      </c>
      <c r="AE10226" s="98">
        <v>0</v>
      </c>
      <c r="AF10226" s="98">
        <v>0</v>
      </c>
      <c r="AG10226" s="98">
        <v>0</v>
      </c>
      <c r="AH10226" s="98">
        <v>0.75</v>
      </c>
      <c r="AI10226" s="98">
        <v>0</v>
      </c>
      <c r="AJ10226" s="98">
        <v>0</v>
      </c>
      <c r="AK10226" s="98">
        <v>0</v>
      </c>
      <c r="AL10226" s="98">
        <v>0</v>
      </c>
      <c r="AM10226" s="98">
        <v>0</v>
      </c>
      <c r="AN10226" s="98">
        <v>0</v>
      </c>
      <c r="AO10226" s="98">
        <v>0</v>
      </c>
      <c r="AP10226" s="98">
        <v>1</v>
      </c>
      <c r="AQ10226" s="98">
        <v>0</v>
      </c>
      <c r="AR10226" s="98">
        <v>0</v>
      </c>
      <c r="AS10226" s="98">
        <v>0</v>
      </c>
      <c r="AT10226" s="98">
        <v>0</v>
      </c>
      <c r="AU10226" s="98">
        <v>0</v>
      </c>
      <c r="AV10226" s="98">
        <v>0</v>
      </c>
      <c r="AW10226" s="98">
        <v>0</v>
      </c>
      <c r="AX10226" s="98">
        <v>0</v>
      </c>
      <c r="AY10226" s="98">
        <v>0.27860000000000001</v>
      </c>
      <c r="AZ10226" s="98">
        <v>0.76923076899999998</v>
      </c>
      <c r="BA10226" s="166">
        <v>23</v>
      </c>
      <c r="BB10226" s="167">
        <v>42</v>
      </c>
      <c r="BC10226" s="110">
        <v>6.8033330000000003</v>
      </c>
      <c r="BD10226" s="305">
        <f t="shared" si="318"/>
        <v>285.73998599999999</v>
      </c>
      <c r="BE10226" s="168">
        <v>16</v>
      </c>
      <c r="BF10226" s="168">
        <v>13</v>
      </c>
      <c r="BG10226" s="98">
        <v>21.134599999999999</v>
      </c>
      <c r="BH10226" s="110">
        <v>274.75</v>
      </c>
      <c r="BI10226" s="98">
        <v>0.27261099999999999</v>
      </c>
      <c r="BJ10226" s="98">
        <v>7.097E-3</v>
      </c>
      <c r="BK10226" s="98">
        <v>4.7496999999999998E-2</v>
      </c>
      <c r="BL10226" s="167">
        <v>0</v>
      </c>
      <c r="BM10226" s="167">
        <v>0</v>
      </c>
      <c r="BN10226" s="98">
        <v>0.120655</v>
      </c>
      <c r="BO10226" s="98">
        <v>0</v>
      </c>
      <c r="BP10226" s="98">
        <v>1.7361000000000001E-2</v>
      </c>
      <c r="BQ10226" s="98">
        <v>0</v>
      </c>
      <c r="BR10226" s="98">
        <v>9.3393000000000004E-2</v>
      </c>
      <c r="BS10226" s="98">
        <v>0</v>
      </c>
      <c r="BT10226" s="98">
        <v>9.6669000000000005E-2</v>
      </c>
      <c r="BU10226" s="98">
        <v>0</v>
      </c>
      <c r="BV10226" s="98">
        <v>0</v>
      </c>
      <c r="BW10226" s="98">
        <v>9.4302999999999998E-2</v>
      </c>
      <c r="BX10226" s="98">
        <v>0.25040899999999999</v>
      </c>
      <c r="BY10226" s="98">
        <v>16</v>
      </c>
      <c r="BZ10226" s="98">
        <v>1313</v>
      </c>
      <c r="CA10226" s="98">
        <v>48</v>
      </c>
      <c r="CB10226" s="98">
        <v>24.15</v>
      </c>
      <c r="CC10226" s="98">
        <v>7288</v>
      </c>
      <c r="CD10226" s="169">
        <v>3</v>
      </c>
      <c r="CE10226" s="98">
        <v>175.95</v>
      </c>
      <c r="CF10226" s="98">
        <f t="shared" si="319"/>
        <v>49.019669999999998</v>
      </c>
      <c r="CG10226" s="98"/>
      <c r="CH10226" s="98"/>
      <c r="CI10226" s="98"/>
      <c r="CJ10226" s="98"/>
    </row>
    <row r="10227" spans="1:88">
      <c r="A10227" s="97">
        <v>10226</v>
      </c>
      <c r="B10227" s="98">
        <v>1.2396689999999999</v>
      </c>
      <c r="C10227" s="165">
        <v>63</v>
      </c>
      <c r="D10227" s="98">
        <v>0.38095238100000001</v>
      </c>
      <c r="E10227" s="98">
        <v>1.5873016E-2</v>
      </c>
      <c r="F10227" s="98">
        <v>0</v>
      </c>
      <c r="G10227" s="98">
        <v>0</v>
      </c>
      <c r="H10227" s="98">
        <v>0</v>
      </c>
      <c r="I10227" s="98">
        <v>0</v>
      </c>
      <c r="J10227" s="98">
        <v>0</v>
      </c>
      <c r="K10227" s="98">
        <v>1</v>
      </c>
      <c r="L10227" s="98">
        <v>0</v>
      </c>
      <c r="M10227" s="98">
        <v>0</v>
      </c>
      <c r="N10227" s="98">
        <v>0</v>
      </c>
      <c r="O10227" s="98">
        <v>0</v>
      </c>
      <c r="P10227" s="98">
        <v>0</v>
      </c>
      <c r="Q10227" s="98">
        <v>0.5</v>
      </c>
      <c r="R10227" s="98">
        <v>0</v>
      </c>
      <c r="S10227" s="98">
        <v>0.5</v>
      </c>
      <c r="T10227" s="98">
        <v>0</v>
      </c>
      <c r="U10227" s="98">
        <v>0</v>
      </c>
      <c r="V10227" s="98">
        <v>0</v>
      </c>
      <c r="W10227" s="98">
        <v>0.5</v>
      </c>
      <c r="X10227" s="98">
        <v>0</v>
      </c>
      <c r="Y10227" s="98">
        <v>0</v>
      </c>
      <c r="Z10227" s="98">
        <v>0</v>
      </c>
      <c r="AA10227" s="98">
        <v>0</v>
      </c>
      <c r="AB10227" s="98">
        <v>0</v>
      </c>
      <c r="AC10227" s="98">
        <v>0.5</v>
      </c>
      <c r="AD10227" s="98">
        <v>0</v>
      </c>
      <c r="AE10227" s="98">
        <v>0</v>
      </c>
      <c r="AF10227" s="98">
        <v>0.5</v>
      </c>
      <c r="AG10227" s="98">
        <v>0</v>
      </c>
      <c r="AH10227" s="98">
        <v>0.5</v>
      </c>
      <c r="AI10227" s="98">
        <v>0</v>
      </c>
      <c r="AJ10227" s="98">
        <v>0</v>
      </c>
      <c r="AK10227" s="98">
        <v>0</v>
      </c>
      <c r="AL10227" s="98">
        <v>0</v>
      </c>
      <c r="AM10227" s="98">
        <v>0</v>
      </c>
      <c r="AN10227" s="98">
        <v>0</v>
      </c>
      <c r="AO10227" s="98">
        <v>0</v>
      </c>
      <c r="AP10227" s="98">
        <v>1</v>
      </c>
      <c r="AQ10227" s="98">
        <v>0</v>
      </c>
      <c r="AR10227" s="98">
        <v>0</v>
      </c>
      <c r="AS10227" s="98">
        <v>0</v>
      </c>
      <c r="AT10227" s="98">
        <v>0</v>
      </c>
      <c r="AU10227" s="98">
        <v>0</v>
      </c>
      <c r="AV10227" s="98">
        <v>0</v>
      </c>
      <c r="AW10227" s="98">
        <v>0</v>
      </c>
      <c r="AX10227" s="98">
        <v>0</v>
      </c>
      <c r="AY10227" s="98">
        <v>0.21360000000000001</v>
      </c>
      <c r="AZ10227" s="98">
        <v>1</v>
      </c>
      <c r="BA10227" s="166">
        <v>7</v>
      </c>
      <c r="BB10227" s="167">
        <v>12</v>
      </c>
      <c r="BC10227" s="110">
        <v>5.92</v>
      </c>
      <c r="BD10227" s="305">
        <f t="shared" si="318"/>
        <v>71.039999999999992</v>
      </c>
      <c r="BE10227" s="168">
        <v>64</v>
      </c>
      <c r="BF10227" s="168">
        <v>2</v>
      </c>
      <c r="BG10227" s="98">
        <v>35.520000000000003</v>
      </c>
      <c r="BH10227" s="110">
        <v>71.040000000000006</v>
      </c>
      <c r="BI10227" s="98">
        <v>0</v>
      </c>
      <c r="BJ10227" s="98">
        <v>0.22255</v>
      </c>
      <c r="BK10227" s="98">
        <v>7.1649000000000004E-2</v>
      </c>
      <c r="BL10227" s="167">
        <v>0</v>
      </c>
      <c r="BM10227" s="167">
        <v>0</v>
      </c>
      <c r="BN10227" s="98">
        <v>0.11951000000000001</v>
      </c>
      <c r="BO10227" s="98">
        <v>0</v>
      </c>
      <c r="BP10227" s="98">
        <v>0.21227399999999999</v>
      </c>
      <c r="BQ10227" s="98">
        <v>0</v>
      </c>
      <c r="BR10227" s="98">
        <v>0</v>
      </c>
      <c r="BS10227" s="98">
        <v>0</v>
      </c>
      <c r="BT10227" s="98">
        <v>0</v>
      </c>
      <c r="BU10227" s="98">
        <v>5.489E-3</v>
      </c>
      <c r="BV10227" s="98">
        <v>0</v>
      </c>
      <c r="BW10227" s="98">
        <v>0</v>
      </c>
      <c r="BX10227" s="98">
        <v>0.36852400000000002</v>
      </c>
      <c r="BY10227" s="98">
        <v>64</v>
      </c>
      <c r="BZ10227" s="98">
        <v>1313</v>
      </c>
      <c r="CA10227" s="98">
        <v>25.705734800457002</v>
      </c>
      <c r="CB10227" s="98">
        <v>3.45</v>
      </c>
      <c r="CC10227" s="98">
        <v>7289</v>
      </c>
      <c r="CD10227" s="169">
        <v>3</v>
      </c>
      <c r="CE10227" s="98">
        <v>229.95</v>
      </c>
      <c r="CF10227" s="98">
        <f t="shared" si="319"/>
        <v>49.117319999999999</v>
      </c>
      <c r="CG10227" s="98"/>
      <c r="CH10227" s="98"/>
      <c r="CI10227" s="98"/>
      <c r="CJ10227" s="98"/>
    </row>
    <row r="10228" spans="1:88">
      <c r="A10228" s="97">
        <v>10227</v>
      </c>
      <c r="B10228" s="98">
        <v>1.2692300000000001</v>
      </c>
      <c r="C10228" s="165">
        <v>40</v>
      </c>
      <c r="D10228" s="98">
        <v>0.1</v>
      </c>
      <c r="E10228" s="98">
        <v>0</v>
      </c>
      <c r="F10228" s="98">
        <v>0</v>
      </c>
      <c r="G10228" s="98">
        <v>0.5</v>
      </c>
      <c r="H10228" s="98">
        <v>0</v>
      </c>
      <c r="I10228" s="98">
        <v>0</v>
      </c>
      <c r="J10228" s="98">
        <v>0</v>
      </c>
      <c r="K10228" s="98">
        <v>0.5</v>
      </c>
      <c r="L10228" s="98">
        <v>0</v>
      </c>
      <c r="M10228" s="98">
        <v>0</v>
      </c>
      <c r="N10228" s="98">
        <v>0</v>
      </c>
      <c r="O10228" s="98">
        <v>0</v>
      </c>
      <c r="P10228" s="98">
        <v>0</v>
      </c>
      <c r="Q10228" s="98">
        <v>0.33333333300000001</v>
      </c>
      <c r="R10228" s="98">
        <v>0.66666666699999999</v>
      </c>
      <c r="S10228" s="98">
        <v>0</v>
      </c>
      <c r="T10228" s="98">
        <v>0</v>
      </c>
      <c r="U10228" s="98">
        <v>0</v>
      </c>
      <c r="V10228" s="98">
        <v>0</v>
      </c>
      <c r="W10228" s="98">
        <v>0</v>
      </c>
      <c r="X10228" s="98">
        <v>0</v>
      </c>
      <c r="Y10228" s="98">
        <v>0.5</v>
      </c>
      <c r="Z10228" s="98">
        <v>0</v>
      </c>
      <c r="AA10228" s="98">
        <v>0.5</v>
      </c>
      <c r="AB10228" s="98">
        <v>0</v>
      </c>
      <c r="AC10228" s="98">
        <v>0</v>
      </c>
      <c r="AD10228" s="98">
        <v>0</v>
      </c>
      <c r="AE10228" s="98">
        <v>0</v>
      </c>
      <c r="AF10228" s="98">
        <v>0</v>
      </c>
      <c r="AG10228" s="98">
        <v>0</v>
      </c>
      <c r="AH10228" s="98">
        <v>0.5</v>
      </c>
      <c r="AI10228" s="98">
        <v>0</v>
      </c>
      <c r="AJ10228" s="98">
        <v>0.5</v>
      </c>
      <c r="AK10228" s="98">
        <v>0</v>
      </c>
      <c r="AL10228" s="98">
        <v>0</v>
      </c>
      <c r="AM10228" s="98">
        <v>0</v>
      </c>
      <c r="AN10228" s="98">
        <v>0</v>
      </c>
      <c r="AO10228" s="98">
        <v>0</v>
      </c>
      <c r="AP10228" s="98">
        <v>0.33333333300000001</v>
      </c>
      <c r="AQ10228" s="98">
        <v>0</v>
      </c>
      <c r="AR10228" s="98">
        <v>0</v>
      </c>
      <c r="AS10228" s="98">
        <v>0</v>
      </c>
      <c r="AT10228" s="98">
        <v>0</v>
      </c>
      <c r="AU10228" s="98">
        <v>0</v>
      </c>
      <c r="AV10228" s="98">
        <v>0</v>
      </c>
      <c r="AW10228" s="98">
        <v>0</v>
      </c>
      <c r="AX10228" s="98">
        <v>0.66666666699999999</v>
      </c>
      <c r="AY10228" s="98">
        <v>0.16550000000000001</v>
      </c>
      <c r="AZ10228" s="98">
        <v>0.5</v>
      </c>
      <c r="BA10228" s="166">
        <v>34</v>
      </c>
      <c r="BB10228" s="167">
        <v>51</v>
      </c>
      <c r="BC10228" s="110">
        <v>5.4523520000000003</v>
      </c>
      <c r="BD10228" s="305">
        <f t="shared" si="318"/>
        <v>278.069952</v>
      </c>
      <c r="BE10228" s="168">
        <v>33</v>
      </c>
      <c r="BF10228" s="168">
        <v>6</v>
      </c>
      <c r="BG10228" s="98">
        <v>39.948300000000003</v>
      </c>
      <c r="BH10228" s="110">
        <v>239.69</v>
      </c>
      <c r="BI10228" s="98">
        <v>0.20619599999999999</v>
      </c>
      <c r="BJ10228" s="98">
        <v>0.211366</v>
      </c>
      <c r="BK10228" s="98">
        <v>5.2235999999999998E-2</v>
      </c>
      <c r="BL10228" s="167">
        <v>0</v>
      </c>
      <c r="BM10228" s="167">
        <v>0</v>
      </c>
      <c r="BN10228" s="98">
        <v>4.4357000000000001E-2</v>
      </c>
      <c r="BO10228" s="98">
        <v>0</v>
      </c>
      <c r="BP10228" s="98">
        <v>0</v>
      </c>
      <c r="BQ10228" s="98">
        <v>0</v>
      </c>
      <c r="BR10228" s="98">
        <v>0.13705300000000001</v>
      </c>
      <c r="BS10228" s="98">
        <v>0</v>
      </c>
      <c r="BT10228" s="98">
        <v>8.1574999999999995E-2</v>
      </c>
      <c r="BU10228" s="98">
        <v>3.6192000000000002E-2</v>
      </c>
      <c r="BV10228" s="98">
        <v>2.6179000000000001E-2</v>
      </c>
      <c r="BW10228" s="98">
        <v>0</v>
      </c>
      <c r="BX10228" s="98">
        <v>0.204842</v>
      </c>
      <c r="BY10228" s="98">
        <v>33</v>
      </c>
      <c r="BZ10228" s="98">
        <v>1313</v>
      </c>
      <c r="CA10228" s="98">
        <v>0</v>
      </c>
      <c r="CB10228" s="98">
        <v>13.8</v>
      </c>
      <c r="CC10228" s="98">
        <v>7301</v>
      </c>
      <c r="CD10228" s="169">
        <v>3</v>
      </c>
      <c r="CE10228" s="98">
        <v>112.7</v>
      </c>
      <c r="CF10228" s="98">
        <f t="shared" si="319"/>
        <v>18.651850000000003</v>
      </c>
      <c r="CG10228" s="98"/>
      <c r="CH10228" s="98"/>
      <c r="CI10228" s="98"/>
      <c r="CJ10228" s="98"/>
    </row>
    <row r="10229" spans="1:88">
      <c r="A10229" s="97">
        <v>10228</v>
      </c>
      <c r="B10229" s="98">
        <v>0.84745700000000002</v>
      </c>
      <c r="C10229" s="165">
        <v>37</v>
      </c>
      <c r="D10229" s="98">
        <v>0.324324324</v>
      </c>
      <c r="E10229" s="98">
        <v>0</v>
      </c>
      <c r="F10229" s="98">
        <v>0</v>
      </c>
      <c r="G10229" s="98">
        <v>0</v>
      </c>
      <c r="H10229" s="98">
        <v>0</v>
      </c>
      <c r="I10229" s="98">
        <v>0</v>
      </c>
      <c r="J10229" s="98">
        <v>0</v>
      </c>
      <c r="K10229" s="98">
        <v>1</v>
      </c>
      <c r="L10229" s="98">
        <v>0</v>
      </c>
      <c r="M10229" s="98">
        <v>0</v>
      </c>
      <c r="N10229" s="98">
        <v>0</v>
      </c>
      <c r="O10229" s="98">
        <v>0</v>
      </c>
      <c r="P10229" s="98">
        <v>0</v>
      </c>
      <c r="Q10229" s="98">
        <v>0</v>
      </c>
      <c r="R10229" s="98">
        <v>0</v>
      </c>
      <c r="S10229" s="98">
        <v>1</v>
      </c>
      <c r="T10229" s="98">
        <v>0</v>
      </c>
      <c r="U10229" s="98">
        <v>0</v>
      </c>
      <c r="V10229" s="98">
        <v>0</v>
      </c>
      <c r="W10229" s="98">
        <v>0</v>
      </c>
      <c r="X10229" s="98">
        <v>0</v>
      </c>
      <c r="Y10229" s="98">
        <v>0</v>
      </c>
      <c r="Z10229" s="98">
        <v>0</v>
      </c>
      <c r="AA10229" s="98">
        <v>0</v>
      </c>
      <c r="AB10229" s="98">
        <v>0</v>
      </c>
      <c r="AC10229" s="98">
        <v>0</v>
      </c>
      <c r="AD10229" s="98">
        <v>0</v>
      </c>
      <c r="AE10229" s="98">
        <v>0</v>
      </c>
      <c r="AF10229" s="98">
        <v>0</v>
      </c>
      <c r="AG10229" s="98">
        <v>0</v>
      </c>
      <c r="AH10229" s="98">
        <v>0</v>
      </c>
      <c r="AI10229" s="98">
        <v>0</v>
      </c>
      <c r="AJ10229" s="98">
        <v>0</v>
      </c>
      <c r="AK10229" s="98">
        <v>0</v>
      </c>
      <c r="AL10229" s="98">
        <v>0</v>
      </c>
      <c r="AM10229" s="98">
        <v>0</v>
      </c>
      <c r="AN10229" s="98">
        <v>0</v>
      </c>
      <c r="AO10229" s="98">
        <v>0</v>
      </c>
      <c r="AP10229" s="98">
        <v>0</v>
      </c>
      <c r="AQ10229" s="98">
        <v>0</v>
      </c>
      <c r="AR10229" s="98">
        <v>0</v>
      </c>
      <c r="AS10229" s="98">
        <v>0</v>
      </c>
      <c r="AT10229" s="98">
        <v>0</v>
      </c>
      <c r="AU10229" s="98">
        <v>0</v>
      </c>
      <c r="AV10229" s="98">
        <v>0</v>
      </c>
      <c r="AW10229" s="98">
        <v>0</v>
      </c>
      <c r="AX10229" s="98">
        <v>1</v>
      </c>
      <c r="AY10229" s="98">
        <v>0.40660000000000002</v>
      </c>
      <c r="AZ10229" s="98">
        <v>1</v>
      </c>
      <c r="BA10229" s="166">
        <v>4</v>
      </c>
      <c r="BB10229" s="167">
        <v>4</v>
      </c>
      <c r="BC10229" s="110">
        <v>4.37</v>
      </c>
      <c r="BD10229" s="305">
        <f t="shared" si="318"/>
        <v>17.48</v>
      </c>
      <c r="BE10229" s="168">
        <v>0</v>
      </c>
      <c r="BF10229" s="168">
        <v>1</v>
      </c>
      <c r="BG10229" s="98">
        <v>17.48</v>
      </c>
      <c r="BH10229" s="110">
        <v>17.48</v>
      </c>
      <c r="BI10229" s="98">
        <v>0</v>
      </c>
      <c r="BJ10229" s="98">
        <v>0.166825</v>
      </c>
      <c r="BK10229" s="98">
        <v>0</v>
      </c>
      <c r="BL10229" s="167">
        <v>0</v>
      </c>
      <c r="BM10229" s="167">
        <v>0</v>
      </c>
      <c r="BN10229" s="98">
        <v>0</v>
      </c>
      <c r="BO10229" s="98">
        <v>0.30981799999999998</v>
      </c>
      <c r="BP10229" s="98">
        <v>0</v>
      </c>
      <c r="BQ10229" s="98">
        <v>0</v>
      </c>
      <c r="BR10229" s="98">
        <v>0</v>
      </c>
      <c r="BS10229" s="98">
        <v>0</v>
      </c>
      <c r="BT10229" s="98">
        <v>0.33317400000000003</v>
      </c>
      <c r="BU10229" s="98">
        <v>0.19018099999999999</v>
      </c>
      <c r="BV10229" s="98">
        <v>0</v>
      </c>
      <c r="BW10229" s="98">
        <v>0</v>
      </c>
      <c r="BX10229" s="98">
        <v>0</v>
      </c>
      <c r="BY10229" s="98">
        <v>0</v>
      </c>
      <c r="BZ10229" s="98">
        <v>1312</v>
      </c>
      <c r="CA10229" s="98">
        <v>0</v>
      </c>
      <c r="CB10229" s="98">
        <v>2.2999999999999998</v>
      </c>
      <c r="CC10229" s="98">
        <v>7304</v>
      </c>
      <c r="CD10229" s="169">
        <v>3</v>
      </c>
      <c r="CE10229" s="98">
        <v>28.36</v>
      </c>
      <c r="CF10229" s="98">
        <f t="shared" si="319"/>
        <v>11.531176</v>
      </c>
      <c r="CG10229" s="98"/>
      <c r="CH10229" s="98"/>
      <c r="CI10229" s="98"/>
      <c r="CJ10229" s="98"/>
    </row>
    <row r="10230" spans="1:88">
      <c r="A10230" s="97">
        <v>10229</v>
      </c>
      <c r="B10230" s="98">
        <v>0</v>
      </c>
      <c r="C10230" s="165">
        <v>61</v>
      </c>
      <c r="D10230" s="98">
        <v>0.21311475399999999</v>
      </c>
      <c r="E10230" s="98">
        <v>0</v>
      </c>
      <c r="F10230" s="98">
        <v>0</v>
      </c>
      <c r="G10230" s="98">
        <v>0</v>
      </c>
      <c r="H10230" s="98">
        <v>0</v>
      </c>
      <c r="I10230" s="98">
        <v>0</v>
      </c>
      <c r="J10230" s="98">
        <v>0</v>
      </c>
      <c r="K10230" s="98">
        <v>1</v>
      </c>
      <c r="L10230" s="98">
        <v>0</v>
      </c>
      <c r="M10230" s="98">
        <v>0</v>
      </c>
      <c r="N10230" s="98">
        <v>0</v>
      </c>
      <c r="O10230" s="98">
        <v>0</v>
      </c>
      <c r="P10230" s="98">
        <v>0</v>
      </c>
      <c r="Q10230" s="98">
        <v>1</v>
      </c>
      <c r="R10230" s="98">
        <v>0</v>
      </c>
      <c r="S10230" s="98">
        <v>0</v>
      </c>
      <c r="T10230" s="98">
        <v>0</v>
      </c>
      <c r="U10230" s="98">
        <v>0</v>
      </c>
      <c r="V10230" s="98">
        <v>0</v>
      </c>
      <c r="W10230" s="98">
        <v>0</v>
      </c>
      <c r="X10230" s="98">
        <v>0</v>
      </c>
      <c r="Y10230" s="98">
        <v>1</v>
      </c>
      <c r="Z10230" s="98">
        <v>0</v>
      </c>
      <c r="AA10230" s="98">
        <v>0</v>
      </c>
      <c r="AB10230" s="98">
        <v>0</v>
      </c>
      <c r="AC10230" s="98">
        <v>0</v>
      </c>
      <c r="AD10230" s="98">
        <v>0</v>
      </c>
      <c r="AE10230" s="98">
        <v>0</v>
      </c>
      <c r="AF10230" s="98">
        <v>0</v>
      </c>
      <c r="AG10230" s="98">
        <v>0</v>
      </c>
      <c r="AH10230" s="98">
        <v>0</v>
      </c>
      <c r="AI10230" s="98">
        <v>0</v>
      </c>
      <c r="AJ10230" s="98">
        <v>1</v>
      </c>
      <c r="AK10230" s="98">
        <v>0</v>
      </c>
      <c r="AL10230" s="98">
        <v>0</v>
      </c>
      <c r="AM10230" s="98">
        <v>0</v>
      </c>
      <c r="AN10230" s="98">
        <v>0</v>
      </c>
      <c r="AO10230" s="98">
        <v>0</v>
      </c>
      <c r="AP10230" s="98">
        <v>1</v>
      </c>
      <c r="AQ10230" s="98">
        <v>0</v>
      </c>
      <c r="AR10230" s="98">
        <v>0</v>
      </c>
      <c r="AS10230" s="98">
        <v>0</v>
      </c>
      <c r="AT10230" s="98">
        <v>0</v>
      </c>
      <c r="AU10230" s="98">
        <v>0</v>
      </c>
      <c r="AV10230" s="98">
        <v>0</v>
      </c>
      <c r="AW10230" s="98">
        <v>0</v>
      </c>
      <c r="AX10230" s="98">
        <v>0</v>
      </c>
      <c r="AY10230" s="98">
        <v>0.19989999999999999</v>
      </c>
      <c r="AZ10230" s="98">
        <v>1</v>
      </c>
      <c r="BA10230" s="166">
        <v>4</v>
      </c>
      <c r="BB10230" s="167">
        <v>4</v>
      </c>
      <c r="BC10230" s="110">
        <v>7.6924999999999999</v>
      </c>
      <c r="BD10230" s="305">
        <f t="shared" si="318"/>
        <v>30.77</v>
      </c>
      <c r="BE10230" s="168">
        <v>0</v>
      </c>
      <c r="BF10230" s="168">
        <v>1</v>
      </c>
      <c r="BG10230" s="98">
        <v>30.77</v>
      </c>
      <c r="BH10230" s="110">
        <v>30.77</v>
      </c>
      <c r="BI10230" s="98">
        <v>0</v>
      </c>
      <c r="BJ10230" s="98">
        <v>0</v>
      </c>
      <c r="BK10230" s="98">
        <v>0</v>
      </c>
      <c r="BL10230" s="167">
        <v>0</v>
      </c>
      <c r="BM10230" s="167">
        <v>0</v>
      </c>
      <c r="BN10230" s="98">
        <v>0</v>
      </c>
      <c r="BO10230" s="98">
        <v>0</v>
      </c>
      <c r="BP10230" s="98">
        <v>0.158271</v>
      </c>
      <c r="BQ10230" s="98">
        <v>0</v>
      </c>
      <c r="BR10230" s="98">
        <v>0.285667</v>
      </c>
      <c r="BS10230" s="98">
        <v>0</v>
      </c>
      <c r="BT10230" s="98">
        <v>0</v>
      </c>
      <c r="BU10230" s="98">
        <v>0</v>
      </c>
      <c r="BV10230" s="98">
        <v>7.5073000000000001E-2</v>
      </c>
      <c r="BW10230" s="98">
        <v>0</v>
      </c>
      <c r="BX10230" s="98">
        <v>0.480987</v>
      </c>
      <c r="BY10230" s="98">
        <v>0</v>
      </c>
      <c r="BZ10230" s="98">
        <v>1312</v>
      </c>
      <c r="CA10230" s="98">
        <v>25.700451500208601</v>
      </c>
      <c r="CB10230" s="98">
        <v>2.2999999999999998</v>
      </c>
      <c r="CC10230" s="98">
        <v>7314</v>
      </c>
      <c r="CD10230" s="169">
        <v>3</v>
      </c>
      <c r="CE10230" s="98">
        <v>159.74</v>
      </c>
      <c r="CF10230" s="98">
        <f t="shared" si="319"/>
        <v>31.932026</v>
      </c>
      <c r="CG10230" s="98"/>
      <c r="CH10230" s="98"/>
      <c r="CI10230" s="98"/>
      <c r="CJ10230" s="98"/>
    </row>
    <row r="10231" spans="1:88">
      <c r="A10231" s="97">
        <v>10230</v>
      </c>
      <c r="B10231" s="98">
        <v>0.68493099999999996</v>
      </c>
      <c r="C10231" s="165">
        <v>65</v>
      </c>
      <c r="D10231" s="98">
        <v>0.169230769</v>
      </c>
      <c r="E10231" s="98">
        <v>0</v>
      </c>
      <c r="F10231" s="98">
        <v>0</v>
      </c>
      <c r="G10231" s="98">
        <v>0.4</v>
      </c>
      <c r="H10231" s="98">
        <v>0</v>
      </c>
      <c r="I10231" s="98">
        <v>0</v>
      </c>
      <c r="J10231" s="98">
        <v>0</v>
      </c>
      <c r="K10231" s="98">
        <v>0.6</v>
      </c>
      <c r="L10231" s="98">
        <v>0</v>
      </c>
      <c r="M10231" s="98">
        <v>0</v>
      </c>
      <c r="N10231" s="98">
        <v>0</v>
      </c>
      <c r="O10231" s="98">
        <v>0</v>
      </c>
      <c r="P10231" s="98">
        <v>0</v>
      </c>
      <c r="Q10231" s="98">
        <v>0.6</v>
      </c>
      <c r="R10231" s="98">
        <v>0.2</v>
      </c>
      <c r="S10231" s="98">
        <v>0.2</v>
      </c>
      <c r="T10231" s="98">
        <v>0</v>
      </c>
      <c r="U10231" s="98">
        <v>0.5</v>
      </c>
      <c r="V10231" s="98">
        <v>0</v>
      </c>
      <c r="W10231" s="98">
        <v>0</v>
      </c>
      <c r="X10231" s="98">
        <v>0</v>
      </c>
      <c r="Y10231" s="98">
        <v>0.5</v>
      </c>
      <c r="Z10231" s="98">
        <v>0</v>
      </c>
      <c r="AA10231" s="98">
        <v>0</v>
      </c>
      <c r="AB10231" s="98">
        <v>0</v>
      </c>
      <c r="AC10231" s="98">
        <v>0</v>
      </c>
      <c r="AD10231" s="98">
        <v>0.5</v>
      </c>
      <c r="AE10231" s="98">
        <v>0</v>
      </c>
      <c r="AF10231" s="98">
        <v>0</v>
      </c>
      <c r="AG10231" s="98">
        <v>0</v>
      </c>
      <c r="AH10231" s="98">
        <v>0</v>
      </c>
      <c r="AI10231" s="98">
        <v>0</v>
      </c>
      <c r="AJ10231" s="98">
        <v>0.5</v>
      </c>
      <c r="AK10231" s="98">
        <v>0</v>
      </c>
      <c r="AL10231" s="98">
        <v>0</v>
      </c>
      <c r="AM10231" s="98">
        <v>0</v>
      </c>
      <c r="AN10231" s="98">
        <v>0</v>
      </c>
      <c r="AO10231" s="98">
        <v>0</v>
      </c>
      <c r="AP10231" s="98">
        <v>0.5</v>
      </c>
      <c r="AQ10231" s="98">
        <v>0</v>
      </c>
      <c r="AR10231" s="98">
        <v>0</v>
      </c>
      <c r="AS10231" s="98">
        <v>0</v>
      </c>
      <c r="AT10231" s="98">
        <v>0</v>
      </c>
      <c r="AU10231" s="98">
        <v>0</v>
      </c>
      <c r="AV10231" s="98">
        <v>0</v>
      </c>
      <c r="AW10231" s="98">
        <v>0</v>
      </c>
      <c r="AX10231" s="98">
        <v>0.5</v>
      </c>
      <c r="AY10231" s="98">
        <v>0.10299999999999999</v>
      </c>
      <c r="AZ10231" s="98">
        <v>0.4</v>
      </c>
      <c r="BA10231" s="166">
        <v>13</v>
      </c>
      <c r="BB10231" s="167">
        <v>19</v>
      </c>
      <c r="BC10231" s="110">
        <v>6.8831569999999997</v>
      </c>
      <c r="BD10231" s="305">
        <f t="shared" si="318"/>
        <v>130.77998299999999</v>
      </c>
      <c r="BE10231" s="168">
        <v>50</v>
      </c>
      <c r="BF10231" s="168">
        <v>5</v>
      </c>
      <c r="BG10231" s="98">
        <v>26.155999999999999</v>
      </c>
      <c r="BH10231" s="110">
        <v>130.78</v>
      </c>
      <c r="BI10231" s="98">
        <v>0.109731</v>
      </c>
      <c r="BJ10231" s="98">
        <v>0.13127800000000001</v>
      </c>
      <c r="BK10231" s="98">
        <v>9.6389000000000002E-2</v>
      </c>
      <c r="BL10231" s="167">
        <v>0</v>
      </c>
      <c r="BM10231" s="167">
        <v>0</v>
      </c>
      <c r="BN10231" s="98">
        <v>0.109517</v>
      </c>
      <c r="BO10231" s="98">
        <v>0</v>
      </c>
      <c r="BP10231" s="98">
        <v>0</v>
      </c>
      <c r="BQ10231" s="98">
        <v>0</v>
      </c>
      <c r="BR10231" s="98">
        <v>0.447988</v>
      </c>
      <c r="BS10231" s="98">
        <v>0</v>
      </c>
      <c r="BT10231" s="98">
        <v>0</v>
      </c>
      <c r="BU10231" s="98">
        <v>4.0097000000000001E-2</v>
      </c>
      <c r="BV10231" s="98">
        <v>3.8170000000000003E-2</v>
      </c>
      <c r="BW10231" s="98">
        <v>2.6825999999999999E-2</v>
      </c>
      <c r="BX10231" s="98">
        <v>0</v>
      </c>
      <c r="BY10231" s="98">
        <v>50</v>
      </c>
      <c r="BZ10231" s="98">
        <v>1310</v>
      </c>
      <c r="CA10231" s="98">
        <v>26</v>
      </c>
      <c r="CB10231" s="98">
        <v>8.0500000000000007</v>
      </c>
      <c r="CC10231" s="98">
        <v>7320</v>
      </c>
      <c r="CD10231" s="169">
        <v>3</v>
      </c>
      <c r="CE10231" s="98">
        <v>329.11</v>
      </c>
      <c r="CF10231" s="98">
        <f t="shared" si="319"/>
        <v>33.898330000000001</v>
      </c>
      <c r="CG10231" s="98"/>
      <c r="CH10231" s="98"/>
      <c r="CI10231" s="98"/>
      <c r="CJ10231" s="98"/>
    </row>
    <row r="10232" spans="1:88">
      <c r="A10232" s="97">
        <v>10231</v>
      </c>
      <c r="B10232" s="98">
        <v>3.2954539999999999</v>
      </c>
      <c r="C10232" s="165">
        <v>48</v>
      </c>
      <c r="D10232" s="98">
        <v>0.70833333300000001</v>
      </c>
      <c r="E10232" s="98">
        <v>8.3333332999999996E-2</v>
      </c>
      <c r="F10232" s="98">
        <v>0</v>
      </c>
      <c r="G10232" s="98">
        <v>0</v>
      </c>
      <c r="H10232" s="98">
        <v>0</v>
      </c>
      <c r="I10232" s="98">
        <v>0</v>
      </c>
      <c r="J10232" s="98">
        <v>0</v>
      </c>
      <c r="K10232" s="98">
        <v>1</v>
      </c>
      <c r="L10232" s="98">
        <v>0</v>
      </c>
      <c r="M10232" s="98">
        <v>0</v>
      </c>
      <c r="N10232" s="98">
        <v>0</v>
      </c>
      <c r="O10232" s="98">
        <v>0</v>
      </c>
      <c r="P10232" s="98">
        <v>0</v>
      </c>
      <c r="Q10232" s="98">
        <v>1</v>
      </c>
      <c r="R10232" s="98">
        <v>0</v>
      </c>
      <c r="S10232" s="98">
        <v>0</v>
      </c>
      <c r="T10232" s="98">
        <v>0</v>
      </c>
      <c r="U10232" s="98">
        <v>0</v>
      </c>
      <c r="V10232" s="98">
        <v>0</v>
      </c>
      <c r="W10232" s="98">
        <v>0</v>
      </c>
      <c r="X10232" s="98">
        <v>0</v>
      </c>
      <c r="Y10232" s="98">
        <v>0</v>
      </c>
      <c r="Z10232" s="98">
        <v>0</v>
      </c>
      <c r="AA10232" s="98">
        <v>0</v>
      </c>
      <c r="AB10232" s="98">
        <v>1</v>
      </c>
      <c r="AC10232" s="98">
        <v>0</v>
      </c>
      <c r="AD10232" s="98">
        <v>1</v>
      </c>
      <c r="AE10232" s="98">
        <v>0</v>
      </c>
      <c r="AF10232" s="98">
        <v>0</v>
      </c>
      <c r="AG10232" s="98">
        <v>0</v>
      </c>
      <c r="AH10232" s="98">
        <v>0</v>
      </c>
      <c r="AI10232" s="98">
        <v>0</v>
      </c>
      <c r="AJ10232" s="98">
        <v>0</v>
      </c>
      <c r="AK10232" s="98">
        <v>0</v>
      </c>
      <c r="AL10232" s="98">
        <v>0</v>
      </c>
      <c r="AM10232" s="98">
        <v>0</v>
      </c>
      <c r="AN10232" s="98">
        <v>0</v>
      </c>
      <c r="AO10232" s="98">
        <v>0</v>
      </c>
      <c r="AP10232" s="98">
        <v>1</v>
      </c>
      <c r="AQ10232" s="98">
        <v>0</v>
      </c>
      <c r="AR10232" s="98">
        <v>0</v>
      </c>
      <c r="AS10232" s="98">
        <v>0</v>
      </c>
      <c r="AT10232" s="98">
        <v>0</v>
      </c>
      <c r="AU10232" s="98">
        <v>0</v>
      </c>
      <c r="AV10232" s="98">
        <v>0</v>
      </c>
      <c r="AW10232" s="98">
        <v>0</v>
      </c>
      <c r="AX10232" s="98">
        <v>0</v>
      </c>
      <c r="AY10232" s="98">
        <v>0.26540000000000002</v>
      </c>
      <c r="AZ10232" s="98">
        <v>0.5</v>
      </c>
      <c r="BA10232" s="166">
        <v>10</v>
      </c>
      <c r="BB10232" s="167">
        <v>11</v>
      </c>
      <c r="BC10232" s="110">
        <v>6.8390899999999997</v>
      </c>
      <c r="BD10232" s="305">
        <f t="shared" si="318"/>
        <v>75.229990000000001</v>
      </c>
      <c r="BE10232" s="168">
        <v>48</v>
      </c>
      <c r="BF10232" s="168">
        <v>3</v>
      </c>
      <c r="BG10232" s="98">
        <v>25.076599999999999</v>
      </c>
      <c r="BH10232" s="110">
        <v>75.23</v>
      </c>
      <c r="BI10232" s="98">
        <v>0</v>
      </c>
      <c r="BJ10232" s="98">
        <v>0.25681199999999998</v>
      </c>
      <c r="BK10232" s="98">
        <v>9.8099000000000006E-2</v>
      </c>
      <c r="BL10232" s="167">
        <v>0</v>
      </c>
      <c r="BM10232" s="167">
        <v>0</v>
      </c>
      <c r="BN10232" s="98">
        <v>0.13943900000000001</v>
      </c>
      <c r="BO10232" s="98">
        <v>8.4140999999999994E-2</v>
      </c>
      <c r="BP10232" s="98">
        <v>0.16456200000000001</v>
      </c>
      <c r="BQ10232" s="98">
        <v>0</v>
      </c>
      <c r="BR10232" s="98">
        <v>0.25694499999999998</v>
      </c>
      <c r="BS10232" s="98">
        <v>0</v>
      </c>
      <c r="BT10232" s="98">
        <v>0</v>
      </c>
      <c r="BU10232" s="98">
        <v>0</v>
      </c>
      <c r="BV10232" s="98">
        <v>0</v>
      </c>
      <c r="BW10232" s="98">
        <v>0</v>
      </c>
      <c r="BX10232" s="98">
        <v>0</v>
      </c>
      <c r="BY10232" s="98">
        <v>48</v>
      </c>
      <c r="BZ10232" s="98">
        <v>1310</v>
      </c>
      <c r="CA10232" s="98">
        <v>28</v>
      </c>
      <c r="CB10232" s="98">
        <v>9.1999999999999993</v>
      </c>
      <c r="CC10232" s="98">
        <v>7330</v>
      </c>
      <c r="CD10232" s="169">
        <v>3</v>
      </c>
      <c r="CE10232" s="98">
        <v>339.81</v>
      </c>
      <c r="CF10232" s="98">
        <f t="shared" si="319"/>
        <v>90.185574000000003</v>
      </c>
      <c r="CG10232" s="98"/>
      <c r="CH10232" s="98"/>
      <c r="CI10232" s="98"/>
      <c r="CJ10232" s="98"/>
    </row>
    <row r="10233" spans="1:88">
      <c r="A10233" s="97">
        <v>10232</v>
      </c>
      <c r="B10233" s="98">
        <v>3.246753</v>
      </c>
      <c r="C10233" s="165">
        <v>70</v>
      </c>
      <c r="D10233" s="98">
        <v>1.4285714E-2</v>
      </c>
      <c r="E10233" s="98">
        <v>1.4285714E-2</v>
      </c>
      <c r="F10233" s="98">
        <v>0</v>
      </c>
      <c r="G10233" s="98">
        <v>0</v>
      </c>
      <c r="H10233" s="98">
        <v>0</v>
      </c>
      <c r="I10233" s="98">
        <v>0</v>
      </c>
      <c r="J10233" s="98">
        <v>0</v>
      </c>
      <c r="K10233" s="98">
        <v>1</v>
      </c>
      <c r="L10233" s="98">
        <v>0</v>
      </c>
      <c r="M10233" s="98">
        <v>0</v>
      </c>
      <c r="N10233" s="98">
        <v>0</v>
      </c>
      <c r="O10233" s="98">
        <v>0</v>
      </c>
      <c r="P10233" s="98">
        <v>0</v>
      </c>
      <c r="Q10233" s="98">
        <v>1</v>
      </c>
      <c r="R10233" s="98">
        <v>0</v>
      </c>
      <c r="S10233" s="98">
        <v>0</v>
      </c>
      <c r="T10233" s="98">
        <v>0</v>
      </c>
      <c r="U10233" s="98">
        <v>0</v>
      </c>
      <c r="V10233" s="98">
        <v>0</v>
      </c>
      <c r="W10233" s="98">
        <v>0</v>
      </c>
      <c r="X10233" s="98">
        <v>0</v>
      </c>
      <c r="Y10233" s="98">
        <v>0</v>
      </c>
      <c r="Z10233" s="98">
        <v>0</v>
      </c>
      <c r="AA10233" s="98">
        <v>0.5</v>
      </c>
      <c r="AB10233" s="98">
        <v>0</v>
      </c>
      <c r="AC10233" s="98">
        <v>0.5</v>
      </c>
      <c r="AD10233" s="98">
        <v>0</v>
      </c>
      <c r="AE10233" s="98">
        <v>0</v>
      </c>
      <c r="AF10233" s="98">
        <v>0.5</v>
      </c>
      <c r="AG10233" s="98">
        <v>0</v>
      </c>
      <c r="AH10233" s="98">
        <v>0.5</v>
      </c>
      <c r="AI10233" s="98">
        <v>0</v>
      </c>
      <c r="AJ10233" s="98">
        <v>0</v>
      </c>
      <c r="AK10233" s="98">
        <v>0</v>
      </c>
      <c r="AL10233" s="98">
        <v>0</v>
      </c>
      <c r="AM10233" s="98">
        <v>0</v>
      </c>
      <c r="AN10233" s="98">
        <v>0</v>
      </c>
      <c r="AO10233" s="98">
        <v>0</v>
      </c>
      <c r="AP10233" s="98">
        <v>1</v>
      </c>
      <c r="AQ10233" s="98">
        <v>0</v>
      </c>
      <c r="AR10233" s="98">
        <v>0</v>
      </c>
      <c r="AS10233" s="98">
        <v>0</v>
      </c>
      <c r="AT10233" s="98">
        <v>0</v>
      </c>
      <c r="AU10233" s="98">
        <v>0</v>
      </c>
      <c r="AV10233" s="98">
        <v>0</v>
      </c>
      <c r="AW10233" s="98">
        <v>0</v>
      </c>
      <c r="AX10233" s="98">
        <v>0</v>
      </c>
      <c r="AY10233" s="98">
        <v>0.2195</v>
      </c>
      <c r="AZ10233" s="98">
        <v>1</v>
      </c>
      <c r="BA10233" s="166">
        <v>9</v>
      </c>
      <c r="BB10233" s="167">
        <v>11</v>
      </c>
      <c r="BC10233" s="110">
        <v>8.6272719999999996</v>
      </c>
      <c r="BD10233" s="305">
        <f t="shared" si="318"/>
        <v>94.899991999999997</v>
      </c>
      <c r="BE10233" s="168">
        <v>34</v>
      </c>
      <c r="BF10233" s="168">
        <v>2</v>
      </c>
      <c r="BG10233" s="98">
        <v>38.555</v>
      </c>
      <c r="BH10233" s="110">
        <v>77.11</v>
      </c>
      <c r="BI10233" s="98">
        <v>0.45361800000000002</v>
      </c>
      <c r="BJ10233" s="98">
        <v>0</v>
      </c>
      <c r="BK10233" s="98">
        <v>0</v>
      </c>
      <c r="BL10233" s="167">
        <v>0</v>
      </c>
      <c r="BM10233" s="167">
        <v>0</v>
      </c>
      <c r="BN10233" s="98">
        <v>7.3546E-2</v>
      </c>
      <c r="BO10233" s="98">
        <v>0.32716400000000001</v>
      </c>
      <c r="BP10233" s="98">
        <v>5.2430999999999998E-2</v>
      </c>
      <c r="BQ10233" s="98">
        <v>0</v>
      </c>
      <c r="BR10233" s="98">
        <v>0</v>
      </c>
      <c r="BS10233" s="98">
        <v>0</v>
      </c>
      <c r="BT10233" s="98">
        <v>0</v>
      </c>
      <c r="BU10233" s="98">
        <v>0</v>
      </c>
      <c r="BV10233" s="98">
        <v>0</v>
      </c>
      <c r="BW10233" s="98">
        <v>0</v>
      </c>
      <c r="BX10233" s="98">
        <v>9.3238000000000001E-2</v>
      </c>
      <c r="BY10233" s="98">
        <v>34</v>
      </c>
      <c r="BZ10233" s="98">
        <v>1310</v>
      </c>
      <c r="CA10233" s="98">
        <v>45</v>
      </c>
      <c r="CB10233" s="98">
        <v>4.5999999999999996</v>
      </c>
      <c r="CC10233" s="98">
        <v>7337</v>
      </c>
      <c r="CD10233" s="169">
        <v>3</v>
      </c>
      <c r="CE10233" s="98">
        <v>170.1</v>
      </c>
      <c r="CF10233" s="98">
        <f t="shared" si="319"/>
        <v>37.336950000000002</v>
      </c>
      <c r="CG10233" s="98"/>
      <c r="CH10233" s="98"/>
      <c r="CI10233" s="98"/>
      <c r="CJ10233" s="98"/>
    </row>
    <row r="10234" spans="1:88">
      <c r="A10234" s="97">
        <v>10233</v>
      </c>
      <c r="B10234" s="98">
        <v>1.1029409999999999</v>
      </c>
      <c r="C10234" s="165">
        <v>41</v>
      </c>
      <c r="D10234" s="98">
        <v>0.20512820500000001</v>
      </c>
      <c r="E10234" s="98">
        <v>2.5641026000000001E-2</v>
      </c>
      <c r="F10234" s="98">
        <v>0</v>
      </c>
      <c r="G10234" s="98">
        <v>0.66666666699999999</v>
      </c>
      <c r="H10234" s="98">
        <v>0</v>
      </c>
      <c r="I10234" s="98">
        <v>0</v>
      </c>
      <c r="J10234" s="98">
        <v>0</v>
      </c>
      <c r="K10234" s="98">
        <v>0.33333333300000001</v>
      </c>
      <c r="L10234" s="98">
        <v>0</v>
      </c>
      <c r="M10234" s="98">
        <v>0</v>
      </c>
      <c r="N10234" s="98">
        <v>0</v>
      </c>
      <c r="O10234" s="98">
        <v>0</v>
      </c>
      <c r="P10234" s="98">
        <v>0</v>
      </c>
      <c r="Q10234" s="98">
        <v>0.33333333300000001</v>
      </c>
      <c r="R10234" s="98">
        <v>0</v>
      </c>
      <c r="S10234" s="98">
        <v>0.66666666699999999</v>
      </c>
      <c r="T10234" s="98">
        <v>0</v>
      </c>
      <c r="U10234" s="98">
        <v>0</v>
      </c>
      <c r="V10234" s="98">
        <v>0</v>
      </c>
      <c r="W10234" s="98">
        <v>0</v>
      </c>
      <c r="X10234" s="98">
        <v>0</v>
      </c>
      <c r="Y10234" s="98">
        <v>0</v>
      </c>
      <c r="Z10234" s="98">
        <v>0</v>
      </c>
      <c r="AA10234" s="98">
        <v>1</v>
      </c>
      <c r="AB10234" s="98">
        <v>0</v>
      </c>
      <c r="AC10234" s="98">
        <v>0</v>
      </c>
      <c r="AD10234" s="98">
        <v>0</v>
      </c>
      <c r="AE10234" s="98">
        <v>0</v>
      </c>
      <c r="AF10234" s="98">
        <v>0</v>
      </c>
      <c r="AG10234" s="98">
        <v>0</v>
      </c>
      <c r="AH10234" s="98">
        <v>1</v>
      </c>
      <c r="AI10234" s="98">
        <v>0</v>
      </c>
      <c r="AJ10234" s="98">
        <v>0</v>
      </c>
      <c r="AK10234" s="98">
        <v>0</v>
      </c>
      <c r="AL10234" s="98">
        <v>0</v>
      </c>
      <c r="AM10234" s="98">
        <v>0</v>
      </c>
      <c r="AN10234" s="98">
        <v>0</v>
      </c>
      <c r="AO10234" s="98">
        <v>0</v>
      </c>
      <c r="AP10234" s="98">
        <v>1</v>
      </c>
      <c r="AQ10234" s="98">
        <v>0</v>
      </c>
      <c r="AR10234" s="98">
        <v>0</v>
      </c>
      <c r="AS10234" s="98">
        <v>0</v>
      </c>
      <c r="AT10234" s="98">
        <v>0</v>
      </c>
      <c r="AU10234" s="98">
        <v>0</v>
      </c>
      <c r="AV10234" s="98">
        <v>0</v>
      </c>
      <c r="AW10234" s="98">
        <v>0</v>
      </c>
      <c r="AX10234" s="98">
        <v>0</v>
      </c>
      <c r="AY10234" s="98">
        <v>0.17849999999999999</v>
      </c>
      <c r="AZ10234" s="98">
        <v>0.66666666699999999</v>
      </c>
      <c r="BA10234" s="166">
        <v>12</v>
      </c>
      <c r="BB10234" s="167">
        <v>24</v>
      </c>
      <c r="BC10234" s="110">
        <v>5.3279160000000001</v>
      </c>
      <c r="BD10234" s="305">
        <f t="shared" si="318"/>
        <v>127.869984</v>
      </c>
      <c r="BE10234" s="168">
        <v>5</v>
      </c>
      <c r="BF10234" s="168">
        <v>3</v>
      </c>
      <c r="BG10234" s="98">
        <v>42.6233</v>
      </c>
      <c r="BH10234" s="110">
        <v>127.87</v>
      </c>
      <c r="BI10234" s="98">
        <v>0.58070500000000003</v>
      </c>
      <c r="BJ10234" s="98">
        <v>0.12095499999999999</v>
      </c>
      <c r="BK10234" s="98">
        <v>0</v>
      </c>
      <c r="BL10234" s="167">
        <v>0</v>
      </c>
      <c r="BM10234" s="167">
        <v>0</v>
      </c>
      <c r="BN10234" s="98">
        <v>9.4826999999999995E-2</v>
      </c>
      <c r="BO10234" s="98">
        <v>0</v>
      </c>
      <c r="BP10234" s="98">
        <v>0</v>
      </c>
      <c r="BQ10234" s="98">
        <v>0</v>
      </c>
      <c r="BR10234" s="98">
        <v>4.4037E-2</v>
      </c>
      <c r="BS10234" s="98">
        <v>0</v>
      </c>
      <c r="BT10234" s="98">
        <v>5.5721E-2</v>
      </c>
      <c r="BU10234" s="98">
        <v>3.2235E-2</v>
      </c>
      <c r="BV10234" s="98">
        <v>1.873E-2</v>
      </c>
      <c r="BW10234" s="98">
        <v>0</v>
      </c>
      <c r="BX10234" s="98">
        <v>5.2786E-2</v>
      </c>
      <c r="BY10234" s="98">
        <v>5</v>
      </c>
      <c r="BZ10234" s="98">
        <v>1307</v>
      </c>
      <c r="CA10234" s="98">
        <v>53</v>
      </c>
      <c r="CB10234" s="98">
        <v>1.1499999999999999</v>
      </c>
      <c r="CC10234" s="98">
        <v>7346</v>
      </c>
      <c r="CD10234" s="169">
        <v>3</v>
      </c>
      <c r="CE10234" s="98">
        <v>161.19</v>
      </c>
      <c r="CF10234" s="98">
        <f t="shared" si="319"/>
        <v>28.772414999999999</v>
      </c>
      <c r="CG10234" s="98"/>
      <c r="CH10234" s="98"/>
      <c r="CI10234" s="98"/>
      <c r="CJ10234" s="98"/>
    </row>
    <row r="10235" spans="1:88">
      <c r="A10235" s="97">
        <v>10234</v>
      </c>
      <c r="B10235" s="98">
        <v>1.2182740000000001</v>
      </c>
      <c r="C10235" s="165">
        <v>75</v>
      </c>
      <c r="D10235" s="98">
        <v>0.08</v>
      </c>
      <c r="E10235" s="98">
        <v>0</v>
      </c>
      <c r="F10235" s="98">
        <v>0</v>
      </c>
      <c r="G10235" s="98">
        <v>0</v>
      </c>
      <c r="H10235" s="98">
        <v>0</v>
      </c>
      <c r="I10235" s="98">
        <v>0</v>
      </c>
      <c r="J10235" s="98">
        <v>0</v>
      </c>
      <c r="K10235" s="98">
        <v>1</v>
      </c>
      <c r="L10235" s="98">
        <v>0</v>
      </c>
      <c r="M10235" s="98">
        <v>0</v>
      </c>
      <c r="N10235" s="98">
        <v>0</v>
      </c>
      <c r="O10235" s="98">
        <v>0</v>
      </c>
      <c r="P10235" s="98">
        <v>0</v>
      </c>
      <c r="Q10235" s="98">
        <v>0.875</v>
      </c>
      <c r="R10235" s="98">
        <v>0</v>
      </c>
      <c r="S10235" s="98">
        <v>0.125</v>
      </c>
      <c r="T10235" s="98">
        <v>0</v>
      </c>
      <c r="U10235" s="98">
        <v>0</v>
      </c>
      <c r="V10235" s="98">
        <v>0</v>
      </c>
      <c r="W10235" s="98">
        <v>0</v>
      </c>
      <c r="X10235" s="98">
        <v>0</v>
      </c>
      <c r="Y10235" s="98">
        <v>0</v>
      </c>
      <c r="Z10235" s="98">
        <v>0</v>
      </c>
      <c r="AA10235" s="98">
        <v>1</v>
      </c>
      <c r="AB10235" s="98">
        <v>0</v>
      </c>
      <c r="AC10235" s="98">
        <v>0</v>
      </c>
      <c r="AD10235" s="98">
        <v>0</v>
      </c>
      <c r="AE10235" s="98">
        <v>0</v>
      </c>
      <c r="AF10235" s="98">
        <v>0</v>
      </c>
      <c r="AG10235" s="98">
        <v>0</v>
      </c>
      <c r="AH10235" s="98">
        <v>1</v>
      </c>
      <c r="AI10235" s="98">
        <v>0</v>
      </c>
      <c r="AJ10235" s="98">
        <v>0</v>
      </c>
      <c r="AK10235" s="98">
        <v>0</v>
      </c>
      <c r="AL10235" s="98">
        <v>0</v>
      </c>
      <c r="AM10235" s="98">
        <v>0</v>
      </c>
      <c r="AN10235" s="98">
        <v>0</v>
      </c>
      <c r="AO10235" s="98">
        <v>0</v>
      </c>
      <c r="AP10235" s="98">
        <v>1</v>
      </c>
      <c r="AQ10235" s="98">
        <v>0</v>
      </c>
      <c r="AR10235" s="98">
        <v>0</v>
      </c>
      <c r="AS10235" s="98">
        <v>0</v>
      </c>
      <c r="AT10235" s="98">
        <v>0</v>
      </c>
      <c r="AU10235" s="98">
        <v>0</v>
      </c>
      <c r="AV10235" s="98">
        <v>0</v>
      </c>
      <c r="AW10235" s="98">
        <v>0</v>
      </c>
      <c r="AX10235" s="98">
        <v>0</v>
      </c>
      <c r="AY10235" s="98">
        <v>0.2271</v>
      </c>
      <c r="AZ10235" s="98">
        <v>0.875</v>
      </c>
      <c r="BA10235" s="166">
        <v>17</v>
      </c>
      <c r="BB10235" s="167">
        <v>32</v>
      </c>
      <c r="BC10235" s="110">
        <v>6.27</v>
      </c>
      <c r="BD10235" s="305">
        <f t="shared" si="318"/>
        <v>200.64</v>
      </c>
      <c r="BE10235" s="168">
        <v>37</v>
      </c>
      <c r="BF10235" s="168">
        <v>8</v>
      </c>
      <c r="BG10235" s="98">
        <v>24.704999999999998</v>
      </c>
      <c r="BH10235" s="110">
        <v>197.64</v>
      </c>
      <c r="BI10235" s="98">
        <v>0</v>
      </c>
      <c r="BJ10235" s="98">
        <v>0.15171100000000001</v>
      </c>
      <c r="BK10235" s="98">
        <v>0.12464799999999999</v>
      </c>
      <c r="BL10235" s="167">
        <v>0</v>
      </c>
      <c r="BM10235" s="167">
        <v>0</v>
      </c>
      <c r="BN10235" s="98">
        <v>0.17022999999999999</v>
      </c>
      <c r="BO10235" s="98">
        <v>0</v>
      </c>
      <c r="BP10235" s="98">
        <v>0</v>
      </c>
      <c r="BQ10235" s="98">
        <v>0</v>
      </c>
      <c r="BR10235" s="98">
        <v>0.30717499999999998</v>
      </c>
      <c r="BS10235" s="98">
        <v>0</v>
      </c>
      <c r="BT10235" s="98">
        <v>3.9508000000000001E-2</v>
      </c>
      <c r="BU10235" s="98">
        <v>2.3951E-2</v>
      </c>
      <c r="BV10235" s="98">
        <v>0</v>
      </c>
      <c r="BW10235" s="98">
        <v>0</v>
      </c>
      <c r="BX10235" s="98">
        <v>0.18277399999999999</v>
      </c>
      <c r="BY10235" s="98">
        <v>37</v>
      </c>
      <c r="BZ10235" s="98">
        <v>1307</v>
      </c>
      <c r="CA10235" s="98">
        <v>25.695168199960101</v>
      </c>
      <c r="CB10235" s="98">
        <v>27.6</v>
      </c>
      <c r="CC10235" s="98">
        <v>7364</v>
      </c>
      <c r="CD10235" s="169">
        <v>3</v>
      </c>
      <c r="CE10235" s="98">
        <v>116.67</v>
      </c>
      <c r="CF10235" s="98">
        <f t="shared" si="319"/>
        <v>26.495757000000001</v>
      </c>
      <c r="CG10235" s="98"/>
      <c r="CH10235" s="98"/>
      <c r="CI10235" s="98"/>
      <c r="CJ10235" s="98"/>
    </row>
    <row r="10236" spans="1:88">
      <c r="A10236" s="97">
        <v>10235</v>
      </c>
      <c r="B10236" s="98">
        <v>1.684782</v>
      </c>
      <c r="C10236" s="165">
        <v>53</v>
      </c>
      <c r="D10236" s="98">
        <v>0.53846153900000004</v>
      </c>
      <c r="E10236" s="98">
        <v>0</v>
      </c>
      <c r="F10236" s="98">
        <v>0</v>
      </c>
      <c r="G10236" s="98">
        <v>1</v>
      </c>
      <c r="H10236" s="98">
        <v>0</v>
      </c>
      <c r="I10236" s="98">
        <v>0</v>
      </c>
      <c r="J10236" s="98">
        <v>0</v>
      </c>
      <c r="K10236" s="98">
        <v>0</v>
      </c>
      <c r="L10236" s="98">
        <v>0</v>
      </c>
      <c r="M10236" s="98">
        <v>0</v>
      </c>
      <c r="N10236" s="98">
        <v>0</v>
      </c>
      <c r="O10236" s="98">
        <v>0</v>
      </c>
      <c r="P10236" s="98">
        <v>0</v>
      </c>
      <c r="Q10236" s="98">
        <v>1</v>
      </c>
      <c r="R10236" s="98">
        <v>0</v>
      </c>
      <c r="S10236" s="98">
        <v>0</v>
      </c>
      <c r="T10236" s="98">
        <v>0</v>
      </c>
      <c r="U10236" s="98">
        <v>0</v>
      </c>
      <c r="V10236" s="98">
        <v>0</v>
      </c>
      <c r="W10236" s="98">
        <v>0.33333333300000001</v>
      </c>
      <c r="X10236" s="98">
        <v>0</v>
      </c>
      <c r="Y10236" s="98">
        <v>0</v>
      </c>
      <c r="Z10236" s="98">
        <v>0</v>
      </c>
      <c r="AA10236" s="98">
        <v>0</v>
      </c>
      <c r="AB10236" s="98">
        <v>0.33333333300000001</v>
      </c>
      <c r="AC10236" s="98">
        <v>0.33333333300000001</v>
      </c>
      <c r="AD10236" s="98">
        <v>0.33333333300000001</v>
      </c>
      <c r="AE10236" s="98">
        <v>0</v>
      </c>
      <c r="AF10236" s="98">
        <v>0.33333333300000001</v>
      </c>
      <c r="AG10236" s="98">
        <v>0</v>
      </c>
      <c r="AH10236" s="98">
        <v>0.33333333300000001</v>
      </c>
      <c r="AI10236" s="98">
        <v>0</v>
      </c>
      <c r="AJ10236" s="98">
        <v>0</v>
      </c>
      <c r="AK10236" s="98">
        <v>0</v>
      </c>
      <c r="AL10236" s="98">
        <v>0</v>
      </c>
      <c r="AM10236" s="98">
        <v>0</v>
      </c>
      <c r="AN10236" s="98">
        <v>0</v>
      </c>
      <c r="AO10236" s="98">
        <v>0</v>
      </c>
      <c r="AP10236" s="98">
        <v>1</v>
      </c>
      <c r="AQ10236" s="98">
        <v>0</v>
      </c>
      <c r="AR10236" s="98">
        <v>0</v>
      </c>
      <c r="AS10236" s="98">
        <v>0</v>
      </c>
      <c r="AT10236" s="98">
        <v>0</v>
      </c>
      <c r="AU10236" s="98">
        <v>0</v>
      </c>
      <c r="AV10236" s="98">
        <v>0</v>
      </c>
      <c r="AW10236" s="98">
        <v>0</v>
      </c>
      <c r="AX10236" s="98">
        <v>0</v>
      </c>
      <c r="AY10236" s="98">
        <v>0.13439999999999999</v>
      </c>
      <c r="AZ10236" s="98">
        <v>1</v>
      </c>
      <c r="BA10236" s="166">
        <v>12</v>
      </c>
      <c r="BB10236" s="167">
        <v>21</v>
      </c>
      <c r="BC10236" s="110">
        <v>7.7771420000000004</v>
      </c>
      <c r="BD10236" s="305">
        <f t="shared" si="318"/>
        <v>163.31998200000001</v>
      </c>
      <c r="BE10236" s="168">
        <v>32</v>
      </c>
      <c r="BF10236" s="168">
        <v>3</v>
      </c>
      <c r="BG10236" s="98">
        <v>54.44</v>
      </c>
      <c r="BH10236" s="110">
        <v>163.32</v>
      </c>
      <c r="BI10236" s="98">
        <v>0</v>
      </c>
      <c r="BJ10236" s="98">
        <v>0.13306999999999999</v>
      </c>
      <c r="BK10236" s="98">
        <v>9.9627999999999994E-2</v>
      </c>
      <c r="BL10236" s="167">
        <v>0</v>
      </c>
      <c r="BM10236" s="167">
        <v>0</v>
      </c>
      <c r="BN10236" s="98">
        <v>9.1441999999999996E-2</v>
      </c>
      <c r="BO10236" s="98">
        <v>0</v>
      </c>
      <c r="BP10236" s="98">
        <v>3.1583E-2</v>
      </c>
      <c r="BQ10236" s="98">
        <v>0</v>
      </c>
      <c r="BR10236" s="98">
        <v>7.3037000000000005E-2</v>
      </c>
      <c r="BS10236" s="98">
        <v>0</v>
      </c>
      <c r="BT10236" s="98">
        <v>0</v>
      </c>
      <c r="BU10236" s="98">
        <v>5.7070999999999997E-2</v>
      </c>
      <c r="BV10236" s="98">
        <v>0</v>
      </c>
      <c r="BW10236" s="98">
        <v>0</v>
      </c>
      <c r="BX10236" s="98">
        <v>0.51416600000000001</v>
      </c>
      <c r="BY10236" s="98">
        <v>32</v>
      </c>
      <c r="BZ10236" s="98">
        <v>670</v>
      </c>
      <c r="CA10236" s="98">
        <v>41</v>
      </c>
      <c r="CB10236" s="98">
        <v>16.100000000000001</v>
      </c>
      <c r="CC10236" s="98">
        <v>7370</v>
      </c>
      <c r="CD10236" s="169">
        <v>3</v>
      </c>
      <c r="CE10236" s="98">
        <v>147.06</v>
      </c>
      <c r="CF10236" s="98">
        <f t="shared" si="319"/>
        <v>19.764863999999999</v>
      </c>
      <c r="CG10236" s="98"/>
      <c r="CH10236" s="98"/>
      <c r="CI10236" s="98"/>
      <c r="CJ10236" s="98"/>
    </row>
    <row r="10237" spans="1:88">
      <c r="A10237" s="97">
        <v>10236</v>
      </c>
      <c r="B10237" s="98">
        <v>3.9285709999999998</v>
      </c>
      <c r="C10237" s="165">
        <v>70</v>
      </c>
      <c r="D10237" s="98">
        <v>0.32857142900000003</v>
      </c>
      <c r="E10237" s="98">
        <v>1.4285714E-2</v>
      </c>
      <c r="F10237" s="98">
        <v>0</v>
      </c>
      <c r="G10237" s="98">
        <v>0</v>
      </c>
      <c r="H10237" s="98">
        <v>0</v>
      </c>
      <c r="I10237" s="98">
        <v>0</v>
      </c>
      <c r="J10237" s="98">
        <v>0</v>
      </c>
      <c r="K10237" s="98">
        <v>1</v>
      </c>
      <c r="L10237" s="98">
        <v>0</v>
      </c>
      <c r="M10237" s="98">
        <v>0</v>
      </c>
      <c r="N10237" s="98">
        <v>0</v>
      </c>
      <c r="O10237" s="98">
        <v>0</v>
      </c>
      <c r="P10237" s="98">
        <v>0</v>
      </c>
      <c r="Q10237" s="98">
        <v>1</v>
      </c>
      <c r="R10237" s="98">
        <v>0</v>
      </c>
      <c r="S10237" s="98">
        <v>0</v>
      </c>
      <c r="T10237" s="98">
        <v>0</v>
      </c>
      <c r="U10237" s="98">
        <v>0</v>
      </c>
      <c r="V10237" s="98">
        <v>0</v>
      </c>
      <c r="W10237" s="98">
        <v>0</v>
      </c>
      <c r="X10237" s="98">
        <v>0</v>
      </c>
      <c r="Y10237" s="98">
        <v>0</v>
      </c>
      <c r="Z10237" s="98">
        <v>0</v>
      </c>
      <c r="AA10237" s="98">
        <v>0</v>
      </c>
      <c r="AB10237" s="98">
        <v>1</v>
      </c>
      <c r="AC10237" s="98">
        <v>0</v>
      </c>
      <c r="AD10237" s="98">
        <v>0</v>
      </c>
      <c r="AE10237" s="98">
        <v>0</v>
      </c>
      <c r="AF10237" s="98">
        <v>0</v>
      </c>
      <c r="AG10237" s="98">
        <v>0</v>
      </c>
      <c r="AH10237" s="98">
        <v>1</v>
      </c>
      <c r="AI10237" s="98">
        <v>0</v>
      </c>
      <c r="AJ10237" s="98">
        <v>0</v>
      </c>
      <c r="AK10237" s="98">
        <v>0</v>
      </c>
      <c r="AL10237" s="98">
        <v>0</v>
      </c>
      <c r="AM10237" s="98">
        <v>0</v>
      </c>
      <c r="AN10237" s="98">
        <v>0</v>
      </c>
      <c r="AO10237" s="98">
        <v>0</v>
      </c>
      <c r="AP10237" s="98">
        <v>1</v>
      </c>
      <c r="AQ10237" s="98">
        <v>0</v>
      </c>
      <c r="AR10237" s="98">
        <v>0</v>
      </c>
      <c r="AS10237" s="98">
        <v>0</v>
      </c>
      <c r="AT10237" s="98">
        <v>0</v>
      </c>
      <c r="AU10237" s="98">
        <v>0</v>
      </c>
      <c r="AV10237" s="98">
        <v>0</v>
      </c>
      <c r="AW10237" s="98">
        <v>0</v>
      </c>
      <c r="AX10237" s="98">
        <v>0</v>
      </c>
      <c r="AY10237" s="98">
        <v>0.33250000000000002</v>
      </c>
      <c r="AZ10237" s="98">
        <v>1</v>
      </c>
      <c r="BA10237" s="166">
        <v>5</v>
      </c>
      <c r="BB10237" s="167">
        <v>5</v>
      </c>
      <c r="BC10237" s="110">
        <v>4.6120000000000001</v>
      </c>
      <c r="BD10237" s="305">
        <f t="shared" si="318"/>
        <v>23.060000000000002</v>
      </c>
      <c r="BE10237" s="168">
        <v>0</v>
      </c>
      <c r="BF10237" s="168">
        <v>1</v>
      </c>
      <c r="BG10237" s="98">
        <v>23.06</v>
      </c>
      <c r="BH10237" s="110">
        <v>23.06</v>
      </c>
      <c r="BI10237" s="98">
        <v>0</v>
      </c>
      <c r="BJ10237" s="98">
        <v>0</v>
      </c>
      <c r="BK10237" s="98">
        <v>0.124796</v>
      </c>
      <c r="BL10237" s="167">
        <v>0</v>
      </c>
      <c r="BM10237" s="167">
        <v>0</v>
      </c>
      <c r="BN10237" s="98">
        <v>0.55284500000000003</v>
      </c>
      <c r="BO10237" s="98">
        <v>0</v>
      </c>
      <c r="BP10237" s="98">
        <v>0.25975599999999999</v>
      </c>
      <c r="BQ10237" s="98">
        <v>0</v>
      </c>
      <c r="BR10237" s="98">
        <v>0</v>
      </c>
      <c r="BS10237" s="98">
        <v>0</v>
      </c>
      <c r="BT10237" s="98">
        <v>0</v>
      </c>
      <c r="BU10237" s="98">
        <v>6.2601000000000004E-2</v>
      </c>
      <c r="BV10237" s="98">
        <v>0</v>
      </c>
      <c r="BW10237" s="98">
        <v>0</v>
      </c>
      <c r="BX10237" s="98">
        <v>0</v>
      </c>
      <c r="BY10237" s="98">
        <v>0</v>
      </c>
      <c r="BZ10237" s="98">
        <v>1305</v>
      </c>
      <c r="CA10237" s="98">
        <v>25.6898848997117</v>
      </c>
      <c r="CB10237" s="98">
        <v>2.2999999999999998</v>
      </c>
      <c r="CC10237" s="98">
        <v>7386</v>
      </c>
      <c r="CD10237" s="169">
        <v>3</v>
      </c>
      <c r="CE10237" s="98">
        <v>55.53</v>
      </c>
      <c r="CF10237" s="98">
        <f t="shared" si="319"/>
        <v>18.463725</v>
      </c>
      <c r="CG10237" s="98"/>
      <c r="CH10237" s="98"/>
      <c r="CI10237" s="98"/>
      <c r="CJ10237" s="98"/>
    </row>
    <row r="10238" spans="1:88">
      <c r="A10238" s="97">
        <v>10237</v>
      </c>
      <c r="B10238" s="98">
        <v>0</v>
      </c>
      <c r="C10238" s="165">
        <v>81</v>
      </c>
      <c r="D10238" s="98">
        <v>0.90123456800000001</v>
      </c>
      <c r="E10238" s="98">
        <v>0</v>
      </c>
      <c r="F10238" s="98">
        <v>0</v>
      </c>
      <c r="G10238" s="98">
        <v>0</v>
      </c>
      <c r="H10238" s="98">
        <v>0</v>
      </c>
      <c r="I10238" s="98">
        <v>0</v>
      </c>
      <c r="J10238" s="98">
        <v>0</v>
      </c>
      <c r="K10238" s="98">
        <v>1</v>
      </c>
      <c r="L10238" s="98">
        <v>0</v>
      </c>
      <c r="M10238" s="98">
        <v>0</v>
      </c>
      <c r="N10238" s="98">
        <v>0</v>
      </c>
      <c r="O10238" s="98">
        <v>0</v>
      </c>
      <c r="P10238" s="98">
        <v>0</v>
      </c>
      <c r="Q10238" s="98">
        <v>0.66666666699999999</v>
      </c>
      <c r="R10238" s="98">
        <v>0</v>
      </c>
      <c r="S10238" s="98">
        <v>0.33333333300000001</v>
      </c>
      <c r="T10238" s="98">
        <v>0</v>
      </c>
      <c r="U10238" s="98">
        <v>0</v>
      </c>
      <c r="V10238" s="98">
        <v>0.33333333300000001</v>
      </c>
      <c r="W10238" s="98">
        <v>0</v>
      </c>
      <c r="X10238" s="98">
        <v>0</v>
      </c>
      <c r="Y10238" s="98">
        <v>0.33333333300000001</v>
      </c>
      <c r="Z10238" s="98">
        <v>0</v>
      </c>
      <c r="AA10238" s="98">
        <v>0</v>
      </c>
      <c r="AB10238" s="98">
        <v>0</v>
      </c>
      <c r="AC10238" s="98">
        <v>0.33333333300000001</v>
      </c>
      <c r="AD10238" s="98">
        <v>0.33333333300000001</v>
      </c>
      <c r="AE10238" s="98">
        <v>0</v>
      </c>
      <c r="AF10238" s="98">
        <v>0.33333333300000001</v>
      </c>
      <c r="AG10238" s="98">
        <v>0</v>
      </c>
      <c r="AH10238" s="98">
        <v>0</v>
      </c>
      <c r="AI10238" s="98">
        <v>0</v>
      </c>
      <c r="AJ10238" s="98">
        <v>0.33333333300000001</v>
      </c>
      <c r="AK10238" s="98">
        <v>0</v>
      </c>
      <c r="AL10238" s="98">
        <v>0</v>
      </c>
      <c r="AM10238" s="98">
        <v>0</v>
      </c>
      <c r="AN10238" s="98">
        <v>0</v>
      </c>
      <c r="AO10238" s="98">
        <v>0</v>
      </c>
      <c r="AP10238" s="98">
        <v>0.66666666699999999</v>
      </c>
      <c r="AQ10238" s="98">
        <v>0</v>
      </c>
      <c r="AR10238" s="98">
        <v>0</v>
      </c>
      <c r="AS10238" s="98">
        <v>0</v>
      </c>
      <c r="AT10238" s="98">
        <v>0.33333333300000001</v>
      </c>
      <c r="AU10238" s="98">
        <v>0</v>
      </c>
      <c r="AV10238" s="98">
        <v>0</v>
      </c>
      <c r="AW10238" s="98">
        <v>0</v>
      </c>
      <c r="AX10238" s="98">
        <v>0</v>
      </c>
      <c r="AY10238" s="98">
        <v>0.26690000000000003</v>
      </c>
      <c r="AZ10238" s="98">
        <v>1</v>
      </c>
      <c r="BA10238" s="166">
        <v>11</v>
      </c>
      <c r="BB10238" s="167">
        <v>17</v>
      </c>
      <c r="BC10238" s="110">
        <v>4.6535289999999998</v>
      </c>
      <c r="BD10238" s="305">
        <f t="shared" si="318"/>
        <v>79.109993000000003</v>
      </c>
      <c r="BE10238" s="168">
        <v>56</v>
      </c>
      <c r="BF10238" s="168">
        <v>3</v>
      </c>
      <c r="BG10238" s="98">
        <v>26.37</v>
      </c>
      <c r="BH10238" s="110">
        <v>79.11</v>
      </c>
      <c r="BI10238" s="98">
        <v>0.123956</v>
      </c>
      <c r="BJ10238" s="98">
        <v>5.6190999999999998E-2</v>
      </c>
      <c r="BK10238" s="98">
        <v>0.112025</v>
      </c>
      <c r="BL10238" s="167">
        <v>0</v>
      </c>
      <c r="BM10238" s="167">
        <v>0</v>
      </c>
      <c r="BN10238" s="98">
        <v>0.38713900000000001</v>
      </c>
      <c r="BO10238" s="98">
        <v>0</v>
      </c>
      <c r="BP10238" s="98">
        <v>0</v>
      </c>
      <c r="BQ10238" s="98">
        <v>0</v>
      </c>
      <c r="BR10238" s="98">
        <v>0</v>
      </c>
      <c r="BS10238" s="98">
        <v>0</v>
      </c>
      <c r="BT10238" s="98">
        <v>0</v>
      </c>
      <c r="BU10238" s="98">
        <v>7.1819999999999995E-2</v>
      </c>
      <c r="BV10238" s="98">
        <v>0</v>
      </c>
      <c r="BW10238" s="98">
        <v>0.136244</v>
      </c>
      <c r="BX10238" s="98">
        <v>0.112622</v>
      </c>
      <c r="BY10238" s="98">
        <v>56</v>
      </c>
      <c r="BZ10238" s="98">
        <v>1305</v>
      </c>
      <c r="CA10238" s="98">
        <v>25.6846015994632</v>
      </c>
      <c r="CB10238" s="98">
        <v>5.75</v>
      </c>
      <c r="CC10238" s="98">
        <v>7389</v>
      </c>
      <c r="CD10238" s="169">
        <v>3</v>
      </c>
      <c r="CE10238" s="98">
        <v>220.09</v>
      </c>
      <c r="CF10238" s="98">
        <f t="shared" si="319"/>
        <v>58.742021000000008</v>
      </c>
      <c r="CG10238" s="98"/>
      <c r="CH10238" s="98"/>
      <c r="CI10238" s="98"/>
      <c r="CJ10238" s="98"/>
    </row>
    <row r="10239" spans="1:88">
      <c r="A10239" s="97">
        <v>10238</v>
      </c>
      <c r="B10239" s="98">
        <v>0</v>
      </c>
      <c r="C10239" s="165">
        <v>56</v>
      </c>
      <c r="D10239" s="98">
        <v>0.46428571400000002</v>
      </c>
      <c r="E10239" s="98">
        <v>0</v>
      </c>
      <c r="F10239" s="98">
        <v>0</v>
      </c>
      <c r="G10239" s="98">
        <v>0</v>
      </c>
      <c r="H10239" s="98">
        <v>0</v>
      </c>
      <c r="I10239" s="98">
        <v>0</v>
      </c>
      <c r="J10239" s="98">
        <v>0</v>
      </c>
      <c r="K10239" s="98">
        <v>1</v>
      </c>
      <c r="L10239" s="98">
        <v>0</v>
      </c>
      <c r="M10239" s="98">
        <v>0</v>
      </c>
      <c r="N10239" s="98">
        <v>0</v>
      </c>
      <c r="O10239" s="98">
        <v>0</v>
      </c>
      <c r="P10239" s="98">
        <v>0</v>
      </c>
      <c r="Q10239" s="98">
        <v>1</v>
      </c>
      <c r="R10239" s="98">
        <v>0</v>
      </c>
      <c r="S10239" s="98">
        <v>0</v>
      </c>
      <c r="T10239" s="98">
        <v>0</v>
      </c>
      <c r="U10239" s="98">
        <v>0.5</v>
      </c>
      <c r="V10239" s="98">
        <v>0</v>
      </c>
      <c r="W10239" s="98">
        <v>0</v>
      </c>
      <c r="X10239" s="98">
        <v>0</v>
      </c>
      <c r="Y10239" s="98">
        <v>0.5</v>
      </c>
      <c r="Z10239" s="98">
        <v>0</v>
      </c>
      <c r="AA10239" s="98">
        <v>0</v>
      </c>
      <c r="AB10239" s="98">
        <v>0</v>
      </c>
      <c r="AC10239" s="98">
        <v>0</v>
      </c>
      <c r="AD10239" s="98">
        <v>0.5</v>
      </c>
      <c r="AE10239" s="98">
        <v>0</v>
      </c>
      <c r="AF10239" s="98">
        <v>0</v>
      </c>
      <c r="AG10239" s="98">
        <v>0</v>
      </c>
      <c r="AH10239" s="98">
        <v>0</v>
      </c>
      <c r="AI10239" s="98">
        <v>0</v>
      </c>
      <c r="AJ10239" s="98">
        <v>0.5</v>
      </c>
      <c r="AK10239" s="98">
        <v>0</v>
      </c>
      <c r="AL10239" s="98">
        <v>0</v>
      </c>
      <c r="AM10239" s="98">
        <v>0</v>
      </c>
      <c r="AN10239" s="98">
        <v>0</v>
      </c>
      <c r="AO10239" s="98">
        <v>0</v>
      </c>
      <c r="AP10239" s="98">
        <v>1</v>
      </c>
      <c r="AQ10239" s="98">
        <v>0</v>
      </c>
      <c r="AR10239" s="98">
        <v>0</v>
      </c>
      <c r="AS10239" s="98">
        <v>0</v>
      </c>
      <c r="AT10239" s="98">
        <v>0</v>
      </c>
      <c r="AU10239" s="98">
        <v>0</v>
      </c>
      <c r="AV10239" s="98">
        <v>0</v>
      </c>
      <c r="AW10239" s="98">
        <v>0</v>
      </c>
      <c r="AX10239" s="98">
        <v>0</v>
      </c>
      <c r="AY10239" s="98">
        <v>9.2299999999999993E-2</v>
      </c>
      <c r="AZ10239" s="98">
        <v>1</v>
      </c>
      <c r="BA10239" s="166">
        <v>15</v>
      </c>
      <c r="BB10239" s="167">
        <v>26</v>
      </c>
      <c r="BC10239" s="110">
        <v>5.3457689999999998</v>
      </c>
      <c r="BD10239" s="305">
        <f t="shared" si="318"/>
        <v>138.989994</v>
      </c>
      <c r="BE10239" s="168">
        <v>7</v>
      </c>
      <c r="BF10239" s="168">
        <v>2</v>
      </c>
      <c r="BG10239" s="98">
        <v>69.495000000000005</v>
      </c>
      <c r="BH10239" s="110">
        <v>138.99</v>
      </c>
      <c r="BI10239" s="98">
        <v>0.43492199999999998</v>
      </c>
      <c r="BJ10239" s="98">
        <v>9.5932000000000003E-2</v>
      </c>
      <c r="BK10239" s="98">
        <v>1.8863000000000001E-2</v>
      </c>
      <c r="BL10239" s="167">
        <v>0</v>
      </c>
      <c r="BM10239" s="167">
        <v>0</v>
      </c>
      <c r="BN10239" s="98">
        <v>0</v>
      </c>
      <c r="BO10239" s="98">
        <v>0</v>
      </c>
      <c r="BP10239" s="98">
        <v>4.5511000000000003E-2</v>
      </c>
      <c r="BQ10239" s="98">
        <v>0</v>
      </c>
      <c r="BR10239" s="98">
        <v>0.31661899999999998</v>
      </c>
      <c r="BS10239" s="98">
        <v>0</v>
      </c>
      <c r="BT10239" s="98">
        <v>0</v>
      </c>
      <c r="BU10239" s="98">
        <v>6.0658999999999998E-2</v>
      </c>
      <c r="BV10239" s="98">
        <v>0</v>
      </c>
      <c r="BW10239" s="98">
        <v>2.7489E-2</v>
      </c>
      <c r="BX10239" s="98">
        <v>0</v>
      </c>
      <c r="BY10239" s="98">
        <v>7</v>
      </c>
      <c r="BZ10239" s="98">
        <v>1305</v>
      </c>
      <c r="CA10239" s="98">
        <v>25.6793182992147</v>
      </c>
      <c r="CB10239" s="98">
        <v>6.9</v>
      </c>
      <c r="CC10239" s="98">
        <v>7410</v>
      </c>
      <c r="CD10239" s="169">
        <v>3</v>
      </c>
      <c r="CE10239" s="98">
        <v>190.77</v>
      </c>
      <c r="CF10239" s="98">
        <f t="shared" si="319"/>
        <v>17.608070999999999</v>
      </c>
      <c r="CG10239" s="98"/>
      <c r="CH10239" s="98"/>
      <c r="CI10239" s="98"/>
      <c r="CJ10239" s="98"/>
    </row>
    <row r="10240" spans="1:88">
      <c r="A10240" s="97">
        <v>10239</v>
      </c>
      <c r="B10240" s="98">
        <v>1.764705</v>
      </c>
      <c r="C10240" s="165">
        <v>60</v>
      </c>
      <c r="D10240" s="98">
        <v>0.1</v>
      </c>
      <c r="E10240" s="98">
        <v>1.6666667E-2</v>
      </c>
      <c r="F10240" s="98">
        <v>0</v>
      </c>
      <c r="G10240" s="98">
        <v>0</v>
      </c>
      <c r="H10240" s="98">
        <v>0</v>
      </c>
      <c r="I10240" s="98">
        <v>0</v>
      </c>
      <c r="J10240" s="98">
        <v>0</v>
      </c>
      <c r="K10240" s="98">
        <v>1</v>
      </c>
      <c r="L10240" s="98">
        <v>0</v>
      </c>
      <c r="M10240" s="98">
        <v>0</v>
      </c>
      <c r="N10240" s="98">
        <v>0</v>
      </c>
      <c r="O10240" s="98">
        <v>0</v>
      </c>
      <c r="P10240" s="98">
        <v>0</v>
      </c>
      <c r="Q10240" s="98">
        <v>1</v>
      </c>
      <c r="R10240" s="98">
        <v>0</v>
      </c>
      <c r="S10240" s="98">
        <v>0</v>
      </c>
      <c r="T10240" s="98">
        <v>0</v>
      </c>
      <c r="U10240" s="98">
        <v>0.5</v>
      </c>
      <c r="V10240" s="98">
        <v>0</v>
      </c>
      <c r="W10240" s="98">
        <v>0</v>
      </c>
      <c r="X10240" s="98">
        <v>0</v>
      </c>
      <c r="Y10240" s="98">
        <v>0.5</v>
      </c>
      <c r="Z10240" s="98">
        <v>0</v>
      </c>
      <c r="AA10240" s="98">
        <v>0</v>
      </c>
      <c r="AB10240" s="98">
        <v>0</v>
      </c>
      <c r="AC10240" s="98">
        <v>0</v>
      </c>
      <c r="AD10240" s="98">
        <v>0.5</v>
      </c>
      <c r="AE10240" s="98">
        <v>0</v>
      </c>
      <c r="AF10240" s="98">
        <v>0</v>
      </c>
      <c r="AG10240" s="98">
        <v>0</v>
      </c>
      <c r="AH10240" s="98">
        <v>0</v>
      </c>
      <c r="AI10240" s="98">
        <v>0</v>
      </c>
      <c r="AJ10240" s="98">
        <v>0.5</v>
      </c>
      <c r="AK10240" s="98">
        <v>0</v>
      </c>
      <c r="AL10240" s="98">
        <v>0</v>
      </c>
      <c r="AM10240" s="98">
        <v>0</v>
      </c>
      <c r="AN10240" s="98">
        <v>0</v>
      </c>
      <c r="AO10240" s="98">
        <v>0</v>
      </c>
      <c r="AP10240" s="98">
        <v>1</v>
      </c>
      <c r="AQ10240" s="98">
        <v>0</v>
      </c>
      <c r="AR10240" s="98">
        <v>0</v>
      </c>
      <c r="AS10240" s="98">
        <v>0</v>
      </c>
      <c r="AT10240" s="98">
        <v>0</v>
      </c>
      <c r="AU10240" s="98">
        <v>0</v>
      </c>
      <c r="AV10240" s="98">
        <v>0</v>
      </c>
      <c r="AW10240" s="98">
        <v>0</v>
      </c>
      <c r="AX10240" s="98">
        <v>0</v>
      </c>
      <c r="AY10240" s="98">
        <v>0.26029999999999998</v>
      </c>
      <c r="AZ10240" s="98">
        <v>1</v>
      </c>
      <c r="BA10240" s="166">
        <v>11</v>
      </c>
      <c r="BB10240" s="167">
        <v>15</v>
      </c>
      <c r="BC10240" s="110">
        <v>4.1986660000000002</v>
      </c>
      <c r="BD10240" s="305">
        <f t="shared" si="318"/>
        <v>62.979990000000001</v>
      </c>
      <c r="BE10240" s="168">
        <v>34</v>
      </c>
      <c r="BF10240" s="168">
        <v>2</v>
      </c>
      <c r="BG10240" s="98">
        <v>31.49</v>
      </c>
      <c r="BH10240" s="110">
        <v>62.98</v>
      </c>
      <c r="BI10240" s="98">
        <v>0</v>
      </c>
      <c r="BJ10240" s="98">
        <v>0</v>
      </c>
      <c r="BK10240" s="98">
        <v>0.17457300000000001</v>
      </c>
      <c r="BL10240" s="167">
        <v>0</v>
      </c>
      <c r="BM10240" s="167">
        <v>0</v>
      </c>
      <c r="BN10240" s="98">
        <v>0.106709</v>
      </c>
      <c r="BO10240" s="98">
        <v>0</v>
      </c>
      <c r="BP10240" s="98">
        <v>0</v>
      </c>
      <c r="BQ10240" s="98">
        <v>0</v>
      </c>
      <c r="BR10240" s="98">
        <v>0.57208599999999998</v>
      </c>
      <c r="BS10240" s="98">
        <v>0.104099</v>
      </c>
      <c r="BT10240" s="98">
        <v>0</v>
      </c>
      <c r="BU10240" s="98">
        <v>4.2529999999999998E-2</v>
      </c>
      <c r="BV10240" s="98">
        <v>0</v>
      </c>
      <c r="BW10240" s="98">
        <v>0</v>
      </c>
      <c r="BX10240" s="98">
        <v>0</v>
      </c>
      <c r="BY10240" s="98">
        <v>34</v>
      </c>
      <c r="BZ10240" s="98">
        <v>1305</v>
      </c>
      <c r="CA10240" s="98">
        <v>25.674034998966299</v>
      </c>
      <c r="CB10240" s="98">
        <v>8.0500000000000007</v>
      </c>
      <c r="CC10240" s="98">
        <v>7412</v>
      </c>
      <c r="CD10240" s="169">
        <v>3</v>
      </c>
      <c r="CE10240" s="98">
        <v>435.16</v>
      </c>
      <c r="CF10240" s="98">
        <f t="shared" si="319"/>
        <v>113.272148</v>
      </c>
      <c r="CG10240" s="98"/>
      <c r="CH10240" s="98"/>
      <c r="CI10240" s="98"/>
      <c r="CJ10240" s="98"/>
    </row>
    <row r="10241" spans="1:88">
      <c r="A10241" s="97">
        <v>10240</v>
      </c>
      <c r="B10241" s="98">
        <v>1.002154</v>
      </c>
      <c r="C10241" s="165">
        <v>48</v>
      </c>
      <c r="D10241" s="98">
        <v>0.33333333300000001</v>
      </c>
      <c r="E10241" s="98">
        <v>2.0833332999999999E-2</v>
      </c>
      <c r="F10241" s="98">
        <v>0</v>
      </c>
      <c r="G10241" s="98">
        <v>0.66666666699999999</v>
      </c>
      <c r="H10241" s="98">
        <v>0</v>
      </c>
      <c r="I10241" s="98">
        <v>0</v>
      </c>
      <c r="J10241" s="98">
        <v>0</v>
      </c>
      <c r="K10241" s="98">
        <v>0.33333333300000001</v>
      </c>
      <c r="L10241" s="98">
        <v>0</v>
      </c>
      <c r="M10241" s="98">
        <v>0</v>
      </c>
      <c r="N10241" s="98">
        <v>0</v>
      </c>
      <c r="O10241" s="98">
        <v>0</v>
      </c>
      <c r="P10241" s="98">
        <v>0</v>
      </c>
      <c r="Q10241" s="98">
        <v>0.33333333300000001</v>
      </c>
      <c r="R10241" s="98">
        <v>0.33333333300000001</v>
      </c>
      <c r="S10241" s="98">
        <v>0.33333333300000001</v>
      </c>
      <c r="T10241" s="98">
        <v>0</v>
      </c>
      <c r="U10241" s="98">
        <v>0.3</v>
      </c>
      <c r="V10241" s="98">
        <v>0</v>
      </c>
      <c r="W10241" s="98">
        <v>0</v>
      </c>
      <c r="X10241" s="98">
        <v>0</v>
      </c>
      <c r="Y10241" s="98">
        <v>0</v>
      </c>
      <c r="Z10241" s="98">
        <v>0.3</v>
      </c>
      <c r="AA10241" s="98">
        <v>0</v>
      </c>
      <c r="AB10241" s="98">
        <v>0.4</v>
      </c>
      <c r="AC10241" s="98">
        <v>0</v>
      </c>
      <c r="AD10241" s="98">
        <v>0.7</v>
      </c>
      <c r="AE10241" s="98">
        <v>0</v>
      </c>
      <c r="AF10241" s="98">
        <v>0</v>
      </c>
      <c r="AG10241" s="98">
        <v>0</v>
      </c>
      <c r="AH10241" s="98">
        <v>0</v>
      </c>
      <c r="AI10241" s="98">
        <v>0.3</v>
      </c>
      <c r="AJ10241" s="98">
        <v>0</v>
      </c>
      <c r="AK10241" s="98">
        <v>0</v>
      </c>
      <c r="AL10241" s="98">
        <v>0</v>
      </c>
      <c r="AM10241" s="98">
        <v>0</v>
      </c>
      <c r="AN10241" s="98">
        <v>0</v>
      </c>
      <c r="AO10241" s="98">
        <v>0</v>
      </c>
      <c r="AP10241" s="98">
        <v>0.71428571399999996</v>
      </c>
      <c r="AQ10241" s="98">
        <v>0</v>
      </c>
      <c r="AR10241" s="98">
        <v>0</v>
      </c>
      <c r="AS10241" s="98">
        <v>0</v>
      </c>
      <c r="AT10241" s="98">
        <v>0</v>
      </c>
      <c r="AU10241" s="98">
        <v>0</v>
      </c>
      <c r="AV10241" s="98">
        <v>0</v>
      </c>
      <c r="AW10241" s="98">
        <v>0</v>
      </c>
      <c r="AX10241" s="98">
        <v>0.28571428599999998</v>
      </c>
      <c r="AY10241" s="98">
        <v>0.22570000000000001</v>
      </c>
      <c r="AZ10241" s="98">
        <v>0.7</v>
      </c>
      <c r="BA10241" s="166">
        <v>57</v>
      </c>
      <c r="BB10241" s="167">
        <v>113</v>
      </c>
      <c r="BC10241" s="110">
        <v>6.549823</v>
      </c>
      <c r="BD10241" s="305">
        <f t="shared" si="318"/>
        <v>740.129999</v>
      </c>
      <c r="BE10241" s="168">
        <v>17</v>
      </c>
      <c r="BF10241" s="168">
        <v>21</v>
      </c>
      <c r="BG10241" s="98">
        <v>35.244199999999999</v>
      </c>
      <c r="BH10241" s="110">
        <v>740.13</v>
      </c>
      <c r="BI10241" s="98">
        <v>0.329847</v>
      </c>
      <c r="BJ10241" s="98">
        <v>0.12629299999999999</v>
      </c>
      <c r="BK10241" s="98">
        <v>2.8278000000000001E-2</v>
      </c>
      <c r="BL10241" s="167">
        <v>0</v>
      </c>
      <c r="BM10241" s="167">
        <v>0</v>
      </c>
      <c r="BN10241" s="98">
        <v>5.6725999999999999E-2</v>
      </c>
      <c r="BO10241" s="98">
        <v>6.6764000000000004E-2</v>
      </c>
      <c r="BP10241" s="98">
        <v>0</v>
      </c>
      <c r="BQ10241" s="98">
        <v>0</v>
      </c>
      <c r="BR10241" s="98">
        <v>0.35076000000000002</v>
      </c>
      <c r="BS10241" s="98">
        <v>1.6844000000000001E-2</v>
      </c>
      <c r="BT10241" s="98">
        <v>0</v>
      </c>
      <c r="BU10241" s="98">
        <v>1.013E-2</v>
      </c>
      <c r="BV10241" s="98">
        <v>9.3340000000000003E-3</v>
      </c>
      <c r="BW10241" s="98">
        <v>5.019E-3</v>
      </c>
      <c r="BX10241" s="98">
        <v>0</v>
      </c>
      <c r="BY10241" s="98">
        <v>17</v>
      </c>
      <c r="BZ10241" s="98">
        <v>1305</v>
      </c>
      <c r="CA10241" s="98">
        <v>32</v>
      </c>
      <c r="CB10241" s="98">
        <v>51.75</v>
      </c>
      <c r="CC10241" s="98">
        <v>7425</v>
      </c>
      <c r="CD10241" s="169">
        <v>3</v>
      </c>
      <c r="CE10241" s="98">
        <v>142.93</v>
      </c>
      <c r="CF10241" s="98">
        <f t="shared" si="319"/>
        <v>32.259301000000001</v>
      </c>
      <c r="CG10241" s="98"/>
      <c r="CH10241" s="98"/>
      <c r="CI10241" s="98"/>
      <c r="CJ10241" s="98"/>
    </row>
    <row r="10242" spans="1:88">
      <c r="A10242" s="97">
        <v>10241</v>
      </c>
      <c r="B10242" s="98">
        <v>1.2432430000000001</v>
      </c>
      <c r="C10242" s="165">
        <v>61</v>
      </c>
      <c r="D10242" s="98">
        <v>0.52459016400000003</v>
      </c>
      <c r="E10242" s="98">
        <v>1.6393443000000001E-2</v>
      </c>
      <c r="F10242" s="98">
        <v>0</v>
      </c>
      <c r="G10242" s="98">
        <v>0</v>
      </c>
      <c r="H10242" s="98">
        <v>0</v>
      </c>
      <c r="I10242" s="98">
        <v>0</v>
      </c>
      <c r="J10242" s="98">
        <v>0</v>
      </c>
      <c r="K10242" s="98">
        <v>1</v>
      </c>
      <c r="L10242" s="98">
        <v>0</v>
      </c>
      <c r="M10242" s="98">
        <v>0</v>
      </c>
      <c r="N10242" s="98">
        <v>0</v>
      </c>
      <c r="O10242" s="98">
        <v>0</v>
      </c>
      <c r="P10242" s="98">
        <v>0</v>
      </c>
      <c r="Q10242" s="98">
        <v>0.88888888899999996</v>
      </c>
      <c r="R10242" s="98">
        <v>0</v>
      </c>
      <c r="S10242" s="98">
        <v>0.111111111</v>
      </c>
      <c r="T10242" s="98">
        <v>0</v>
      </c>
      <c r="U10242" s="98">
        <v>0.5</v>
      </c>
      <c r="V10242" s="98">
        <v>0</v>
      </c>
      <c r="W10242" s="98">
        <v>0</v>
      </c>
      <c r="X10242" s="98">
        <v>0</v>
      </c>
      <c r="Y10242" s="98">
        <v>0</v>
      </c>
      <c r="Z10242" s="98">
        <v>0</v>
      </c>
      <c r="AA10242" s="98">
        <v>0.25</v>
      </c>
      <c r="AB10242" s="98">
        <v>0.25</v>
      </c>
      <c r="AC10242" s="98">
        <v>0</v>
      </c>
      <c r="AD10242" s="98">
        <v>0.75</v>
      </c>
      <c r="AE10242" s="98">
        <v>0</v>
      </c>
      <c r="AF10242" s="98">
        <v>0</v>
      </c>
      <c r="AG10242" s="98">
        <v>0</v>
      </c>
      <c r="AH10242" s="98">
        <v>0.25</v>
      </c>
      <c r="AI10242" s="98">
        <v>0</v>
      </c>
      <c r="AJ10242" s="98">
        <v>0</v>
      </c>
      <c r="AK10242" s="98">
        <v>0</v>
      </c>
      <c r="AL10242" s="98">
        <v>0</v>
      </c>
      <c r="AM10242" s="98">
        <v>0</v>
      </c>
      <c r="AN10242" s="98">
        <v>0</v>
      </c>
      <c r="AO10242" s="98">
        <v>0</v>
      </c>
      <c r="AP10242" s="98">
        <v>1</v>
      </c>
      <c r="AQ10242" s="98">
        <v>0</v>
      </c>
      <c r="AR10242" s="98">
        <v>0</v>
      </c>
      <c r="AS10242" s="98">
        <v>0</v>
      </c>
      <c r="AT10242" s="98">
        <v>0</v>
      </c>
      <c r="AU10242" s="98">
        <v>0</v>
      </c>
      <c r="AV10242" s="98">
        <v>0</v>
      </c>
      <c r="AW10242" s="98">
        <v>0</v>
      </c>
      <c r="AX10242" s="98">
        <v>0</v>
      </c>
      <c r="AY10242" s="98">
        <v>0.24490000000000001</v>
      </c>
      <c r="AZ10242" s="98">
        <v>0.55555555599999995</v>
      </c>
      <c r="BA10242" s="166">
        <v>11</v>
      </c>
      <c r="BB10242" s="167">
        <v>37</v>
      </c>
      <c r="BC10242" s="110">
        <v>4.9618909999999996</v>
      </c>
      <c r="BD10242" s="305">
        <f t="shared" si="318"/>
        <v>183.58996699999997</v>
      </c>
      <c r="BE10242" s="168">
        <v>34</v>
      </c>
      <c r="BF10242" s="168">
        <v>9</v>
      </c>
      <c r="BG10242" s="98">
        <v>20.398800000000001</v>
      </c>
      <c r="BH10242" s="110">
        <v>183.59</v>
      </c>
      <c r="BI10242" s="98">
        <v>5.2180999999999998E-2</v>
      </c>
      <c r="BJ10242" s="98">
        <v>0</v>
      </c>
      <c r="BK10242" s="98">
        <v>0.13949500000000001</v>
      </c>
      <c r="BL10242" s="167">
        <v>0</v>
      </c>
      <c r="BM10242" s="167">
        <v>0</v>
      </c>
      <c r="BN10242" s="98">
        <v>0.224522</v>
      </c>
      <c r="BO10242" s="98">
        <v>0</v>
      </c>
      <c r="BP10242" s="98">
        <v>0</v>
      </c>
      <c r="BQ10242" s="98">
        <v>0</v>
      </c>
      <c r="BR10242" s="98">
        <v>4.0252000000000003E-2</v>
      </c>
      <c r="BS10242" s="98">
        <v>0</v>
      </c>
      <c r="BT10242" s="98">
        <v>0.12560499999999999</v>
      </c>
      <c r="BU10242" s="98">
        <v>8.9320000000000007E-3</v>
      </c>
      <c r="BV10242" s="98">
        <v>5.2234999999999997E-2</v>
      </c>
      <c r="BW10242" s="98">
        <v>0</v>
      </c>
      <c r="BX10242" s="98">
        <v>0.35677300000000001</v>
      </c>
      <c r="BY10242" s="98">
        <v>34</v>
      </c>
      <c r="BZ10242" s="98">
        <v>1304</v>
      </c>
      <c r="CA10242" s="98">
        <v>25.668751698717799</v>
      </c>
      <c r="CB10242" s="98">
        <v>21.85</v>
      </c>
      <c r="CC10242" s="98">
        <v>7436</v>
      </c>
      <c r="CD10242" s="169">
        <v>3</v>
      </c>
      <c r="CE10242" s="98">
        <v>192.58</v>
      </c>
      <c r="CF10242" s="98">
        <f t="shared" si="319"/>
        <v>47.162842000000005</v>
      </c>
      <c r="CG10242" s="98"/>
      <c r="CH10242" s="98"/>
      <c r="CI10242" s="98"/>
      <c r="CJ10242" s="98"/>
    </row>
    <row r="10243" spans="1:88">
      <c r="A10243" s="97">
        <v>10242</v>
      </c>
      <c r="B10243" s="98">
        <v>3.5997119999999998</v>
      </c>
      <c r="C10243" s="165">
        <v>0</v>
      </c>
      <c r="D10243" s="98">
        <v>0</v>
      </c>
      <c r="E10243" s="98">
        <v>0</v>
      </c>
      <c r="F10243" s="98">
        <v>0</v>
      </c>
      <c r="G10243" s="98">
        <v>1</v>
      </c>
      <c r="H10243" s="98">
        <v>0</v>
      </c>
      <c r="I10243" s="98">
        <v>0</v>
      </c>
      <c r="J10243" s="98">
        <v>0</v>
      </c>
      <c r="K10243" s="98">
        <v>0</v>
      </c>
      <c r="L10243" s="98">
        <v>0</v>
      </c>
      <c r="M10243" s="98">
        <v>0</v>
      </c>
      <c r="N10243" s="98">
        <v>0</v>
      </c>
      <c r="O10243" s="98">
        <v>0</v>
      </c>
      <c r="P10243" s="98">
        <v>0</v>
      </c>
      <c r="Q10243" s="98">
        <v>1</v>
      </c>
      <c r="R10243" s="98">
        <v>0</v>
      </c>
      <c r="S10243" s="98">
        <v>0</v>
      </c>
      <c r="T10243" s="98">
        <v>0</v>
      </c>
      <c r="U10243" s="98">
        <v>0</v>
      </c>
      <c r="V10243" s="98">
        <v>0</v>
      </c>
      <c r="W10243" s="98">
        <v>0</v>
      </c>
      <c r="X10243" s="98">
        <v>0</v>
      </c>
      <c r="Y10243" s="98">
        <v>0</v>
      </c>
      <c r="Z10243" s="98">
        <v>0</v>
      </c>
      <c r="AA10243" s="98">
        <v>0.5</v>
      </c>
      <c r="AB10243" s="98">
        <v>0</v>
      </c>
      <c r="AC10243" s="98">
        <v>0.5</v>
      </c>
      <c r="AD10243" s="98">
        <v>0</v>
      </c>
      <c r="AE10243" s="98">
        <v>0</v>
      </c>
      <c r="AF10243" s="98">
        <v>0.5</v>
      </c>
      <c r="AG10243" s="98">
        <v>0</v>
      </c>
      <c r="AH10243" s="98">
        <v>0.5</v>
      </c>
      <c r="AI10243" s="98">
        <v>0</v>
      </c>
      <c r="AJ10243" s="98">
        <v>0</v>
      </c>
      <c r="AK10243" s="98">
        <v>0</v>
      </c>
      <c r="AL10243" s="98">
        <v>0</v>
      </c>
      <c r="AM10243" s="98">
        <v>0</v>
      </c>
      <c r="AN10243" s="98">
        <v>0</v>
      </c>
      <c r="AO10243" s="98">
        <v>0</v>
      </c>
      <c r="AP10243" s="98">
        <v>1</v>
      </c>
      <c r="AQ10243" s="98">
        <v>0</v>
      </c>
      <c r="AR10243" s="98">
        <v>0</v>
      </c>
      <c r="AS10243" s="98">
        <v>0</v>
      </c>
      <c r="AT10243" s="98">
        <v>0</v>
      </c>
      <c r="AU10243" s="98">
        <v>0</v>
      </c>
      <c r="AV10243" s="98">
        <v>0</v>
      </c>
      <c r="AW10243" s="98">
        <v>0</v>
      </c>
      <c r="AX10243" s="98">
        <v>0</v>
      </c>
      <c r="AY10243" s="98">
        <v>0.30590000000000001</v>
      </c>
      <c r="AZ10243" s="98">
        <v>1</v>
      </c>
      <c r="BA10243" s="166">
        <v>12</v>
      </c>
      <c r="BB10243" s="167">
        <v>13</v>
      </c>
      <c r="BC10243" s="110">
        <v>4.5153840000000001</v>
      </c>
      <c r="BD10243" s="305">
        <f t="shared" ref="BD10243:BD10306" si="320">BB10243*BC10243</f>
        <v>58.699992000000002</v>
      </c>
      <c r="BE10243" s="168">
        <v>84</v>
      </c>
      <c r="BF10243" s="168">
        <v>2</v>
      </c>
      <c r="BG10243" s="98">
        <v>26.754999999999999</v>
      </c>
      <c r="BH10243" s="110">
        <v>53.51</v>
      </c>
      <c r="BI10243" s="98">
        <v>0.27296700000000002</v>
      </c>
      <c r="BJ10243" s="98">
        <v>0.20208000000000001</v>
      </c>
      <c r="BK10243" s="98">
        <v>3.3502999999999998E-2</v>
      </c>
      <c r="BL10243" s="167">
        <v>0</v>
      </c>
      <c r="BM10243" s="167">
        <v>0</v>
      </c>
      <c r="BN10243" s="98">
        <v>6.7360000000000003E-2</v>
      </c>
      <c r="BO10243" s="98">
        <v>0</v>
      </c>
      <c r="BP10243" s="98">
        <v>9.4162999999999997E-2</v>
      </c>
      <c r="BQ10243" s="98">
        <v>0</v>
      </c>
      <c r="BR10243" s="98">
        <v>0</v>
      </c>
      <c r="BS10243" s="98">
        <v>0</v>
      </c>
      <c r="BT10243" s="98">
        <v>0</v>
      </c>
      <c r="BU10243" s="98">
        <v>6.4008999999999996E-2</v>
      </c>
      <c r="BV10243" s="98">
        <v>1.9220000000000001E-2</v>
      </c>
      <c r="BW10243" s="98">
        <v>0.12625600000000001</v>
      </c>
      <c r="BX10243" s="98">
        <v>0.120437</v>
      </c>
      <c r="BY10243" s="98">
        <v>84</v>
      </c>
      <c r="BZ10243" s="98">
        <v>1304</v>
      </c>
      <c r="CA10243" s="98">
        <v>38</v>
      </c>
      <c r="CB10243" s="98">
        <v>2.2999999999999998</v>
      </c>
      <c r="CC10243" s="98">
        <v>7440</v>
      </c>
      <c r="CD10243" s="169">
        <v>3</v>
      </c>
      <c r="CE10243" s="98">
        <v>91.52</v>
      </c>
      <c r="CF10243" s="98">
        <f t="shared" ref="CF10243:CF10306" si="321">CE10243*AY10243</f>
        <v>27.995967999999998</v>
      </c>
      <c r="CG10243" s="98"/>
      <c r="CH10243" s="98"/>
      <c r="CI10243" s="98"/>
      <c r="CJ10243" s="98"/>
    </row>
    <row r="10244" spans="1:88">
      <c r="A10244" s="97">
        <v>10243</v>
      </c>
      <c r="B10244" s="98">
        <v>5.7915049999999999</v>
      </c>
      <c r="C10244" s="165">
        <v>69</v>
      </c>
      <c r="D10244" s="98">
        <v>0.37681159400000003</v>
      </c>
      <c r="E10244" s="98">
        <v>4.3478260999999997E-2</v>
      </c>
      <c r="F10244" s="98">
        <v>0</v>
      </c>
      <c r="G10244" s="98">
        <v>1</v>
      </c>
      <c r="H10244" s="98">
        <v>0</v>
      </c>
      <c r="I10244" s="98">
        <v>0</v>
      </c>
      <c r="J10244" s="98">
        <v>0</v>
      </c>
      <c r="K10244" s="98">
        <v>0</v>
      </c>
      <c r="L10244" s="98">
        <v>0</v>
      </c>
      <c r="M10244" s="98">
        <v>0</v>
      </c>
      <c r="N10244" s="98">
        <v>0</v>
      </c>
      <c r="O10244" s="98">
        <v>0</v>
      </c>
      <c r="P10244" s="98">
        <v>0</v>
      </c>
      <c r="Q10244" s="98">
        <v>0</v>
      </c>
      <c r="R10244" s="98">
        <v>0</v>
      </c>
      <c r="S10244" s="98">
        <v>1</v>
      </c>
      <c r="T10244" s="98">
        <v>0</v>
      </c>
      <c r="U10244" s="98">
        <v>0</v>
      </c>
      <c r="V10244" s="98">
        <v>0</v>
      </c>
      <c r="W10244" s="98">
        <v>0</v>
      </c>
      <c r="X10244" s="98">
        <v>0</v>
      </c>
      <c r="Y10244" s="98">
        <v>1</v>
      </c>
      <c r="Z10244" s="98">
        <v>0</v>
      </c>
      <c r="AA10244" s="98">
        <v>0</v>
      </c>
      <c r="AB10244" s="98">
        <v>0</v>
      </c>
      <c r="AC10244" s="98">
        <v>0</v>
      </c>
      <c r="AD10244" s="98">
        <v>0</v>
      </c>
      <c r="AE10244" s="98">
        <v>0</v>
      </c>
      <c r="AF10244" s="98">
        <v>0</v>
      </c>
      <c r="AG10244" s="98">
        <v>0</v>
      </c>
      <c r="AH10244" s="98">
        <v>0</v>
      </c>
      <c r="AI10244" s="98">
        <v>0</v>
      </c>
      <c r="AJ10244" s="98">
        <v>1</v>
      </c>
      <c r="AK10244" s="98">
        <v>0</v>
      </c>
      <c r="AL10244" s="98">
        <v>0</v>
      </c>
      <c r="AM10244" s="98">
        <v>0</v>
      </c>
      <c r="AN10244" s="98">
        <v>0</v>
      </c>
      <c r="AO10244" s="98">
        <v>0</v>
      </c>
      <c r="AP10244" s="98">
        <v>1</v>
      </c>
      <c r="AQ10244" s="98">
        <v>0</v>
      </c>
      <c r="AR10244" s="98">
        <v>0</v>
      </c>
      <c r="AS10244" s="98">
        <v>0</v>
      </c>
      <c r="AT10244" s="98">
        <v>0</v>
      </c>
      <c r="AU10244" s="98">
        <v>0</v>
      </c>
      <c r="AV10244" s="98">
        <v>0</v>
      </c>
      <c r="AW10244" s="98">
        <v>0</v>
      </c>
      <c r="AX10244" s="98">
        <v>0</v>
      </c>
      <c r="AY10244" s="98">
        <v>0.19980000000000001</v>
      </c>
      <c r="AZ10244" s="98">
        <v>1</v>
      </c>
      <c r="BA10244" s="166">
        <v>3</v>
      </c>
      <c r="BB10244" s="167">
        <v>3</v>
      </c>
      <c r="BC10244" s="110">
        <v>8.6333330000000004</v>
      </c>
      <c r="BD10244" s="305">
        <f t="shared" si="320"/>
        <v>25.899999000000001</v>
      </c>
      <c r="BE10244" s="168">
        <v>0</v>
      </c>
      <c r="BF10244" s="168">
        <v>1</v>
      </c>
      <c r="BG10244" s="98">
        <v>25.9</v>
      </c>
      <c r="BH10244" s="110">
        <v>25.9</v>
      </c>
      <c r="BI10244" s="98">
        <v>0</v>
      </c>
      <c r="BJ10244" s="98">
        <v>0</v>
      </c>
      <c r="BK10244" s="98">
        <v>0</v>
      </c>
      <c r="BL10244" s="167">
        <v>0</v>
      </c>
      <c r="BM10244" s="167">
        <v>0</v>
      </c>
      <c r="BN10244" s="98">
        <v>0</v>
      </c>
      <c r="BO10244" s="98">
        <v>0</v>
      </c>
      <c r="BP10244" s="98">
        <v>0</v>
      </c>
      <c r="BQ10244" s="98">
        <v>0</v>
      </c>
      <c r="BR10244" s="98">
        <v>0.90154400000000001</v>
      </c>
      <c r="BS10244" s="98">
        <v>0</v>
      </c>
      <c r="BT10244" s="98">
        <v>0</v>
      </c>
      <c r="BU10244" s="98">
        <v>0</v>
      </c>
      <c r="BV10244" s="98">
        <v>9.8455000000000001E-2</v>
      </c>
      <c r="BW10244" s="98">
        <v>0</v>
      </c>
      <c r="BX10244" s="98">
        <v>0</v>
      </c>
      <c r="BY10244" s="98">
        <v>0</v>
      </c>
      <c r="BZ10244" s="98">
        <v>688</v>
      </c>
      <c r="CA10244" s="98">
        <v>66</v>
      </c>
      <c r="CB10244" s="98">
        <v>2.2999999999999998</v>
      </c>
      <c r="CC10244" s="98">
        <v>7451</v>
      </c>
      <c r="CD10244" s="169">
        <v>3</v>
      </c>
      <c r="CE10244" s="98">
        <v>304.08999999999997</v>
      </c>
      <c r="CF10244" s="98">
        <f t="shared" si="321"/>
        <v>60.757181999999993</v>
      </c>
      <c r="CG10244" s="98"/>
      <c r="CH10244" s="98"/>
      <c r="CI10244" s="98"/>
      <c r="CJ10244" s="98"/>
    </row>
    <row r="10245" spans="1:88">
      <c r="A10245" s="97">
        <v>10244</v>
      </c>
      <c r="B10245" s="98">
        <v>1.748251</v>
      </c>
      <c r="C10245" s="165">
        <v>82</v>
      </c>
      <c r="D10245" s="98">
        <v>0.3125</v>
      </c>
      <c r="E10245" s="98">
        <v>8.7499999999999994E-2</v>
      </c>
      <c r="F10245" s="98">
        <v>0</v>
      </c>
      <c r="G10245" s="98">
        <v>0</v>
      </c>
      <c r="H10245" s="98">
        <v>0</v>
      </c>
      <c r="I10245" s="98">
        <v>0</v>
      </c>
      <c r="J10245" s="98">
        <v>0</v>
      </c>
      <c r="K10245" s="98">
        <v>1</v>
      </c>
      <c r="L10245" s="98">
        <v>0</v>
      </c>
      <c r="M10245" s="98">
        <v>0</v>
      </c>
      <c r="N10245" s="98">
        <v>0</v>
      </c>
      <c r="O10245" s="98">
        <v>0</v>
      </c>
      <c r="P10245" s="98">
        <v>0</v>
      </c>
      <c r="Q10245" s="98">
        <v>0</v>
      </c>
      <c r="R10245" s="98">
        <v>0</v>
      </c>
      <c r="S10245" s="98">
        <v>1</v>
      </c>
      <c r="T10245" s="98">
        <v>0</v>
      </c>
      <c r="U10245" s="98">
        <v>0.66666666699999999</v>
      </c>
      <c r="V10245" s="98">
        <v>0</v>
      </c>
      <c r="W10245" s="98">
        <v>0</v>
      </c>
      <c r="X10245" s="98">
        <v>0</v>
      </c>
      <c r="Y10245" s="98">
        <v>0</v>
      </c>
      <c r="Z10245" s="98">
        <v>0</v>
      </c>
      <c r="AA10245" s="98">
        <v>0.33333333300000001</v>
      </c>
      <c r="AB10245" s="98">
        <v>0</v>
      </c>
      <c r="AC10245" s="98">
        <v>0</v>
      </c>
      <c r="AD10245" s="98">
        <v>0.66666666699999999</v>
      </c>
      <c r="AE10245" s="98">
        <v>0</v>
      </c>
      <c r="AF10245" s="98">
        <v>0</v>
      </c>
      <c r="AG10245" s="98">
        <v>0</v>
      </c>
      <c r="AH10245" s="98">
        <v>0.33333333300000001</v>
      </c>
      <c r="AI10245" s="98">
        <v>0</v>
      </c>
      <c r="AJ10245" s="98">
        <v>0</v>
      </c>
      <c r="AK10245" s="98">
        <v>0</v>
      </c>
      <c r="AL10245" s="98">
        <v>0</v>
      </c>
      <c r="AM10245" s="98">
        <v>0</v>
      </c>
      <c r="AN10245" s="98">
        <v>0</v>
      </c>
      <c r="AO10245" s="98">
        <v>0</v>
      </c>
      <c r="AP10245" s="98">
        <v>0.75</v>
      </c>
      <c r="AQ10245" s="98">
        <v>0</v>
      </c>
      <c r="AR10245" s="98">
        <v>0</v>
      </c>
      <c r="AS10245" s="98">
        <v>0</v>
      </c>
      <c r="AT10245" s="98">
        <v>0</v>
      </c>
      <c r="AU10245" s="98">
        <v>0</v>
      </c>
      <c r="AV10245" s="98">
        <v>0</v>
      </c>
      <c r="AW10245" s="98">
        <v>0</v>
      </c>
      <c r="AX10245" s="98">
        <v>0.25</v>
      </c>
      <c r="AY10245" s="98">
        <v>0.32500000000000001</v>
      </c>
      <c r="AZ10245" s="98">
        <v>0.66666666699999999</v>
      </c>
      <c r="BA10245" s="166">
        <v>11</v>
      </c>
      <c r="BB10245" s="167">
        <v>23</v>
      </c>
      <c r="BC10245" s="110">
        <v>5.5669560000000002</v>
      </c>
      <c r="BD10245" s="305">
        <f t="shared" si="320"/>
        <v>128.03998799999999</v>
      </c>
      <c r="BE10245" s="168">
        <v>47</v>
      </c>
      <c r="BF10245" s="168">
        <v>6</v>
      </c>
      <c r="BG10245" s="98">
        <v>21.34</v>
      </c>
      <c r="BH10245" s="110">
        <v>128.04</v>
      </c>
      <c r="BI10245" s="98">
        <v>0</v>
      </c>
      <c r="BJ10245" s="98">
        <v>6.7867999999999998E-2</v>
      </c>
      <c r="BK10245" s="98">
        <v>0.114621</v>
      </c>
      <c r="BL10245" s="167">
        <v>0</v>
      </c>
      <c r="BM10245" s="167">
        <v>0</v>
      </c>
      <c r="BN10245" s="98">
        <v>4.0946999999999997E-2</v>
      </c>
      <c r="BO10245" s="98">
        <v>0</v>
      </c>
      <c r="BP10245" s="98">
        <v>0</v>
      </c>
      <c r="BQ10245" s="98">
        <v>0</v>
      </c>
      <c r="BR10245" s="98">
        <v>0.103612</v>
      </c>
      <c r="BS10245" s="98">
        <v>0</v>
      </c>
      <c r="BT10245" s="98">
        <v>0.120503</v>
      </c>
      <c r="BU10245" s="98">
        <v>3.4460999999999999E-2</v>
      </c>
      <c r="BV10245" s="98">
        <v>4.4489999999999998E-3</v>
      </c>
      <c r="BW10245" s="98">
        <v>0</v>
      </c>
      <c r="BX10245" s="98">
        <v>0.51353499999999996</v>
      </c>
      <c r="BY10245" s="98">
        <v>47</v>
      </c>
      <c r="BZ10245" s="98">
        <v>1303</v>
      </c>
      <c r="CA10245" s="98">
        <v>25.663468398469298</v>
      </c>
      <c r="CB10245" s="98">
        <v>11.5</v>
      </c>
      <c r="CC10245" s="98">
        <v>7462</v>
      </c>
      <c r="CD10245" s="169">
        <v>3</v>
      </c>
      <c r="CE10245" s="98">
        <v>163.30000000000001</v>
      </c>
      <c r="CF10245" s="98">
        <f t="shared" si="321"/>
        <v>53.072500000000005</v>
      </c>
      <c r="CG10245" s="98"/>
      <c r="CH10245" s="98"/>
      <c r="CI10245" s="98"/>
      <c r="CJ10245" s="98"/>
    </row>
    <row r="10246" spans="1:88">
      <c r="A10246" s="97">
        <v>10245</v>
      </c>
      <c r="B10246" s="98">
        <v>2.5641020000000001</v>
      </c>
      <c r="C10246" s="165">
        <v>72</v>
      </c>
      <c r="D10246" s="98">
        <v>2.7777777999999999E-2</v>
      </c>
      <c r="E10246" s="98">
        <v>1.3888889E-2</v>
      </c>
      <c r="F10246" s="98">
        <v>0</v>
      </c>
      <c r="G10246" s="98">
        <v>0</v>
      </c>
      <c r="H10246" s="98">
        <v>0</v>
      </c>
      <c r="I10246" s="98">
        <v>0</v>
      </c>
      <c r="J10246" s="98">
        <v>0</v>
      </c>
      <c r="K10246" s="98">
        <v>1</v>
      </c>
      <c r="L10246" s="98">
        <v>0</v>
      </c>
      <c r="M10246" s="98">
        <v>0</v>
      </c>
      <c r="N10246" s="98">
        <v>0</v>
      </c>
      <c r="O10246" s="98">
        <v>0</v>
      </c>
      <c r="P10246" s="98">
        <v>0</v>
      </c>
      <c r="Q10246" s="98">
        <v>0</v>
      </c>
      <c r="R10246" s="98">
        <v>0</v>
      </c>
      <c r="S10246" s="98">
        <v>1</v>
      </c>
      <c r="T10246" s="98">
        <v>0</v>
      </c>
      <c r="U10246" s="98">
        <v>0</v>
      </c>
      <c r="V10246" s="98">
        <v>0</v>
      </c>
      <c r="W10246" s="98">
        <v>0</v>
      </c>
      <c r="X10246" s="98">
        <v>0</v>
      </c>
      <c r="Y10246" s="98">
        <v>0</v>
      </c>
      <c r="Z10246" s="98">
        <v>0</v>
      </c>
      <c r="AA10246" s="98">
        <v>0</v>
      </c>
      <c r="AB10246" s="98">
        <v>0</v>
      </c>
      <c r="AC10246" s="98">
        <v>0</v>
      </c>
      <c r="AD10246" s="98">
        <v>0</v>
      </c>
      <c r="AE10246" s="98">
        <v>0</v>
      </c>
      <c r="AF10246" s="98">
        <v>0</v>
      </c>
      <c r="AG10246" s="98">
        <v>0</v>
      </c>
      <c r="AH10246" s="98">
        <v>0</v>
      </c>
      <c r="AI10246" s="98">
        <v>0</v>
      </c>
      <c r="AJ10246" s="98">
        <v>0</v>
      </c>
      <c r="AK10246" s="98">
        <v>0</v>
      </c>
      <c r="AL10246" s="98">
        <v>0</v>
      </c>
      <c r="AM10246" s="98">
        <v>0</v>
      </c>
      <c r="AN10246" s="98">
        <v>0</v>
      </c>
      <c r="AO10246" s="98">
        <v>0</v>
      </c>
      <c r="AP10246" s="98">
        <v>0</v>
      </c>
      <c r="AQ10246" s="98">
        <v>0</v>
      </c>
      <c r="AR10246" s="98">
        <v>0</v>
      </c>
      <c r="AS10246" s="98">
        <v>0</v>
      </c>
      <c r="AT10246" s="98">
        <v>0</v>
      </c>
      <c r="AU10246" s="98">
        <v>0</v>
      </c>
      <c r="AV10246" s="98">
        <v>0</v>
      </c>
      <c r="AW10246" s="98">
        <v>0</v>
      </c>
      <c r="AX10246" s="98">
        <v>0</v>
      </c>
      <c r="AY10246" s="98">
        <v>0</v>
      </c>
      <c r="AZ10246" s="98">
        <v>0</v>
      </c>
      <c r="BA10246" s="166">
        <v>9</v>
      </c>
      <c r="BB10246" s="167">
        <v>9</v>
      </c>
      <c r="BC10246" s="110">
        <v>8.7444439999999997</v>
      </c>
      <c r="BD10246" s="305">
        <f t="shared" si="320"/>
        <v>78.699995999999999</v>
      </c>
      <c r="BE10246" s="168">
        <v>86</v>
      </c>
      <c r="BF10246" s="168">
        <v>2</v>
      </c>
      <c r="BG10246" s="98">
        <v>39.35</v>
      </c>
      <c r="BH10246" s="110">
        <v>78.7</v>
      </c>
      <c r="BI10246" s="98">
        <v>0</v>
      </c>
      <c r="BJ10246" s="98">
        <v>0.105656</v>
      </c>
      <c r="BK10246" s="98">
        <v>6.9901000000000005E-2</v>
      </c>
      <c r="BL10246" s="167">
        <v>0</v>
      </c>
      <c r="BM10246" s="167">
        <v>0</v>
      </c>
      <c r="BN10246" s="98">
        <v>0.12520100000000001</v>
      </c>
      <c r="BO10246" s="98">
        <v>0.173488</v>
      </c>
      <c r="BP10246" s="98">
        <v>0</v>
      </c>
      <c r="BQ10246" s="98">
        <v>0</v>
      </c>
      <c r="BR10246" s="98">
        <v>0.112554</v>
      </c>
      <c r="BS10246" s="98">
        <v>0</v>
      </c>
      <c r="BT10246" s="98">
        <v>0.105656</v>
      </c>
      <c r="BU10246" s="98">
        <v>9.5194000000000001E-2</v>
      </c>
      <c r="BV10246" s="98">
        <v>0</v>
      </c>
      <c r="BW10246" s="98">
        <v>0.21234700000000001</v>
      </c>
      <c r="BX10246" s="98">
        <v>0</v>
      </c>
      <c r="BY10246" s="98">
        <v>86</v>
      </c>
      <c r="BZ10246" s="98">
        <v>683</v>
      </c>
      <c r="CA10246" s="98">
        <v>42</v>
      </c>
      <c r="CB10246" s="98">
        <v>33.35</v>
      </c>
      <c r="CC10246" s="98">
        <v>7472</v>
      </c>
      <c r="CD10246" s="169">
        <v>3</v>
      </c>
      <c r="CE10246" s="98">
        <v>127.67</v>
      </c>
      <c r="CF10246" s="98">
        <f t="shared" si="321"/>
        <v>0</v>
      </c>
      <c r="CG10246" s="98"/>
      <c r="CH10246" s="98"/>
      <c r="CI10246" s="98"/>
      <c r="CJ10246" s="98"/>
    </row>
    <row r="10247" spans="1:88">
      <c r="A10247" s="97">
        <v>10246</v>
      </c>
      <c r="B10247" s="98">
        <v>1.5306120000000001</v>
      </c>
      <c r="C10247" s="165">
        <v>82</v>
      </c>
      <c r="D10247" s="98">
        <v>2.4390243999999998E-2</v>
      </c>
      <c r="E10247" s="98">
        <v>0</v>
      </c>
      <c r="F10247" s="98">
        <v>0</v>
      </c>
      <c r="G10247" s="98">
        <v>0</v>
      </c>
      <c r="H10247" s="98">
        <v>0</v>
      </c>
      <c r="I10247" s="98">
        <v>0</v>
      </c>
      <c r="J10247" s="98">
        <v>0</v>
      </c>
      <c r="K10247" s="98">
        <v>1</v>
      </c>
      <c r="L10247" s="98">
        <v>0</v>
      </c>
      <c r="M10247" s="98">
        <v>0</v>
      </c>
      <c r="N10247" s="98">
        <v>0</v>
      </c>
      <c r="O10247" s="98">
        <v>0</v>
      </c>
      <c r="P10247" s="98">
        <v>0</v>
      </c>
      <c r="Q10247" s="98">
        <v>0.5</v>
      </c>
      <c r="R10247" s="98">
        <v>0</v>
      </c>
      <c r="S10247" s="98">
        <v>0.5</v>
      </c>
      <c r="T10247" s="98">
        <v>0</v>
      </c>
      <c r="U10247" s="98">
        <v>0</v>
      </c>
      <c r="V10247" s="98">
        <v>0</v>
      </c>
      <c r="W10247" s="98">
        <v>0</v>
      </c>
      <c r="X10247" s="98">
        <v>0</v>
      </c>
      <c r="Y10247" s="98">
        <v>0</v>
      </c>
      <c r="Z10247" s="98">
        <v>0</v>
      </c>
      <c r="AA10247" s="98">
        <v>1</v>
      </c>
      <c r="AB10247" s="98">
        <v>0</v>
      </c>
      <c r="AC10247" s="98">
        <v>0</v>
      </c>
      <c r="AD10247" s="98">
        <v>0</v>
      </c>
      <c r="AE10247" s="98">
        <v>0</v>
      </c>
      <c r="AF10247" s="98">
        <v>0</v>
      </c>
      <c r="AG10247" s="98">
        <v>0</v>
      </c>
      <c r="AH10247" s="98">
        <v>1</v>
      </c>
      <c r="AI10247" s="98">
        <v>0</v>
      </c>
      <c r="AJ10247" s="98">
        <v>0</v>
      </c>
      <c r="AK10247" s="98">
        <v>0</v>
      </c>
      <c r="AL10247" s="98">
        <v>0</v>
      </c>
      <c r="AM10247" s="98">
        <v>0</v>
      </c>
      <c r="AN10247" s="98">
        <v>0</v>
      </c>
      <c r="AO10247" s="98">
        <v>0</v>
      </c>
      <c r="AP10247" s="98">
        <v>1</v>
      </c>
      <c r="AQ10247" s="98">
        <v>0</v>
      </c>
      <c r="AR10247" s="98">
        <v>0</v>
      </c>
      <c r="AS10247" s="98">
        <v>0</v>
      </c>
      <c r="AT10247" s="98">
        <v>0</v>
      </c>
      <c r="AU10247" s="98">
        <v>0</v>
      </c>
      <c r="AV10247" s="98">
        <v>0</v>
      </c>
      <c r="AW10247" s="98">
        <v>0</v>
      </c>
      <c r="AX10247" s="98">
        <v>0</v>
      </c>
      <c r="AY10247" s="98">
        <v>0.1444</v>
      </c>
      <c r="AZ10247" s="98">
        <v>0.5</v>
      </c>
      <c r="BA10247" s="166">
        <v>9</v>
      </c>
      <c r="BB10247" s="167">
        <v>16</v>
      </c>
      <c r="BC10247" s="110">
        <v>6.1062500000000002</v>
      </c>
      <c r="BD10247" s="305">
        <f t="shared" si="320"/>
        <v>97.7</v>
      </c>
      <c r="BE10247" s="168">
        <v>117</v>
      </c>
      <c r="BF10247" s="168">
        <v>2</v>
      </c>
      <c r="BG10247" s="98">
        <v>48.85</v>
      </c>
      <c r="BH10247" s="110">
        <v>97.7</v>
      </c>
      <c r="BI10247" s="98">
        <v>0</v>
      </c>
      <c r="BJ10247" s="98">
        <v>0</v>
      </c>
      <c r="BK10247" s="98">
        <v>0.16908899999999999</v>
      </c>
      <c r="BL10247" s="167">
        <v>0</v>
      </c>
      <c r="BM10247" s="167">
        <v>0</v>
      </c>
      <c r="BN10247" s="98">
        <v>0</v>
      </c>
      <c r="BO10247" s="98">
        <v>0</v>
      </c>
      <c r="BP10247" s="98">
        <v>0</v>
      </c>
      <c r="BQ10247" s="98">
        <v>0</v>
      </c>
      <c r="BR10247" s="98">
        <v>0.38986599999999999</v>
      </c>
      <c r="BS10247" s="98">
        <v>9.7236000000000003E-2</v>
      </c>
      <c r="BT10247" s="98">
        <v>0</v>
      </c>
      <c r="BU10247" s="98">
        <v>0</v>
      </c>
      <c r="BV10247" s="98">
        <v>3.0603000000000002E-2</v>
      </c>
      <c r="BW10247" s="98">
        <v>0</v>
      </c>
      <c r="BX10247" s="98">
        <v>0.31320300000000001</v>
      </c>
      <c r="BY10247" s="98">
        <v>117</v>
      </c>
      <c r="BZ10247" s="98">
        <v>1303</v>
      </c>
      <c r="CA10247" s="98">
        <v>25.658185098220901</v>
      </c>
      <c r="CB10247" s="98">
        <v>9.1999999999999993</v>
      </c>
      <c r="CC10247" s="98">
        <v>7473</v>
      </c>
      <c r="CD10247" s="169">
        <v>3</v>
      </c>
      <c r="CE10247" s="98">
        <v>58.76</v>
      </c>
      <c r="CF10247" s="98">
        <f t="shared" si="321"/>
        <v>8.4849440000000005</v>
      </c>
      <c r="CG10247" s="98"/>
      <c r="CH10247" s="98"/>
      <c r="CI10247" s="98"/>
      <c r="CJ10247" s="98"/>
    </row>
    <row r="10248" spans="1:88">
      <c r="A10248" s="97">
        <v>10247</v>
      </c>
      <c r="B10248" s="98">
        <v>1.527377</v>
      </c>
      <c r="C10248" s="165">
        <v>78</v>
      </c>
      <c r="D10248" s="98">
        <v>0.70512820499999995</v>
      </c>
      <c r="E10248" s="98">
        <v>1.2820513E-2</v>
      </c>
      <c r="F10248" s="98">
        <v>0</v>
      </c>
      <c r="G10248" s="98">
        <v>0</v>
      </c>
      <c r="H10248" s="98">
        <v>0</v>
      </c>
      <c r="I10248" s="98">
        <v>0</v>
      </c>
      <c r="J10248" s="98">
        <v>0</v>
      </c>
      <c r="K10248" s="98">
        <v>1</v>
      </c>
      <c r="L10248" s="98">
        <v>0</v>
      </c>
      <c r="M10248" s="98">
        <v>0</v>
      </c>
      <c r="N10248" s="98">
        <v>0</v>
      </c>
      <c r="O10248" s="98">
        <v>0</v>
      </c>
      <c r="P10248" s="98">
        <v>0</v>
      </c>
      <c r="Q10248" s="98">
        <v>0.875</v>
      </c>
      <c r="R10248" s="98">
        <v>0</v>
      </c>
      <c r="S10248" s="98">
        <v>0.125</v>
      </c>
      <c r="T10248" s="98">
        <v>0</v>
      </c>
      <c r="U10248" s="98">
        <v>0</v>
      </c>
      <c r="V10248" s="98">
        <v>0</v>
      </c>
      <c r="W10248" s="98">
        <v>0</v>
      </c>
      <c r="X10248" s="98">
        <v>0</v>
      </c>
      <c r="Y10248" s="98">
        <v>0</v>
      </c>
      <c r="Z10248" s="98">
        <v>0.2</v>
      </c>
      <c r="AA10248" s="98">
        <v>0</v>
      </c>
      <c r="AB10248" s="98">
        <v>0.8</v>
      </c>
      <c r="AC10248" s="98">
        <v>0</v>
      </c>
      <c r="AD10248" s="98">
        <v>0.6</v>
      </c>
      <c r="AE10248" s="98">
        <v>0</v>
      </c>
      <c r="AF10248" s="98">
        <v>0</v>
      </c>
      <c r="AG10248" s="98">
        <v>0</v>
      </c>
      <c r="AH10248" s="98">
        <v>0.2</v>
      </c>
      <c r="AI10248" s="98">
        <v>0.2</v>
      </c>
      <c r="AJ10248" s="98">
        <v>0</v>
      </c>
      <c r="AK10248" s="98">
        <v>0</v>
      </c>
      <c r="AL10248" s="98">
        <v>0</v>
      </c>
      <c r="AM10248" s="98">
        <v>0</v>
      </c>
      <c r="AN10248" s="98">
        <v>0</v>
      </c>
      <c r="AO10248" s="98">
        <v>0</v>
      </c>
      <c r="AP10248" s="98">
        <v>1</v>
      </c>
      <c r="AQ10248" s="98">
        <v>0</v>
      </c>
      <c r="AR10248" s="98">
        <v>0</v>
      </c>
      <c r="AS10248" s="98">
        <v>0</v>
      </c>
      <c r="AT10248" s="98">
        <v>0</v>
      </c>
      <c r="AU10248" s="98">
        <v>0</v>
      </c>
      <c r="AV10248" s="98">
        <v>0</v>
      </c>
      <c r="AW10248" s="98">
        <v>0</v>
      </c>
      <c r="AX10248" s="98">
        <v>0</v>
      </c>
      <c r="AY10248" s="98">
        <v>0.2258</v>
      </c>
      <c r="AZ10248" s="98">
        <v>0.625</v>
      </c>
      <c r="BA10248" s="166">
        <v>12</v>
      </c>
      <c r="BB10248" s="167">
        <v>33</v>
      </c>
      <c r="BC10248" s="110">
        <v>5.6048479999999996</v>
      </c>
      <c r="BD10248" s="305">
        <f t="shared" si="320"/>
        <v>184.95998399999999</v>
      </c>
      <c r="BE10248" s="168">
        <v>39</v>
      </c>
      <c r="BF10248" s="168">
        <v>8</v>
      </c>
      <c r="BG10248" s="98">
        <v>23.12</v>
      </c>
      <c r="BH10248" s="110">
        <v>184.96</v>
      </c>
      <c r="BI10248" s="98">
        <v>0</v>
      </c>
      <c r="BJ10248" s="98">
        <v>0.19802700000000001</v>
      </c>
      <c r="BK10248" s="98">
        <v>0.13636300000000001</v>
      </c>
      <c r="BL10248" s="167">
        <v>0</v>
      </c>
      <c r="BM10248" s="167">
        <v>0</v>
      </c>
      <c r="BN10248" s="98">
        <v>0.25428699999999999</v>
      </c>
      <c r="BO10248" s="98">
        <v>0</v>
      </c>
      <c r="BP10248" s="98">
        <v>0</v>
      </c>
      <c r="BQ10248" s="98">
        <v>0</v>
      </c>
      <c r="BR10248" s="98">
        <v>0.32814500000000002</v>
      </c>
      <c r="BS10248" s="98">
        <v>0</v>
      </c>
      <c r="BT10248" s="98">
        <v>0</v>
      </c>
      <c r="BU10248" s="98">
        <v>8.3176E-2</v>
      </c>
      <c r="BV10248" s="98">
        <v>0</v>
      </c>
      <c r="BW10248" s="98">
        <v>0</v>
      </c>
      <c r="BX10248" s="98">
        <v>0</v>
      </c>
      <c r="BY10248" s="98">
        <v>39</v>
      </c>
      <c r="BZ10248" s="98">
        <v>1302</v>
      </c>
      <c r="CA10248" s="98">
        <v>25.652901797972401</v>
      </c>
      <c r="CB10248" s="98">
        <v>19.55</v>
      </c>
      <c r="CC10248" s="98">
        <v>7491</v>
      </c>
      <c r="CD10248" s="169">
        <v>3</v>
      </c>
      <c r="CE10248" s="98">
        <v>409.17</v>
      </c>
      <c r="CF10248" s="98">
        <f t="shared" si="321"/>
        <v>92.390585999999999</v>
      </c>
      <c r="CG10248" s="98"/>
      <c r="CH10248" s="98"/>
      <c r="CI10248" s="98"/>
      <c r="CJ10248" s="98"/>
    </row>
    <row r="10249" spans="1:88">
      <c r="A10249" s="97">
        <v>10248</v>
      </c>
      <c r="B10249" s="98">
        <v>0.99714999999999998</v>
      </c>
      <c r="C10249" s="165">
        <v>59</v>
      </c>
      <c r="D10249" s="98">
        <v>0.101694915</v>
      </c>
      <c r="E10249" s="98">
        <v>5.0847457999999998E-2</v>
      </c>
      <c r="F10249" s="98">
        <v>0</v>
      </c>
      <c r="G10249" s="98">
        <v>0.16666666699999999</v>
      </c>
      <c r="H10249" s="98">
        <v>0</v>
      </c>
      <c r="I10249" s="98">
        <v>0</v>
      </c>
      <c r="J10249" s="98">
        <v>0</v>
      </c>
      <c r="K10249" s="98">
        <v>0.83333333300000001</v>
      </c>
      <c r="L10249" s="98">
        <v>0</v>
      </c>
      <c r="M10249" s="98">
        <v>0</v>
      </c>
      <c r="N10249" s="98">
        <v>0</v>
      </c>
      <c r="O10249" s="98">
        <v>0</v>
      </c>
      <c r="P10249" s="98">
        <v>0</v>
      </c>
      <c r="Q10249" s="98">
        <v>0.5</v>
      </c>
      <c r="R10249" s="98">
        <v>0.5</v>
      </c>
      <c r="S10249" s="98">
        <v>0</v>
      </c>
      <c r="T10249" s="98">
        <v>0</v>
      </c>
      <c r="U10249" s="98">
        <v>0.25</v>
      </c>
      <c r="V10249" s="98">
        <v>0</v>
      </c>
      <c r="W10249" s="98">
        <v>0</v>
      </c>
      <c r="X10249" s="98">
        <v>0</v>
      </c>
      <c r="Y10249" s="98">
        <v>0</v>
      </c>
      <c r="Z10249" s="98">
        <v>0.25</v>
      </c>
      <c r="AA10249" s="98">
        <v>0.5</v>
      </c>
      <c r="AB10249" s="98">
        <v>0</v>
      </c>
      <c r="AC10249" s="98">
        <v>0</v>
      </c>
      <c r="AD10249" s="98">
        <v>0.25</v>
      </c>
      <c r="AE10249" s="98">
        <v>0</v>
      </c>
      <c r="AF10249" s="98">
        <v>0</v>
      </c>
      <c r="AG10249" s="98">
        <v>0</v>
      </c>
      <c r="AH10249" s="98">
        <v>0.5</v>
      </c>
      <c r="AI10249" s="98">
        <v>0.25</v>
      </c>
      <c r="AJ10249" s="98">
        <v>0</v>
      </c>
      <c r="AK10249" s="98">
        <v>0</v>
      </c>
      <c r="AL10249" s="98">
        <v>0</v>
      </c>
      <c r="AM10249" s="98">
        <v>0</v>
      </c>
      <c r="AN10249" s="98">
        <v>0</v>
      </c>
      <c r="AO10249" s="98">
        <v>0</v>
      </c>
      <c r="AP10249" s="98">
        <v>1</v>
      </c>
      <c r="AQ10249" s="98">
        <v>0</v>
      </c>
      <c r="AR10249" s="98">
        <v>0</v>
      </c>
      <c r="AS10249" s="98">
        <v>0</v>
      </c>
      <c r="AT10249" s="98">
        <v>0</v>
      </c>
      <c r="AU10249" s="98">
        <v>0</v>
      </c>
      <c r="AV10249" s="98">
        <v>0</v>
      </c>
      <c r="AW10249" s="98">
        <v>0</v>
      </c>
      <c r="AX10249" s="98">
        <v>0</v>
      </c>
      <c r="AY10249" s="98">
        <v>0.2752</v>
      </c>
      <c r="AZ10249" s="98">
        <v>1</v>
      </c>
      <c r="BA10249" s="166">
        <v>24</v>
      </c>
      <c r="BB10249" s="167">
        <v>40</v>
      </c>
      <c r="BC10249" s="110">
        <v>6.0659999999999998</v>
      </c>
      <c r="BD10249" s="305">
        <f t="shared" si="320"/>
        <v>242.64</v>
      </c>
      <c r="BE10249" s="168">
        <v>33</v>
      </c>
      <c r="BF10249" s="168">
        <v>6</v>
      </c>
      <c r="BG10249" s="98">
        <v>39.991599999999998</v>
      </c>
      <c r="BH10249" s="110">
        <v>239.95</v>
      </c>
      <c r="BI10249" s="98">
        <v>0.27929900000000002</v>
      </c>
      <c r="BJ10249" s="98">
        <v>3.7727999999999998E-2</v>
      </c>
      <c r="BK10249" s="98">
        <v>5.5589E-2</v>
      </c>
      <c r="BL10249" s="167">
        <v>0</v>
      </c>
      <c r="BM10249" s="167">
        <v>0</v>
      </c>
      <c r="BN10249" s="98">
        <v>0.21406500000000001</v>
      </c>
      <c r="BO10249" s="98">
        <v>0</v>
      </c>
      <c r="BP10249" s="98">
        <v>0</v>
      </c>
      <c r="BQ10249" s="98">
        <v>0</v>
      </c>
      <c r="BR10249" s="98">
        <v>7.6768000000000003E-2</v>
      </c>
      <c r="BS10249" s="98">
        <v>9.8024E-2</v>
      </c>
      <c r="BT10249" s="98">
        <v>0</v>
      </c>
      <c r="BU10249" s="98">
        <v>2.0523E-2</v>
      </c>
      <c r="BV10249" s="98">
        <v>7.6759999999999997E-3</v>
      </c>
      <c r="BW10249" s="98">
        <v>0</v>
      </c>
      <c r="BX10249" s="98">
        <v>0.21032300000000001</v>
      </c>
      <c r="BY10249" s="98">
        <v>33</v>
      </c>
      <c r="BZ10249" s="98">
        <v>1300</v>
      </c>
      <c r="CA10249" s="98">
        <v>39</v>
      </c>
      <c r="CB10249" s="98">
        <v>21.85</v>
      </c>
      <c r="CC10249" s="98">
        <v>7509</v>
      </c>
      <c r="CD10249" s="169">
        <v>3</v>
      </c>
      <c r="CE10249" s="98">
        <v>152.36000000000001</v>
      </c>
      <c r="CF10249" s="98">
        <f t="shared" si="321"/>
        <v>41.929472000000004</v>
      </c>
      <c r="CG10249" s="98"/>
      <c r="CH10249" s="98"/>
      <c r="CI10249" s="98"/>
      <c r="CJ10249" s="98"/>
    </row>
    <row r="10250" spans="1:88">
      <c r="A10250" s="97">
        <v>10249</v>
      </c>
      <c r="B10250" s="98">
        <v>1.0967309999999999</v>
      </c>
      <c r="C10250" s="165">
        <v>43</v>
      </c>
      <c r="D10250" s="98">
        <v>0.75</v>
      </c>
      <c r="E10250" s="98">
        <v>0.05</v>
      </c>
      <c r="F10250" s="98">
        <v>0</v>
      </c>
      <c r="G10250" s="98">
        <v>0</v>
      </c>
      <c r="H10250" s="98">
        <v>0</v>
      </c>
      <c r="I10250" s="98">
        <v>0</v>
      </c>
      <c r="J10250" s="98">
        <v>0</v>
      </c>
      <c r="K10250" s="98">
        <v>1</v>
      </c>
      <c r="L10250" s="98">
        <v>0</v>
      </c>
      <c r="M10250" s="98">
        <v>0</v>
      </c>
      <c r="N10250" s="98">
        <v>0</v>
      </c>
      <c r="O10250" s="98">
        <v>0</v>
      </c>
      <c r="P10250" s="98">
        <v>0</v>
      </c>
      <c r="Q10250" s="98">
        <v>1</v>
      </c>
      <c r="R10250" s="98">
        <v>0</v>
      </c>
      <c r="S10250" s="98">
        <v>0</v>
      </c>
      <c r="T10250" s="98">
        <v>0</v>
      </c>
      <c r="U10250" s="98">
        <v>0</v>
      </c>
      <c r="V10250" s="98">
        <v>0</v>
      </c>
      <c r="W10250" s="98">
        <v>0</v>
      </c>
      <c r="X10250" s="98">
        <v>0</v>
      </c>
      <c r="Y10250" s="98">
        <v>0</v>
      </c>
      <c r="Z10250" s="98">
        <v>0.5</v>
      </c>
      <c r="AA10250" s="98">
        <v>0.5</v>
      </c>
      <c r="AB10250" s="98">
        <v>0</v>
      </c>
      <c r="AC10250" s="98">
        <v>0</v>
      </c>
      <c r="AD10250" s="98">
        <v>0</v>
      </c>
      <c r="AE10250" s="98">
        <v>0</v>
      </c>
      <c r="AF10250" s="98">
        <v>0</v>
      </c>
      <c r="AG10250" s="98">
        <v>0</v>
      </c>
      <c r="AH10250" s="98">
        <v>0.5</v>
      </c>
      <c r="AI10250" s="98">
        <v>0.5</v>
      </c>
      <c r="AJ10250" s="98">
        <v>0</v>
      </c>
      <c r="AK10250" s="98">
        <v>0</v>
      </c>
      <c r="AL10250" s="98">
        <v>0</v>
      </c>
      <c r="AM10250" s="98">
        <v>0</v>
      </c>
      <c r="AN10250" s="98">
        <v>0</v>
      </c>
      <c r="AO10250" s="98">
        <v>0</v>
      </c>
      <c r="AP10250" s="98">
        <v>0.66666666699999999</v>
      </c>
      <c r="AQ10250" s="98">
        <v>0</v>
      </c>
      <c r="AR10250" s="98">
        <v>0</v>
      </c>
      <c r="AS10250" s="98">
        <v>0</v>
      </c>
      <c r="AT10250" s="98">
        <v>0</v>
      </c>
      <c r="AU10250" s="98">
        <v>0</v>
      </c>
      <c r="AV10250" s="98">
        <v>0</v>
      </c>
      <c r="AW10250" s="98">
        <v>0</v>
      </c>
      <c r="AX10250" s="98">
        <v>0.33333333300000001</v>
      </c>
      <c r="AY10250" s="98">
        <v>0.2026</v>
      </c>
      <c r="AZ10250" s="98">
        <v>0.71428571399999996</v>
      </c>
      <c r="BA10250" s="166">
        <v>17</v>
      </c>
      <c r="BB10250" s="167">
        <v>33</v>
      </c>
      <c r="BC10250" s="110">
        <v>6.028181</v>
      </c>
      <c r="BD10250" s="305">
        <f t="shared" si="320"/>
        <v>198.92997299999999</v>
      </c>
      <c r="BE10250" s="168">
        <v>49</v>
      </c>
      <c r="BF10250" s="168">
        <v>7</v>
      </c>
      <c r="BG10250" s="98">
        <v>28.418500000000002</v>
      </c>
      <c r="BH10250" s="110">
        <v>198.93</v>
      </c>
      <c r="BI10250" s="98">
        <v>0</v>
      </c>
      <c r="BJ10250" s="98">
        <v>0.25836399999999998</v>
      </c>
      <c r="BK10250" s="98">
        <v>0.11440500000000001</v>
      </c>
      <c r="BL10250" s="167">
        <v>0</v>
      </c>
      <c r="BM10250" s="167">
        <v>0</v>
      </c>
      <c r="BN10250" s="98">
        <v>3.1643999999999999E-2</v>
      </c>
      <c r="BO10250" s="98">
        <v>0</v>
      </c>
      <c r="BP10250" s="98">
        <v>1.8214999999999999E-2</v>
      </c>
      <c r="BQ10250" s="98">
        <v>0</v>
      </c>
      <c r="BR10250" s="98">
        <v>0.14038100000000001</v>
      </c>
      <c r="BS10250" s="98">
        <v>0</v>
      </c>
      <c r="BT10250" s="98">
        <v>8.6895E-2</v>
      </c>
      <c r="BU10250" s="98">
        <v>9.8931000000000005E-2</v>
      </c>
      <c r="BV10250" s="98">
        <v>0</v>
      </c>
      <c r="BW10250" s="98">
        <v>0.120446</v>
      </c>
      <c r="BX10250" s="98">
        <v>0.130715</v>
      </c>
      <c r="BY10250" s="98">
        <v>49</v>
      </c>
      <c r="BZ10250" s="98">
        <v>1300</v>
      </c>
      <c r="CA10250" s="98">
        <v>25.647618497723901</v>
      </c>
      <c r="CB10250" s="98">
        <v>20.7</v>
      </c>
      <c r="CC10250" s="98">
        <v>7516</v>
      </c>
      <c r="CD10250" s="169">
        <v>3</v>
      </c>
      <c r="CE10250" s="98">
        <v>138.91</v>
      </c>
      <c r="CF10250" s="98">
        <f t="shared" si="321"/>
        <v>28.143166000000001</v>
      </c>
      <c r="CG10250" s="98"/>
      <c r="CH10250" s="98"/>
      <c r="CI10250" s="98"/>
      <c r="CJ10250" s="98"/>
    </row>
    <row r="10251" spans="1:88">
      <c r="A10251" s="97">
        <v>10250</v>
      </c>
      <c r="B10251" s="98">
        <v>1.026119</v>
      </c>
      <c r="C10251" s="165">
        <v>47</v>
      </c>
      <c r="D10251" s="98">
        <v>0.29787234000000001</v>
      </c>
      <c r="E10251" s="98">
        <v>6.3829786999999999E-2</v>
      </c>
      <c r="F10251" s="98">
        <v>0</v>
      </c>
      <c r="G10251" s="98">
        <v>0.133333333</v>
      </c>
      <c r="H10251" s="98">
        <v>0</v>
      </c>
      <c r="I10251" s="98">
        <v>0</v>
      </c>
      <c r="J10251" s="98">
        <v>0</v>
      </c>
      <c r="K10251" s="98">
        <v>0.86666666699999995</v>
      </c>
      <c r="L10251" s="98">
        <v>0</v>
      </c>
      <c r="M10251" s="98">
        <v>0</v>
      </c>
      <c r="N10251" s="98">
        <v>0</v>
      </c>
      <c r="O10251" s="98">
        <v>0</v>
      </c>
      <c r="P10251" s="98">
        <v>0</v>
      </c>
      <c r="Q10251" s="98">
        <v>0.2</v>
      </c>
      <c r="R10251" s="98">
        <v>0</v>
      </c>
      <c r="S10251" s="98">
        <v>0.8</v>
      </c>
      <c r="T10251" s="98">
        <v>0</v>
      </c>
      <c r="U10251" s="98">
        <v>0</v>
      </c>
      <c r="V10251" s="98">
        <v>0</v>
      </c>
      <c r="W10251" s="98">
        <v>0.33333333300000001</v>
      </c>
      <c r="X10251" s="98">
        <v>0</v>
      </c>
      <c r="Y10251" s="98">
        <v>0</v>
      </c>
      <c r="Z10251" s="98">
        <v>0</v>
      </c>
      <c r="AA10251" s="98">
        <v>0.66666666699999999</v>
      </c>
      <c r="AB10251" s="98">
        <v>0</v>
      </c>
      <c r="AC10251" s="98">
        <v>0</v>
      </c>
      <c r="AD10251" s="98">
        <v>0</v>
      </c>
      <c r="AE10251" s="98">
        <v>0</v>
      </c>
      <c r="AF10251" s="98">
        <v>0</v>
      </c>
      <c r="AG10251" s="98">
        <v>0</v>
      </c>
      <c r="AH10251" s="98">
        <v>1</v>
      </c>
      <c r="AI10251" s="98">
        <v>0</v>
      </c>
      <c r="AJ10251" s="98">
        <v>0</v>
      </c>
      <c r="AK10251" s="98">
        <v>0</v>
      </c>
      <c r="AL10251" s="98">
        <v>0</v>
      </c>
      <c r="AM10251" s="98">
        <v>0</v>
      </c>
      <c r="AN10251" s="98">
        <v>0</v>
      </c>
      <c r="AO10251" s="98">
        <v>0</v>
      </c>
      <c r="AP10251" s="98">
        <v>0.3</v>
      </c>
      <c r="AQ10251" s="98">
        <v>0</v>
      </c>
      <c r="AR10251" s="98">
        <v>0</v>
      </c>
      <c r="AS10251" s="98">
        <v>0</v>
      </c>
      <c r="AT10251" s="98">
        <v>0</v>
      </c>
      <c r="AU10251" s="98">
        <v>0</v>
      </c>
      <c r="AV10251" s="98">
        <v>0</v>
      </c>
      <c r="AW10251" s="98">
        <v>0</v>
      </c>
      <c r="AX10251" s="98">
        <v>0.7</v>
      </c>
      <c r="AY10251" s="98">
        <v>0.24010000000000001</v>
      </c>
      <c r="AZ10251" s="98">
        <v>0.8</v>
      </c>
      <c r="BA10251" s="166">
        <v>31</v>
      </c>
      <c r="BB10251" s="167">
        <v>81</v>
      </c>
      <c r="BC10251" s="110">
        <v>5.2004929999999998</v>
      </c>
      <c r="BD10251" s="305">
        <f t="shared" si="320"/>
        <v>421.23993300000001</v>
      </c>
      <c r="BE10251" s="168">
        <v>23</v>
      </c>
      <c r="BF10251" s="168">
        <v>15</v>
      </c>
      <c r="BG10251" s="98">
        <v>28.082599999999999</v>
      </c>
      <c r="BH10251" s="110">
        <v>421.24</v>
      </c>
      <c r="BI10251" s="98">
        <v>7.9880000000000007E-2</v>
      </c>
      <c r="BJ10251" s="98">
        <v>0.29696400000000001</v>
      </c>
      <c r="BK10251" s="98">
        <v>0.113686</v>
      </c>
      <c r="BL10251" s="167">
        <v>0</v>
      </c>
      <c r="BM10251" s="167">
        <v>0</v>
      </c>
      <c r="BN10251" s="98">
        <v>0</v>
      </c>
      <c r="BO10251" s="98">
        <v>0</v>
      </c>
      <c r="BP10251" s="98">
        <v>6.816E-3</v>
      </c>
      <c r="BQ10251" s="98">
        <v>0</v>
      </c>
      <c r="BR10251" s="98">
        <v>0.110405</v>
      </c>
      <c r="BS10251" s="98">
        <v>4.2599999999999999E-3</v>
      </c>
      <c r="BT10251" s="98">
        <v>3.5146999999999998E-2</v>
      </c>
      <c r="BU10251" s="98">
        <v>9.3833E-2</v>
      </c>
      <c r="BV10251" s="98">
        <v>6.156E-3</v>
      </c>
      <c r="BW10251" s="98">
        <v>0</v>
      </c>
      <c r="BX10251" s="98">
        <v>0.25284899999999999</v>
      </c>
      <c r="BY10251" s="98">
        <v>23</v>
      </c>
      <c r="BZ10251" s="98">
        <v>1300</v>
      </c>
      <c r="CA10251" s="98">
        <v>0</v>
      </c>
      <c r="CB10251" s="98">
        <v>24.15</v>
      </c>
      <c r="CC10251" s="98">
        <v>7517</v>
      </c>
      <c r="CD10251" s="169">
        <v>3</v>
      </c>
      <c r="CE10251" s="98">
        <v>515.08000000000004</v>
      </c>
      <c r="CF10251" s="98">
        <f t="shared" si="321"/>
        <v>123.67070800000002</v>
      </c>
      <c r="CG10251" s="98"/>
      <c r="CH10251" s="98"/>
      <c r="CI10251" s="98"/>
      <c r="CJ10251" s="98"/>
    </row>
    <row r="10252" spans="1:88">
      <c r="A10252" s="97">
        <v>10251</v>
      </c>
      <c r="B10252" s="98">
        <v>0</v>
      </c>
      <c r="C10252" s="165">
        <v>50</v>
      </c>
      <c r="D10252" s="98">
        <v>0.42</v>
      </c>
      <c r="E10252" s="98">
        <v>0.04</v>
      </c>
      <c r="F10252" s="98">
        <v>0</v>
      </c>
      <c r="G10252" s="98">
        <v>0</v>
      </c>
      <c r="H10252" s="98">
        <v>0</v>
      </c>
      <c r="I10252" s="98">
        <v>0</v>
      </c>
      <c r="J10252" s="98">
        <v>0</v>
      </c>
      <c r="K10252" s="98">
        <v>1</v>
      </c>
      <c r="L10252" s="98">
        <v>0</v>
      </c>
      <c r="M10252" s="98">
        <v>0</v>
      </c>
      <c r="N10252" s="98">
        <v>0</v>
      </c>
      <c r="O10252" s="98">
        <v>0</v>
      </c>
      <c r="P10252" s="98">
        <v>0</v>
      </c>
      <c r="Q10252" s="98">
        <v>0.33333333300000001</v>
      </c>
      <c r="R10252" s="98">
        <v>0.33333333300000001</v>
      </c>
      <c r="S10252" s="98">
        <v>0.33333333300000001</v>
      </c>
      <c r="T10252" s="98">
        <v>0</v>
      </c>
      <c r="U10252" s="98">
        <v>0</v>
      </c>
      <c r="V10252" s="98">
        <v>0</v>
      </c>
      <c r="W10252" s="98">
        <v>0</v>
      </c>
      <c r="X10252" s="98">
        <v>0</v>
      </c>
      <c r="Y10252" s="98">
        <v>0</v>
      </c>
      <c r="Z10252" s="98">
        <v>0</v>
      </c>
      <c r="AA10252" s="98">
        <v>0</v>
      </c>
      <c r="AB10252" s="98">
        <v>0</v>
      </c>
      <c r="AC10252" s="98">
        <v>0</v>
      </c>
      <c r="AD10252" s="98">
        <v>0</v>
      </c>
      <c r="AE10252" s="98">
        <v>0</v>
      </c>
      <c r="AF10252" s="98">
        <v>0</v>
      </c>
      <c r="AG10252" s="98">
        <v>0</v>
      </c>
      <c r="AH10252" s="98">
        <v>0</v>
      </c>
      <c r="AI10252" s="98">
        <v>0</v>
      </c>
      <c r="AJ10252" s="98">
        <v>0</v>
      </c>
      <c r="AK10252" s="98">
        <v>0</v>
      </c>
      <c r="AL10252" s="98">
        <v>0</v>
      </c>
      <c r="AM10252" s="98">
        <v>0</v>
      </c>
      <c r="AN10252" s="98">
        <v>0</v>
      </c>
      <c r="AO10252" s="98">
        <v>0</v>
      </c>
      <c r="AP10252" s="98">
        <v>0</v>
      </c>
      <c r="AQ10252" s="98">
        <v>0</v>
      </c>
      <c r="AR10252" s="98">
        <v>0</v>
      </c>
      <c r="AS10252" s="98">
        <v>0</v>
      </c>
      <c r="AT10252" s="98">
        <v>0</v>
      </c>
      <c r="AU10252" s="98">
        <v>0</v>
      </c>
      <c r="AV10252" s="98">
        <v>0</v>
      </c>
      <c r="AW10252" s="98">
        <v>0</v>
      </c>
      <c r="AX10252" s="98">
        <v>1</v>
      </c>
      <c r="AY10252" s="98">
        <v>0.2787</v>
      </c>
      <c r="AZ10252" s="98">
        <v>0.33333333300000001</v>
      </c>
      <c r="BA10252" s="166">
        <v>7</v>
      </c>
      <c r="BB10252" s="167">
        <v>9</v>
      </c>
      <c r="BC10252" s="110">
        <v>5.6511110000000002</v>
      </c>
      <c r="BD10252" s="305">
        <f t="shared" si="320"/>
        <v>50.859999000000002</v>
      </c>
      <c r="BE10252" s="168">
        <v>53</v>
      </c>
      <c r="BF10252" s="168">
        <v>3</v>
      </c>
      <c r="BG10252" s="98">
        <v>16.953299999999999</v>
      </c>
      <c r="BH10252" s="110">
        <v>50.86</v>
      </c>
      <c r="BI10252" s="98">
        <v>0</v>
      </c>
      <c r="BJ10252" s="98">
        <v>0.66279900000000003</v>
      </c>
      <c r="BK10252" s="98">
        <v>0.10184799999999999</v>
      </c>
      <c r="BL10252" s="167">
        <v>0</v>
      </c>
      <c r="BM10252" s="167">
        <v>0</v>
      </c>
      <c r="BN10252" s="98">
        <v>0.101258</v>
      </c>
      <c r="BO10252" s="98">
        <v>0.124459</v>
      </c>
      <c r="BP10252" s="98">
        <v>0</v>
      </c>
      <c r="BQ10252" s="98">
        <v>0</v>
      </c>
      <c r="BR10252" s="98">
        <v>0</v>
      </c>
      <c r="BS10252" s="98">
        <v>0</v>
      </c>
      <c r="BT10252" s="98">
        <v>0</v>
      </c>
      <c r="BU10252" s="98">
        <v>9.6340000000000002E-3</v>
      </c>
      <c r="BV10252" s="98">
        <v>0</v>
      </c>
      <c r="BW10252" s="98">
        <v>0</v>
      </c>
      <c r="BX10252" s="98">
        <v>0</v>
      </c>
      <c r="BY10252" s="98">
        <v>53</v>
      </c>
      <c r="BZ10252" s="98">
        <v>1299</v>
      </c>
      <c r="CA10252" s="98">
        <v>43</v>
      </c>
      <c r="CB10252" s="98">
        <v>3.45</v>
      </c>
      <c r="CC10252" s="98">
        <v>7527</v>
      </c>
      <c r="CD10252" s="169">
        <v>3</v>
      </c>
      <c r="CE10252" s="98">
        <v>338.49</v>
      </c>
      <c r="CF10252" s="98">
        <f t="shared" si="321"/>
        <v>94.337163000000004</v>
      </c>
      <c r="CG10252" s="98"/>
      <c r="CH10252" s="98"/>
      <c r="CI10252" s="98"/>
      <c r="CJ10252" s="98"/>
    </row>
    <row r="10253" spans="1:88">
      <c r="A10253" s="97">
        <v>10252</v>
      </c>
      <c r="B10253" s="98">
        <v>0.79364999999999997</v>
      </c>
      <c r="C10253" s="165">
        <v>55</v>
      </c>
      <c r="D10253" s="98">
        <v>0.29090909100000001</v>
      </c>
      <c r="E10253" s="98">
        <v>1.8181817999999999E-2</v>
      </c>
      <c r="F10253" s="98">
        <v>0</v>
      </c>
      <c r="G10253" s="98">
        <v>0.6</v>
      </c>
      <c r="H10253" s="98">
        <v>0</v>
      </c>
      <c r="I10253" s="98">
        <v>0</v>
      </c>
      <c r="J10253" s="98">
        <v>0</v>
      </c>
      <c r="K10253" s="98">
        <v>0.4</v>
      </c>
      <c r="L10253" s="98">
        <v>0</v>
      </c>
      <c r="M10253" s="98">
        <v>0</v>
      </c>
      <c r="N10253" s="98">
        <v>0</v>
      </c>
      <c r="O10253" s="98">
        <v>0</v>
      </c>
      <c r="P10253" s="98">
        <v>0</v>
      </c>
      <c r="Q10253" s="98">
        <v>0.6</v>
      </c>
      <c r="R10253" s="98">
        <v>0.4</v>
      </c>
      <c r="S10253" s="98">
        <v>0</v>
      </c>
      <c r="T10253" s="98">
        <v>0</v>
      </c>
      <c r="U10253" s="98">
        <v>0</v>
      </c>
      <c r="V10253" s="98">
        <v>0</v>
      </c>
      <c r="W10253" s="98">
        <v>0</v>
      </c>
      <c r="X10253" s="98">
        <v>0</v>
      </c>
      <c r="Y10253" s="98">
        <v>0</v>
      </c>
      <c r="Z10253" s="98">
        <v>0</v>
      </c>
      <c r="AA10253" s="98">
        <v>1</v>
      </c>
      <c r="AB10253" s="98">
        <v>0</v>
      </c>
      <c r="AC10253" s="98">
        <v>0</v>
      </c>
      <c r="AD10253" s="98">
        <v>0</v>
      </c>
      <c r="AE10253" s="98">
        <v>0</v>
      </c>
      <c r="AF10253" s="98">
        <v>0</v>
      </c>
      <c r="AG10253" s="98">
        <v>0</v>
      </c>
      <c r="AH10253" s="98">
        <v>1</v>
      </c>
      <c r="AI10253" s="98">
        <v>0</v>
      </c>
      <c r="AJ10253" s="98">
        <v>0</v>
      </c>
      <c r="AK10253" s="98">
        <v>0</v>
      </c>
      <c r="AL10253" s="98">
        <v>0</v>
      </c>
      <c r="AM10253" s="98">
        <v>0</v>
      </c>
      <c r="AN10253" s="98">
        <v>0</v>
      </c>
      <c r="AO10253" s="98">
        <v>0</v>
      </c>
      <c r="AP10253" s="98">
        <v>1</v>
      </c>
      <c r="AQ10253" s="98">
        <v>0</v>
      </c>
      <c r="AR10253" s="98">
        <v>0</v>
      </c>
      <c r="AS10253" s="98">
        <v>0</v>
      </c>
      <c r="AT10253" s="98">
        <v>0</v>
      </c>
      <c r="AU10253" s="98">
        <v>0</v>
      </c>
      <c r="AV10253" s="98">
        <v>0</v>
      </c>
      <c r="AW10253" s="98">
        <v>0</v>
      </c>
      <c r="AX10253" s="98">
        <v>0</v>
      </c>
      <c r="AY10253" s="98">
        <v>0.1973</v>
      </c>
      <c r="AZ10253" s="98">
        <v>0.4</v>
      </c>
      <c r="BA10253" s="166">
        <v>17</v>
      </c>
      <c r="BB10253" s="167">
        <v>21</v>
      </c>
      <c r="BC10253" s="110">
        <v>5.4804760000000003</v>
      </c>
      <c r="BD10253" s="305">
        <f t="shared" si="320"/>
        <v>115.08999600000001</v>
      </c>
      <c r="BE10253" s="168">
        <v>40</v>
      </c>
      <c r="BF10253" s="168">
        <v>5</v>
      </c>
      <c r="BG10253" s="98">
        <v>23.018000000000001</v>
      </c>
      <c r="BH10253" s="110">
        <v>115.09</v>
      </c>
      <c r="BI10253" s="98">
        <v>0.44698900000000003</v>
      </c>
      <c r="BJ10253" s="98">
        <v>0.265482</v>
      </c>
      <c r="BK10253" s="98">
        <v>3.4674000000000003E-2</v>
      </c>
      <c r="BL10253" s="167">
        <v>0</v>
      </c>
      <c r="BM10253" s="167">
        <v>0</v>
      </c>
      <c r="BN10253" s="98">
        <v>7.1346999999999994E-2</v>
      </c>
      <c r="BO10253" s="98">
        <v>0</v>
      </c>
      <c r="BP10253" s="98">
        <v>3.5887000000000002E-2</v>
      </c>
      <c r="BQ10253" s="98">
        <v>0</v>
      </c>
      <c r="BR10253" s="98">
        <v>0.13855500000000001</v>
      </c>
      <c r="BS10253" s="98">
        <v>0</v>
      </c>
      <c r="BT10253" s="98">
        <v>0</v>
      </c>
      <c r="BU10253" s="98">
        <v>3.6380000000000002E-3</v>
      </c>
      <c r="BV10253" s="98">
        <v>0</v>
      </c>
      <c r="BW10253" s="98">
        <v>0</v>
      </c>
      <c r="BX10253" s="98">
        <v>3.424E-3</v>
      </c>
      <c r="BY10253" s="98">
        <v>40</v>
      </c>
      <c r="BZ10253" s="98">
        <v>1299</v>
      </c>
      <c r="CA10253" s="98">
        <v>29</v>
      </c>
      <c r="CB10253" s="98">
        <v>5.75</v>
      </c>
      <c r="CC10253" s="98">
        <v>7528</v>
      </c>
      <c r="CD10253" s="169">
        <v>3</v>
      </c>
      <c r="CE10253" s="98">
        <v>355.67</v>
      </c>
      <c r="CF10253" s="98">
        <f t="shared" si="321"/>
        <v>70.173691000000005</v>
      </c>
      <c r="CG10253" s="98"/>
      <c r="CH10253" s="98"/>
      <c r="CI10253" s="98"/>
      <c r="CJ10253" s="98"/>
    </row>
    <row r="10254" spans="1:88">
      <c r="A10254" s="97">
        <v>10253</v>
      </c>
      <c r="B10254" s="98">
        <v>0.70422499999999999</v>
      </c>
      <c r="C10254" s="165">
        <v>39</v>
      </c>
      <c r="D10254" s="98">
        <v>0.38461538499999998</v>
      </c>
      <c r="E10254" s="98">
        <v>0</v>
      </c>
      <c r="F10254" s="98">
        <v>0</v>
      </c>
      <c r="G10254" s="98">
        <v>0</v>
      </c>
      <c r="H10254" s="98">
        <v>0</v>
      </c>
      <c r="I10254" s="98">
        <v>0</v>
      </c>
      <c r="J10254" s="98">
        <v>0</v>
      </c>
      <c r="K10254" s="98">
        <v>1</v>
      </c>
      <c r="L10254" s="98">
        <v>0</v>
      </c>
      <c r="M10254" s="98">
        <v>0</v>
      </c>
      <c r="N10254" s="98">
        <v>0</v>
      </c>
      <c r="O10254" s="98">
        <v>0</v>
      </c>
      <c r="P10254" s="98">
        <v>0</v>
      </c>
      <c r="Q10254" s="98">
        <v>0.86666666699999995</v>
      </c>
      <c r="R10254" s="98">
        <v>0</v>
      </c>
      <c r="S10254" s="98">
        <v>0.133333333</v>
      </c>
      <c r="T10254" s="98">
        <v>0</v>
      </c>
      <c r="U10254" s="98">
        <v>0.4</v>
      </c>
      <c r="V10254" s="98">
        <v>0</v>
      </c>
      <c r="W10254" s="98">
        <v>0</v>
      </c>
      <c r="X10254" s="98">
        <v>0</v>
      </c>
      <c r="Y10254" s="98">
        <v>0.2</v>
      </c>
      <c r="Z10254" s="98">
        <v>0</v>
      </c>
      <c r="AA10254" s="98">
        <v>0.2</v>
      </c>
      <c r="AB10254" s="98">
        <v>0</v>
      </c>
      <c r="AC10254" s="98">
        <v>0.2</v>
      </c>
      <c r="AD10254" s="98">
        <v>0.4</v>
      </c>
      <c r="AE10254" s="98">
        <v>0</v>
      </c>
      <c r="AF10254" s="98">
        <v>0.2</v>
      </c>
      <c r="AG10254" s="98">
        <v>0</v>
      </c>
      <c r="AH10254" s="98">
        <v>0.2</v>
      </c>
      <c r="AI10254" s="98">
        <v>0</v>
      </c>
      <c r="AJ10254" s="98">
        <v>0.2</v>
      </c>
      <c r="AK10254" s="98">
        <v>0</v>
      </c>
      <c r="AL10254" s="98">
        <v>0</v>
      </c>
      <c r="AM10254" s="98">
        <v>0</v>
      </c>
      <c r="AN10254" s="98">
        <v>0</v>
      </c>
      <c r="AO10254" s="98">
        <v>0</v>
      </c>
      <c r="AP10254" s="98">
        <v>0.5</v>
      </c>
      <c r="AQ10254" s="98">
        <v>0</v>
      </c>
      <c r="AR10254" s="98">
        <v>0</v>
      </c>
      <c r="AS10254" s="98">
        <v>0</v>
      </c>
      <c r="AT10254" s="98">
        <v>0</v>
      </c>
      <c r="AU10254" s="98">
        <v>0</v>
      </c>
      <c r="AV10254" s="98">
        <v>0</v>
      </c>
      <c r="AW10254" s="98">
        <v>0</v>
      </c>
      <c r="AX10254" s="98">
        <v>0.5</v>
      </c>
      <c r="AY10254" s="98">
        <v>0.318</v>
      </c>
      <c r="AZ10254" s="98">
        <v>0.928571429</v>
      </c>
      <c r="BA10254" s="166">
        <v>18</v>
      </c>
      <c r="BB10254" s="167">
        <v>57</v>
      </c>
      <c r="BC10254" s="110">
        <v>5.623157</v>
      </c>
      <c r="BD10254" s="305">
        <f t="shared" si="320"/>
        <v>320.519949</v>
      </c>
      <c r="BE10254" s="168">
        <v>21</v>
      </c>
      <c r="BF10254" s="168">
        <v>15</v>
      </c>
      <c r="BG10254" s="98">
        <v>20.129300000000001</v>
      </c>
      <c r="BH10254" s="110">
        <v>301.94</v>
      </c>
      <c r="BI10254" s="98">
        <v>0</v>
      </c>
      <c r="BJ10254" s="98">
        <v>0.14527200000000001</v>
      </c>
      <c r="BK10254" s="98">
        <v>6.5962999999999994E-2</v>
      </c>
      <c r="BL10254" s="167">
        <v>0</v>
      </c>
      <c r="BM10254" s="167">
        <v>0</v>
      </c>
      <c r="BN10254" s="98">
        <v>0.15990599999999999</v>
      </c>
      <c r="BO10254" s="98">
        <v>0</v>
      </c>
      <c r="BP10254" s="98">
        <v>1.1842E-2</v>
      </c>
      <c r="BQ10254" s="98">
        <v>0</v>
      </c>
      <c r="BR10254" s="98">
        <v>0.29594399999999998</v>
      </c>
      <c r="BS10254" s="98">
        <v>1.2026E-2</v>
      </c>
      <c r="BT10254" s="98">
        <v>0.13977999999999999</v>
      </c>
      <c r="BU10254" s="98">
        <v>8.3603999999999998E-2</v>
      </c>
      <c r="BV10254" s="98">
        <v>0</v>
      </c>
      <c r="BW10254" s="98">
        <v>0</v>
      </c>
      <c r="BX10254" s="98">
        <v>8.5658999999999999E-2</v>
      </c>
      <c r="BY10254" s="98">
        <v>21</v>
      </c>
      <c r="BZ10254" s="98">
        <v>1299</v>
      </c>
      <c r="CA10254" s="98">
        <v>25.6423351974755</v>
      </c>
      <c r="CB10254" s="98">
        <v>36.799999999999997</v>
      </c>
      <c r="CC10254" s="98">
        <v>7531</v>
      </c>
      <c r="CD10254" s="169">
        <v>3</v>
      </c>
      <c r="CE10254" s="98">
        <v>415.67</v>
      </c>
      <c r="CF10254" s="98">
        <f t="shared" si="321"/>
        <v>132.18306000000001</v>
      </c>
      <c r="CG10254" s="98"/>
      <c r="CH10254" s="98"/>
      <c r="CI10254" s="98"/>
      <c r="CJ10254" s="98"/>
    </row>
    <row r="10255" spans="1:88">
      <c r="A10255" s="97">
        <v>10254</v>
      </c>
      <c r="B10255" s="98">
        <v>0</v>
      </c>
      <c r="C10255" s="165">
        <v>80</v>
      </c>
      <c r="D10255" s="98">
        <v>0.26250000000000001</v>
      </c>
      <c r="E10255" s="98">
        <v>0</v>
      </c>
      <c r="F10255" s="98">
        <v>0</v>
      </c>
      <c r="G10255" s="98">
        <v>0</v>
      </c>
      <c r="H10255" s="98">
        <v>0</v>
      </c>
      <c r="I10255" s="98">
        <v>0</v>
      </c>
      <c r="J10255" s="98">
        <v>0</v>
      </c>
      <c r="K10255" s="98">
        <v>1</v>
      </c>
      <c r="L10255" s="98">
        <v>0</v>
      </c>
      <c r="M10255" s="98">
        <v>0</v>
      </c>
      <c r="N10255" s="98">
        <v>0</v>
      </c>
      <c r="O10255" s="98">
        <v>0</v>
      </c>
      <c r="P10255" s="98">
        <v>0</v>
      </c>
      <c r="Q10255" s="98">
        <v>1</v>
      </c>
      <c r="R10255" s="98">
        <v>0</v>
      </c>
      <c r="S10255" s="98">
        <v>0</v>
      </c>
      <c r="T10255" s="98">
        <v>0</v>
      </c>
      <c r="U10255" s="98">
        <v>0.5</v>
      </c>
      <c r="V10255" s="98">
        <v>0</v>
      </c>
      <c r="W10255" s="98">
        <v>0</v>
      </c>
      <c r="X10255" s="98">
        <v>0</v>
      </c>
      <c r="Y10255" s="98">
        <v>0.5</v>
      </c>
      <c r="Z10255" s="98">
        <v>0</v>
      </c>
      <c r="AA10255" s="98">
        <v>0</v>
      </c>
      <c r="AB10255" s="98">
        <v>0</v>
      </c>
      <c r="AC10255" s="98">
        <v>0</v>
      </c>
      <c r="AD10255" s="98">
        <v>0.5</v>
      </c>
      <c r="AE10255" s="98">
        <v>0</v>
      </c>
      <c r="AF10255" s="98">
        <v>0</v>
      </c>
      <c r="AG10255" s="98">
        <v>0</v>
      </c>
      <c r="AH10255" s="98">
        <v>0</v>
      </c>
      <c r="AI10255" s="98">
        <v>0</v>
      </c>
      <c r="AJ10255" s="98">
        <v>0.5</v>
      </c>
      <c r="AK10255" s="98">
        <v>0</v>
      </c>
      <c r="AL10255" s="98">
        <v>0</v>
      </c>
      <c r="AM10255" s="98">
        <v>0</v>
      </c>
      <c r="AN10255" s="98">
        <v>0</v>
      </c>
      <c r="AO10255" s="98">
        <v>0</v>
      </c>
      <c r="AP10255" s="98">
        <v>1</v>
      </c>
      <c r="AQ10255" s="98">
        <v>0</v>
      </c>
      <c r="AR10255" s="98">
        <v>0</v>
      </c>
      <c r="AS10255" s="98">
        <v>0</v>
      </c>
      <c r="AT10255" s="98">
        <v>0</v>
      </c>
      <c r="AU10255" s="98">
        <v>0</v>
      </c>
      <c r="AV10255" s="98">
        <v>0</v>
      </c>
      <c r="AW10255" s="98">
        <v>0</v>
      </c>
      <c r="AX10255" s="98">
        <v>0</v>
      </c>
      <c r="AY10255" s="98">
        <v>0.26429999999999998</v>
      </c>
      <c r="AZ10255" s="98">
        <v>1</v>
      </c>
      <c r="BA10255" s="166">
        <v>8</v>
      </c>
      <c r="BB10255" s="167">
        <v>11</v>
      </c>
      <c r="BC10255" s="110">
        <v>5.2627269999999999</v>
      </c>
      <c r="BD10255" s="305">
        <f t="shared" si="320"/>
        <v>57.889997000000001</v>
      </c>
      <c r="BE10255" s="168">
        <v>47</v>
      </c>
      <c r="BF10255" s="168">
        <v>2</v>
      </c>
      <c r="BG10255" s="98">
        <v>28.945</v>
      </c>
      <c r="BH10255" s="110">
        <v>57.89</v>
      </c>
      <c r="BI10255" s="98">
        <v>0</v>
      </c>
      <c r="BJ10255" s="98">
        <v>0</v>
      </c>
      <c r="BK10255" s="98">
        <v>0.17308599999999999</v>
      </c>
      <c r="BL10255" s="167">
        <v>0</v>
      </c>
      <c r="BM10255" s="167">
        <v>0</v>
      </c>
      <c r="BN10255" s="98">
        <v>0.52962500000000001</v>
      </c>
      <c r="BO10255" s="98">
        <v>0</v>
      </c>
      <c r="BP10255" s="98">
        <v>0</v>
      </c>
      <c r="BQ10255" s="98">
        <v>0</v>
      </c>
      <c r="BR10255" s="98">
        <v>0.14130200000000001</v>
      </c>
      <c r="BS10255" s="98">
        <v>0</v>
      </c>
      <c r="BT10255" s="98">
        <v>0</v>
      </c>
      <c r="BU10255" s="98">
        <v>0</v>
      </c>
      <c r="BV10255" s="98">
        <v>0</v>
      </c>
      <c r="BW10255" s="98">
        <v>0</v>
      </c>
      <c r="BX10255" s="98">
        <v>0.15598500000000001</v>
      </c>
      <c r="BY10255" s="98">
        <v>47</v>
      </c>
      <c r="BZ10255" s="98">
        <v>1299</v>
      </c>
      <c r="CA10255" s="98">
        <v>25.637051897227</v>
      </c>
      <c r="CB10255" s="98">
        <v>11.5</v>
      </c>
      <c r="CC10255" s="98">
        <v>7551</v>
      </c>
      <c r="CD10255" s="169">
        <v>3</v>
      </c>
      <c r="CE10255" s="98">
        <v>166.08</v>
      </c>
      <c r="CF10255" s="98">
        <f t="shared" si="321"/>
        <v>43.894944000000002</v>
      </c>
      <c r="CG10255" s="98"/>
      <c r="CH10255" s="98"/>
      <c r="CI10255" s="98"/>
      <c r="CJ10255" s="98"/>
    </row>
    <row r="10256" spans="1:88">
      <c r="A10256" s="97">
        <v>10255</v>
      </c>
      <c r="B10256" s="98">
        <v>0.67567500000000003</v>
      </c>
      <c r="C10256" s="165">
        <v>58</v>
      </c>
      <c r="D10256" s="98">
        <v>0</v>
      </c>
      <c r="E10256" s="98">
        <v>0</v>
      </c>
      <c r="F10256" s="98">
        <v>0</v>
      </c>
      <c r="G10256" s="98">
        <v>0</v>
      </c>
      <c r="H10256" s="98">
        <v>0</v>
      </c>
      <c r="I10256" s="98">
        <v>0</v>
      </c>
      <c r="J10256" s="98">
        <v>0</v>
      </c>
      <c r="K10256" s="98">
        <v>1</v>
      </c>
      <c r="L10256" s="98">
        <v>0</v>
      </c>
      <c r="M10256" s="98">
        <v>0</v>
      </c>
      <c r="N10256" s="98">
        <v>0</v>
      </c>
      <c r="O10256" s="98">
        <v>0</v>
      </c>
      <c r="P10256" s="98">
        <v>0</v>
      </c>
      <c r="Q10256" s="98">
        <v>0.77777777800000003</v>
      </c>
      <c r="R10256" s="98">
        <v>0</v>
      </c>
      <c r="S10256" s="98">
        <v>0.222222222</v>
      </c>
      <c r="T10256" s="98">
        <v>0</v>
      </c>
      <c r="U10256" s="98">
        <v>0</v>
      </c>
      <c r="V10256" s="98">
        <v>0.5</v>
      </c>
      <c r="W10256" s="98">
        <v>0</v>
      </c>
      <c r="X10256" s="98">
        <v>0</v>
      </c>
      <c r="Y10256" s="98">
        <v>0.5</v>
      </c>
      <c r="Z10256" s="98">
        <v>0</v>
      </c>
      <c r="AA10256" s="98">
        <v>0</v>
      </c>
      <c r="AB10256" s="98">
        <v>0</v>
      </c>
      <c r="AC10256" s="98">
        <v>0</v>
      </c>
      <c r="AD10256" s="98">
        <v>0.5</v>
      </c>
      <c r="AE10256" s="98">
        <v>0</v>
      </c>
      <c r="AF10256" s="98">
        <v>0</v>
      </c>
      <c r="AG10256" s="98">
        <v>0</v>
      </c>
      <c r="AH10256" s="98">
        <v>0</v>
      </c>
      <c r="AI10256" s="98">
        <v>0</v>
      </c>
      <c r="AJ10256" s="98">
        <v>0.5</v>
      </c>
      <c r="AK10256" s="98">
        <v>0</v>
      </c>
      <c r="AL10256" s="98">
        <v>0</v>
      </c>
      <c r="AM10256" s="98">
        <v>0</v>
      </c>
      <c r="AN10256" s="98">
        <v>0</v>
      </c>
      <c r="AO10256" s="98">
        <v>0</v>
      </c>
      <c r="AP10256" s="98">
        <v>0.14285714299999999</v>
      </c>
      <c r="AQ10256" s="98">
        <v>0</v>
      </c>
      <c r="AR10256" s="98">
        <v>0</v>
      </c>
      <c r="AS10256" s="98">
        <v>0</v>
      </c>
      <c r="AT10256" s="98">
        <v>0</v>
      </c>
      <c r="AU10256" s="98">
        <v>0</v>
      </c>
      <c r="AV10256" s="98">
        <v>0</v>
      </c>
      <c r="AW10256" s="98">
        <v>0</v>
      </c>
      <c r="AX10256" s="98">
        <v>0.85714285700000004</v>
      </c>
      <c r="AY10256" s="98">
        <v>0.19220000000000001</v>
      </c>
      <c r="AZ10256" s="98">
        <v>0.88888888899999996</v>
      </c>
      <c r="BA10256" s="166">
        <v>28</v>
      </c>
      <c r="BB10256" s="167">
        <v>61</v>
      </c>
      <c r="BC10256" s="110">
        <v>7.4845899999999999</v>
      </c>
      <c r="BD10256" s="305">
        <f t="shared" si="320"/>
        <v>456.55998999999997</v>
      </c>
      <c r="BE10256" s="168">
        <v>32</v>
      </c>
      <c r="BF10256" s="168">
        <v>9</v>
      </c>
      <c r="BG10256" s="98">
        <v>48.04</v>
      </c>
      <c r="BH10256" s="110">
        <v>432.36</v>
      </c>
      <c r="BI10256" s="98">
        <v>1.4683E-2</v>
      </c>
      <c r="BJ10256" s="98">
        <v>0.1545</v>
      </c>
      <c r="BK10256" s="98">
        <v>7.9655000000000004E-2</v>
      </c>
      <c r="BL10256" s="167">
        <v>0</v>
      </c>
      <c r="BM10256" s="167">
        <v>0</v>
      </c>
      <c r="BN10256" s="98">
        <v>2.5690000000000001E-2</v>
      </c>
      <c r="BO10256" s="98">
        <v>0</v>
      </c>
      <c r="BP10256" s="98">
        <v>0</v>
      </c>
      <c r="BQ10256" s="98">
        <v>0</v>
      </c>
      <c r="BR10256" s="98">
        <v>9.7572999999999993E-2</v>
      </c>
      <c r="BS10256" s="98">
        <v>0</v>
      </c>
      <c r="BT10256" s="98">
        <v>3.4050999999999998E-2</v>
      </c>
      <c r="BU10256" s="98">
        <v>9.4905000000000003E-2</v>
      </c>
      <c r="BV10256" s="98">
        <v>3.3735000000000001E-2</v>
      </c>
      <c r="BW10256" s="98">
        <v>0</v>
      </c>
      <c r="BX10256" s="98">
        <v>0.46520299999999998</v>
      </c>
      <c r="BY10256" s="98">
        <v>32</v>
      </c>
      <c r="BZ10256" s="98">
        <v>1299</v>
      </c>
      <c r="CA10256" s="98">
        <v>25.6317685969785</v>
      </c>
      <c r="CB10256" s="98">
        <v>28.75</v>
      </c>
      <c r="CC10256" s="98">
        <v>7568</v>
      </c>
      <c r="CD10256" s="169">
        <v>3</v>
      </c>
      <c r="CE10256" s="98">
        <v>242.77</v>
      </c>
      <c r="CF10256" s="98">
        <f t="shared" si="321"/>
        <v>46.660394000000004</v>
      </c>
      <c r="CG10256" s="98"/>
      <c r="CH10256" s="98"/>
      <c r="CI10256" s="98"/>
      <c r="CJ10256" s="98"/>
    </row>
    <row r="10257" spans="1:88">
      <c r="A10257" s="97">
        <v>10256</v>
      </c>
      <c r="B10257" s="98">
        <v>1.4619880000000001</v>
      </c>
      <c r="C10257" s="165">
        <v>55</v>
      </c>
      <c r="D10257" s="98">
        <v>0.218181818</v>
      </c>
      <c r="E10257" s="98">
        <v>0</v>
      </c>
      <c r="F10257" s="98">
        <v>0</v>
      </c>
      <c r="G10257" s="98">
        <v>0.66666666699999999</v>
      </c>
      <c r="H10257" s="98">
        <v>0</v>
      </c>
      <c r="I10257" s="98">
        <v>0</v>
      </c>
      <c r="J10257" s="98">
        <v>0</v>
      </c>
      <c r="K10257" s="98">
        <v>0.33333333300000001</v>
      </c>
      <c r="L10257" s="98">
        <v>0</v>
      </c>
      <c r="M10257" s="98">
        <v>0</v>
      </c>
      <c r="N10257" s="98">
        <v>0</v>
      </c>
      <c r="O10257" s="98">
        <v>0</v>
      </c>
      <c r="P10257" s="98">
        <v>0</v>
      </c>
      <c r="Q10257" s="98">
        <v>1</v>
      </c>
      <c r="R10257" s="98">
        <v>0</v>
      </c>
      <c r="S10257" s="98">
        <v>0</v>
      </c>
      <c r="T10257" s="98">
        <v>0</v>
      </c>
      <c r="U10257" s="98">
        <v>0</v>
      </c>
      <c r="V10257" s="98">
        <v>0</v>
      </c>
      <c r="W10257" s="98">
        <v>0.33333333300000001</v>
      </c>
      <c r="X10257" s="98">
        <v>0</v>
      </c>
      <c r="Y10257" s="98">
        <v>0</v>
      </c>
      <c r="Z10257" s="98">
        <v>0</v>
      </c>
      <c r="AA10257" s="98">
        <v>0</v>
      </c>
      <c r="AB10257" s="98">
        <v>0</v>
      </c>
      <c r="AC10257" s="98">
        <v>0.66666666699999999</v>
      </c>
      <c r="AD10257" s="98">
        <v>0</v>
      </c>
      <c r="AE10257" s="98">
        <v>0</v>
      </c>
      <c r="AF10257" s="98">
        <v>0.66666666699999999</v>
      </c>
      <c r="AG10257" s="98">
        <v>0</v>
      </c>
      <c r="AH10257" s="98">
        <v>0.33333333300000001</v>
      </c>
      <c r="AI10257" s="98">
        <v>0</v>
      </c>
      <c r="AJ10257" s="98">
        <v>0</v>
      </c>
      <c r="AK10257" s="98">
        <v>0</v>
      </c>
      <c r="AL10257" s="98">
        <v>0</v>
      </c>
      <c r="AM10257" s="98">
        <v>0</v>
      </c>
      <c r="AN10257" s="98">
        <v>0</v>
      </c>
      <c r="AO10257" s="98">
        <v>0</v>
      </c>
      <c r="AP10257" s="98">
        <v>1</v>
      </c>
      <c r="AQ10257" s="98">
        <v>0</v>
      </c>
      <c r="AR10257" s="98">
        <v>0</v>
      </c>
      <c r="AS10257" s="98">
        <v>0</v>
      </c>
      <c r="AT10257" s="98">
        <v>0</v>
      </c>
      <c r="AU10257" s="98">
        <v>0</v>
      </c>
      <c r="AV10257" s="98">
        <v>0</v>
      </c>
      <c r="AW10257" s="98">
        <v>0</v>
      </c>
      <c r="AX10257" s="98">
        <v>0</v>
      </c>
      <c r="AY10257" s="98">
        <v>0.1239</v>
      </c>
      <c r="AZ10257" s="98">
        <v>1</v>
      </c>
      <c r="BA10257" s="166">
        <v>10</v>
      </c>
      <c r="BB10257" s="167">
        <v>17</v>
      </c>
      <c r="BC10257" s="110">
        <v>9.6023519999999998</v>
      </c>
      <c r="BD10257" s="305">
        <f t="shared" si="320"/>
        <v>163.23998399999999</v>
      </c>
      <c r="BE10257" s="168">
        <v>21</v>
      </c>
      <c r="BF10257" s="168">
        <v>3</v>
      </c>
      <c r="BG10257" s="98">
        <v>54.4133</v>
      </c>
      <c r="BH10257" s="110">
        <v>163.24</v>
      </c>
      <c r="BI10257" s="98">
        <v>0.10218000000000001</v>
      </c>
      <c r="BJ10257" s="98">
        <v>0.25875999999999999</v>
      </c>
      <c r="BK10257" s="98">
        <v>2.8362999999999999E-2</v>
      </c>
      <c r="BL10257" s="167">
        <v>0</v>
      </c>
      <c r="BM10257" s="167">
        <v>0</v>
      </c>
      <c r="BN10257" s="98">
        <v>0</v>
      </c>
      <c r="BO10257" s="98">
        <v>0</v>
      </c>
      <c r="BP10257" s="98">
        <v>3.7307E-2</v>
      </c>
      <c r="BQ10257" s="98">
        <v>0</v>
      </c>
      <c r="BR10257" s="98">
        <v>0.54294200000000004</v>
      </c>
      <c r="BS10257" s="98">
        <v>0</v>
      </c>
      <c r="BT10257" s="98">
        <v>0</v>
      </c>
      <c r="BU10257" s="98">
        <v>0</v>
      </c>
      <c r="BV10257" s="98">
        <v>0</v>
      </c>
      <c r="BW10257" s="98">
        <v>3.0445E-2</v>
      </c>
      <c r="BX10257" s="98">
        <v>0</v>
      </c>
      <c r="BY10257" s="98">
        <v>21</v>
      </c>
      <c r="BZ10257" s="98">
        <v>1299</v>
      </c>
      <c r="CA10257" s="98">
        <v>0</v>
      </c>
      <c r="CB10257" s="98">
        <v>11.5</v>
      </c>
      <c r="CC10257" s="98">
        <v>7580</v>
      </c>
      <c r="CD10257" s="169">
        <v>3</v>
      </c>
      <c r="CE10257" s="98">
        <v>154.78</v>
      </c>
      <c r="CF10257" s="98">
        <f t="shared" si="321"/>
        <v>19.177242</v>
      </c>
      <c r="CG10257" s="98"/>
      <c r="CH10257" s="98"/>
      <c r="CI10257" s="98"/>
      <c r="CJ10257" s="98"/>
    </row>
    <row r="10258" spans="1:88">
      <c r="A10258" s="97">
        <v>10257</v>
      </c>
      <c r="B10258" s="98">
        <v>1.5277769999999999</v>
      </c>
      <c r="C10258" s="165">
        <v>65</v>
      </c>
      <c r="D10258" s="98">
        <v>0.24615384600000001</v>
      </c>
      <c r="E10258" s="98">
        <v>1.5384615000000001E-2</v>
      </c>
      <c r="F10258" s="98">
        <v>0</v>
      </c>
      <c r="G10258" s="98">
        <v>0.5</v>
      </c>
      <c r="H10258" s="98">
        <v>0</v>
      </c>
      <c r="I10258" s="98">
        <v>0</v>
      </c>
      <c r="J10258" s="98">
        <v>0</v>
      </c>
      <c r="K10258" s="98">
        <v>0.5</v>
      </c>
      <c r="L10258" s="98">
        <v>0</v>
      </c>
      <c r="M10258" s="98">
        <v>0</v>
      </c>
      <c r="N10258" s="98">
        <v>0</v>
      </c>
      <c r="O10258" s="98">
        <v>0</v>
      </c>
      <c r="P10258" s="98">
        <v>0</v>
      </c>
      <c r="Q10258" s="98">
        <v>0.83333333300000001</v>
      </c>
      <c r="R10258" s="98">
        <v>0</v>
      </c>
      <c r="S10258" s="98">
        <v>0.16666666699999999</v>
      </c>
      <c r="T10258" s="98">
        <v>0</v>
      </c>
      <c r="U10258" s="98">
        <v>0</v>
      </c>
      <c r="V10258" s="98">
        <v>0</v>
      </c>
      <c r="W10258" s="98">
        <v>0</v>
      </c>
      <c r="X10258" s="98">
        <v>0</v>
      </c>
      <c r="Y10258" s="98">
        <v>0</v>
      </c>
      <c r="Z10258" s="98">
        <v>0</v>
      </c>
      <c r="AA10258" s="98">
        <v>0</v>
      </c>
      <c r="AB10258" s="98">
        <v>1</v>
      </c>
      <c r="AC10258" s="98">
        <v>0</v>
      </c>
      <c r="AD10258" s="98">
        <v>0</v>
      </c>
      <c r="AE10258" s="98">
        <v>0</v>
      </c>
      <c r="AF10258" s="98">
        <v>0</v>
      </c>
      <c r="AG10258" s="98">
        <v>0</v>
      </c>
      <c r="AH10258" s="98">
        <v>1</v>
      </c>
      <c r="AI10258" s="98">
        <v>0</v>
      </c>
      <c r="AJ10258" s="98">
        <v>0</v>
      </c>
      <c r="AK10258" s="98">
        <v>0</v>
      </c>
      <c r="AL10258" s="98">
        <v>0</v>
      </c>
      <c r="AM10258" s="98">
        <v>0</v>
      </c>
      <c r="AN10258" s="98">
        <v>0</v>
      </c>
      <c r="AO10258" s="98">
        <v>0</v>
      </c>
      <c r="AP10258" s="98">
        <v>0.5</v>
      </c>
      <c r="AQ10258" s="98">
        <v>0</v>
      </c>
      <c r="AR10258" s="98">
        <v>0</v>
      </c>
      <c r="AS10258" s="98">
        <v>0</v>
      </c>
      <c r="AT10258" s="98">
        <v>0</v>
      </c>
      <c r="AU10258" s="98">
        <v>0</v>
      </c>
      <c r="AV10258" s="98">
        <v>0</v>
      </c>
      <c r="AW10258" s="98">
        <v>0</v>
      </c>
      <c r="AX10258" s="98">
        <v>0.5</v>
      </c>
      <c r="AY10258" s="98">
        <v>0.32379999999999998</v>
      </c>
      <c r="AZ10258" s="98">
        <v>0.83333333300000001</v>
      </c>
      <c r="BA10258" s="166">
        <v>18</v>
      </c>
      <c r="BB10258" s="167">
        <v>21</v>
      </c>
      <c r="BC10258" s="110">
        <v>6.05</v>
      </c>
      <c r="BD10258" s="305">
        <f t="shared" si="320"/>
        <v>127.05</v>
      </c>
      <c r="BE10258" s="168">
        <v>56</v>
      </c>
      <c r="BF10258" s="168">
        <v>6</v>
      </c>
      <c r="BG10258" s="98">
        <v>21.175000000000001</v>
      </c>
      <c r="BH10258" s="110">
        <v>127.05</v>
      </c>
      <c r="BI10258" s="98">
        <v>0.28083399999999997</v>
      </c>
      <c r="BJ10258" s="98">
        <v>0.270208</v>
      </c>
      <c r="BK10258" s="98">
        <v>1.5977000000000002E-2</v>
      </c>
      <c r="BL10258" s="167">
        <v>0</v>
      </c>
      <c r="BM10258" s="167">
        <v>0</v>
      </c>
      <c r="BN10258" s="98">
        <v>0.30531199999999997</v>
      </c>
      <c r="BO10258" s="98">
        <v>0</v>
      </c>
      <c r="BP10258" s="98">
        <v>5.1868999999999998E-2</v>
      </c>
      <c r="BQ10258" s="98">
        <v>0</v>
      </c>
      <c r="BR10258" s="98">
        <v>0</v>
      </c>
      <c r="BS10258" s="98">
        <v>7.7920000000000003E-3</v>
      </c>
      <c r="BT10258" s="98">
        <v>0</v>
      </c>
      <c r="BU10258" s="98">
        <v>0</v>
      </c>
      <c r="BV10258" s="98">
        <v>0</v>
      </c>
      <c r="BW10258" s="98">
        <v>6.8003999999999995E-2</v>
      </c>
      <c r="BX10258" s="98">
        <v>0</v>
      </c>
      <c r="BY10258" s="98">
        <v>56</v>
      </c>
      <c r="BZ10258" s="98">
        <v>1298</v>
      </c>
      <c r="CA10258" s="98">
        <v>29</v>
      </c>
      <c r="CB10258" s="98">
        <v>5.75</v>
      </c>
      <c r="CC10258" s="98">
        <v>7584</v>
      </c>
      <c r="CD10258" s="169">
        <v>3</v>
      </c>
      <c r="CE10258" s="98">
        <v>60.91</v>
      </c>
      <c r="CF10258" s="98">
        <f t="shared" si="321"/>
        <v>19.722657999999999</v>
      </c>
      <c r="CG10258" s="98"/>
      <c r="CH10258" s="98"/>
      <c r="CI10258" s="98"/>
      <c r="CJ10258" s="98"/>
    </row>
    <row r="10259" spans="1:88">
      <c r="A10259" s="97">
        <v>10258</v>
      </c>
      <c r="B10259" s="98">
        <v>4.0540539999999998</v>
      </c>
      <c r="C10259" s="165">
        <v>83</v>
      </c>
      <c r="D10259" s="98">
        <v>0.96385542199999996</v>
      </c>
      <c r="E10259" s="98">
        <v>3.6144577999999997E-2</v>
      </c>
      <c r="F10259" s="98">
        <v>0</v>
      </c>
      <c r="G10259" s="98">
        <v>0</v>
      </c>
      <c r="H10259" s="98">
        <v>0</v>
      </c>
      <c r="I10259" s="98">
        <v>0</v>
      </c>
      <c r="J10259" s="98">
        <v>0</v>
      </c>
      <c r="K10259" s="98">
        <v>1</v>
      </c>
      <c r="L10259" s="98">
        <v>0</v>
      </c>
      <c r="M10259" s="98">
        <v>0</v>
      </c>
      <c r="N10259" s="98">
        <v>0</v>
      </c>
      <c r="O10259" s="98">
        <v>0</v>
      </c>
      <c r="P10259" s="98">
        <v>0</v>
      </c>
      <c r="Q10259" s="98">
        <v>1</v>
      </c>
      <c r="R10259" s="98">
        <v>0</v>
      </c>
      <c r="S10259" s="98">
        <v>0</v>
      </c>
      <c r="T10259" s="98">
        <v>0</v>
      </c>
      <c r="U10259" s="98">
        <v>0</v>
      </c>
      <c r="V10259" s="98">
        <v>0</v>
      </c>
      <c r="W10259" s="98">
        <v>0</v>
      </c>
      <c r="X10259" s="98">
        <v>0</v>
      </c>
      <c r="Y10259" s="98">
        <v>0</v>
      </c>
      <c r="Z10259" s="98">
        <v>0</v>
      </c>
      <c r="AA10259" s="98">
        <v>1</v>
      </c>
      <c r="AB10259" s="98">
        <v>0</v>
      </c>
      <c r="AC10259" s="98">
        <v>0</v>
      </c>
      <c r="AD10259" s="98">
        <v>0</v>
      </c>
      <c r="AE10259" s="98">
        <v>0</v>
      </c>
      <c r="AF10259" s="98">
        <v>0</v>
      </c>
      <c r="AG10259" s="98">
        <v>0</v>
      </c>
      <c r="AH10259" s="98">
        <v>1</v>
      </c>
      <c r="AI10259" s="98">
        <v>0</v>
      </c>
      <c r="AJ10259" s="98">
        <v>0</v>
      </c>
      <c r="AK10259" s="98">
        <v>0</v>
      </c>
      <c r="AL10259" s="98">
        <v>0</v>
      </c>
      <c r="AM10259" s="98">
        <v>0</v>
      </c>
      <c r="AN10259" s="98">
        <v>0</v>
      </c>
      <c r="AO10259" s="98">
        <v>0</v>
      </c>
      <c r="AP10259" s="98">
        <v>1</v>
      </c>
      <c r="AQ10259" s="98">
        <v>0</v>
      </c>
      <c r="AR10259" s="98">
        <v>0</v>
      </c>
      <c r="AS10259" s="98">
        <v>0</v>
      </c>
      <c r="AT10259" s="98">
        <v>0</v>
      </c>
      <c r="AU10259" s="98">
        <v>0</v>
      </c>
      <c r="AV10259" s="98">
        <v>0</v>
      </c>
      <c r="AW10259" s="98">
        <v>0</v>
      </c>
      <c r="AX10259" s="98">
        <v>0</v>
      </c>
      <c r="AY10259" s="98">
        <v>0.50690000000000002</v>
      </c>
      <c r="AZ10259" s="98">
        <v>1</v>
      </c>
      <c r="BA10259" s="166">
        <v>4</v>
      </c>
      <c r="BB10259" s="167">
        <v>4</v>
      </c>
      <c r="BC10259" s="110">
        <v>4.5225</v>
      </c>
      <c r="BD10259" s="305">
        <f t="shared" si="320"/>
        <v>18.09</v>
      </c>
      <c r="BE10259" s="168">
        <v>0</v>
      </c>
      <c r="BF10259" s="168">
        <v>1</v>
      </c>
      <c r="BG10259" s="98">
        <v>18.09</v>
      </c>
      <c r="BH10259" s="110">
        <v>18.09</v>
      </c>
      <c r="BI10259" s="98">
        <v>0.276395</v>
      </c>
      <c r="BJ10259" s="98">
        <v>0</v>
      </c>
      <c r="BK10259" s="98">
        <v>5.9147999999999999E-2</v>
      </c>
      <c r="BL10259" s="167">
        <v>0</v>
      </c>
      <c r="BM10259" s="167">
        <v>0</v>
      </c>
      <c r="BN10259" s="98">
        <v>0</v>
      </c>
      <c r="BO10259" s="98">
        <v>0</v>
      </c>
      <c r="BP10259" s="98">
        <v>0</v>
      </c>
      <c r="BQ10259" s="98">
        <v>0</v>
      </c>
      <c r="BR10259" s="98">
        <v>0.23991100000000001</v>
      </c>
      <c r="BS10259" s="98">
        <v>0</v>
      </c>
      <c r="BT10259" s="98">
        <v>0</v>
      </c>
      <c r="BU10259" s="98">
        <v>0</v>
      </c>
      <c r="BV10259" s="98">
        <v>0</v>
      </c>
      <c r="BW10259" s="98">
        <v>0</v>
      </c>
      <c r="BX10259" s="98">
        <v>0.424543</v>
      </c>
      <c r="BY10259" s="98">
        <v>0</v>
      </c>
      <c r="BZ10259" s="98">
        <v>1298</v>
      </c>
      <c r="CA10259" s="98">
        <v>25.626485296730099</v>
      </c>
      <c r="CB10259" s="98">
        <v>2.2999999999999998</v>
      </c>
      <c r="CC10259" s="98">
        <v>7592</v>
      </c>
      <c r="CD10259" s="169">
        <v>3</v>
      </c>
      <c r="CE10259" s="98">
        <v>172.69</v>
      </c>
      <c r="CF10259" s="98">
        <f t="shared" si="321"/>
        <v>87.536561000000006</v>
      </c>
      <c r="CG10259" s="98"/>
      <c r="CH10259" s="98"/>
      <c r="CI10259" s="98"/>
      <c r="CJ10259" s="98"/>
    </row>
    <row r="10260" spans="1:88">
      <c r="A10260" s="97">
        <v>10259</v>
      </c>
      <c r="B10260" s="98">
        <v>2.3148140000000001</v>
      </c>
      <c r="C10260" s="165">
        <v>43</v>
      </c>
      <c r="D10260" s="98">
        <v>0.74418604700000002</v>
      </c>
      <c r="E10260" s="98">
        <v>2.3255814E-2</v>
      </c>
      <c r="F10260" s="98">
        <v>0</v>
      </c>
      <c r="G10260" s="98">
        <v>0</v>
      </c>
      <c r="H10260" s="98">
        <v>0</v>
      </c>
      <c r="I10260" s="98">
        <v>0</v>
      </c>
      <c r="J10260" s="98">
        <v>0</v>
      </c>
      <c r="K10260" s="98">
        <v>1</v>
      </c>
      <c r="L10260" s="98">
        <v>0</v>
      </c>
      <c r="M10260" s="98">
        <v>0</v>
      </c>
      <c r="N10260" s="98">
        <v>0</v>
      </c>
      <c r="O10260" s="98">
        <v>0</v>
      </c>
      <c r="P10260" s="98">
        <v>0</v>
      </c>
      <c r="Q10260" s="98">
        <v>0</v>
      </c>
      <c r="R10260" s="98">
        <v>0</v>
      </c>
      <c r="S10260" s="98">
        <v>1</v>
      </c>
      <c r="T10260" s="98">
        <v>0</v>
      </c>
      <c r="U10260" s="98">
        <v>0</v>
      </c>
      <c r="V10260" s="98">
        <v>0</v>
      </c>
      <c r="W10260" s="98">
        <v>0</v>
      </c>
      <c r="X10260" s="98">
        <v>0</v>
      </c>
      <c r="Y10260" s="98">
        <v>0</v>
      </c>
      <c r="Z10260" s="98">
        <v>0</v>
      </c>
      <c r="AA10260" s="98">
        <v>1</v>
      </c>
      <c r="AB10260" s="98">
        <v>0</v>
      </c>
      <c r="AC10260" s="98">
        <v>0</v>
      </c>
      <c r="AD10260" s="98">
        <v>0</v>
      </c>
      <c r="AE10260" s="98">
        <v>0</v>
      </c>
      <c r="AF10260" s="98">
        <v>0</v>
      </c>
      <c r="AG10260" s="98">
        <v>0</v>
      </c>
      <c r="AH10260" s="98">
        <v>1</v>
      </c>
      <c r="AI10260" s="98">
        <v>0</v>
      </c>
      <c r="AJ10260" s="98">
        <v>0</v>
      </c>
      <c r="AK10260" s="98">
        <v>0</v>
      </c>
      <c r="AL10260" s="98">
        <v>0</v>
      </c>
      <c r="AM10260" s="98">
        <v>0</v>
      </c>
      <c r="AN10260" s="98">
        <v>0</v>
      </c>
      <c r="AO10260" s="98">
        <v>0</v>
      </c>
      <c r="AP10260" s="98">
        <v>0.5</v>
      </c>
      <c r="AQ10260" s="98">
        <v>0</v>
      </c>
      <c r="AR10260" s="98">
        <v>0</v>
      </c>
      <c r="AS10260" s="98">
        <v>0</v>
      </c>
      <c r="AT10260" s="98">
        <v>0</v>
      </c>
      <c r="AU10260" s="98">
        <v>0</v>
      </c>
      <c r="AV10260" s="98">
        <v>0</v>
      </c>
      <c r="AW10260" s="98">
        <v>0</v>
      </c>
      <c r="AX10260" s="98">
        <v>0.5</v>
      </c>
      <c r="AY10260" s="98">
        <v>0.52380000000000004</v>
      </c>
      <c r="AZ10260" s="98">
        <v>1</v>
      </c>
      <c r="BA10260" s="166">
        <v>4</v>
      </c>
      <c r="BB10260" s="167">
        <v>4</v>
      </c>
      <c r="BC10260" s="110">
        <v>5</v>
      </c>
      <c r="BD10260" s="305">
        <f t="shared" si="320"/>
        <v>20</v>
      </c>
      <c r="BE10260" s="168">
        <v>121</v>
      </c>
      <c r="BF10260" s="168">
        <v>2</v>
      </c>
      <c r="BG10260" s="98">
        <v>10</v>
      </c>
      <c r="BH10260" s="110">
        <v>20</v>
      </c>
      <c r="BI10260" s="98">
        <v>0</v>
      </c>
      <c r="BJ10260" s="98">
        <v>0.30375999999999997</v>
      </c>
      <c r="BK10260" s="98">
        <v>0</v>
      </c>
      <c r="BL10260" s="167">
        <v>0</v>
      </c>
      <c r="BM10260" s="167">
        <v>0</v>
      </c>
      <c r="BN10260" s="98">
        <v>0</v>
      </c>
      <c r="BO10260" s="98">
        <v>0</v>
      </c>
      <c r="BP10260" s="98">
        <v>0</v>
      </c>
      <c r="BQ10260" s="98">
        <v>0</v>
      </c>
      <c r="BR10260" s="98">
        <v>0.54119099999999998</v>
      </c>
      <c r="BS10260" s="98">
        <v>0</v>
      </c>
      <c r="BT10260" s="98">
        <v>0</v>
      </c>
      <c r="BU10260" s="98">
        <v>0.15504799999999999</v>
      </c>
      <c r="BV10260" s="98">
        <v>0</v>
      </c>
      <c r="BW10260" s="98">
        <v>0</v>
      </c>
      <c r="BX10260" s="98">
        <v>0</v>
      </c>
      <c r="BY10260" s="98">
        <v>121</v>
      </c>
      <c r="BZ10260" s="98">
        <v>1297</v>
      </c>
      <c r="CA10260" s="98">
        <v>25.621201996481599</v>
      </c>
      <c r="CB10260" s="98">
        <v>4.5999999999999996</v>
      </c>
      <c r="CC10260" s="98">
        <v>7597</v>
      </c>
      <c r="CD10260" s="169">
        <v>3</v>
      </c>
      <c r="CE10260" s="98">
        <v>141.31</v>
      </c>
      <c r="CF10260" s="98">
        <f t="shared" si="321"/>
        <v>74.018178000000006</v>
      </c>
      <c r="CG10260" s="98"/>
      <c r="CH10260" s="98"/>
      <c r="CI10260" s="98"/>
      <c r="CJ10260" s="98"/>
    </row>
    <row r="10261" spans="1:88">
      <c r="A10261" s="97">
        <v>10260</v>
      </c>
      <c r="B10261" s="98">
        <v>1.8009470000000001</v>
      </c>
      <c r="C10261" s="165">
        <v>38</v>
      </c>
      <c r="D10261" s="98">
        <v>0.42105263199999998</v>
      </c>
      <c r="E10261" s="98">
        <v>7.8947368000000004E-2</v>
      </c>
      <c r="F10261" s="98">
        <v>0</v>
      </c>
      <c r="G10261" s="98">
        <v>0</v>
      </c>
      <c r="H10261" s="98">
        <v>0</v>
      </c>
      <c r="I10261" s="98">
        <v>0</v>
      </c>
      <c r="J10261" s="98">
        <v>0</v>
      </c>
      <c r="K10261" s="98">
        <v>1</v>
      </c>
      <c r="L10261" s="98">
        <v>0</v>
      </c>
      <c r="M10261" s="98">
        <v>0</v>
      </c>
      <c r="N10261" s="98">
        <v>0</v>
      </c>
      <c r="O10261" s="98">
        <v>0</v>
      </c>
      <c r="P10261" s="98">
        <v>0</v>
      </c>
      <c r="Q10261" s="98">
        <v>0.5</v>
      </c>
      <c r="R10261" s="98">
        <v>0.5</v>
      </c>
      <c r="S10261" s="98">
        <v>0</v>
      </c>
      <c r="T10261" s="98">
        <v>0</v>
      </c>
      <c r="U10261" s="98">
        <v>0</v>
      </c>
      <c r="V10261" s="98">
        <v>0</v>
      </c>
      <c r="W10261" s="98">
        <v>0</v>
      </c>
      <c r="X10261" s="98">
        <v>0</v>
      </c>
      <c r="Y10261" s="98">
        <v>0</v>
      </c>
      <c r="Z10261" s="98">
        <v>0</v>
      </c>
      <c r="AA10261" s="98">
        <v>1</v>
      </c>
      <c r="AB10261" s="98">
        <v>0</v>
      </c>
      <c r="AC10261" s="98">
        <v>0</v>
      </c>
      <c r="AD10261" s="98">
        <v>0</v>
      </c>
      <c r="AE10261" s="98">
        <v>0</v>
      </c>
      <c r="AF10261" s="98">
        <v>0</v>
      </c>
      <c r="AG10261" s="98">
        <v>0</v>
      </c>
      <c r="AH10261" s="98">
        <v>1</v>
      </c>
      <c r="AI10261" s="98">
        <v>0</v>
      </c>
      <c r="AJ10261" s="98">
        <v>0</v>
      </c>
      <c r="AK10261" s="98">
        <v>0</v>
      </c>
      <c r="AL10261" s="98">
        <v>0</v>
      </c>
      <c r="AM10261" s="98">
        <v>0</v>
      </c>
      <c r="AN10261" s="98">
        <v>0</v>
      </c>
      <c r="AO10261" s="98">
        <v>0</v>
      </c>
      <c r="AP10261" s="98">
        <v>0.5</v>
      </c>
      <c r="AQ10261" s="98">
        <v>0</v>
      </c>
      <c r="AR10261" s="98">
        <v>0</v>
      </c>
      <c r="AS10261" s="98">
        <v>0</v>
      </c>
      <c r="AT10261" s="98">
        <v>0</v>
      </c>
      <c r="AU10261" s="98">
        <v>0</v>
      </c>
      <c r="AV10261" s="98">
        <v>0</v>
      </c>
      <c r="AW10261" s="98">
        <v>0</v>
      </c>
      <c r="AX10261" s="98">
        <v>0.5</v>
      </c>
      <c r="AY10261" s="98">
        <v>0.32879999999999998</v>
      </c>
      <c r="AZ10261" s="98">
        <v>0.625</v>
      </c>
      <c r="BA10261" s="166">
        <v>23</v>
      </c>
      <c r="BB10261" s="167">
        <v>31</v>
      </c>
      <c r="BC10261" s="110">
        <v>5.7825800000000003</v>
      </c>
      <c r="BD10261" s="305">
        <f t="shared" si="320"/>
        <v>179.25998000000001</v>
      </c>
      <c r="BE10261" s="168">
        <v>34</v>
      </c>
      <c r="BF10261" s="168">
        <v>8</v>
      </c>
      <c r="BG10261" s="98">
        <v>22.407499999999999</v>
      </c>
      <c r="BH10261" s="110">
        <v>179.26</v>
      </c>
      <c r="BI10261" s="98">
        <v>0</v>
      </c>
      <c r="BJ10261" s="98">
        <v>0.21646099999999999</v>
      </c>
      <c r="BK10261" s="98">
        <v>3.3654999999999997E-2</v>
      </c>
      <c r="BL10261" s="167">
        <v>0</v>
      </c>
      <c r="BM10261" s="167">
        <v>0</v>
      </c>
      <c r="BN10261" s="98">
        <v>2.8428999999999999E-2</v>
      </c>
      <c r="BO10261" s="98">
        <v>0</v>
      </c>
      <c r="BP10261" s="98">
        <v>0</v>
      </c>
      <c r="BQ10261" s="98">
        <v>0</v>
      </c>
      <c r="BR10261" s="98">
        <v>8.2571000000000006E-2</v>
      </c>
      <c r="BS10261" s="98">
        <v>0</v>
      </c>
      <c r="BT10261" s="98">
        <v>0</v>
      </c>
      <c r="BU10261" s="98">
        <v>0.142461</v>
      </c>
      <c r="BV10261" s="98">
        <v>6.2136999999999998E-2</v>
      </c>
      <c r="BW10261" s="98">
        <v>0.25811299999999998</v>
      </c>
      <c r="BX10261" s="98">
        <v>0.17616899999999999</v>
      </c>
      <c r="BY10261" s="98">
        <v>34</v>
      </c>
      <c r="BZ10261" s="98">
        <v>1297</v>
      </c>
      <c r="CA10261" s="98">
        <v>46</v>
      </c>
      <c r="CB10261" s="98">
        <v>18.399999999999999</v>
      </c>
      <c r="CC10261" s="98">
        <v>7605</v>
      </c>
      <c r="CD10261" s="169">
        <v>3</v>
      </c>
      <c r="CE10261" s="98">
        <v>124.65</v>
      </c>
      <c r="CF10261" s="98">
        <f t="shared" si="321"/>
        <v>40.984920000000002</v>
      </c>
      <c r="CG10261" s="98"/>
      <c r="CH10261" s="98"/>
      <c r="CI10261" s="98"/>
      <c r="CJ10261" s="98"/>
    </row>
    <row r="10262" spans="1:88">
      <c r="A10262" s="97">
        <v>10261</v>
      </c>
      <c r="B10262" s="98">
        <v>1.0309269999999999</v>
      </c>
      <c r="C10262" s="165">
        <v>29</v>
      </c>
      <c r="D10262" s="98">
        <v>0.10344827600000001</v>
      </c>
      <c r="E10262" s="98">
        <v>0</v>
      </c>
      <c r="F10262" s="98">
        <v>0</v>
      </c>
      <c r="G10262" s="98">
        <v>0</v>
      </c>
      <c r="H10262" s="98">
        <v>0</v>
      </c>
      <c r="I10262" s="98">
        <v>0</v>
      </c>
      <c r="J10262" s="98">
        <v>0</v>
      </c>
      <c r="K10262" s="98">
        <v>1</v>
      </c>
      <c r="L10262" s="98">
        <v>0</v>
      </c>
      <c r="M10262" s="98">
        <v>0</v>
      </c>
      <c r="N10262" s="98">
        <v>0</v>
      </c>
      <c r="O10262" s="98">
        <v>0</v>
      </c>
      <c r="P10262" s="98">
        <v>0</v>
      </c>
      <c r="Q10262" s="98">
        <v>1</v>
      </c>
      <c r="R10262" s="98">
        <v>0</v>
      </c>
      <c r="S10262" s="98">
        <v>0</v>
      </c>
      <c r="T10262" s="98">
        <v>0</v>
      </c>
      <c r="U10262" s="98">
        <v>0</v>
      </c>
      <c r="V10262" s="98">
        <v>0</v>
      </c>
      <c r="W10262" s="98">
        <v>0</v>
      </c>
      <c r="X10262" s="98">
        <v>0</v>
      </c>
      <c r="Y10262" s="98">
        <v>0</v>
      </c>
      <c r="Z10262" s="98">
        <v>0</v>
      </c>
      <c r="AA10262" s="98">
        <v>1</v>
      </c>
      <c r="AB10262" s="98">
        <v>0</v>
      </c>
      <c r="AC10262" s="98">
        <v>0</v>
      </c>
      <c r="AD10262" s="98">
        <v>0</v>
      </c>
      <c r="AE10262" s="98">
        <v>0</v>
      </c>
      <c r="AF10262" s="98">
        <v>0</v>
      </c>
      <c r="AG10262" s="98">
        <v>0</v>
      </c>
      <c r="AH10262" s="98">
        <v>1</v>
      </c>
      <c r="AI10262" s="98">
        <v>0</v>
      </c>
      <c r="AJ10262" s="98">
        <v>0</v>
      </c>
      <c r="AK10262" s="98">
        <v>0</v>
      </c>
      <c r="AL10262" s="98">
        <v>0</v>
      </c>
      <c r="AM10262" s="98">
        <v>0</v>
      </c>
      <c r="AN10262" s="98">
        <v>0</v>
      </c>
      <c r="AO10262" s="98">
        <v>0</v>
      </c>
      <c r="AP10262" s="98">
        <v>1</v>
      </c>
      <c r="AQ10262" s="98">
        <v>0</v>
      </c>
      <c r="AR10262" s="98">
        <v>0</v>
      </c>
      <c r="AS10262" s="98">
        <v>0</v>
      </c>
      <c r="AT10262" s="98">
        <v>0</v>
      </c>
      <c r="AU10262" s="98">
        <v>0</v>
      </c>
      <c r="AV10262" s="98">
        <v>0</v>
      </c>
      <c r="AW10262" s="98">
        <v>0</v>
      </c>
      <c r="AX10262" s="98">
        <v>0</v>
      </c>
      <c r="AY10262" s="98">
        <v>0.2447</v>
      </c>
      <c r="AZ10262" s="98">
        <v>1</v>
      </c>
      <c r="BA10262" s="166">
        <v>6</v>
      </c>
      <c r="BB10262" s="167">
        <v>7</v>
      </c>
      <c r="BC10262" s="110">
        <v>8.02</v>
      </c>
      <c r="BD10262" s="305">
        <f t="shared" si="320"/>
        <v>56.14</v>
      </c>
      <c r="BE10262" s="168">
        <v>0</v>
      </c>
      <c r="BF10262" s="168">
        <v>1</v>
      </c>
      <c r="BG10262" s="98">
        <v>56.14</v>
      </c>
      <c r="BH10262" s="110">
        <v>56.14</v>
      </c>
      <c r="BI10262" s="98">
        <v>0.407445</v>
      </c>
      <c r="BJ10262" s="98">
        <v>0.11129500000000001</v>
      </c>
      <c r="BK10262" s="98">
        <v>0</v>
      </c>
      <c r="BL10262" s="167">
        <v>0</v>
      </c>
      <c r="BM10262" s="167">
        <v>0</v>
      </c>
      <c r="BN10262" s="98">
        <v>7.2793999999999998E-2</v>
      </c>
      <c r="BO10262" s="98">
        <v>0</v>
      </c>
      <c r="BP10262" s="98">
        <v>0</v>
      </c>
      <c r="BQ10262" s="98">
        <v>0</v>
      </c>
      <c r="BR10262" s="98">
        <v>8.7709999999999996E-2</v>
      </c>
      <c r="BS10262" s="98">
        <v>0</v>
      </c>
      <c r="BT10262" s="98">
        <v>8.0571000000000004E-2</v>
      </c>
      <c r="BU10262" s="98">
        <v>8.0571000000000004E-2</v>
      </c>
      <c r="BV10262" s="98">
        <v>0</v>
      </c>
      <c r="BW10262" s="98">
        <v>0</v>
      </c>
      <c r="BX10262" s="98">
        <v>0.159612</v>
      </c>
      <c r="BY10262" s="98">
        <v>0</v>
      </c>
      <c r="BZ10262" s="98">
        <v>1297</v>
      </c>
      <c r="CA10262" s="98">
        <v>25.615918696233098</v>
      </c>
      <c r="CB10262" s="98">
        <v>0</v>
      </c>
      <c r="CC10262" s="98">
        <v>7620</v>
      </c>
      <c r="CD10262" s="169">
        <v>3</v>
      </c>
      <c r="CE10262" s="98">
        <v>334.43</v>
      </c>
      <c r="CF10262" s="98">
        <f t="shared" si="321"/>
        <v>81.835020999999998</v>
      </c>
      <c r="CG10262" s="98"/>
      <c r="CH10262" s="98"/>
      <c r="CI10262" s="98"/>
      <c r="CJ10262" s="98"/>
    </row>
    <row r="10263" spans="1:88">
      <c r="A10263" s="97">
        <v>10262</v>
      </c>
      <c r="B10263" s="98">
        <v>0</v>
      </c>
      <c r="C10263" s="165">
        <v>83</v>
      </c>
      <c r="D10263" s="98">
        <v>0.14457831300000001</v>
      </c>
      <c r="E10263" s="98">
        <v>2.4096386000000001E-2</v>
      </c>
      <c r="F10263" s="98">
        <v>0</v>
      </c>
      <c r="G10263" s="98">
        <v>0.33333333300000001</v>
      </c>
      <c r="H10263" s="98">
        <v>0</v>
      </c>
      <c r="I10263" s="98">
        <v>0</v>
      </c>
      <c r="J10263" s="98">
        <v>0</v>
      </c>
      <c r="K10263" s="98">
        <v>0.66666666699999999</v>
      </c>
      <c r="L10263" s="98">
        <v>0</v>
      </c>
      <c r="M10263" s="98">
        <v>0</v>
      </c>
      <c r="N10263" s="98">
        <v>0</v>
      </c>
      <c r="O10263" s="98">
        <v>0</v>
      </c>
      <c r="P10263" s="98">
        <v>0</v>
      </c>
      <c r="Q10263" s="98">
        <v>1</v>
      </c>
      <c r="R10263" s="98">
        <v>0</v>
      </c>
      <c r="S10263" s="98">
        <v>0</v>
      </c>
      <c r="T10263" s="98">
        <v>0</v>
      </c>
      <c r="U10263" s="98">
        <v>0</v>
      </c>
      <c r="V10263" s="98">
        <v>0</v>
      </c>
      <c r="W10263" s="98">
        <v>0</v>
      </c>
      <c r="X10263" s="98">
        <v>0</v>
      </c>
      <c r="Y10263" s="98">
        <v>0.66666666699999999</v>
      </c>
      <c r="Z10263" s="98">
        <v>0</v>
      </c>
      <c r="AA10263" s="98">
        <v>0</v>
      </c>
      <c r="AB10263" s="98">
        <v>0</v>
      </c>
      <c r="AC10263" s="98">
        <v>0.33333333300000001</v>
      </c>
      <c r="AD10263" s="98">
        <v>0</v>
      </c>
      <c r="AE10263" s="98">
        <v>0</v>
      </c>
      <c r="AF10263" s="98">
        <v>0.33333333300000001</v>
      </c>
      <c r="AG10263" s="98">
        <v>0</v>
      </c>
      <c r="AH10263" s="98">
        <v>0</v>
      </c>
      <c r="AI10263" s="98">
        <v>0</v>
      </c>
      <c r="AJ10263" s="98">
        <v>0.66666666699999999</v>
      </c>
      <c r="AK10263" s="98">
        <v>0</v>
      </c>
      <c r="AL10263" s="98">
        <v>0</v>
      </c>
      <c r="AM10263" s="98">
        <v>0</v>
      </c>
      <c r="AN10263" s="98">
        <v>0</v>
      </c>
      <c r="AO10263" s="98">
        <v>0</v>
      </c>
      <c r="AP10263" s="98">
        <v>1</v>
      </c>
      <c r="AQ10263" s="98">
        <v>0</v>
      </c>
      <c r="AR10263" s="98">
        <v>0</v>
      </c>
      <c r="AS10263" s="98">
        <v>0</v>
      </c>
      <c r="AT10263" s="98">
        <v>0</v>
      </c>
      <c r="AU10263" s="98">
        <v>0</v>
      </c>
      <c r="AV10263" s="98">
        <v>0</v>
      </c>
      <c r="AW10263" s="98">
        <v>0</v>
      </c>
      <c r="AX10263" s="98">
        <v>0</v>
      </c>
      <c r="AY10263" s="98">
        <v>0.21579999999999999</v>
      </c>
      <c r="AZ10263" s="98">
        <v>1</v>
      </c>
      <c r="BA10263" s="166">
        <v>9</v>
      </c>
      <c r="BB10263" s="167">
        <v>16</v>
      </c>
      <c r="BC10263" s="110">
        <v>7.2843749999999998</v>
      </c>
      <c r="BD10263" s="305">
        <f t="shared" si="320"/>
        <v>116.55</v>
      </c>
      <c r="BE10263" s="168">
        <v>60</v>
      </c>
      <c r="BF10263" s="168">
        <v>3</v>
      </c>
      <c r="BG10263" s="98">
        <v>38.85</v>
      </c>
      <c r="BH10263" s="110">
        <v>116.55</v>
      </c>
      <c r="BI10263" s="98">
        <v>0</v>
      </c>
      <c r="BJ10263" s="98">
        <v>0.317631</v>
      </c>
      <c r="BK10263" s="98">
        <v>2.3938000000000001E-2</v>
      </c>
      <c r="BL10263" s="167">
        <v>0</v>
      </c>
      <c r="BM10263" s="167">
        <v>0</v>
      </c>
      <c r="BN10263" s="98">
        <v>7.4045E-2</v>
      </c>
      <c r="BO10263" s="98">
        <v>0</v>
      </c>
      <c r="BP10263" s="98">
        <v>0</v>
      </c>
      <c r="BQ10263" s="98">
        <v>0</v>
      </c>
      <c r="BR10263" s="98">
        <v>0.1009</v>
      </c>
      <c r="BS10263" s="98">
        <v>0</v>
      </c>
      <c r="BT10263" s="98">
        <v>0</v>
      </c>
      <c r="BU10263" s="98">
        <v>0</v>
      </c>
      <c r="BV10263" s="98">
        <v>4.3757999999999998E-2</v>
      </c>
      <c r="BW10263" s="98">
        <v>0</v>
      </c>
      <c r="BX10263" s="98">
        <v>0.43972499999999998</v>
      </c>
      <c r="BY10263" s="98">
        <v>60</v>
      </c>
      <c r="BZ10263" s="98">
        <v>1296</v>
      </c>
      <c r="CA10263" s="98">
        <v>61</v>
      </c>
      <c r="CB10263" s="98">
        <v>5.75</v>
      </c>
      <c r="CC10263" s="98">
        <v>7630</v>
      </c>
      <c r="CD10263" s="169">
        <v>3</v>
      </c>
      <c r="CE10263" s="98">
        <v>438.67</v>
      </c>
      <c r="CF10263" s="98">
        <f t="shared" si="321"/>
        <v>94.664985999999999</v>
      </c>
      <c r="CG10263" s="98"/>
      <c r="CH10263" s="98"/>
      <c r="CI10263" s="98"/>
      <c r="CJ10263" s="98"/>
    </row>
    <row r="10264" spans="1:88">
      <c r="A10264" s="97">
        <v>10263</v>
      </c>
      <c r="B10264" s="98">
        <v>0</v>
      </c>
      <c r="C10264" s="165">
        <v>69</v>
      </c>
      <c r="D10264" s="98">
        <v>4.3478260999999997E-2</v>
      </c>
      <c r="E10264" s="98">
        <v>0</v>
      </c>
      <c r="F10264" s="98">
        <v>0</v>
      </c>
      <c r="G10264" s="98">
        <v>0</v>
      </c>
      <c r="H10264" s="98">
        <v>0</v>
      </c>
      <c r="I10264" s="98">
        <v>0</v>
      </c>
      <c r="J10264" s="98">
        <v>0</v>
      </c>
      <c r="K10264" s="98">
        <v>1</v>
      </c>
      <c r="L10264" s="98">
        <v>0</v>
      </c>
      <c r="M10264" s="98">
        <v>0</v>
      </c>
      <c r="N10264" s="98">
        <v>0</v>
      </c>
      <c r="O10264" s="98">
        <v>0</v>
      </c>
      <c r="P10264" s="98">
        <v>0</v>
      </c>
      <c r="Q10264" s="98">
        <v>0.4</v>
      </c>
      <c r="R10264" s="98">
        <v>0</v>
      </c>
      <c r="S10264" s="98">
        <v>0.6</v>
      </c>
      <c r="T10264" s="98">
        <v>0</v>
      </c>
      <c r="U10264" s="98">
        <v>0.33333333300000001</v>
      </c>
      <c r="V10264" s="98">
        <v>0</v>
      </c>
      <c r="W10264" s="98">
        <v>0</v>
      </c>
      <c r="X10264" s="98">
        <v>0</v>
      </c>
      <c r="Y10264" s="98">
        <v>0.66666666699999999</v>
      </c>
      <c r="Z10264" s="98">
        <v>0</v>
      </c>
      <c r="AA10264" s="98">
        <v>0</v>
      </c>
      <c r="AB10264" s="98">
        <v>0</v>
      </c>
      <c r="AC10264" s="98">
        <v>0</v>
      </c>
      <c r="AD10264" s="98">
        <v>0.33333333300000001</v>
      </c>
      <c r="AE10264" s="98">
        <v>0</v>
      </c>
      <c r="AF10264" s="98">
        <v>0</v>
      </c>
      <c r="AG10264" s="98">
        <v>0</v>
      </c>
      <c r="AH10264" s="98">
        <v>0</v>
      </c>
      <c r="AI10264" s="98">
        <v>0</v>
      </c>
      <c r="AJ10264" s="98">
        <v>0.66666666699999999</v>
      </c>
      <c r="AK10264" s="98">
        <v>0</v>
      </c>
      <c r="AL10264" s="98">
        <v>0</v>
      </c>
      <c r="AM10264" s="98">
        <v>0</v>
      </c>
      <c r="AN10264" s="98">
        <v>0</v>
      </c>
      <c r="AO10264" s="98">
        <v>0</v>
      </c>
      <c r="AP10264" s="98">
        <v>0.66666666699999999</v>
      </c>
      <c r="AQ10264" s="98">
        <v>0</v>
      </c>
      <c r="AR10264" s="98">
        <v>0</v>
      </c>
      <c r="AS10264" s="98">
        <v>0.33333333300000001</v>
      </c>
      <c r="AT10264" s="98">
        <v>0</v>
      </c>
      <c r="AU10264" s="98">
        <v>0</v>
      </c>
      <c r="AV10264" s="98">
        <v>0</v>
      </c>
      <c r="AW10264" s="98">
        <v>0</v>
      </c>
      <c r="AX10264" s="98">
        <v>0</v>
      </c>
      <c r="AY10264" s="98">
        <v>0.19900000000000001</v>
      </c>
      <c r="AZ10264" s="98">
        <v>1</v>
      </c>
      <c r="BA10264" s="166">
        <v>26</v>
      </c>
      <c r="BB10264" s="167">
        <v>66</v>
      </c>
      <c r="BC10264" s="110">
        <v>4.5307570000000004</v>
      </c>
      <c r="BD10264" s="305">
        <f t="shared" si="320"/>
        <v>299.02996200000001</v>
      </c>
      <c r="BE10264" s="168">
        <v>20</v>
      </c>
      <c r="BF10264" s="168">
        <v>5</v>
      </c>
      <c r="BG10264" s="98">
        <v>59.805999999999997</v>
      </c>
      <c r="BH10264" s="110">
        <v>299.02999999999997</v>
      </c>
      <c r="BI10264" s="98">
        <v>0</v>
      </c>
      <c r="BJ10264" s="98">
        <v>0.38492100000000001</v>
      </c>
      <c r="BK10264" s="98">
        <v>0.14578099999999999</v>
      </c>
      <c r="BL10264" s="167">
        <v>0</v>
      </c>
      <c r="BM10264" s="167">
        <v>0</v>
      </c>
      <c r="BN10264" s="98">
        <v>2.5505E-2</v>
      </c>
      <c r="BO10264" s="98">
        <v>0</v>
      </c>
      <c r="BP10264" s="98">
        <v>0</v>
      </c>
      <c r="BQ10264" s="98">
        <v>0</v>
      </c>
      <c r="BR10264" s="98">
        <v>6.5511E-2</v>
      </c>
      <c r="BS10264" s="98">
        <v>0.169489</v>
      </c>
      <c r="BT10264" s="98">
        <v>1.9056E-2</v>
      </c>
      <c r="BU10264" s="98">
        <v>4.0647999999999997E-2</v>
      </c>
      <c r="BV10264" s="98">
        <v>4.1577999999999997E-2</v>
      </c>
      <c r="BW10264" s="98">
        <v>4.8508000000000003E-2</v>
      </c>
      <c r="BX10264" s="98">
        <v>5.8999000000000003E-2</v>
      </c>
      <c r="BY10264" s="98">
        <v>20</v>
      </c>
      <c r="BZ10264" s="98">
        <v>1296</v>
      </c>
      <c r="CA10264" s="98">
        <v>25.610635395984701</v>
      </c>
      <c r="CB10264" s="98">
        <v>29.9</v>
      </c>
      <c r="CC10264" s="98">
        <v>7632</v>
      </c>
      <c r="CD10264" s="169">
        <v>3</v>
      </c>
      <c r="CE10264" s="98">
        <v>212.54</v>
      </c>
      <c r="CF10264" s="98">
        <f t="shared" si="321"/>
        <v>42.295459999999999</v>
      </c>
      <c r="CG10264" s="98"/>
      <c r="CH10264" s="98"/>
      <c r="CI10264" s="98"/>
      <c r="CJ10264" s="98"/>
    </row>
    <row r="10265" spans="1:88">
      <c r="A10265" s="97">
        <v>10264</v>
      </c>
      <c r="B10265" s="98">
        <v>1.973684</v>
      </c>
      <c r="C10265" s="165">
        <v>56</v>
      </c>
      <c r="D10265" s="98">
        <v>5.3571428999999997E-2</v>
      </c>
      <c r="E10265" s="98">
        <v>0</v>
      </c>
      <c r="F10265" s="98">
        <v>0</v>
      </c>
      <c r="G10265" s="98">
        <v>0</v>
      </c>
      <c r="H10265" s="98">
        <v>0</v>
      </c>
      <c r="I10265" s="98">
        <v>0</v>
      </c>
      <c r="J10265" s="98">
        <v>0</v>
      </c>
      <c r="K10265" s="98">
        <v>1</v>
      </c>
      <c r="L10265" s="98">
        <v>0</v>
      </c>
      <c r="M10265" s="98">
        <v>0</v>
      </c>
      <c r="N10265" s="98">
        <v>0</v>
      </c>
      <c r="O10265" s="98">
        <v>0</v>
      </c>
      <c r="P10265" s="98">
        <v>0</v>
      </c>
      <c r="Q10265" s="98">
        <v>1</v>
      </c>
      <c r="R10265" s="98">
        <v>0</v>
      </c>
      <c r="S10265" s="98">
        <v>0</v>
      </c>
      <c r="T10265" s="98">
        <v>0</v>
      </c>
      <c r="U10265" s="98">
        <v>0</v>
      </c>
      <c r="V10265" s="98">
        <v>0</v>
      </c>
      <c r="W10265" s="98">
        <v>0</v>
      </c>
      <c r="X10265" s="98">
        <v>0</v>
      </c>
      <c r="Y10265" s="98">
        <v>0</v>
      </c>
      <c r="Z10265" s="98">
        <v>0</v>
      </c>
      <c r="AA10265" s="98">
        <v>0</v>
      </c>
      <c r="AB10265" s="98">
        <v>0</v>
      </c>
      <c r="AC10265" s="98">
        <v>0</v>
      </c>
      <c r="AD10265" s="98">
        <v>0</v>
      </c>
      <c r="AE10265" s="98">
        <v>0</v>
      </c>
      <c r="AF10265" s="98">
        <v>0</v>
      </c>
      <c r="AG10265" s="98">
        <v>0</v>
      </c>
      <c r="AH10265" s="98">
        <v>0</v>
      </c>
      <c r="AI10265" s="98">
        <v>0</v>
      </c>
      <c r="AJ10265" s="98">
        <v>0</v>
      </c>
      <c r="AK10265" s="98">
        <v>0</v>
      </c>
      <c r="AL10265" s="98">
        <v>0</v>
      </c>
      <c r="AM10265" s="98">
        <v>0</v>
      </c>
      <c r="AN10265" s="98">
        <v>0</v>
      </c>
      <c r="AO10265" s="98">
        <v>0</v>
      </c>
      <c r="AP10265" s="98">
        <v>0</v>
      </c>
      <c r="AQ10265" s="98">
        <v>0</v>
      </c>
      <c r="AR10265" s="98">
        <v>0</v>
      </c>
      <c r="AS10265" s="98">
        <v>0</v>
      </c>
      <c r="AT10265" s="98">
        <v>0</v>
      </c>
      <c r="AU10265" s="98">
        <v>0</v>
      </c>
      <c r="AV10265" s="98">
        <v>0</v>
      </c>
      <c r="AW10265" s="98">
        <v>0</v>
      </c>
      <c r="AX10265" s="98">
        <v>1</v>
      </c>
      <c r="AY10265" s="98">
        <v>0.20979999999999999</v>
      </c>
      <c r="AZ10265" s="98">
        <v>1</v>
      </c>
      <c r="BA10265" s="166">
        <v>7</v>
      </c>
      <c r="BB10265" s="167">
        <v>8</v>
      </c>
      <c r="BC10265" s="110">
        <v>9.5162499999999994</v>
      </c>
      <c r="BD10265" s="305">
        <f t="shared" si="320"/>
        <v>76.13</v>
      </c>
      <c r="BE10265" s="168">
        <v>120</v>
      </c>
      <c r="BF10265" s="168">
        <v>2</v>
      </c>
      <c r="BG10265" s="98">
        <v>38.064999999999998</v>
      </c>
      <c r="BH10265" s="110">
        <v>76.13</v>
      </c>
      <c r="BI10265" s="98">
        <v>0.29387799999999997</v>
      </c>
      <c r="BJ10265" s="98">
        <v>0.25250800000000001</v>
      </c>
      <c r="BK10265" s="98">
        <v>0</v>
      </c>
      <c r="BL10265" s="167">
        <v>0</v>
      </c>
      <c r="BM10265" s="167">
        <v>0</v>
      </c>
      <c r="BN10265" s="98">
        <v>0</v>
      </c>
      <c r="BO10265" s="98">
        <v>0.169541</v>
      </c>
      <c r="BP10265" s="98">
        <v>0</v>
      </c>
      <c r="BQ10265" s="98">
        <v>0</v>
      </c>
      <c r="BR10265" s="98">
        <v>7.0002999999999996E-2</v>
      </c>
      <c r="BS10265" s="98">
        <v>0</v>
      </c>
      <c r="BT10265" s="98">
        <v>0</v>
      </c>
      <c r="BU10265" s="98">
        <v>4.2722999999999997E-2</v>
      </c>
      <c r="BV10265" s="98">
        <v>0</v>
      </c>
      <c r="BW10265" s="98">
        <v>0</v>
      </c>
      <c r="BX10265" s="98">
        <v>0.171344</v>
      </c>
      <c r="BY10265" s="98">
        <v>120</v>
      </c>
      <c r="BZ10265" s="98">
        <v>1296</v>
      </c>
      <c r="CA10265" s="98">
        <v>31</v>
      </c>
      <c r="CB10265" s="98">
        <v>3.45</v>
      </c>
      <c r="CC10265" s="98">
        <v>7642</v>
      </c>
      <c r="CD10265" s="169">
        <v>3</v>
      </c>
      <c r="CE10265" s="98">
        <v>87.75</v>
      </c>
      <c r="CF10265" s="98">
        <f t="shared" si="321"/>
        <v>18.409949999999998</v>
      </c>
      <c r="CG10265" s="98"/>
      <c r="CH10265" s="98"/>
      <c r="CI10265" s="98"/>
      <c r="CJ10265" s="98"/>
    </row>
    <row r="10266" spans="1:88">
      <c r="A10266" s="97">
        <v>10265</v>
      </c>
      <c r="B10266" s="98">
        <v>0.69624600000000003</v>
      </c>
      <c r="C10266" s="165">
        <v>25</v>
      </c>
      <c r="D10266" s="98">
        <v>0</v>
      </c>
      <c r="E10266" s="98">
        <v>0</v>
      </c>
      <c r="F10266" s="98">
        <v>0</v>
      </c>
      <c r="G10266" s="98">
        <v>0</v>
      </c>
      <c r="H10266" s="98">
        <v>0</v>
      </c>
      <c r="I10266" s="98">
        <v>0</v>
      </c>
      <c r="J10266" s="98">
        <v>0</v>
      </c>
      <c r="K10266" s="98">
        <v>1</v>
      </c>
      <c r="L10266" s="98">
        <v>0</v>
      </c>
      <c r="M10266" s="98">
        <v>0</v>
      </c>
      <c r="N10266" s="98">
        <v>0</v>
      </c>
      <c r="O10266" s="98">
        <v>0</v>
      </c>
      <c r="P10266" s="98">
        <v>0</v>
      </c>
      <c r="Q10266" s="98">
        <v>0.66666666699999999</v>
      </c>
      <c r="R10266" s="98">
        <v>0.33333333300000001</v>
      </c>
      <c r="S10266" s="98">
        <v>0</v>
      </c>
      <c r="T10266" s="98">
        <v>0</v>
      </c>
      <c r="U10266" s="98">
        <v>0</v>
      </c>
      <c r="V10266" s="98">
        <v>0</v>
      </c>
      <c r="W10266" s="98">
        <v>0</v>
      </c>
      <c r="X10266" s="98">
        <v>0</v>
      </c>
      <c r="Y10266" s="98">
        <v>0</v>
      </c>
      <c r="Z10266" s="98">
        <v>0</v>
      </c>
      <c r="AA10266" s="98">
        <v>0</v>
      </c>
      <c r="AB10266" s="98">
        <v>1</v>
      </c>
      <c r="AC10266" s="98">
        <v>0</v>
      </c>
      <c r="AD10266" s="98">
        <v>0</v>
      </c>
      <c r="AE10266" s="98">
        <v>0</v>
      </c>
      <c r="AF10266" s="98">
        <v>0</v>
      </c>
      <c r="AG10266" s="98">
        <v>0</v>
      </c>
      <c r="AH10266" s="98">
        <v>1</v>
      </c>
      <c r="AI10266" s="98">
        <v>0</v>
      </c>
      <c r="AJ10266" s="98">
        <v>0</v>
      </c>
      <c r="AK10266" s="98">
        <v>0</v>
      </c>
      <c r="AL10266" s="98">
        <v>0</v>
      </c>
      <c r="AM10266" s="98">
        <v>0</v>
      </c>
      <c r="AN10266" s="98">
        <v>0</v>
      </c>
      <c r="AO10266" s="98">
        <v>0</v>
      </c>
      <c r="AP10266" s="98">
        <v>1</v>
      </c>
      <c r="AQ10266" s="98">
        <v>0</v>
      </c>
      <c r="AR10266" s="98">
        <v>0</v>
      </c>
      <c r="AS10266" s="98">
        <v>0</v>
      </c>
      <c r="AT10266" s="98">
        <v>0</v>
      </c>
      <c r="AU10266" s="98">
        <v>0</v>
      </c>
      <c r="AV10266" s="98">
        <v>0</v>
      </c>
      <c r="AW10266" s="98">
        <v>0</v>
      </c>
      <c r="AX10266" s="98">
        <v>0</v>
      </c>
      <c r="AY10266" s="98">
        <v>0.1236</v>
      </c>
      <c r="AZ10266" s="98">
        <v>0.66666666699999999</v>
      </c>
      <c r="BA10266" s="166">
        <v>19</v>
      </c>
      <c r="BB10266" s="167">
        <v>24</v>
      </c>
      <c r="BC10266" s="110">
        <v>6.0750000000000002</v>
      </c>
      <c r="BD10266" s="305">
        <f t="shared" si="320"/>
        <v>145.80000000000001</v>
      </c>
      <c r="BE10266" s="168">
        <v>37</v>
      </c>
      <c r="BF10266" s="168">
        <v>3</v>
      </c>
      <c r="BG10266" s="98">
        <v>48.6</v>
      </c>
      <c r="BH10266" s="110">
        <v>145.80000000000001</v>
      </c>
      <c r="BI10266" s="98">
        <v>0.15782099999999999</v>
      </c>
      <c r="BJ10266" s="98">
        <v>0.144427</v>
      </c>
      <c r="BK10266" s="98">
        <v>0.14366899999999999</v>
      </c>
      <c r="BL10266" s="167">
        <v>0</v>
      </c>
      <c r="BM10266" s="167">
        <v>0</v>
      </c>
      <c r="BN10266" s="98">
        <v>0.19250600000000001</v>
      </c>
      <c r="BO10266" s="98">
        <v>0</v>
      </c>
      <c r="BP10266" s="98">
        <v>0</v>
      </c>
      <c r="BQ10266" s="98">
        <v>0</v>
      </c>
      <c r="BR10266" s="98">
        <v>0.15782099999999999</v>
      </c>
      <c r="BS10266" s="98">
        <v>5.3574999999999998E-2</v>
      </c>
      <c r="BT10266" s="98">
        <v>0</v>
      </c>
      <c r="BU10266" s="98">
        <v>3.4622E-2</v>
      </c>
      <c r="BV10266" s="98">
        <v>0</v>
      </c>
      <c r="BW10266" s="98">
        <v>0</v>
      </c>
      <c r="BX10266" s="98">
        <v>0.115554</v>
      </c>
      <c r="BY10266" s="98">
        <v>37</v>
      </c>
      <c r="BZ10266" s="98">
        <v>1296</v>
      </c>
      <c r="CA10266" s="98">
        <v>0</v>
      </c>
      <c r="CB10266" s="98">
        <v>6.9</v>
      </c>
      <c r="CC10266" s="98">
        <v>7651</v>
      </c>
      <c r="CD10266" s="169">
        <v>3</v>
      </c>
      <c r="CE10266" s="98">
        <v>135.44999999999999</v>
      </c>
      <c r="CF10266" s="98">
        <f t="shared" si="321"/>
        <v>16.741619999999998</v>
      </c>
      <c r="CG10266" s="98"/>
      <c r="CH10266" s="98"/>
      <c r="CI10266" s="98"/>
      <c r="CJ10266" s="98"/>
    </row>
    <row r="10267" spans="1:88">
      <c r="A10267" s="97">
        <v>10266</v>
      </c>
      <c r="B10267" s="98">
        <v>1.097502</v>
      </c>
      <c r="C10267" s="165">
        <v>36</v>
      </c>
      <c r="D10267" s="98">
        <v>0.3125</v>
      </c>
      <c r="E10267" s="98">
        <v>6.25E-2</v>
      </c>
      <c r="F10267" s="98">
        <v>0</v>
      </c>
      <c r="G10267" s="98">
        <v>0.14285714299999999</v>
      </c>
      <c r="H10267" s="98">
        <v>0</v>
      </c>
      <c r="I10267" s="98">
        <v>0</v>
      </c>
      <c r="J10267" s="98">
        <v>0</v>
      </c>
      <c r="K10267" s="98">
        <v>0.85714285700000004</v>
      </c>
      <c r="L10267" s="98">
        <v>0</v>
      </c>
      <c r="M10267" s="98">
        <v>0</v>
      </c>
      <c r="N10267" s="98">
        <v>0</v>
      </c>
      <c r="O10267" s="98">
        <v>0</v>
      </c>
      <c r="P10267" s="98">
        <v>0</v>
      </c>
      <c r="Q10267" s="98">
        <v>0.14285714299999999</v>
      </c>
      <c r="R10267" s="98">
        <v>0</v>
      </c>
      <c r="S10267" s="98">
        <v>0.85714285700000004</v>
      </c>
      <c r="T10267" s="98">
        <v>0</v>
      </c>
      <c r="U10267" s="98">
        <v>0</v>
      </c>
      <c r="V10267" s="98">
        <v>0</v>
      </c>
      <c r="W10267" s="98">
        <v>0</v>
      </c>
      <c r="X10267" s="98">
        <v>0</v>
      </c>
      <c r="Y10267" s="98">
        <v>0</v>
      </c>
      <c r="Z10267" s="98">
        <v>0</v>
      </c>
      <c r="AA10267" s="98">
        <v>0</v>
      </c>
      <c r="AB10267" s="98">
        <v>0</v>
      </c>
      <c r="AC10267" s="98">
        <v>1</v>
      </c>
      <c r="AD10267" s="98">
        <v>0</v>
      </c>
      <c r="AE10267" s="98">
        <v>0</v>
      </c>
      <c r="AF10267" s="98">
        <v>1</v>
      </c>
      <c r="AG10267" s="98">
        <v>0</v>
      </c>
      <c r="AH10267" s="98">
        <v>0</v>
      </c>
      <c r="AI10267" s="98">
        <v>0</v>
      </c>
      <c r="AJ10267" s="98">
        <v>0</v>
      </c>
      <c r="AK10267" s="98">
        <v>0</v>
      </c>
      <c r="AL10267" s="98">
        <v>0</v>
      </c>
      <c r="AM10267" s="98">
        <v>0</v>
      </c>
      <c r="AN10267" s="98">
        <v>0</v>
      </c>
      <c r="AO10267" s="98">
        <v>0</v>
      </c>
      <c r="AP10267" s="98">
        <v>0.25</v>
      </c>
      <c r="AQ10267" s="98">
        <v>0</v>
      </c>
      <c r="AR10267" s="98">
        <v>0</v>
      </c>
      <c r="AS10267" s="98">
        <v>0</v>
      </c>
      <c r="AT10267" s="98">
        <v>0</v>
      </c>
      <c r="AU10267" s="98">
        <v>0</v>
      </c>
      <c r="AV10267" s="98">
        <v>0</v>
      </c>
      <c r="AW10267" s="98">
        <v>0</v>
      </c>
      <c r="AX10267" s="98">
        <v>0.75</v>
      </c>
      <c r="AY10267" s="98">
        <v>0.1135</v>
      </c>
      <c r="AZ10267" s="98">
        <v>0.571428571</v>
      </c>
      <c r="BA10267" s="166">
        <v>19</v>
      </c>
      <c r="BB10267" s="167">
        <v>39</v>
      </c>
      <c r="BC10267" s="110">
        <v>6.0561530000000001</v>
      </c>
      <c r="BD10267" s="305">
        <f t="shared" si="320"/>
        <v>236.189967</v>
      </c>
      <c r="BE10267" s="168">
        <v>45</v>
      </c>
      <c r="BF10267" s="168">
        <v>7</v>
      </c>
      <c r="BG10267" s="98">
        <v>32.57</v>
      </c>
      <c r="BH10267" s="110">
        <v>227.99</v>
      </c>
      <c r="BI10267" s="98">
        <v>0</v>
      </c>
      <c r="BJ10267" s="98">
        <v>0.245535</v>
      </c>
      <c r="BK10267" s="98">
        <v>0.15945699999999999</v>
      </c>
      <c r="BL10267" s="167">
        <v>0</v>
      </c>
      <c r="BM10267" s="167">
        <v>0</v>
      </c>
      <c r="BN10267" s="98">
        <v>0.14382800000000001</v>
      </c>
      <c r="BO10267" s="98">
        <v>5.6265000000000003E-2</v>
      </c>
      <c r="BP10267" s="98">
        <v>0</v>
      </c>
      <c r="BQ10267" s="98">
        <v>0</v>
      </c>
      <c r="BR10267" s="98">
        <v>6.7362000000000005E-2</v>
      </c>
      <c r="BS10267" s="98">
        <v>4.0635999999999999E-2</v>
      </c>
      <c r="BT10267" s="98">
        <v>0.17774300000000001</v>
      </c>
      <c r="BU10267" s="98">
        <v>0.10917</v>
      </c>
      <c r="BV10267" s="98">
        <v>0</v>
      </c>
      <c r="BW10267" s="98">
        <v>0</v>
      </c>
      <c r="BX10267" s="98">
        <v>0</v>
      </c>
      <c r="BY10267" s="98">
        <v>45</v>
      </c>
      <c r="BZ10267" s="98">
        <v>1295</v>
      </c>
      <c r="CA10267" s="98">
        <v>32</v>
      </c>
      <c r="CB10267" s="98">
        <v>16.100000000000001</v>
      </c>
      <c r="CC10267" s="98">
        <v>7657</v>
      </c>
      <c r="CD10267" s="169">
        <v>3</v>
      </c>
      <c r="CE10267" s="98">
        <v>251.2</v>
      </c>
      <c r="CF10267" s="98">
        <f t="shared" si="321"/>
        <v>28.511199999999999</v>
      </c>
      <c r="CG10267" s="98"/>
      <c r="CH10267" s="98"/>
      <c r="CI10267" s="98"/>
      <c r="CJ10267" s="98"/>
    </row>
    <row r="10268" spans="1:88">
      <c r="A10268" s="97">
        <v>10267</v>
      </c>
      <c r="B10268" s="98">
        <v>2.1568619999999998</v>
      </c>
      <c r="C10268" s="165">
        <v>50</v>
      </c>
      <c r="D10268" s="98">
        <v>0.52</v>
      </c>
      <c r="E10268" s="98">
        <v>0.02</v>
      </c>
      <c r="F10268" s="98">
        <v>0</v>
      </c>
      <c r="G10268" s="98">
        <v>0</v>
      </c>
      <c r="H10268" s="98">
        <v>0</v>
      </c>
      <c r="I10268" s="98">
        <v>0</v>
      </c>
      <c r="J10268" s="98">
        <v>0</v>
      </c>
      <c r="K10268" s="98">
        <v>1</v>
      </c>
      <c r="L10268" s="98">
        <v>0</v>
      </c>
      <c r="M10268" s="98">
        <v>0</v>
      </c>
      <c r="N10268" s="98">
        <v>0</v>
      </c>
      <c r="O10268" s="98">
        <v>0</v>
      </c>
      <c r="P10268" s="98">
        <v>0</v>
      </c>
      <c r="Q10268" s="98">
        <v>0.5</v>
      </c>
      <c r="R10268" s="98">
        <v>0</v>
      </c>
      <c r="S10268" s="98">
        <v>0.5</v>
      </c>
      <c r="T10268" s="98">
        <v>0</v>
      </c>
      <c r="U10268" s="98">
        <v>0</v>
      </c>
      <c r="V10268" s="98">
        <v>0</v>
      </c>
      <c r="W10268" s="98">
        <v>0</v>
      </c>
      <c r="X10268" s="98">
        <v>0</v>
      </c>
      <c r="Y10268" s="98">
        <v>0</v>
      </c>
      <c r="Z10268" s="98">
        <v>0</v>
      </c>
      <c r="AA10268" s="98">
        <v>0</v>
      </c>
      <c r="AB10268" s="98">
        <v>1</v>
      </c>
      <c r="AC10268" s="98">
        <v>0</v>
      </c>
      <c r="AD10268" s="98">
        <v>0</v>
      </c>
      <c r="AE10268" s="98">
        <v>0</v>
      </c>
      <c r="AF10268" s="98">
        <v>0</v>
      </c>
      <c r="AG10268" s="98">
        <v>0</v>
      </c>
      <c r="AH10268" s="98">
        <v>1</v>
      </c>
      <c r="AI10268" s="98">
        <v>0</v>
      </c>
      <c r="AJ10268" s="98">
        <v>0</v>
      </c>
      <c r="AK10268" s="98">
        <v>0</v>
      </c>
      <c r="AL10268" s="98">
        <v>0</v>
      </c>
      <c r="AM10268" s="98">
        <v>0</v>
      </c>
      <c r="AN10268" s="98">
        <v>0</v>
      </c>
      <c r="AO10268" s="98">
        <v>0</v>
      </c>
      <c r="AP10268" s="98">
        <v>0.33333333300000001</v>
      </c>
      <c r="AQ10268" s="98">
        <v>0</v>
      </c>
      <c r="AR10268" s="98">
        <v>0</v>
      </c>
      <c r="AS10268" s="98">
        <v>0</v>
      </c>
      <c r="AT10268" s="98">
        <v>0</v>
      </c>
      <c r="AU10268" s="98">
        <v>0</v>
      </c>
      <c r="AV10268" s="98">
        <v>0</v>
      </c>
      <c r="AW10268" s="98">
        <v>0</v>
      </c>
      <c r="AX10268" s="98">
        <v>0.66666666699999999</v>
      </c>
      <c r="AY10268" s="98">
        <v>0.30719999999999997</v>
      </c>
      <c r="AZ10268" s="98">
        <v>0.75</v>
      </c>
      <c r="BA10268" s="166">
        <v>6</v>
      </c>
      <c r="BB10268" s="167">
        <v>11</v>
      </c>
      <c r="BC10268" s="110">
        <v>4.6245450000000003</v>
      </c>
      <c r="BD10268" s="305">
        <f t="shared" si="320"/>
        <v>50.869995000000003</v>
      </c>
      <c r="BE10268" s="168">
        <v>30</v>
      </c>
      <c r="BF10268" s="168">
        <v>4</v>
      </c>
      <c r="BG10268" s="98">
        <v>12.717499999999999</v>
      </c>
      <c r="BH10268" s="110">
        <v>50.87</v>
      </c>
      <c r="BI10268" s="98">
        <v>0</v>
      </c>
      <c r="BJ10268" s="98">
        <v>0.17068700000000001</v>
      </c>
      <c r="BK10268" s="98">
        <v>0.18226200000000001</v>
      </c>
      <c r="BL10268" s="167">
        <v>0</v>
      </c>
      <c r="BM10268" s="167">
        <v>0</v>
      </c>
      <c r="BN10268" s="98">
        <v>0.47636099999999998</v>
      </c>
      <c r="BO10268" s="98">
        <v>0</v>
      </c>
      <c r="BP10268" s="98">
        <v>0</v>
      </c>
      <c r="BQ10268" s="98">
        <v>0</v>
      </c>
      <c r="BR10268" s="98">
        <v>0</v>
      </c>
      <c r="BS10268" s="98">
        <v>0</v>
      </c>
      <c r="BT10268" s="98">
        <v>0</v>
      </c>
      <c r="BU10268" s="98">
        <v>0.17068700000000001</v>
      </c>
      <c r="BV10268" s="98">
        <v>0</v>
      </c>
      <c r="BW10268" s="98">
        <v>0</v>
      </c>
      <c r="BX10268" s="98">
        <v>0</v>
      </c>
      <c r="BY10268" s="98">
        <v>30</v>
      </c>
      <c r="BZ10268" s="98">
        <v>1295</v>
      </c>
      <c r="CA10268" s="98">
        <v>25.605352095736201</v>
      </c>
      <c r="CB10268" s="98">
        <v>5.75</v>
      </c>
      <c r="CC10268" s="98">
        <v>7666</v>
      </c>
      <c r="CD10268" s="169">
        <v>3</v>
      </c>
      <c r="CE10268" s="98">
        <v>544.96</v>
      </c>
      <c r="CF10268" s="98">
        <f t="shared" si="321"/>
        <v>167.41171199999999</v>
      </c>
      <c r="CG10268" s="98"/>
      <c r="CH10268" s="98"/>
      <c r="CI10268" s="98"/>
      <c r="CJ10268" s="98"/>
    </row>
    <row r="10269" spans="1:88">
      <c r="A10269" s="97">
        <v>10268</v>
      </c>
      <c r="B10269" s="98">
        <v>4.9701779999999998</v>
      </c>
      <c r="C10269" s="165">
        <v>20</v>
      </c>
      <c r="D10269" s="98">
        <v>0.35</v>
      </c>
      <c r="E10269" s="98">
        <v>0</v>
      </c>
      <c r="F10269" s="98">
        <v>0</v>
      </c>
      <c r="G10269" s="98">
        <v>0</v>
      </c>
      <c r="H10269" s="98">
        <v>0</v>
      </c>
      <c r="I10269" s="98">
        <v>0</v>
      </c>
      <c r="J10269" s="98">
        <v>0</v>
      </c>
      <c r="K10269" s="98">
        <v>1</v>
      </c>
      <c r="L10269" s="98">
        <v>0</v>
      </c>
      <c r="M10269" s="98">
        <v>0</v>
      </c>
      <c r="N10269" s="98">
        <v>0</v>
      </c>
      <c r="O10269" s="98">
        <v>0</v>
      </c>
      <c r="P10269" s="98">
        <v>0</v>
      </c>
      <c r="Q10269" s="98">
        <v>1</v>
      </c>
      <c r="R10269" s="98">
        <v>0</v>
      </c>
      <c r="S10269" s="98">
        <v>0</v>
      </c>
      <c r="T10269" s="98">
        <v>0</v>
      </c>
      <c r="U10269" s="98">
        <v>0</v>
      </c>
      <c r="V10269" s="98">
        <v>0</v>
      </c>
      <c r="W10269" s="98">
        <v>0</v>
      </c>
      <c r="X10269" s="98">
        <v>0</v>
      </c>
      <c r="Y10269" s="98">
        <v>0</v>
      </c>
      <c r="Z10269" s="98">
        <v>0</v>
      </c>
      <c r="AA10269" s="98">
        <v>1</v>
      </c>
      <c r="AB10269" s="98">
        <v>0</v>
      </c>
      <c r="AC10269" s="98">
        <v>0</v>
      </c>
      <c r="AD10269" s="98">
        <v>0</v>
      </c>
      <c r="AE10269" s="98">
        <v>0</v>
      </c>
      <c r="AF10269" s="98">
        <v>0</v>
      </c>
      <c r="AG10269" s="98">
        <v>0</v>
      </c>
      <c r="AH10269" s="98">
        <v>1</v>
      </c>
      <c r="AI10269" s="98">
        <v>0</v>
      </c>
      <c r="AJ10269" s="98">
        <v>0</v>
      </c>
      <c r="AK10269" s="98">
        <v>0</v>
      </c>
      <c r="AL10269" s="98">
        <v>0</v>
      </c>
      <c r="AM10269" s="98">
        <v>0</v>
      </c>
      <c r="AN10269" s="98">
        <v>0</v>
      </c>
      <c r="AO10269" s="98">
        <v>0</v>
      </c>
      <c r="AP10269" s="98">
        <v>1</v>
      </c>
      <c r="AQ10269" s="98">
        <v>0</v>
      </c>
      <c r="AR10269" s="98">
        <v>0</v>
      </c>
      <c r="AS10269" s="98">
        <v>0</v>
      </c>
      <c r="AT10269" s="98">
        <v>0</v>
      </c>
      <c r="AU10269" s="98">
        <v>0</v>
      </c>
      <c r="AV10269" s="98">
        <v>0</v>
      </c>
      <c r="AW10269" s="98">
        <v>0</v>
      </c>
      <c r="AX10269" s="98">
        <v>0</v>
      </c>
      <c r="AY10269" s="98">
        <v>0.33179999999999998</v>
      </c>
      <c r="AZ10269" s="98">
        <v>1</v>
      </c>
      <c r="BA10269" s="166">
        <v>4</v>
      </c>
      <c r="BB10269" s="167">
        <v>4</v>
      </c>
      <c r="BC10269" s="110">
        <v>7.5449999999999999</v>
      </c>
      <c r="BD10269" s="305">
        <f t="shared" si="320"/>
        <v>30.18</v>
      </c>
      <c r="BE10269" s="168">
        <v>0</v>
      </c>
      <c r="BF10269" s="168">
        <v>1</v>
      </c>
      <c r="BG10269" s="98">
        <v>30.18</v>
      </c>
      <c r="BH10269" s="110">
        <v>30.18</v>
      </c>
      <c r="BI10269" s="98">
        <v>0.54583599999999999</v>
      </c>
      <c r="BJ10269" s="98">
        <v>0</v>
      </c>
      <c r="BK10269" s="98">
        <v>0</v>
      </c>
      <c r="BL10269" s="167">
        <v>0</v>
      </c>
      <c r="BM10269" s="167">
        <v>0</v>
      </c>
      <c r="BN10269" s="98">
        <v>0</v>
      </c>
      <c r="BO10269" s="98">
        <v>0</v>
      </c>
      <c r="BP10269" s="98">
        <v>0</v>
      </c>
      <c r="BQ10269" s="98">
        <v>0</v>
      </c>
      <c r="BR10269" s="98">
        <v>0</v>
      </c>
      <c r="BS10269" s="98">
        <v>0</v>
      </c>
      <c r="BT10269" s="98">
        <v>0</v>
      </c>
      <c r="BU10269" s="98">
        <v>0</v>
      </c>
      <c r="BV10269" s="98">
        <v>0</v>
      </c>
      <c r="BW10269" s="98">
        <v>0</v>
      </c>
      <c r="BX10269" s="98">
        <v>0.45416299999999998</v>
      </c>
      <c r="BY10269" s="98">
        <v>0</v>
      </c>
      <c r="BZ10269" s="98">
        <v>1295</v>
      </c>
      <c r="CA10269" s="98">
        <v>25.600068795487701</v>
      </c>
      <c r="CB10269" s="98">
        <v>2.2999999999999998</v>
      </c>
      <c r="CC10269" s="98">
        <v>7668</v>
      </c>
      <c r="CD10269" s="169">
        <v>3</v>
      </c>
      <c r="CE10269" s="98">
        <v>571.4</v>
      </c>
      <c r="CF10269" s="98">
        <f t="shared" si="321"/>
        <v>189.59051999999997</v>
      </c>
      <c r="CG10269" s="98"/>
      <c r="CH10269" s="98"/>
      <c r="CI10269" s="98"/>
      <c r="CJ10269" s="98"/>
    </row>
    <row r="10270" spans="1:88">
      <c r="A10270" s="97">
        <v>10269</v>
      </c>
      <c r="B10270" s="98">
        <v>0.79364999999999997</v>
      </c>
      <c r="C10270" s="165">
        <v>71</v>
      </c>
      <c r="D10270" s="98">
        <v>8.4507042000000004E-2</v>
      </c>
      <c r="E10270" s="98">
        <v>1.4084507E-2</v>
      </c>
      <c r="F10270" s="98">
        <v>0</v>
      </c>
      <c r="G10270" s="98">
        <v>0.6</v>
      </c>
      <c r="H10270" s="98">
        <v>0</v>
      </c>
      <c r="I10270" s="98">
        <v>0</v>
      </c>
      <c r="J10270" s="98">
        <v>0</v>
      </c>
      <c r="K10270" s="98">
        <v>0.4</v>
      </c>
      <c r="L10270" s="98">
        <v>0</v>
      </c>
      <c r="M10270" s="98">
        <v>0</v>
      </c>
      <c r="N10270" s="98">
        <v>0</v>
      </c>
      <c r="O10270" s="98">
        <v>0</v>
      </c>
      <c r="P10270" s="98">
        <v>0</v>
      </c>
      <c r="Q10270" s="98">
        <v>0.6</v>
      </c>
      <c r="R10270" s="98">
        <v>0.4</v>
      </c>
      <c r="S10270" s="98">
        <v>0</v>
      </c>
      <c r="T10270" s="98">
        <v>0</v>
      </c>
      <c r="U10270" s="98">
        <v>0</v>
      </c>
      <c r="V10270" s="98">
        <v>0</v>
      </c>
      <c r="W10270" s="98">
        <v>0</v>
      </c>
      <c r="X10270" s="98">
        <v>0</v>
      </c>
      <c r="Y10270" s="98">
        <v>0</v>
      </c>
      <c r="Z10270" s="98">
        <v>0</v>
      </c>
      <c r="AA10270" s="98">
        <v>1</v>
      </c>
      <c r="AB10270" s="98">
        <v>0</v>
      </c>
      <c r="AC10270" s="98">
        <v>0</v>
      </c>
      <c r="AD10270" s="98">
        <v>0</v>
      </c>
      <c r="AE10270" s="98">
        <v>0</v>
      </c>
      <c r="AF10270" s="98">
        <v>0</v>
      </c>
      <c r="AG10270" s="98">
        <v>0</v>
      </c>
      <c r="AH10270" s="98">
        <v>1</v>
      </c>
      <c r="AI10270" s="98">
        <v>0</v>
      </c>
      <c r="AJ10270" s="98">
        <v>0</v>
      </c>
      <c r="AK10270" s="98">
        <v>0</v>
      </c>
      <c r="AL10270" s="98">
        <v>0</v>
      </c>
      <c r="AM10270" s="98">
        <v>0</v>
      </c>
      <c r="AN10270" s="98">
        <v>0</v>
      </c>
      <c r="AO10270" s="98">
        <v>0</v>
      </c>
      <c r="AP10270" s="98">
        <v>0.5</v>
      </c>
      <c r="AQ10270" s="98">
        <v>0</v>
      </c>
      <c r="AR10270" s="98">
        <v>0</v>
      </c>
      <c r="AS10270" s="98">
        <v>0</v>
      </c>
      <c r="AT10270" s="98">
        <v>0</v>
      </c>
      <c r="AU10270" s="98">
        <v>0</v>
      </c>
      <c r="AV10270" s="98">
        <v>0</v>
      </c>
      <c r="AW10270" s="98">
        <v>0</v>
      </c>
      <c r="AX10270" s="98">
        <v>0.5</v>
      </c>
      <c r="AY10270" s="98">
        <v>0.113</v>
      </c>
      <c r="AZ10270" s="98">
        <v>0.4</v>
      </c>
      <c r="BA10270" s="166">
        <v>18</v>
      </c>
      <c r="BB10270" s="167">
        <v>31</v>
      </c>
      <c r="BC10270" s="110">
        <v>6.1829029999999996</v>
      </c>
      <c r="BD10270" s="305">
        <f t="shared" si="320"/>
        <v>191.66999299999998</v>
      </c>
      <c r="BE10270" s="168">
        <v>53</v>
      </c>
      <c r="BF10270" s="168">
        <v>5</v>
      </c>
      <c r="BG10270" s="98">
        <v>37.616</v>
      </c>
      <c r="BH10270" s="110">
        <v>188.08</v>
      </c>
      <c r="BI10270" s="98">
        <v>0.284972</v>
      </c>
      <c r="BJ10270" s="98">
        <v>0.22298699999999999</v>
      </c>
      <c r="BK10270" s="98">
        <v>7.2864999999999999E-2</v>
      </c>
      <c r="BL10270" s="167">
        <v>0</v>
      </c>
      <c r="BM10270" s="167">
        <v>0</v>
      </c>
      <c r="BN10270" s="98">
        <v>0</v>
      </c>
      <c r="BO10270" s="98">
        <v>0</v>
      </c>
      <c r="BP10270" s="98">
        <v>0</v>
      </c>
      <c r="BQ10270" s="98">
        <v>0</v>
      </c>
      <c r="BR10270" s="98">
        <v>0.18346000000000001</v>
      </c>
      <c r="BS10270" s="98">
        <v>0</v>
      </c>
      <c r="BT10270" s="98">
        <v>0.122173</v>
      </c>
      <c r="BU10270" s="98">
        <v>6.1336000000000002E-2</v>
      </c>
      <c r="BV10270" s="98">
        <v>0</v>
      </c>
      <c r="BW10270" s="98">
        <v>1.4073E-2</v>
      </c>
      <c r="BX10270" s="98">
        <v>3.8129000000000003E-2</v>
      </c>
      <c r="BY10270" s="98">
        <v>53</v>
      </c>
      <c r="BZ10270" s="98">
        <v>1294</v>
      </c>
      <c r="CA10270" s="98">
        <v>33</v>
      </c>
      <c r="CB10270" s="98">
        <v>5.75</v>
      </c>
      <c r="CC10270" s="98">
        <v>7669</v>
      </c>
      <c r="CD10270" s="169">
        <v>3</v>
      </c>
      <c r="CE10270" s="98">
        <v>86.02</v>
      </c>
      <c r="CF10270" s="98">
        <f t="shared" si="321"/>
        <v>9.7202599999999997</v>
      </c>
      <c r="CG10270" s="98"/>
      <c r="CH10270" s="98"/>
      <c r="CI10270" s="98"/>
      <c r="CJ10270" s="98"/>
    </row>
    <row r="10271" spans="1:88">
      <c r="A10271" s="97">
        <v>10270</v>
      </c>
      <c r="B10271" s="98">
        <v>1.4534879999999999</v>
      </c>
      <c r="C10271" s="165">
        <v>45</v>
      </c>
      <c r="D10271" s="98">
        <v>0.311111111</v>
      </c>
      <c r="E10271" s="98">
        <v>6.6666666999999999E-2</v>
      </c>
      <c r="F10271" s="98">
        <v>0</v>
      </c>
      <c r="G10271" s="98">
        <v>0</v>
      </c>
      <c r="H10271" s="98">
        <v>0</v>
      </c>
      <c r="I10271" s="98">
        <v>0</v>
      </c>
      <c r="J10271" s="98">
        <v>0</v>
      </c>
      <c r="K10271" s="98">
        <v>1</v>
      </c>
      <c r="L10271" s="98">
        <v>0</v>
      </c>
      <c r="M10271" s="98">
        <v>0</v>
      </c>
      <c r="N10271" s="98">
        <v>0</v>
      </c>
      <c r="O10271" s="98">
        <v>0</v>
      </c>
      <c r="P10271" s="98">
        <v>0</v>
      </c>
      <c r="Q10271" s="98">
        <v>0.2</v>
      </c>
      <c r="R10271" s="98">
        <v>0</v>
      </c>
      <c r="S10271" s="98">
        <v>0.8</v>
      </c>
      <c r="T10271" s="98">
        <v>0</v>
      </c>
      <c r="U10271" s="98">
        <v>0</v>
      </c>
      <c r="V10271" s="98">
        <v>0</v>
      </c>
      <c r="W10271" s="98">
        <v>0</v>
      </c>
      <c r="X10271" s="98">
        <v>0</v>
      </c>
      <c r="Y10271" s="98">
        <v>0</v>
      </c>
      <c r="Z10271" s="98">
        <v>0</v>
      </c>
      <c r="AA10271" s="98">
        <v>1</v>
      </c>
      <c r="AB10271" s="98">
        <v>0</v>
      </c>
      <c r="AC10271" s="98">
        <v>0</v>
      </c>
      <c r="AD10271" s="98">
        <v>0</v>
      </c>
      <c r="AE10271" s="98">
        <v>0</v>
      </c>
      <c r="AF10271" s="98">
        <v>0</v>
      </c>
      <c r="AG10271" s="98">
        <v>0</v>
      </c>
      <c r="AH10271" s="98">
        <v>1</v>
      </c>
      <c r="AI10271" s="98">
        <v>0</v>
      </c>
      <c r="AJ10271" s="98">
        <v>0</v>
      </c>
      <c r="AK10271" s="98">
        <v>0</v>
      </c>
      <c r="AL10271" s="98">
        <v>0</v>
      </c>
      <c r="AM10271" s="98">
        <v>0</v>
      </c>
      <c r="AN10271" s="98">
        <v>0</v>
      </c>
      <c r="AO10271" s="98">
        <v>0</v>
      </c>
      <c r="AP10271" s="98">
        <v>1</v>
      </c>
      <c r="AQ10271" s="98">
        <v>0</v>
      </c>
      <c r="AR10271" s="98">
        <v>0</v>
      </c>
      <c r="AS10271" s="98">
        <v>0</v>
      </c>
      <c r="AT10271" s="98">
        <v>0</v>
      </c>
      <c r="AU10271" s="98">
        <v>0</v>
      </c>
      <c r="AV10271" s="98">
        <v>0</v>
      </c>
      <c r="AW10271" s="98">
        <v>0</v>
      </c>
      <c r="AX10271" s="98">
        <v>0</v>
      </c>
      <c r="AY10271" s="98">
        <v>0.23130000000000001</v>
      </c>
      <c r="AZ10271" s="98">
        <v>0.25</v>
      </c>
      <c r="BA10271" s="166">
        <v>16</v>
      </c>
      <c r="BB10271" s="167">
        <v>22</v>
      </c>
      <c r="BC10271" s="110">
        <v>7.8550000000000004</v>
      </c>
      <c r="BD10271" s="305">
        <f t="shared" si="320"/>
        <v>172.81</v>
      </c>
      <c r="BE10271" s="168">
        <v>58</v>
      </c>
      <c r="BF10271" s="168">
        <v>5</v>
      </c>
      <c r="BG10271" s="98">
        <v>33.222000000000001</v>
      </c>
      <c r="BH10271" s="110">
        <v>166.11</v>
      </c>
      <c r="BI10271" s="98">
        <v>0.111432</v>
      </c>
      <c r="BJ10271" s="98">
        <v>0</v>
      </c>
      <c r="BK10271" s="98">
        <v>1.8903E-2</v>
      </c>
      <c r="BL10271" s="167">
        <v>0</v>
      </c>
      <c r="BM10271" s="167">
        <v>0</v>
      </c>
      <c r="BN10271" s="98">
        <v>2.5103E-2</v>
      </c>
      <c r="BO10271" s="98">
        <v>0</v>
      </c>
      <c r="BP10271" s="98">
        <v>8.0548999999999996E-2</v>
      </c>
      <c r="BQ10271" s="98">
        <v>0</v>
      </c>
      <c r="BR10271" s="98">
        <v>0.366564</v>
      </c>
      <c r="BS10271" s="98">
        <v>0</v>
      </c>
      <c r="BT10271" s="98">
        <v>0.10222100000000001</v>
      </c>
      <c r="BU10271" s="98">
        <v>1.384E-3</v>
      </c>
      <c r="BV10271" s="98">
        <v>1.9203999999999999E-2</v>
      </c>
      <c r="BW10271" s="98">
        <v>0</v>
      </c>
      <c r="BX10271" s="98">
        <v>0.27463700000000002</v>
      </c>
      <c r="BY10271" s="98">
        <v>58</v>
      </c>
      <c r="BZ10271" s="98">
        <v>1294</v>
      </c>
      <c r="CA10271" s="98">
        <v>25.5947854952393</v>
      </c>
      <c r="CB10271" s="98">
        <v>13.8</v>
      </c>
      <c r="CC10271" s="98">
        <v>7671</v>
      </c>
      <c r="CD10271" s="169">
        <v>3</v>
      </c>
      <c r="CE10271" s="98">
        <v>172.19</v>
      </c>
      <c r="CF10271" s="98">
        <f t="shared" si="321"/>
        <v>39.827547000000003</v>
      </c>
      <c r="CG10271" s="98"/>
      <c r="CH10271" s="98"/>
      <c r="CI10271" s="98"/>
      <c r="CJ10271" s="98"/>
    </row>
    <row r="10272" spans="1:88">
      <c r="A10272" s="97">
        <v>10271</v>
      </c>
      <c r="B10272" s="98">
        <v>1.3438730000000001</v>
      </c>
      <c r="C10272" s="165">
        <v>34</v>
      </c>
      <c r="D10272" s="98">
        <v>8.8235294000000006E-2</v>
      </c>
      <c r="E10272" s="98">
        <v>0</v>
      </c>
      <c r="F10272" s="98">
        <v>0</v>
      </c>
      <c r="G10272" s="98">
        <v>0</v>
      </c>
      <c r="H10272" s="98">
        <v>0</v>
      </c>
      <c r="I10272" s="98">
        <v>0</v>
      </c>
      <c r="J10272" s="98">
        <v>0</v>
      </c>
      <c r="K10272" s="98">
        <v>1</v>
      </c>
      <c r="L10272" s="98">
        <v>0</v>
      </c>
      <c r="M10272" s="98">
        <v>0</v>
      </c>
      <c r="N10272" s="98">
        <v>0</v>
      </c>
      <c r="O10272" s="98">
        <v>0</v>
      </c>
      <c r="P10272" s="98">
        <v>0</v>
      </c>
      <c r="Q10272" s="98">
        <v>0.875</v>
      </c>
      <c r="R10272" s="98">
        <v>0</v>
      </c>
      <c r="S10272" s="98">
        <v>0.125</v>
      </c>
      <c r="T10272" s="98">
        <v>0</v>
      </c>
      <c r="U10272" s="98">
        <v>0</v>
      </c>
      <c r="V10272" s="98">
        <v>0</v>
      </c>
      <c r="W10272" s="98">
        <v>0</v>
      </c>
      <c r="X10272" s="98">
        <v>0</v>
      </c>
      <c r="Y10272" s="98">
        <v>0.2</v>
      </c>
      <c r="Z10272" s="98">
        <v>0.4</v>
      </c>
      <c r="AA10272" s="98">
        <v>0</v>
      </c>
      <c r="AB10272" s="98">
        <v>0.2</v>
      </c>
      <c r="AC10272" s="98">
        <v>0.2</v>
      </c>
      <c r="AD10272" s="98">
        <v>0.2</v>
      </c>
      <c r="AE10272" s="98">
        <v>0</v>
      </c>
      <c r="AF10272" s="98">
        <v>0.2</v>
      </c>
      <c r="AG10272" s="98">
        <v>0</v>
      </c>
      <c r="AH10272" s="98">
        <v>0</v>
      </c>
      <c r="AI10272" s="98">
        <v>0.4</v>
      </c>
      <c r="AJ10272" s="98">
        <v>0.2</v>
      </c>
      <c r="AK10272" s="98">
        <v>0</v>
      </c>
      <c r="AL10272" s="98">
        <v>0</v>
      </c>
      <c r="AM10272" s="98">
        <v>0</v>
      </c>
      <c r="AN10272" s="98">
        <v>0</v>
      </c>
      <c r="AO10272" s="98">
        <v>0</v>
      </c>
      <c r="AP10272" s="98">
        <v>0.8</v>
      </c>
      <c r="AQ10272" s="98">
        <v>0</v>
      </c>
      <c r="AR10272" s="98">
        <v>0</v>
      </c>
      <c r="AS10272" s="98">
        <v>0</v>
      </c>
      <c r="AT10272" s="98">
        <v>0.2</v>
      </c>
      <c r="AU10272" s="98">
        <v>0</v>
      </c>
      <c r="AV10272" s="98">
        <v>0</v>
      </c>
      <c r="AW10272" s="98">
        <v>0</v>
      </c>
      <c r="AX10272" s="98">
        <v>0</v>
      </c>
      <c r="AY10272" s="98">
        <v>0.12759999999999999</v>
      </c>
      <c r="AZ10272" s="98">
        <v>0.85714285700000004</v>
      </c>
      <c r="BA10272" s="166">
        <v>45</v>
      </c>
      <c r="BB10272" s="167">
        <v>82</v>
      </c>
      <c r="BC10272" s="110">
        <v>6.2273170000000002</v>
      </c>
      <c r="BD10272" s="305">
        <f t="shared" si="320"/>
        <v>510.639994</v>
      </c>
      <c r="BE10272" s="168">
        <v>43</v>
      </c>
      <c r="BF10272" s="168">
        <v>8</v>
      </c>
      <c r="BG10272" s="98">
        <v>63.1325</v>
      </c>
      <c r="BH10272" s="110">
        <v>505.06</v>
      </c>
      <c r="BI10272" s="98">
        <v>0.19575000000000001</v>
      </c>
      <c r="BJ10272" s="98">
        <v>9.7299999999999998E-2</v>
      </c>
      <c r="BK10272" s="98">
        <v>6.7282999999999996E-2</v>
      </c>
      <c r="BL10272" s="167">
        <v>0</v>
      </c>
      <c r="BM10272" s="167">
        <v>0</v>
      </c>
      <c r="BN10272" s="98">
        <v>9.1939999999999994E-2</v>
      </c>
      <c r="BO10272" s="98">
        <v>0</v>
      </c>
      <c r="BP10272" s="98">
        <v>4.3639999999999998E-2</v>
      </c>
      <c r="BQ10272" s="98">
        <v>0</v>
      </c>
      <c r="BR10272" s="98">
        <v>0.35333700000000001</v>
      </c>
      <c r="BS10272" s="98">
        <v>7.8199000000000005E-2</v>
      </c>
      <c r="BT10272" s="98">
        <v>0</v>
      </c>
      <c r="BU10272" s="98">
        <v>0</v>
      </c>
      <c r="BV10272" s="98">
        <v>9.6279999999999994E-3</v>
      </c>
      <c r="BW10272" s="98">
        <v>0</v>
      </c>
      <c r="BX10272" s="98">
        <v>6.2917000000000001E-2</v>
      </c>
      <c r="BY10272" s="98">
        <v>43</v>
      </c>
      <c r="BZ10272" s="98">
        <v>685</v>
      </c>
      <c r="CA10272" s="98">
        <v>25.5895021949908</v>
      </c>
      <c r="CB10272" s="98">
        <v>29.9</v>
      </c>
      <c r="CC10272" s="98">
        <v>7673</v>
      </c>
      <c r="CD10272" s="169">
        <v>3</v>
      </c>
      <c r="CE10272" s="98">
        <v>462.18</v>
      </c>
      <c r="CF10272" s="98">
        <f t="shared" si="321"/>
        <v>58.974167999999999</v>
      </c>
      <c r="CG10272" s="98"/>
      <c r="CH10272" s="98"/>
      <c r="CI10272" s="98"/>
      <c r="CJ10272" s="98"/>
    </row>
    <row r="10273" spans="1:88">
      <c r="A10273" s="97">
        <v>10272</v>
      </c>
      <c r="B10273" s="98">
        <v>0.79081299999999999</v>
      </c>
      <c r="C10273" s="165">
        <v>0</v>
      </c>
      <c r="D10273" s="98">
        <v>0</v>
      </c>
      <c r="E10273" s="98">
        <v>0</v>
      </c>
      <c r="F10273" s="98">
        <v>0</v>
      </c>
      <c r="G10273" s="98">
        <v>0.571428571</v>
      </c>
      <c r="H10273" s="98">
        <v>0</v>
      </c>
      <c r="I10273" s="98">
        <v>0</v>
      </c>
      <c r="J10273" s="98">
        <v>0</v>
      </c>
      <c r="K10273" s="98">
        <v>0.428571429</v>
      </c>
      <c r="L10273" s="98">
        <v>0</v>
      </c>
      <c r="M10273" s="98">
        <v>0</v>
      </c>
      <c r="N10273" s="98">
        <v>0</v>
      </c>
      <c r="O10273" s="98">
        <v>0</v>
      </c>
      <c r="P10273" s="98">
        <v>0</v>
      </c>
      <c r="Q10273" s="98">
        <v>0.14285714299999999</v>
      </c>
      <c r="R10273" s="98">
        <v>0.571428571</v>
      </c>
      <c r="S10273" s="98">
        <v>0.28571428599999998</v>
      </c>
      <c r="T10273" s="98">
        <v>0</v>
      </c>
      <c r="U10273" s="98">
        <v>0</v>
      </c>
      <c r="V10273" s="98">
        <v>0</v>
      </c>
      <c r="W10273" s="98">
        <v>1</v>
      </c>
      <c r="X10273" s="98">
        <v>0</v>
      </c>
      <c r="Y10273" s="98">
        <v>0</v>
      </c>
      <c r="Z10273" s="98">
        <v>0</v>
      </c>
      <c r="AA10273" s="98">
        <v>0</v>
      </c>
      <c r="AB10273" s="98">
        <v>0</v>
      </c>
      <c r="AC10273" s="98">
        <v>0</v>
      </c>
      <c r="AD10273" s="98">
        <v>0</v>
      </c>
      <c r="AE10273" s="98">
        <v>0</v>
      </c>
      <c r="AF10273" s="98">
        <v>0</v>
      </c>
      <c r="AG10273" s="98">
        <v>0</v>
      </c>
      <c r="AH10273" s="98">
        <v>1</v>
      </c>
      <c r="AI10273" s="98">
        <v>0</v>
      </c>
      <c r="AJ10273" s="98">
        <v>0</v>
      </c>
      <c r="AK10273" s="98">
        <v>0</v>
      </c>
      <c r="AL10273" s="98">
        <v>0</v>
      </c>
      <c r="AM10273" s="98">
        <v>0</v>
      </c>
      <c r="AN10273" s="98">
        <v>0</v>
      </c>
      <c r="AO10273" s="98">
        <v>0</v>
      </c>
      <c r="AP10273" s="98">
        <v>0.5</v>
      </c>
      <c r="AQ10273" s="98">
        <v>0</v>
      </c>
      <c r="AR10273" s="98">
        <v>0</v>
      </c>
      <c r="AS10273" s="98">
        <v>0</v>
      </c>
      <c r="AT10273" s="98">
        <v>0</v>
      </c>
      <c r="AU10273" s="98">
        <v>0</v>
      </c>
      <c r="AV10273" s="98">
        <v>0</v>
      </c>
      <c r="AW10273" s="98">
        <v>0</v>
      </c>
      <c r="AX10273" s="98">
        <v>0.5</v>
      </c>
      <c r="AY10273" s="98">
        <v>0.21829999999999999</v>
      </c>
      <c r="AZ10273" s="98">
        <v>0.571428571</v>
      </c>
      <c r="BA10273" s="166">
        <v>27</v>
      </c>
      <c r="BB10273" s="167">
        <v>50</v>
      </c>
      <c r="BC10273" s="110">
        <v>6.1974</v>
      </c>
      <c r="BD10273" s="305">
        <f t="shared" si="320"/>
        <v>309.87</v>
      </c>
      <c r="BE10273" s="168">
        <v>38</v>
      </c>
      <c r="BF10273" s="168">
        <v>7</v>
      </c>
      <c r="BG10273" s="98">
        <v>44.267099999999999</v>
      </c>
      <c r="BH10273" s="110">
        <v>309.87</v>
      </c>
      <c r="BI10273" s="98">
        <v>6.0645999999999999E-2</v>
      </c>
      <c r="BJ10273" s="98">
        <v>0.31273299999999998</v>
      </c>
      <c r="BK10273" s="98">
        <v>9.1212000000000001E-2</v>
      </c>
      <c r="BL10273" s="167">
        <v>0</v>
      </c>
      <c r="BM10273" s="167">
        <v>0</v>
      </c>
      <c r="BN10273" s="98">
        <v>0.15629000000000001</v>
      </c>
      <c r="BO10273" s="98">
        <v>0</v>
      </c>
      <c r="BP10273" s="98">
        <v>5.4424E-2</v>
      </c>
      <c r="BQ10273" s="98">
        <v>0</v>
      </c>
      <c r="BR10273" s="98">
        <v>0.203703</v>
      </c>
      <c r="BS10273" s="98">
        <v>0</v>
      </c>
      <c r="BT10273" s="98">
        <v>2.6407E-2</v>
      </c>
      <c r="BU10273" s="98">
        <v>6.2436999999999999E-2</v>
      </c>
      <c r="BV10273" s="98">
        <v>3.2143999999999999E-2</v>
      </c>
      <c r="BW10273" s="98">
        <v>0</v>
      </c>
      <c r="BX10273" s="98">
        <v>0</v>
      </c>
      <c r="BY10273" s="98">
        <v>38</v>
      </c>
      <c r="BZ10273" s="98">
        <v>1294</v>
      </c>
      <c r="CA10273" s="98">
        <v>24</v>
      </c>
      <c r="CB10273" s="98">
        <v>27.6</v>
      </c>
      <c r="CC10273" s="98">
        <v>7675</v>
      </c>
      <c r="CD10273" s="169">
        <v>3</v>
      </c>
      <c r="CE10273" s="98">
        <v>285.57</v>
      </c>
      <c r="CF10273" s="98">
        <f t="shared" si="321"/>
        <v>62.339931</v>
      </c>
      <c r="CG10273" s="98"/>
      <c r="CH10273" s="98"/>
      <c r="CI10273" s="98"/>
      <c r="CJ10273" s="98"/>
    </row>
    <row r="10274" spans="1:88">
      <c r="A10274" s="97">
        <v>10273</v>
      </c>
      <c r="B10274" s="98">
        <v>0.99201600000000001</v>
      </c>
      <c r="C10274" s="165">
        <v>55</v>
      </c>
      <c r="D10274" s="98">
        <v>0.25454545499999998</v>
      </c>
      <c r="E10274" s="98">
        <v>5.4545455E-2</v>
      </c>
      <c r="F10274" s="98">
        <v>0</v>
      </c>
      <c r="G10274" s="98">
        <v>1</v>
      </c>
      <c r="H10274" s="98">
        <v>0</v>
      </c>
      <c r="I10274" s="98">
        <v>0</v>
      </c>
      <c r="J10274" s="98">
        <v>0</v>
      </c>
      <c r="K10274" s="98">
        <v>0</v>
      </c>
      <c r="L10274" s="98">
        <v>0</v>
      </c>
      <c r="M10274" s="98">
        <v>0</v>
      </c>
      <c r="N10274" s="98">
        <v>0</v>
      </c>
      <c r="O10274" s="98">
        <v>0</v>
      </c>
      <c r="P10274" s="98">
        <v>0</v>
      </c>
      <c r="Q10274" s="98">
        <v>0</v>
      </c>
      <c r="R10274" s="98">
        <v>0</v>
      </c>
      <c r="S10274" s="98">
        <v>1</v>
      </c>
      <c r="T10274" s="98">
        <v>0</v>
      </c>
      <c r="U10274" s="98">
        <v>0.111111111</v>
      </c>
      <c r="V10274" s="98">
        <v>0.111111111</v>
      </c>
      <c r="W10274" s="98">
        <v>0</v>
      </c>
      <c r="X10274" s="98">
        <v>0</v>
      </c>
      <c r="Y10274" s="98">
        <v>0.33333333300000001</v>
      </c>
      <c r="Z10274" s="98">
        <v>0</v>
      </c>
      <c r="AA10274" s="98">
        <v>0</v>
      </c>
      <c r="AB10274" s="98">
        <v>0.111111111</v>
      </c>
      <c r="AC10274" s="98">
        <v>0.33333333300000001</v>
      </c>
      <c r="AD10274" s="98">
        <v>0.66666666699999999</v>
      </c>
      <c r="AE10274" s="98">
        <v>0</v>
      </c>
      <c r="AF10274" s="98">
        <v>0.111111111</v>
      </c>
      <c r="AG10274" s="98">
        <v>0</v>
      </c>
      <c r="AH10274" s="98">
        <v>0</v>
      </c>
      <c r="AI10274" s="98">
        <v>0</v>
      </c>
      <c r="AJ10274" s="98">
        <v>0.222222222</v>
      </c>
      <c r="AK10274" s="98">
        <v>0</v>
      </c>
      <c r="AL10274" s="98">
        <v>0</v>
      </c>
      <c r="AM10274" s="98">
        <v>0</v>
      </c>
      <c r="AN10274" s="98">
        <v>0</v>
      </c>
      <c r="AO10274" s="98">
        <v>0</v>
      </c>
      <c r="AP10274" s="98">
        <v>0.55555555599999995</v>
      </c>
      <c r="AQ10274" s="98">
        <v>0.111111111</v>
      </c>
      <c r="AR10274" s="98">
        <v>0</v>
      </c>
      <c r="AS10274" s="98">
        <v>0</v>
      </c>
      <c r="AT10274" s="98">
        <v>0.33333333300000001</v>
      </c>
      <c r="AU10274" s="98">
        <v>0</v>
      </c>
      <c r="AV10274" s="98">
        <v>0</v>
      </c>
      <c r="AW10274" s="98">
        <v>0</v>
      </c>
      <c r="AX10274" s="98">
        <v>0</v>
      </c>
      <c r="AY10274" s="98">
        <v>0.29199999999999998</v>
      </c>
      <c r="AZ10274" s="98">
        <v>0.76923076899999998</v>
      </c>
      <c r="BA10274" s="166">
        <v>24</v>
      </c>
      <c r="BB10274" s="167">
        <v>74</v>
      </c>
      <c r="BC10274" s="110">
        <v>4.8135130000000004</v>
      </c>
      <c r="BD10274" s="305">
        <f t="shared" si="320"/>
        <v>356.19996200000003</v>
      </c>
      <c r="BE10274" s="168">
        <v>21</v>
      </c>
      <c r="BF10274" s="168">
        <v>13</v>
      </c>
      <c r="BG10274" s="98">
        <v>26.385300000000001</v>
      </c>
      <c r="BH10274" s="110">
        <v>343.01</v>
      </c>
      <c r="BI10274" s="98">
        <v>3.5001999999999998E-2</v>
      </c>
      <c r="BJ10274" s="98">
        <v>9.5610000000000001E-2</v>
      </c>
      <c r="BK10274" s="98">
        <v>0.14132600000000001</v>
      </c>
      <c r="BL10274" s="167">
        <v>0</v>
      </c>
      <c r="BM10274" s="167">
        <v>0</v>
      </c>
      <c r="BN10274" s="98">
        <v>0.23923700000000001</v>
      </c>
      <c r="BO10274" s="98">
        <v>0</v>
      </c>
      <c r="BP10274" s="98">
        <v>0</v>
      </c>
      <c r="BQ10274" s="98">
        <v>0</v>
      </c>
      <c r="BR10274" s="98">
        <v>0.204375</v>
      </c>
      <c r="BS10274" s="98">
        <v>0</v>
      </c>
      <c r="BT10274" s="98">
        <v>0.217585</v>
      </c>
      <c r="BU10274" s="98">
        <v>3.7975000000000002E-2</v>
      </c>
      <c r="BV10274" s="98">
        <v>0</v>
      </c>
      <c r="BW10274" s="98">
        <v>2.8886999999999999E-2</v>
      </c>
      <c r="BX10274" s="98">
        <v>0</v>
      </c>
      <c r="BY10274" s="98">
        <v>21</v>
      </c>
      <c r="BZ10274" s="98">
        <v>1293</v>
      </c>
      <c r="CA10274" s="98">
        <v>27</v>
      </c>
      <c r="CB10274" s="98">
        <v>47.15</v>
      </c>
      <c r="CC10274" s="98">
        <v>7680</v>
      </c>
      <c r="CD10274" s="169">
        <v>3</v>
      </c>
      <c r="CE10274" s="98">
        <v>329.91</v>
      </c>
      <c r="CF10274" s="98">
        <f t="shared" si="321"/>
        <v>96.33372</v>
      </c>
      <c r="CG10274" s="98"/>
      <c r="CH10274" s="98"/>
      <c r="CI10274" s="98"/>
      <c r="CJ10274" s="98"/>
    </row>
    <row r="10275" spans="1:88">
      <c r="A10275" s="97">
        <v>10274</v>
      </c>
      <c r="B10275" s="98">
        <v>0.72847600000000001</v>
      </c>
      <c r="C10275" s="165">
        <v>42</v>
      </c>
      <c r="D10275" s="98">
        <v>0.66666666699999999</v>
      </c>
      <c r="E10275" s="98">
        <v>0</v>
      </c>
      <c r="F10275" s="98">
        <v>0</v>
      </c>
      <c r="G10275" s="98">
        <v>0</v>
      </c>
      <c r="H10275" s="98">
        <v>0</v>
      </c>
      <c r="I10275" s="98">
        <v>0</v>
      </c>
      <c r="J10275" s="98">
        <v>0</v>
      </c>
      <c r="K10275" s="98">
        <v>1</v>
      </c>
      <c r="L10275" s="98">
        <v>0</v>
      </c>
      <c r="M10275" s="98">
        <v>0</v>
      </c>
      <c r="N10275" s="98">
        <v>0</v>
      </c>
      <c r="O10275" s="98">
        <v>0</v>
      </c>
      <c r="P10275" s="98">
        <v>0</v>
      </c>
      <c r="Q10275" s="98">
        <v>0</v>
      </c>
      <c r="R10275" s="98">
        <v>0.83333333300000001</v>
      </c>
      <c r="S10275" s="98">
        <v>0.16666666699999999</v>
      </c>
      <c r="T10275" s="98">
        <v>0</v>
      </c>
      <c r="U10275" s="98">
        <v>0</v>
      </c>
      <c r="V10275" s="98">
        <v>0</v>
      </c>
      <c r="W10275" s="98">
        <v>0</v>
      </c>
      <c r="X10275" s="98">
        <v>0</v>
      </c>
      <c r="Y10275" s="98">
        <v>0</v>
      </c>
      <c r="Z10275" s="98">
        <v>0.33333333300000001</v>
      </c>
      <c r="AA10275" s="98">
        <v>0.33333333300000001</v>
      </c>
      <c r="AB10275" s="98">
        <v>0.33333333300000001</v>
      </c>
      <c r="AC10275" s="98">
        <v>0</v>
      </c>
      <c r="AD10275" s="98">
        <v>0.33333333300000001</v>
      </c>
      <c r="AE10275" s="98">
        <v>0</v>
      </c>
      <c r="AF10275" s="98">
        <v>0</v>
      </c>
      <c r="AG10275" s="98">
        <v>0</v>
      </c>
      <c r="AH10275" s="98">
        <v>0.33333333300000001</v>
      </c>
      <c r="AI10275" s="98">
        <v>0.33333333300000001</v>
      </c>
      <c r="AJ10275" s="98">
        <v>0</v>
      </c>
      <c r="AK10275" s="98">
        <v>0</v>
      </c>
      <c r="AL10275" s="98">
        <v>0</v>
      </c>
      <c r="AM10275" s="98">
        <v>0</v>
      </c>
      <c r="AN10275" s="98">
        <v>0</v>
      </c>
      <c r="AO10275" s="98">
        <v>0</v>
      </c>
      <c r="AP10275" s="98">
        <v>0.75</v>
      </c>
      <c r="AQ10275" s="98">
        <v>0</v>
      </c>
      <c r="AR10275" s="98">
        <v>0</v>
      </c>
      <c r="AS10275" s="98">
        <v>0</v>
      </c>
      <c r="AT10275" s="98">
        <v>0</v>
      </c>
      <c r="AU10275" s="98">
        <v>0</v>
      </c>
      <c r="AV10275" s="98">
        <v>0</v>
      </c>
      <c r="AW10275" s="98">
        <v>0</v>
      </c>
      <c r="AX10275" s="98">
        <v>0.25</v>
      </c>
      <c r="AY10275" s="98">
        <v>0.14499999999999999</v>
      </c>
      <c r="AZ10275" s="98">
        <v>0.66666666699999999</v>
      </c>
      <c r="BA10275" s="166">
        <v>35</v>
      </c>
      <c r="BB10275" s="167">
        <v>46</v>
      </c>
      <c r="BC10275" s="110">
        <v>8.9934779999999996</v>
      </c>
      <c r="BD10275" s="305">
        <f t="shared" si="320"/>
        <v>413.69998799999996</v>
      </c>
      <c r="BE10275" s="168">
        <v>45</v>
      </c>
      <c r="BF10275" s="168">
        <v>6</v>
      </c>
      <c r="BG10275" s="98">
        <v>68.95</v>
      </c>
      <c r="BH10275" s="110">
        <v>413.7</v>
      </c>
      <c r="BI10275" s="98">
        <v>0.25596600000000003</v>
      </c>
      <c r="BJ10275" s="98">
        <v>0.13231799999999999</v>
      </c>
      <c r="BK10275" s="98">
        <v>3.4186000000000001E-2</v>
      </c>
      <c r="BL10275" s="167">
        <v>0</v>
      </c>
      <c r="BM10275" s="167">
        <v>0</v>
      </c>
      <c r="BN10275" s="98">
        <v>4.4797999999999998E-2</v>
      </c>
      <c r="BO10275" s="98">
        <v>0</v>
      </c>
      <c r="BP10275" s="98">
        <v>3.6421000000000002E-2</v>
      </c>
      <c r="BQ10275" s="98">
        <v>0</v>
      </c>
      <c r="BR10275" s="98">
        <v>0.25095400000000001</v>
      </c>
      <c r="BS10275" s="98">
        <v>0</v>
      </c>
      <c r="BT10275" s="98">
        <v>0</v>
      </c>
      <c r="BU10275" s="98">
        <v>2.8878999999999998E-2</v>
      </c>
      <c r="BV10275" s="98">
        <v>3.545E-3</v>
      </c>
      <c r="BW10275" s="98">
        <v>3.6692000000000002E-2</v>
      </c>
      <c r="BX10275" s="98">
        <v>0.176236</v>
      </c>
      <c r="BY10275" s="98">
        <v>45</v>
      </c>
      <c r="BZ10275" s="98">
        <v>1292</v>
      </c>
      <c r="CA10275" s="98">
        <v>24</v>
      </c>
      <c r="CB10275" s="98">
        <v>24.15</v>
      </c>
      <c r="CC10275" s="98">
        <v>7694</v>
      </c>
      <c r="CD10275" s="169">
        <v>3</v>
      </c>
      <c r="CE10275" s="98">
        <v>224.38</v>
      </c>
      <c r="CF10275" s="98">
        <f t="shared" si="321"/>
        <v>32.5351</v>
      </c>
      <c r="CG10275" s="98"/>
      <c r="CH10275" s="98"/>
      <c r="CI10275" s="98"/>
      <c r="CJ10275" s="98"/>
    </row>
    <row r="10276" spans="1:88">
      <c r="A10276" s="97">
        <v>10275</v>
      </c>
      <c r="B10276" s="98">
        <v>0.78787799999999997</v>
      </c>
      <c r="C10276" s="165">
        <v>50</v>
      </c>
      <c r="D10276" s="98">
        <v>0.28571428599999998</v>
      </c>
      <c r="E10276" s="98">
        <v>0.12244898</v>
      </c>
      <c r="F10276" s="98">
        <v>0</v>
      </c>
      <c r="G10276" s="98">
        <v>0.125</v>
      </c>
      <c r="H10276" s="98">
        <v>0</v>
      </c>
      <c r="I10276" s="98">
        <v>0</v>
      </c>
      <c r="J10276" s="98">
        <v>0</v>
      </c>
      <c r="K10276" s="98">
        <v>0.875</v>
      </c>
      <c r="L10276" s="98">
        <v>0</v>
      </c>
      <c r="M10276" s="98">
        <v>0</v>
      </c>
      <c r="N10276" s="98">
        <v>0</v>
      </c>
      <c r="O10276" s="98">
        <v>0</v>
      </c>
      <c r="P10276" s="98">
        <v>0</v>
      </c>
      <c r="Q10276" s="98">
        <v>0.3125</v>
      </c>
      <c r="R10276" s="98">
        <v>6.25E-2</v>
      </c>
      <c r="S10276" s="98">
        <v>0.625</v>
      </c>
      <c r="T10276" s="98">
        <v>0</v>
      </c>
      <c r="U10276" s="98">
        <v>0.28571428599999998</v>
      </c>
      <c r="V10276" s="98">
        <v>0</v>
      </c>
      <c r="W10276" s="98">
        <v>0.14285714299999999</v>
      </c>
      <c r="X10276" s="98">
        <v>0</v>
      </c>
      <c r="Y10276" s="98">
        <v>0</v>
      </c>
      <c r="Z10276" s="98">
        <v>0.14285714299999999</v>
      </c>
      <c r="AA10276" s="98">
        <v>0</v>
      </c>
      <c r="AB10276" s="98">
        <v>0.28571428599999998</v>
      </c>
      <c r="AC10276" s="98">
        <v>0.14285714299999999</v>
      </c>
      <c r="AD10276" s="98">
        <v>0.571428571</v>
      </c>
      <c r="AE10276" s="98">
        <v>0</v>
      </c>
      <c r="AF10276" s="98">
        <v>0.14285714299999999</v>
      </c>
      <c r="AG10276" s="98">
        <v>0</v>
      </c>
      <c r="AH10276" s="98">
        <v>0.14285714299999999</v>
      </c>
      <c r="AI10276" s="98">
        <v>0.14285714299999999</v>
      </c>
      <c r="AJ10276" s="98">
        <v>0</v>
      </c>
      <c r="AK10276" s="98">
        <v>0</v>
      </c>
      <c r="AL10276" s="98">
        <v>0</v>
      </c>
      <c r="AM10276" s="98">
        <v>0</v>
      </c>
      <c r="AN10276" s="98">
        <v>0</v>
      </c>
      <c r="AO10276" s="98">
        <v>0</v>
      </c>
      <c r="AP10276" s="98">
        <v>0.63636363600000001</v>
      </c>
      <c r="AQ10276" s="98">
        <v>0</v>
      </c>
      <c r="AR10276" s="98">
        <v>0</v>
      </c>
      <c r="AS10276" s="98">
        <v>0</v>
      </c>
      <c r="AT10276" s="98">
        <v>0</v>
      </c>
      <c r="AU10276" s="98">
        <v>0</v>
      </c>
      <c r="AV10276" s="98">
        <v>0</v>
      </c>
      <c r="AW10276" s="98">
        <v>0</v>
      </c>
      <c r="AX10276" s="98">
        <v>0.36363636399999999</v>
      </c>
      <c r="AY10276" s="98">
        <v>0.22919999999999999</v>
      </c>
      <c r="AZ10276" s="98">
        <v>0.93333333299999999</v>
      </c>
      <c r="BA10276" s="166">
        <v>45</v>
      </c>
      <c r="BB10276" s="167">
        <v>97</v>
      </c>
      <c r="BC10276" s="110">
        <v>6.0816489999999996</v>
      </c>
      <c r="BD10276" s="305">
        <f t="shared" si="320"/>
        <v>589.91995299999996</v>
      </c>
      <c r="BE10276" s="168">
        <v>18</v>
      </c>
      <c r="BF10276" s="168">
        <v>16</v>
      </c>
      <c r="BG10276" s="98">
        <v>36.869999999999997</v>
      </c>
      <c r="BH10276" s="110">
        <v>589.91999999999996</v>
      </c>
      <c r="BI10276" s="98">
        <v>0.16217899999999999</v>
      </c>
      <c r="BJ10276" s="98">
        <v>0.15776899999999999</v>
      </c>
      <c r="BK10276" s="98">
        <v>9.5845E-2</v>
      </c>
      <c r="BL10276" s="167">
        <v>0</v>
      </c>
      <c r="BM10276" s="167">
        <v>0</v>
      </c>
      <c r="BN10276" s="98">
        <v>0.21696499999999999</v>
      </c>
      <c r="BO10276" s="98">
        <v>2.4587999999999999E-2</v>
      </c>
      <c r="BP10276" s="98">
        <v>3.6507999999999999E-2</v>
      </c>
      <c r="BQ10276" s="98">
        <v>0</v>
      </c>
      <c r="BR10276" s="98">
        <v>0.112705</v>
      </c>
      <c r="BS10276" s="98">
        <v>5.8619999999999998E-2</v>
      </c>
      <c r="BT10276" s="98">
        <v>9.7230000000000007E-3</v>
      </c>
      <c r="BU10276" s="98">
        <v>3.3236000000000002E-2</v>
      </c>
      <c r="BV10276" s="98">
        <v>0</v>
      </c>
      <c r="BW10276" s="98">
        <v>5.11E-3</v>
      </c>
      <c r="BX10276" s="98">
        <v>8.6745000000000003E-2</v>
      </c>
      <c r="BY10276" s="98">
        <v>18</v>
      </c>
      <c r="BZ10276" s="98">
        <v>1292</v>
      </c>
      <c r="CA10276" s="98">
        <v>41</v>
      </c>
      <c r="CB10276" s="98">
        <v>52.9</v>
      </c>
      <c r="CC10276" s="98">
        <v>7699</v>
      </c>
      <c r="CD10276" s="169">
        <v>3</v>
      </c>
      <c r="CE10276" s="98">
        <v>115.67</v>
      </c>
      <c r="CF10276" s="98">
        <f t="shared" si="321"/>
        <v>26.511564</v>
      </c>
      <c r="CG10276" s="98"/>
      <c r="CH10276" s="98"/>
      <c r="CI10276" s="98"/>
      <c r="CJ10276" s="98"/>
    </row>
    <row r="10277" spans="1:88">
      <c r="A10277" s="97">
        <v>10276</v>
      </c>
      <c r="B10277" s="98">
        <v>1.0666659999999999</v>
      </c>
      <c r="C10277" s="165">
        <v>48</v>
      </c>
      <c r="D10277" s="98">
        <v>0.75</v>
      </c>
      <c r="E10277" s="98">
        <v>0</v>
      </c>
      <c r="F10277" s="98">
        <v>0</v>
      </c>
      <c r="G10277" s="98">
        <v>0</v>
      </c>
      <c r="H10277" s="98">
        <v>0</v>
      </c>
      <c r="I10277" s="98">
        <v>0</v>
      </c>
      <c r="J10277" s="98">
        <v>0</v>
      </c>
      <c r="K10277" s="98">
        <v>1</v>
      </c>
      <c r="L10277" s="98">
        <v>0</v>
      </c>
      <c r="M10277" s="98">
        <v>0</v>
      </c>
      <c r="N10277" s="98">
        <v>0</v>
      </c>
      <c r="O10277" s="98">
        <v>0</v>
      </c>
      <c r="P10277" s="98">
        <v>0</v>
      </c>
      <c r="Q10277" s="98">
        <v>1</v>
      </c>
      <c r="R10277" s="98">
        <v>0</v>
      </c>
      <c r="S10277" s="98">
        <v>0</v>
      </c>
      <c r="T10277" s="98">
        <v>0</v>
      </c>
      <c r="U10277" s="98">
        <v>0.16666666699999999</v>
      </c>
      <c r="V10277" s="98">
        <v>0</v>
      </c>
      <c r="W10277" s="98">
        <v>0.16666666699999999</v>
      </c>
      <c r="X10277" s="98">
        <v>0</v>
      </c>
      <c r="Y10277" s="98">
        <v>0</v>
      </c>
      <c r="Z10277" s="98">
        <v>0</v>
      </c>
      <c r="AA10277" s="98">
        <v>0</v>
      </c>
      <c r="AB10277" s="98">
        <v>0</v>
      </c>
      <c r="AC10277" s="98">
        <v>0.66666666699999999</v>
      </c>
      <c r="AD10277" s="98">
        <v>0.16666666699999999</v>
      </c>
      <c r="AE10277" s="98">
        <v>0</v>
      </c>
      <c r="AF10277" s="98">
        <v>0.66666666699999999</v>
      </c>
      <c r="AG10277" s="98">
        <v>0</v>
      </c>
      <c r="AH10277" s="98">
        <v>0.16666666699999999</v>
      </c>
      <c r="AI10277" s="98">
        <v>0</v>
      </c>
      <c r="AJ10277" s="98">
        <v>0</v>
      </c>
      <c r="AK10277" s="98">
        <v>0</v>
      </c>
      <c r="AL10277" s="98">
        <v>0</v>
      </c>
      <c r="AM10277" s="98">
        <v>0</v>
      </c>
      <c r="AN10277" s="98">
        <v>0</v>
      </c>
      <c r="AO10277" s="98">
        <v>0</v>
      </c>
      <c r="AP10277" s="98">
        <v>0.5</v>
      </c>
      <c r="AQ10277" s="98">
        <v>0.5</v>
      </c>
      <c r="AR10277" s="98">
        <v>0</v>
      </c>
      <c r="AS10277" s="98">
        <v>0</v>
      </c>
      <c r="AT10277" s="98">
        <v>0</v>
      </c>
      <c r="AU10277" s="98">
        <v>0</v>
      </c>
      <c r="AV10277" s="98">
        <v>0</v>
      </c>
      <c r="AW10277" s="98">
        <v>0</v>
      </c>
      <c r="AX10277" s="98">
        <v>0</v>
      </c>
      <c r="AY10277" s="98">
        <v>0.26960000000000001</v>
      </c>
      <c r="AZ10277" s="98">
        <v>0.8</v>
      </c>
      <c r="BA10277" s="166">
        <v>16</v>
      </c>
      <c r="BB10277" s="167">
        <v>25</v>
      </c>
      <c r="BC10277" s="110">
        <v>5.4568000000000003</v>
      </c>
      <c r="BD10277" s="305">
        <f t="shared" si="320"/>
        <v>136.42000000000002</v>
      </c>
      <c r="BE10277" s="168">
        <v>36</v>
      </c>
      <c r="BF10277" s="168">
        <v>6</v>
      </c>
      <c r="BG10277" s="98">
        <v>21.5366</v>
      </c>
      <c r="BH10277" s="110">
        <v>129.22</v>
      </c>
      <c r="BI10277" s="98">
        <v>0.11509</v>
      </c>
      <c r="BJ10277" s="98">
        <v>0.134271</v>
      </c>
      <c r="BK10277" s="98">
        <v>0.100138</v>
      </c>
      <c r="BL10277" s="167">
        <v>0</v>
      </c>
      <c r="BM10277" s="167">
        <v>0</v>
      </c>
      <c r="BN10277" s="98">
        <v>0</v>
      </c>
      <c r="BO10277" s="98">
        <v>0</v>
      </c>
      <c r="BP10277" s="98">
        <v>7.2057999999999997E-2</v>
      </c>
      <c r="BQ10277" s="98">
        <v>0</v>
      </c>
      <c r="BR10277" s="98">
        <v>0.42637199999999997</v>
      </c>
      <c r="BS10277" s="98">
        <v>0</v>
      </c>
      <c r="BT10277" s="98">
        <v>0</v>
      </c>
      <c r="BU10277" s="98">
        <v>1.0867E-2</v>
      </c>
      <c r="BV10277" s="98">
        <v>0</v>
      </c>
      <c r="BW10277" s="98">
        <v>4.6385999999999997E-2</v>
      </c>
      <c r="BX10277" s="98">
        <v>9.4813999999999996E-2</v>
      </c>
      <c r="BY10277" s="98">
        <v>36</v>
      </c>
      <c r="BZ10277" s="98">
        <v>1292</v>
      </c>
      <c r="CA10277" s="98">
        <v>25.5842188947423</v>
      </c>
      <c r="CB10277" s="98">
        <v>12.65</v>
      </c>
      <c r="CC10277" s="98">
        <v>7701</v>
      </c>
      <c r="CD10277" s="169">
        <v>3</v>
      </c>
      <c r="CE10277" s="98">
        <v>175.92</v>
      </c>
      <c r="CF10277" s="98">
        <f t="shared" si="321"/>
        <v>47.428031999999995</v>
      </c>
      <c r="CG10277" s="98"/>
      <c r="CH10277" s="98"/>
      <c r="CI10277" s="98"/>
      <c r="CJ10277" s="98"/>
    </row>
    <row r="10278" spans="1:88">
      <c r="A10278" s="97">
        <v>10277</v>
      </c>
      <c r="B10278" s="98">
        <v>0</v>
      </c>
      <c r="C10278" s="165">
        <v>56</v>
      </c>
      <c r="D10278" s="98">
        <v>3.5714285999999998E-2</v>
      </c>
      <c r="E10278" s="98">
        <v>0</v>
      </c>
      <c r="F10278" s="98">
        <v>0</v>
      </c>
      <c r="G10278" s="98">
        <v>0</v>
      </c>
      <c r="H10278" s="98">
        <v>0</v>
      </c>
      <c r="I10278" s="98">
        <v>0</v>
      </c>
      <c r="J10278" s="98">
        <v>0</v>
      </c>
      <c r="K10278" s="98">
        <v>1</v>
      </c>
      <c r="L10278" s="98">
        <v>0</v>
      </c>
      <c r="M10278" s="98">
        <v>0</v>
      </c>
      <c r="N10278" s="98">
        <v>0</v>
      </c>
      <c r="O10278" s="98">
        <v>0</v>
      </c>
      <c r="P10278" s="98">
        <v>0</v>
      </c>
      <c r="Q10278" s="98">
        <v>1</v>
      </c>
      <c r="R10278" s="98">
        <v>0</v>
      </c>
      <c r="S10278" s="98">
        <v>0</v>
      </c>
      <c r="T10278" s="98">
        <v>0</v>
      </c>
      <c r="U10278" s="98">
        <v>0</v>
      </c>
      <c r="V10278" s="98">
        <v>0</v>
      </c>
      <c r="W10278" s="98">
        <v>0</v>
      </c>
      <c r="X10278" s="98">
        <v>0</v>
      </c>
      <c r="Y10278" s="98">
        <v>1</v>
      </c>
      <c r="Z10278" s="98">
        <v>0</v>
      </c>
      <c r="AA10278" s="98">
        <v>0</v>
      </c>
      <c r="AB10278" s="98">
        <v>0</v>
      </c>
      <c r="AC10278" s="98">
        <v>0</v>
      </c>
      <c r="AD10278" s="98">
        <v>0</v>
      </c>
      <c r="AE10278" s="98">
        <v>0</v>
      </c>
      <c r="AF10278" s="98">
        <v>0</v>
      </c>
      <c r="AG10278" s="98">
        <v>0</v>
      </c>
      <c r="AH10278" s="98">
        <v>0</v>
      </c>
      <c r="AI10278" s="98">
        <v>0</v>
      </c>
      <c r="AJ10278" s="98">
        <v>1</v>
      </c>
      <c r="AK10278" s="98">
        <v>0</v>
      </c>
      <c r="AL10278" s="98">
        <v>0</v>
      </c>
      <c r="AM10278" s="98">
        <v>0</v>
      </c>
      <c r="AN10278" s="98">
        <v>0</v>
      </c>
      <c r="AO10278" s="98">
        <v>0</v>
      </c>
      <c r="AP10278" s="98">
        <v>1</v>
      </c>
      <c r="AQ10278" s="98">
        <v>0</v>
      </c>
      <c r="AR10278" s="98">
        <v>0</v>
      </c>
      <c r="AS10278" s="98">
        <v>0</v>
      </c>
      <c r="AT10278" s="98">
        <v>0</v>
      </c>
      <c r="AU10278" s="98">
        <v>0</v>
      </c>
      <c r="AV10278" s="98">
        <v>0</v>
      </c>
      <c r="AW10278" s="98">
        <v>0</v>
      </c>
      <c r="AX10278" s="98">
        <v>0</v>
      </c>
      <c r="AY10278" s="98">
        <v>0.20369999999999999</v>
      </c>
      <c r="AZ10278" s="98">
        <v>1</v>
      </c>
      <c r="BA10278" s="166">
        <v>7</v>
      </c>
      <c r="BB10278" s="167">
        <v>10</v>
      </c>
      <c r="BC10278" s="110">
        <v>5.6</v>
      </c>
      <c r="BD10278" s="305">
        <f t="shared" si="320"/>
        <v>56</v>
      </c>
      <c r="BE10278" s="168">
        <v>42</v>
      </c>
      <c r="BF10278" s="168">
        <v>2</v>
      </c>
      <c r="BG10278" s="98">
        <v>28</v>
      </c>
      <c r="BH10278" s="110">
        <v>56</v>
      </c>
      <c r="BI10278" s="98">
        <v>0.158527</v>
      </c>
      <c r="BJ10278" s="98">
        <v>0.168769</v>
      </c>
      <c r="BK10278" s="98">
        <v>6.9020999999999999E-2</v>
      </c>
      <c r="BL10278" s="167">
        <v>0</v>
      </c>
      <c r="BM10278" s="167">
        <v>0</v>
      </c>
      <c r="BN10278" s="98">
        <v>0.18687799999999999</v>
      </c>
      <c r="BO10278" s="98">
        <v>0</v>
      </c>
      <c r="BP10278" s="98">
        <v>0</v>
      </c>
      <c r="BQ10278" s="98">
        <v>0</v>
      </c>
      <c r="BR10278" s="98">
        <v>0</v>
      </c>
      <c r="BS10278" s="98">
        <v>0</v>
      </c>
      <c r="BT10278" s="98">
        <v>0</v>
      </c>
      <c r="BU10278" s="98">
        <v>0.168769</v>
      </c>
      <c r="BV10278" s="98">
        <v>0</v>
      </c>
      <c r="BW10278" s="98">
        <v>0</v>
      </c>
      <c r="BX10278" s="98">
        <v>0.248033</v>
      </c>
      <c r="BY10278" s="98">
        <v>42</v>
      </c>
      <c r="BZ10278" s="98">
        <v>1291</v>
      </c>
      <c r="CA10278" s="98">
        <v>25.578935594493899</v>
      </c>
      <c r="CB10278" s="98">
        <v>4.5999999999999996</v>
      </c>
      <c r="CC10278" s="98">
        <v>7704</v>
      </c>
      <c r="CD10278" s="169">
        <v>3</v>
      </c>
      <c r="CE10278" s="98">
        <v>125.14</v>
      </c>
      <c r="CF10278" s="98">
        <f t="shared" si="321"/>
        <v>25.491018</v>
      </c>
      <c r="CG10278" s="98"/>
      <c r="CH10278" s="98"/>
      <c r="CI10278" s="98"/>
      <c r="CJ10278" s="98"/>
    </row>
    <row r="10279" spans="1:88">
      <c r="A10279" s="97">
        <v>10278</v>
      </c>
      <c r="B10279" s="98">
        <v>8.3333329999999997</v>
      </c>
      <c r="C10279" s="165">
        <v>69</v>
      </c>
      <c r="D10279" s="98">
        <v>0.144927536</v>
      </c>
      <c r="E10279" s="98">
        <v>0</v>
      </c>
      <c r="F10279" s="98">
        <v>0</v>
      </c>
      <c r="G10279" s="98">
        <v>1</v>
      </c>
      <c r="H10279" s="98">
        <v>0</v>
      </c>
      <c r="I10279" s="98">
        <v>0</v>
      </c>
      <c r="J10279" s="98">
        <v>0</v>
      </c>
      <c r="K10279" s="98">
        <v>0</v>
      </c>
      <c r="L10279" s="98">
        <v>0</v>
      </c>
      <c r="M10279" s="98">
        <v>0</v>
      </c>
      <c r="N10279" s="98">
        <v>0</v>
      </c>
      <c r="O10279" s="98">
        <v>0</v>
      </c>
      <c r="P10279" s="98">
        <v>0</v>
      </c>
      <c r="Q10279" s="98">
        <v>0</v>
      </c>
      <c r="R10279" s="98">
        <v>0.5</v>
      </c>
      <c r="S10279" s="98">
        <v>0.5</v>
      </c>
      <c r="T10279" s="98">
        <v>0</v>
      </c>
      <c r="U10279" s="98">
        <v>0.5</v>
      </c>
      <c r="V10279" s="98">
        <v>0</v>
      </c>
      <c r="W10279" s="98">
        <v>0</v>
      </c>
      <c r="X10279" s="98">
        <v>0</v>
      </c>
      <c r="Y10279" s="98">
        <v>0</v>
      </c>
      <c r="Z10279" s="98">
        <v>0</v>
      </c>
      <c r="AA10279" s="98">
        <v>0.5</v>
      </c>
      <c r="AB10279" s="98">
        <v>0</v>
      </c>
      <c r="AC10279" s="98">
        <v>0</v>
      </c>
      <c r="AD10279" s="98">
        <v>0</v>
      </c>
      <c r="AE10279" s="98">
        <v>0</v>
      </c>
      <c r="AF10279" s="98">
        <v>0</v>
      </c>
      <c r="AG10279" s="98">
        <v>0</v>
      </c>
      <c r="AH10279" s="98">
        <v>1</v>
      </c>
      <c r="AI10279" s="98">
        <v>0</v>
      </c>
      <c r="AJ10279" s="98">
        <v>0</v>
      </c>
      <c r="AK10279" s="98">
        <v>0</v>
      </c>
      <c r="AL10279" s="98">
        <v>0</v>
      </c>
      <c r="AM10279" s="98">
        <v>0</v>
      </c>
      <c r="AN10279" s="98">
        <v>0</v>
      </c>
      <c r="AO10279" s="98">
        <v>0</v>
      </c>
      <c r="AP10279" s="98">
        <v>1</v>
      </c>
      <c r="AQ10279" s="98">
        <v>0</v>
      </c>
      <c r="AR10279" s="98">
        <v>0</v>
      </c>
      <c r="AS10279" s="98">
        <v>0</v>
      </c>
      <c r="AT10279" s="98">
        <v>0</v>
      </c>
      <c r="AU10279" s="98">
        <v>0</v>
      </c>
      <c r="AV10279" s="98">
        <v>0</v>
      </c>
      <c r="AW10279" s="98">
        <v>0</v>
      </c>
      <c r="AX10279" s="98">
        <v>0</v>
      </c>
      <c r="AY10279" s="98">
        <v>0.70689999999999997</v>
      </c>
      <c r="AZ10279" s="98">
        <v>1</v>
      </c>
      <c r="BA10279" s="166">
        <v>3</v>
      </c>
      <c r="BB10279" s="167">
        <v>3</v>
      </c>
      <c r="BC10279" s="110">
        <v>3.4933329999999998</v>
      </c>
      <c r="BD10279" s="305">
        <f t="shared" si="320"/>
        <v>10.479998999999999</v>
      </c>
      <c r="BE10279" s="168">
        <v>5</v>
      </c>
      <c r="BF10279" s="168">
        <v>2</v>
      </c>
      <c r="BG10279" s="98">
        <v>5.24</v>
      </c>
      <c r="BH10279" s="110">
        <v>10.48</v>
      </c>
      <c r="BI10279" s="98">
        <v>0.60367199999999999</v>
      </c>
      <c r="BJ10279" s="98">
        <v>0.146901</v>
      </c>
      <c r="BK10279" s="98">
        <v>5.1262000000000002E-2</v>
      </c>
      <c r="BL10279" s="167">
        <v>0</v>
      </c>
      <c r="BM10279" s="167">
        <v>0</v>
      </c>
      <c r="BN10279" s="98">
        <v>0</v>
      </c>
      <c r="BO10279" s="98">
        <v>0</v>
      </c>
      <c r="BP10279" s="98">
        <v>0</v>
      </c>
      <c r="BQ10279" s="98">
        <v>0</v>
      </c>
      <c r="BR10279" s="98">
        <v>0</v>
      </c>
      <c r="BS10279" s="98">
        <v>0</v>
      </c>
      <c r="BT10279" s="98">
        <v>0</v>
      </c>
      <c r="BU10279" s="98">
        <v>0.19816300000000001</v>
      </c>
      <c r="BV10279" s="98">
        <v>0</v>
      </c>
      <c r="BW10279" s="98">
        <v>0</v>
      </c>
      <c r="BX10279" s="98">
        <v>0</v>
      </c>
      <c r="BY10279" s="98">
        <v>5</v>
      </c>
      <c r="BZ10279" s="98">
        <v>1290</v>
      </c>
      <c r="CA10279" s="98">
        <v>46</v>
      </c>
      <c r="CB10279" s="98">
        <v>1.1499999999999999</v>
      </c>
      <c r="CC10279" s="98">
        <v>7705</v>
      </c>
      <c r="CD10279" s="169">
        <v>3</v>
      </c>
      <c r="CE10279" s="98">
        <v>88.73</v>
      </c>
      <c r="CF10279" s="98">
        <f t="shared" si="321"/>
        <v>62.723236999999997</v>
      </c>
      <c r="CG10279" s="98"/>
      <c r="CH10279" s="98"/>
      <c r="CI10279" s="98"/>
      <c r="CJ10279" s="98"/>
    </row>
    <row r="10280" spans="1:88">
      <c r="A10280" s="97">
        <v>10279</v>
      </c>
      <c r="B10280" s="98">
        <v>0.61728300000000003</v>
      </c>
      <c r="C10280" s="165">
        <v>49</v>
      </c>
      <c r="D10280" s="98">
        <v>8.1632652999999999E-2</v>
      </c>
      <c r="E10280" s="98">
        <v>0</v>
      </c>
      <c r="F10280" s="98">
        <v>0</v>
      </c>
      <c r="G10280" s="98">
        <v>1</v>
      </c>
      <c r="H10280" s="98">
        <v>0</v>
      </c>
      <c r="I10280" s="98">
        <v>0</v>
      </c>
      <c r="J10280" s="98">
        <v>0</v>
      </c>
      <c r="K10280" s="98">
        <v>0</v>
      </c>
      <c r="L10280" s="98">
        <v>0</v>
      </c>
      <c r="M10280" s="98">
        <v>0</v>
      </c>
      <c r="N10280" s="98">
        <v>0</v>
      </c>
      <c r="O10280" s="98">
        <v>0</v>
      </c>
      <c r="P10280" s="98">
        <v>0</v>
      </c>
      <c r="Q10280" s="98">
        <v>1</v>
      </c>
      <c r="R10280" s="98">
        <v>0</v>
      </c>
      <c r="S10280" s="98">
        <v>0</v>
      </c>
      <c r="T10280" s="98">
        <v>0</v>
      </c>
      <c r="U10280" s="98">
        <v>0</v>
      </c>
      <c r="V10280" s="98">
        <v>0</v>
      </c>
      <c r="W10280" s="98">
        <v>0</v>
      </c>
      <c r="X10280" s="98">
        <v>0</v>
      </c>
      <c r="Y10280" s="98">
        <v>0.5</v>
      </c>
      <c r="Z10280" s="98">
        <v>0.5</v>
      </c>
      <c r="AA10280" s="98">
        <v>0</v>
      </c>
      <c r="AB10280" s="98">
        <v>0</v>
      </c>
      <c r="AC10280" s="98">
        <v>0</v>
      </c>
      <c r="AD10280" s="98">
        <v>0</v>
      </c>
      <c r="AE10280" s="98">
        <v>0</v>
      </c>
      <c r="AF10280" s="98">
        <v>0</v>
      </c>
      <c r="AG10280" s="98">
        <v>0</v>
      </c>
      <c r="AH10280" s="98">
        <v>0</v>
      </c>
      <c r="AI10280" s="98">
        <v>0.5</v>
      </c>
      <c r="AJ10280" s="98">
        <v>0.5</v>
      </c>
      <c r="AK10280" s="98">
        <v>0</v>
      </c>
      <c r="AL10280" s="98">
        <v>0</v>
      </c>
      <c r="AM10280" s="98">
        <v>0</v>
      </c>
      <c r="AN10280" s="98">
        <v>0</v>
      </c>
      <c r="AO10280" s="98">
        <v>0</v>
      </c>
      <c r="AP10280" s="98">
        <v>1</v>
      </c>
      <c r="AQ10280" s="98">
        <v>0</v>
      </c>
      <c r="AR10280" s="98">
        <v>0</v>
      </c>
      <c r="AS10280" s="98">
        <v>0</v>
      </c>
      <c r="AT10280" s="98">
        <v>0</v>
      </c>
      <c r="AU10280" s="98">
        <v>0</v>
      </c>
      <c r="AV10280" s="98">
        <v>0</v>
      </c>
      <c r="AW10280" s="98">
        <v>0</v>
      </c>
      <c r="AX10280" s="98">
        <v>0</v>
      </c>
      <c r="AY10280" s="98">
        <v>0.10100000000000001</v>
      </c>
      <c r="AZ10280" s="98">
        <v>0.5</v>
      </c>
      <c r="BA10280" s="166">
        <v>18</v>
      </c>
      <c r="BB10280" s="167">
        <v>24</v>
      </c>
      <c r="BC10280" s="110">
        <v>6.79</v>
      </c>
      <c r="BD10280" s="305">
        <f t="shared" si="320"/>
        <v>162.96</v>
      </c>
      <c r="BE10280" s="168">
        <v>81</v>
      </c>
      <c r="BF10280" s="168">
        <v>4</v>
      </c>
      <c r="BG10280" s="98">
        <v>40.74</v>
      </c>
      <c r="BH10280" s="110">
        <v>162.96</v>
      </c>
      <c r="BI10280" s="98">
        <v>0.51249100000000003</v>
      </c>
      <c r="BJ10280" s="98">
        <v>0.141296</v>
      </c>
      <c r="BK10280" s="98">
        <v>0</v>
      </c>
      <c r="BL10280" s="167">
        <v>0</v>
      </c>
      <c r="BM10280" s="167">
        <v>0</v>
      </c>
      <c r="BN10280" s="98">
        <v>5.6589E-2</v>
      </c>
      <c r="BO10280" s="98">
        <v>0</v>
      </c>
      <c r="BP10280" s="98">
        <v>0</v>
      </c>
      <c r="BQ10280" s="98">
        <v>0</v>
      </c>
      <c r="BR10280" s="98">
        <v>0.105138</v>
      </c>
      <c r="BS10280" s="98">
        <v>0</v>
      </c>
      <c r="BT10280" s="98">
        <v>0</v>
      </c>
      <c r="BU10280" s="98">
        <v>8.9915999999999996E-2</v>
      </c>
      <c r="BV10280" s="98">
        <v>0</v>
      </c>
      <c r="BW10280" s="98">
        <v>0</v>
      </c>
      <c r="BX10280" s="98">
        <v>9.4567999999999999E-2</v>
      </c>
      <c r="BY10280" s="98">
        <v>81</v>
      </c>
      <c r="BZ10280" s="98">
        <v>1290</v>
      </c>
      <c r="CA10280" s="98">
        <v>56</v>
      </c>
      <c r="CB10280" s="98">
        <v>5.75</v>
      </c>
      <c r="CC10280" s="98">
        <v>7708</v>
      </c>
      <c r="CD10280" s="169">
        <v>3</v>
      </c>
      <c r="CE10280" s="98">
        <v>228.06</v>
      </c>
      <c r="CF10280" s="98">
        <f t="shared" si="321"/>
        <v>23.03406</v>
      </c>
      <c r="CG10280" s="98"/>
      <c r="CH10280" s="98"/>
      <c r="CI10280" s="98"/>
      <c r="CJ10280" s="98"/>
    </row>
    <row r="10281" spans="1:88">
      <c r="A10281" s="97">
        <v>10280</v>
      </c>
      <c r="B10281" s="98">
        <v>1.0308409999999999</v>
      </c>
      <c r="C10281" s="165">
        <v>64</v>
      </c>
      <c r="D10281" s="98">
        <v>0.3125</v>
      </c>
      <c r="E10281" s="98">
        <v>7.8125E-2</v>
      </c>
      <c r="F10281" s="98">
        <v>0</v>
      </c>
      <c r="G10281" s="98">
        <v>0.83333333300000001</v>
      </c>
      <c r="H10281" s="98">
        <v>0</v>
      </c>
      <c r="I10281" s="98">
        <v>0</v>
      </c>
      <c r="J10281" s="98">
        <v>0</v>
      </c>
      <c r="K10281" s="98">
        <v>0.16666666699999999</v>
      </c>
      <c r="L10281" s="98">
        <v>0</v>
      </c>
      <c r="M10281" s="98">
        <v>0</v>
      </c>
      <c r="N10281" s="98">
        <v>0</v>
      </c>
      <c r="O10281" s="98">
        <v>0</v>
      </c>
      <c r="P10281" s="98">
        <v>0</v>
      </c>
      <c r="Q10281" s="98">
        <v>0.83333333300000001</v>
      </c>
      <c r="R10281" s="98">
        <v>5.5555555999999999E-2</v>
      </c>
      <c r="S10281" s="98">
        <v>0.111111111</v>
      </c>
      <c r="T10281" s="98">
        <v>0</v>
      </c>
      <c r="U10281" s="98">
        <v>0.2</v>
      </c>
      <c r="V10281" s="98">
        <v>0</v>
      </c>
      <c r="W10281" s="98">
        <v>0</v>
      </c>
      <c r="X10281" s="98">
        <v>0</v>
      </c>
      <c r="Y10281" s="98">
        <v>0.4</v>
      </c>
      <c r="Z10281" s="98">
        <v>0</v>
      </c>
      <c r="AA10281" s="98">
        <v>0</v>
      </c>
      <c r="AB10281" s="98">
        <v>0.2</v>
      </c>
      <c r="AC10281" s="98">
        <v>0.2</v>
      </c>
      <c r="AD10281" s="98">
        <v>0.4</v>
      </c>
      <c r="AE10281" s="98">
        <v>0</v>
      </c>
      <c r="AF10281" s="98">
        <v>0.2</v>
      </c>
      <c r="AG10281" s="98">
        <v>0</v>
      </c>
      <c r="AH10281" s="98">
        <v>0</v>
      </c>
      <c r="AI10281" s="98">
        <v>0</v>
      </c>
      <c r="AJ10281" s="98">
        <v>0.4</v>
      </c>
      <c r="AK10281" s="98">
        <v>0</v>
      </c>
      <c r="AL10281" s="98">
        <v>0</v>
      </c>
      <c r="AM10281" s="98">
        <v>0</v>
      </c>
      <c r="AN10281" s="98">
        <v>0</v>
      </c>
      <c r="AO10281" s="98">
        <v>0</v>
      </c>
      <c r="AP10281" s="98">
        <v>0.8</v>
      </c>
      <c r="AQ10281" s="98">
        <v>0.2</v>
      </c>
      <c r="AR10281" s="98">
        <v>0</v>
      </c>
      <c r="AS10281" s="98">
        <v>0</v>
      </c>
      <c r="AT10281" s="98">
        <v>0</v>
      </c>
      <c r="AU10281" s="98">
        <v>0</v>
      </c>
      <c r="AV10281" s="98">
        <v>0</v>
      </c>
      <c r="AW10281" s="98">
        <v>0</v>
      </c>
      <c r="AX10281" s="98">
        <v>0</v>
      </c>
      <c r="AY10281" s="98">
        <v>0.15909999999999999</v>
      </c>
      <c r="AZ10281" s="98">
        <v>0.41176470599999998</v>
      </c>
      <c r="BA10281" s="166">
        <v>37</v>
      </c>
      <c r="BB10281" s="167">
        <v>77</v>
      </c>
      <c r="BC10281" s="110">
        <v>5.1058440000000003</v>
      </c>
      <c r="BD10281" s="305">
        <f t="shared" si="320"/>
        <v>393.14998800000001</v>
      </c>
      <c r="BE10281" s="168">
        <v>15</v>
      </c>
      <c r="BF10281" s="168">
        <v>18</v>
      </c>
      <c r="BG10281" s="98">
        <v>21.297699999999999</v>
      </c>
      <c r="BH10281" s="110">
        <v>383.36</v>
      </c>
      <c r="BI10281" s="98">
        <v>0.181695</v>
      </c>
      <c r="BJ10281" s="98">
        <v>0.168569</v>
      </c>
      <c r="BK10281" s="98">
        <v>3.8434000000000003E-2</v>
      </c>
      <c r="BL10281" s="167">
        <v>0</v>
      </c>
      <c r="BM10281" s="167">
        <v>0</v>
      </c>
      <c r="BN10281" s="98">
        <v>0.13380500000000001</v>
      </c>
      <c r="BO10281" s="98">
        <v>0</v>
      </c>
      <c r="BP10281" s="98">
        <v>0</v>
      </c>
      <c r="BQ10281" s="98">
        <v>0</v>
      </c>
      <c r="BR10281" s="98">
        <v>0.10526000000000001</v>
      </c>
      <c r="BS10281" s="98">
        <v>0</v>
      </c>
      <c r="BT10281" s="98">
        <v>1.4884E-2</v>
      </c>
      <c r="BU10281" s="98">
        <v>2.2224000000000001E-2</v>
      </c>
      <c r="BV10281" s="98">
        <v>5.1729999999999996E-3</v>
      </c>
      <c r="BW10281" s="98">
        <v>0.148588</v>
      </c>
      <c r="BX10281" s="98">
        <v>0.181364</v>
      </c>
      <c r="BY10281" s="98">
        <v>15</v>
      </c>
      <c r="BZ10281" s="98">
        <v>1290</v>
      </c>
      <c r="CA10281" s="98">
        <v>40</v>
      </c>
      <c r="CB10281" s="98">
        <v>34.5</v>
      </c>
      <c r="CC10281" s="98">
        <v>7710</v>
      </c>
      <c r="CD10281" s="169">
        <v>3</v>
      </c>
      <c r="CE10281" s="98">
        <v>91.77</v>
      </c>
      <c r="CF10281" s="98">
        <f t="shared" si="321"/>
        <v>14.600606999999998</v>
      </c>
      <c r="CG10281" s="98"/>
      <c r="CH10281" s="98"/>
      <c r="CI10281" s="98"/>
      <c r="CJ10281" s="98"/>
    </row>
    <row r="10282" spans="1:88">
      <c r="A10282" s="97">
        <v>10281</v>
      </c>
      <c r="B10282" s="98">
        <v>1.179046</v>
      </c>
      <c r="C10282" s="165">
        <v>52</v>
      </c>
      <c r="D10282" s="98">
        <v>0.51923076899999998</v>
      </c>
      <c r="E10282" s="98">
        <v>7.6923077000000006E-2</v>
      </c>
      <c r="F10282" s="98">
        <v>0</v>
      </c>
      <c r="G10282" s="98">
        <v>0.625</v>
      </c>
      <c r="H10282" s="98">
        <v>0</v>
      </c>
      <c r="I10282" s="98">
        <v>0</v>
      </c>
      <c r="J10282" s="98">
        <v>0</v>
      </c>
      <c r="K10282" s="98">
        <v>0.375</v>
      </c>
      <c r="L10282" s="98">
        <v>0</v>
      </c>
      <c r="M10282" s="98">
        <v>0</v>
      </c>
      <c r="N10282" s="98">
        <v>0</v>
      </c>
      <c r="O10282" s="98">
        <v>0</v>
      </c>
      <c r="P10282" s="98">
        <v>0</v>
      </c>
      <c r="Q10282" s="98">
        <v>0.625</v>
      </c>
      <c r="R10282" s="98">
        <v>0.25</v>
      </c>
      <c r="S10282" s="98">
        <v>0.125</v>
      </c>
      <c r="T10282" s="98">
        <v>0</v>
      </c>
      <c r="U10282" s="98">
        <v>0</v>
      </c>
      <c r="V10282" s="98">
        <v>0</v>
      </c>
      <c r="W10282" s="98">
        <v>0</v>
      </c>
      <c r="X10282" s="98">
        <v>0</v>
      </c>
      <c r="Y10282" s="98">
        <v>0</v>
      </c>
      <c r="Z10282" s="98">
        <v>0.5</v>
      </c>
      <c r="AA10282" s="98">
        <v>0</v>
      </c>
      <c r="AB10282" s="98">
        <v>0</v>
      </c>
      <c r="AC10282" s="98">
        <v>0.5</v>
      </c>
      <c r="AD10282" s="98">
        <v>0</v>
      </c>
      <c r="AE10282" s="98">
        <v>0</v>
      </c>
      <c r="AF10282" s="98">
        <v>0.5</v>
      </c>
      <c r="AG10282" s="98">
        <v>0</v>
      </c>
      <c r="AH10282" s="98">
        <v>0</v>
      </c>
      <c r="AI10282" s="98">
        <v>0.5</v>
      </c>
      <c r="AJ10282" s="98">
        <v>0</v>
      </c>
      <c r="AK10282" s="98">
        <v>0</v>
      </c>
      <c r="AL10282" s="98">
        <v>0</v>
      </c>
      <c r="AM10282" s="98">
        <v>0</v>
      </c>
      <c r="AN10282" s="98">
        <v>0</v>
      </c>
      <c r="AO10282" s="98">
        <v>0</v>
      </c>
      <c r="AP10282" s="98">
        <v>0.66666666699999999</v>
      </c>
      <c r="AQ10282" s="98">
        <v>0</v>
      </c>
      <c r="AR10282" s="98">
        <v>0</v>
      </c>
      <c r="AS10282" s="98">
        <v>0</v>
      </c>
      <c r="AT10282" s="98">
        <v>0</v>
      </c>
      <c r="AU10282" s="98">
        <v>0</v>
      </c>
      <c r="AV10282" s="98">
        <v>0</v>
      </c>
      <c r="AW10282" s="98">
        <v>0</v>
      </c>
      <c r="AX10282" s="98">
        <v>0.33333333300000001</v>
      </c>
      <c r="AY10282" s="98">
        <v>0.1429</v>
      </c>
      <c r="AZ10282" s="98">
        <v>0.5</v>
      </c>
      <c r="BA10282" s="166">
        <v>21</v>
      </c>
      <c r="BB10282" s="167">
        <v>44</v>
      </c>
      <c r="BC10282" s="110">
        <v>5.278181</v>
      </c>
      <c r="BD10282" s="305">
        <f t="shared" si="320"/>
        <v>232.23996399999999</v>
      </c>
      <c r="BE10282" s="168">
        <v>30</v>
      </c>
      <c r="BF10282" s="168">
        <v>8</v>
      </c>
      <c r="BG10282" s="98">
        <v>27.281199999999998</v>
      </c>
      <c r="BH10282" s="110">
        <v>218.25</v>
      </c>
      <c r="BI10282" s="98">
        <v>0.22949</v>
      </c>
      <c r="BJ10282" s="98">
        <v>0.23347799999999999</v>
      </c>
      <c r="BK10282" s="98">
        <v>6.2767000000000003E-2</v>
      </c>
      <c r="BL10282" s="167">
        <v>0</v>
      </c>
      <c r="BM10282" s="167">
        <v>0</v>
      </c>
      <c r="BN10282" s="98">
        <v>5.0382000000000003E-2</v>
      </c>
      <c r="BO10282" s="98">
        <v>6.2935000000000005E-2</v>
      </c>
      <c r="BP10282" s="98">
        <v>2.0445999999999999E-2</v>
      </c>
      <c r="BQ10282" s="98">
        <v>0</v>
      </c>
      <c r="BR10282" s="98">
        <v>0.303593</v>
      </c>
      <c r="BS10282" s="98">
        <v>2.0572E-2</v>
      </c>
      <c r="BT10282" s="98">
        <v>0</v>
      </c>
      <c r="BU10282" s="98">
        <v>2.0569999999999998E-3</v>
      </c>
      <c r="BV10282" s="98">
        <v>1.4274E-2</v>
      </c>
      <c r="BW10282" s="98">
        <v>0</v>
      </c>
      <c r="BX10282" s="98">
        <v>0</v>
      </c>
      <c r="BY10282" s="98">
        <v>30</v>
      </c>
      <c r="BZ10282" s="98">
        <v>1290</v>
      </c>
      <c r="CA10282" s="98">
        <v>25</v>
      </c>
      <c r="CB10282" s="98">
        <v>13.8</v>
      </c>
      <c r="CC10282" s="98">
        <v>7721</v>
      </c>
      <c r="CD10282" s="169">
        <v>3</v>
      </c>
      <c r="CE10282" s="98">
        <v>633.46</v>
      </c>
      <c r="CF10282" s="98">
        <f t="shared" si="321"/>
        <v>90.521433999999999</v>
      </c>
      <c r="CG10282" s="98"/>
      <c r="CH10282" s="98"/>
      <c r="CI10282" s="98"/>
      <c r="CJ10282" s="98"/>
    </row>
    <row r="10283" spans="1:88">
      <c r="A10283" s="97">
        <v>10282</v>
      </c>
      <c r="B10283" s="98">
        <v>0.26212299999999999</v>
      </c>
      <c r="C10283" s="165">
        <v>61</v>
      </c>
      <c r="D10283" s="98">
        <v>0.31147541000000001</v>
      </c>
      <c r="E10283" s="98">
        <v>1.6393443000000001E-2</v>
      </c>
      <c r="F10283" s="98">
        <v>0</v>
      </c>
      <c r="G10283" s="98">
        <v>0</v>
      </c>
      <c r="H10283" s="98">
        <v>0</v>
      </c>
      <c r="I10283" s="98">
        <v>0</v>
      </c>
      <c r="J10283" s="98">
        <v>0</v>
      </c>
      <c r="K10283" s="98">
        <v>1</v>
      </c>
      <c r="L10283" s="98">
        <v>0</v>
      </c>
      <c r="M10283" s="98">
        <v>0</v>
      </c>
      <c r="N10283" s="98">
        <v>0</v>
      </c>
      <c r="O10283" s="98">
        <v>0</v>
      </c>
      <c r="P10283" s="98">
        <v>0</v>
      </c>
      <c r="Q10283" s="98">
        <v>0.38461538499999998</v>
      </c>
      <c r="R10283" s="98">
        <v>0.15384615400000001</v>
      </c>
      <c r="S10283" s="98">
        <v>0.46153846199999998</v>
      </c>
      <c r="T10283" s="98">
        <v>0</v>
      </c>
      <c r="U10283" s="98">
        <v>0.5</v>
      </c>
      <c r="V10283" s="98">
        <v>0</v>
      </c>
      <c r="W10283" s="98">
        <v>0.5</v>
      </c>
      <c r="X10283" s="98">
        <v>0</v>
      </c>
      <c r="Y10283" s="98">
        <v>0</v>
      </c>
      <c r="Z10283" s="98">
        <v>0</v>
      </c>
      <c r="AA10283" s="98">
        <v>0</v>
      </c>
      <c r="AB10283" s="98">
        <v>0</v>
      </c>
      <c r="AC10283" s="98">
        <v>0</v>
      </c>
      <c r="AD10283" s="98">
        <v>0.5</v>
      </c>
      <c r="AE10283" s="98">
        <v>0</v>
      </c>
      <c r="AF10283" s="98">
        <v>0</v>
      </c>
      <c r="AG10283" s="98">
        <v>0</v>
      </c>
      <c r="AH10283" s="98">
        <v>0.5</v>
      </c>
      <c r="AI10283" s="98">
        <v>0</v>
      </c>
      <c r="AJ10283" s="98">
        <v>0</v>
      </c>
      <c r="AK10283" s="98">
        <v>0</v>
      </c>
      <c r="AL10283" s="98">
        <v>0</v>
      </c>
      <c r="AM10283" s="98">
        <v>0</v>
      </c>
      <c r="AN10283" s="98">
        <v>0</v>
      </c>
      <c r="AO10283" s="98">
        <v>0</v>
      </c>
      <c r="AP10283" s="98">
        <v>0.5</v>
      </c>
      <c r="AQ10283" s="98">
        <v>0</v>
      </c>
      <c r="AR10283" s="98">
        <v>0</v>
      </c>
      <c r="AS10283" s="98">
        <v>0</v>
      </c>
      <c r="AT10283" s="98">
        <v>0</v>
      </c>
      <c r="AU10283" s="98">
        <v>0</v>
      </c>
      <c r="AV10283" s="98">
        <v>0</v>
      </c>
      <c r="AW10283" s="98">
        <v>0</v>
      </c>
      <c r="AX10283" s="98">
        <v>0.5</v>
      </c>
      <c r="AY10283" s="98">
        <v>4.7399999999999998E-2</v>
      </c>
      <c r="AZ10283" s="98">
        <v>0.30769230800000003</v>
      </c>
      <c r="BA10283" s="166">
        <v>42</v>
      </c>
      <c r="BB10283" s="167">
        <v>119</v>
      </c>
      <c r="BC10283" s="110">
        <v>6.2494949999999996</v>
      </c>
      <c r="BD10283" s="305">
        <f t="shared" si="320"/>
        <v>743.68990499999995</v>
      </c>
      <c r="BE10283" s="168">
        <v>18</v>
      </c>
      <c r="BF10283" s="168">
        <v>13</v>
      </c>
      <c r="BG10283" s="98">
        <v>56.783799999999999</v>
      </c>
      <c r="BH10283" s="110">
        <v>738.19</v>
      </c>
      <c r="BI10283" s="98">
        <v>0</v>
      </c>
      <c r="BJ10283" s="98">
        <v>0.221998</v>
      </c>
      <c r="BK10283" s="98">
        <v>0.108254</v>
      </c>
      <c r="BL10283" s="167">
        <v>0</v>
      </c>
      <c r="BM10283" s="167">
        <v>0</v>
      </c>
      <c r="BN10283" s="98">
        <v>8.3782999999999996E-2</v>
      </c>
      <c r="BO10283" s="98">
        <v>9.4269999999999996E-3</v>
      </c>
      <c r="BP10283" s="98">
        <v>1.2992E-2</v>
      </c>
      <c r="BQ10283" s="98">
        <v>0</v>
      </c>
      <c r="BR10283" s="98">
        <v>0.139457</v>
      </c>
      <c r="BS10283" s="98">
        <v>0</v>
      </c>
      <c r="BT10283" s="98">
        <v>4.2070999999999997E-2</v>
      </c>
      <c r="BU10283" s="98">
        <v>9.9868999999999999E-2</v>
      </c>
      <c r="BV10283" s="98">
        <v>1.6792999999999999E-2</v>
      </c>
      <c r="BW10283" s="98">
        <v>1.1552E-2</v>
      </c>
      <c r="BX10283" s="98">
        <v>0.25379699999999999</v>
      </c>
      <c r="BY10283" s="98">
        <v>18</v>
      </c>
      <c r="BZ10283" s="98">
        <v>1290</v>
      </c>
      <c r="CA10283" s="98">
        <v>47</v>
      </c>
      <c r="CB10283" s="98">
        <v>46</v>
      </c>
      <c r="CC10283" s="98">
        <v>7731</v>
      </c>
      <c r="CD10283" s="169">
        <v>3</v>
      </c>
      <c r="CE10283" s="98">
        <v>116.97</v>
      </c>
      <c r="CF10283" s="98">
        <f t="shared" si="321"/>
        <v>5.544378</v>
      </c>
      <c r="CG10283" s="98"/>
      <c r="CH10283" s="98"/>
      <c r="CI10283" s="98"/>
      <c r="CJ10283" s="98"/>
    </row>
    <row r="10284" spans="1:88">
      <c r="A10284" s="97">
        <v>10283</v>
      </c>
      <c r="B10284" s="98">
        <v>1.162393</v>
      </c>
      <c r="C10284" s="165">
        <v>47</v>
      </c>
      <c r="D10284" s="98">
        <v>0.23404255299999999</v>
      </c>
      <c r="E10284" s="98">
        <v>2.1276595999999998E-2</v>
      </c>
      <c r="F10284" s="98">
        <v>0</v>
      </c>
      <c r="G10284" s="98">
        <v>1</v>
      </c>
      <c r="H10284" s="98">
        <v>0</v>
      </c>
      <c r="I10284" s="98">
        <v>0</v>
      </c>
      <c r="J10284" s="98">
        <v>0</v>
      </c>
      <c r="K10284" s="98">
        <v>0</v>
      </c>
      <c r="L10284" s="98">
        <v>0</v>
      </c>
      <c r="M10284" s="98">
        <v>0</v>
      </c>
      <c r="N10284" s="98">
        <v>0</v>
      </c>
      <c r="O10284" s="98">
        <v>0</v>
      </c>
      <c r="P10284" s="98">
        <v>0</v>
      </c>
      <c r="Q10284" s="98">
        <v>0.44444444399999999</v>
      </c>
      <c r="R10284" s="98">
        <v>0</v>
      </c>
      <c r="S10284" s="98">
        <v>0.55555555599999995</v>
      </c>
      <c r="T10284" s="98">
        <v>0</v>
      </c>
      <c r="U10284" s="98">
        <v>0</v>
      </c>
      <c r="V10284" s="98">
        <v>0</v>
      </c>
      <c r="W10284" s="98">
        <v>0.5</v>
      </c>
      <c r="X10284" s="98">
        <v>0</v>
      </c>
      <c r="Y10284" s="98">
        <v>0</v>
      </c>
      <c r="Z10284" s="98">
        <v>0</v>
      </c>
      <c r="AA10284" s="98">
        <v>0.5</v>
      </c>
      <c r="AB10284" s="98">
        <v>0</v>
      </c>
      <c r="AC10284" s="98">
        <v>0</v>
      </c>
      <c r="AD10284" s="98">
        <v>0</v>
      </c>
      <c r="AE10284" s="98">
        <v>0</v>
      </c>
      <c r="AF10284" s="98">
        <v>0</v>
      </c>
      <c r="AG10284" s="98">
        <v>0</v>
      </c>
      <c r="AH10284" s="98">
        <v>1</v>
      </c>
      <c r="AI10284" s="98">
        <v>0</v>
      </c>
      <c r="AJ10284" s="98">
        <v>0</v>
      </c>
      <c r="AK10284" s="98">
        <v>0</v>
      </c>
      <c r="AL10284" s="98">
        <v>0</v>
      </c>
      <c r="AM10284" s="98">
        <v>0</v>
      </c>
      <c r="AN10284" s="98">
        <v>0</v>
      </c>
      <c r="AO10284" s="98">
        <v>0</v>
      </c>
      <c r="AP10284" s="98">
        <v>1</v>
      </c>
      <c r="AQ10284" s="98">
        <v>0</v>
      </c>
      <c r="AR10284" s="98">
        <v>0</v>
      </c>
      <c r="AS10284" s="98">
        <v>0</v>
      </c>
      <c r="AT10284" s="98">
        <v>0</v>
      </c>
      <c r="AU10284" s="98">
        <v>0</v>
      </c>
      <c r="AV10284" s="98">
        <v>0</v>
      </c>
      <c r="AW10284" s="98">
        <v>0</v>
      </c>
      <c r="AX10284" s="98">
        <v>0</v>
      </c>
      <c r="AY10284" s="98">
        <v>0.157</v>
      </c>
      <c r="AZ10284" s="98">
        <v>0.44444444399999999</v>
      </c>
      <c r="BA10284" s="166">
        <v>32</v>
      </c>
      <c r="BB10284" s="167">
        <v>65</v>
      </c>
      <c r="BC10284" s="110">
        <v>6.1761530000000002</v>
      </c>
      <c r="BD10284" s="305">
        <f t="shared" si="320"/>
        <v>401.44994500000001</v>
      </c>
      <c r="BE10284" s="168">
        <v>24</v>
      </c>
      <c r="BF10284" s="168">
        <v>9</v>
      </c>
      <c r="BG10284" s="98">
        <v>42.674399999999999</v>
      </c>
      <c r="BH10284" s="110">
        <v>384.07</v>
      </c>
      <c r="BI10284" s="98">
        <v>0.23125599999999999</v>
      </c>
      <c r="BJ10284" s="98">
        <v>0.176953</v>
      </c>
      <c r="BK10284" s="98">
        <v>7.0019999999999999E-2</v>
      </c>
      <c r="BL10284" s="167">
        <v>0</v>
      </c>
      <c r="BM10284" s="167">
        <v>0</v>
      </c>
      <c r="BN10284" s="98">
        <v>7.0259000000000002E-2</v>
      </c>
      <c r="BO10284" s="98">
        <v>6.5522999999999998E-2</v>
      </c>
      <c r="BP10284" s="98">
        <v>0.12970599999999999</v>
      </c>
      <c r="BQ10284" s="98">
        <v>0</v>
      </c>
      <c r="BR10284" s="98">
        <v>6.5976999999999994E-2</v>
      </c>
      <c r="BS10284" s="98">
        <v>0</v>
      </c>
      <c r="BT10284" s="98">
        <v>3.3443000000000001E-2</v>
      </c>
      <c r="BU10284" s="98">
        <v>1.7152000000000001E-2</v>
      </c>
      <c r="BV10284" s="98">
        <v>7.391E-3</v>
      </c>
      <c r="BW10284" s="98">
        <v>0</v>
      </c>
      <c r="BX10284" s="98">
        <v>0.13231399999999999</v>
      </c>
      <c r="BY10284" s="98">
        <v>24</v>
      </c>
      <c r="BZ10284" s="98">
        <v>1289</v>
      </c>
      <c r="CA10284" s="98">
        <v>59</v>
      </c>
      <c r="CB10284" s="98">
        <v>17.25</v>
      </c>
      <c r="CC10284" s="98">
        <v>7736</v>
      </c>
      <c r="CD10284" s="169">
        <v>3</v>
      </c>
      <c r="CE10284" s="98">
        <v>69.27</v>
      </c>
      <c r="CF10284" s="98">
        <f t="shared" si="321"/>
        <v>10.875389999999999</v>
      </c>
      <c r="CG10284" s="98"/>
      <c r="CH10284" s="98"/>
      <c r="CI10284" s="98"/>
      <c r="CJ10284" s="98"/>
    </row>
    <row r="10285" spans="1:88">
      <c r="A10285" s="97">
        <v>10284</v>
      </c>
      <c r="B10285" s="98">
        <v>1.1029409999999999</v>
      </c>
      <c r="C10285" s="165">
        <v>60</v>
      </c>
      <c r="D10285" s="98">
        <v>0.18333333299999999</v>
      </c>
      <c r="E10285" s="98">
        <v>3.3333333E-2</v>
      </c>
      <c r="F10285" s="98">
        <v>0</v>
      </c>
      <c r="G10285" s="98">
        <v>0.1</v>
      </c>
      <c r="H10285" s="98">
        <v>0</v>
      </c>
      <c r="I10285" s="98">
        <v>0</v>
      </c>
      <c r="J10285" s="98">
        <v>0</v>
      </c>
      <c r="K10285" s="98">
        <v>0.9</v>
      </c>
      <c r="L10285" s="98">
        <v>0</v>
      </c>
      <c r="M10285" s="98">
        <v>0</v>
      </c>
      <c r="N10285" s="98">
        <v>0</v>
      </c>
      <c r="O10285" s="98">
        <v>0</v>
      </c>
      <c r="P10285" s="98">
        <v>0</v>
      </c>
      <c r="Q10285" s="98">
        <v>0.3</v>
      </c>
      <c r="R10285" s="98">
        <v>0</v>
      </c>
      <c r="S10285" s="98">
        <v>0.7</v>
      </c>
      <c r="T10285" s="98">
        <v>0</v>
      </c>
      <c r="U10285" s="98">
        <v>0</v>
      </c>
      <c r="V10285" s="98">
        <v>0</v>
      </c>
      <c r="W10285" s="98">
        <v>0</v>
      </c>
      <c r="X10285" s="98">
        <v>0</v>
      </c>
      <c r="Y10285" s="98">
        <v>0.4</v>
      </c>
      <c r="Z10285" s="98">
        <v>0</v>
      </c>
      <c r="AA10285" s="98">
        <v>0.6</v>
      </c>
      <c r="AB10285" s="98">
        <v>0</v>
      </c>
      <c r="AC10285" s="98">
        <v>0</v>
      </c>
      <c r="AD10285" s="98">
        <v>0</v>
      </c>
      <c r="AE10285" s="98">
        <v>0</v>
      </c>
      <c r="AF10285" s="98">
        <v>0</v>
      </c>
      <c r="AG10285" s="98">
        <v>0</v>
      </c>
      <c r="AH10285" s="98">
        <v>0.6</v>
      </c>
      <c r="AI10285" s="98">
        <v>0</v>
      </c>
      <c r="AJ10285" s="98">
        <v>0.4</v>
      </c>
      <c r="AK10285" s="98">
        <v>0</v>
      </c>
      <c r="AL10285" s="98">
        <v>0</v>
      </c>
      <c r="AM10285" s="98">
        <v>0</v>
      </c>
      <c r="AN10285" s="98">
        <v>0</v>
      </c>
      <c r="AO10285" s="98">
        <v>0</v>
      </c>
      <c r="AP10285" s="98">
        <v>0.66666666699999999</v>
      </c>
      <c r="AQ10285" s="98">
        <v>0</v>
      </c>
      <c r="AR10285" s="98">
        <v>0</v>
      </c>
      <c r="AS10285" s="98">
        <v>0</v>
      </c>
      <c r="AT10285" s="98">
        <v>0.16666666699999999</v>
      </c>
      <c r="AU10285" s="98">
        <v>0</v>
      </c>
      <c r="AV10285" s="98">
        <v>0</v>
      </c>
      <c r="AW10285" s="98">
        <v>0</v>
      </c>
      <c r="AX10285" s="98">
        <v>0.16666666699999999</v>
      </c>
      <c r="AY10285" s="98">
        <v>0.2329</v>
      </c>
      <c r="AZ10285" s="98">
        <v>0.7</v>
      </c>
      <c r="BA10285" s="166">
        <v>19</v>
      </c>
      <c r="BB10285" s="167">
        <v>55</v>
      </c>
      <c r="BC10285" s="110">
        <v>5.4101809999999997</v>
      </c>
      <c r="BD10285" s="305">
        <f t="shared" si="320"/>
        <v>297.559955</v>
      </c>
      <c r="BE10285" s="168">
        <v>26</v>
      </c>
      <c r="BF10285" s="168">
        <v>10</v>
      </c>
      <c r="BG10285" s="98">
        <v>29.756</v>
      </c>
      <c r="BH10285" s="110">
        <v>297.56</v>
      </c>
      <c r="BI10285" s="98">
        <v>0</v>
      </c>
      <c r="BJ10285" s="98">
        <v>0</v>
      </c>
      <c r="BK10285" s="98">
        <v>0.16077900000000001</v>
      </c>
      <c r="BL10285" s="167">
        <v>0</v>
      </c>
      <c r="BM10285" s="167">
        <v>0</v>
      </c>
      <c r="BN10285" s="98">
        <v>0.24321599999999999</v>
      </c>
      <c r="BO10285" s="98">
        <v>0</v>
      </c>
      <c r="BP10285" s="98">
        <v>2.1940999999999999E-2</v>
      </c>
      <c r="BQ10285" s="98">
        <v>0</v>
      </c>
      <c r="BR10285" s="98">
        <v>0.13350999999999999</v>
      </c>
      <c r="BS10285" s="98">
        <v>0</v>
      </c>
      <c r="BT10285" s="98">
        <v>6.9818000000000005E-2</v>
      </c>
      <c r="BU10285" s="98">
        <v>1.1919000000000001E-2</v>
      </c>
      <c r="BV10285" s="98">
        <v>2.4937000000000001E-2</v>
      </c>
      <c r="BW10285" s="98">
        <v>0.12931500000000001</v>
      </c>
      <c r="BX10285" s="98">
        <v>0.20456099999999999</v>
      </c>
      <c r="BY10285" s="98">
        <v>26</v>
      </c>
      <c r="BZ10285" s="98">
        <v>1288</v>
      </c>
      <c r="CA10285" s="98">
        <v>66</v>
      </c>
      <c r="CB10285" s="98">
        <v>29.9</v>
      </c>
      <c r="CC10285" s="98">
        <v>7743</v>
      </c>
      <c r="CD10285" s="169">
        <v>3</v>
      </c>
      <c r="CE10285" s="98">
        <v>161.22</v>
      </c>
      <c r="CF10285" s="98">
        <f t="shared" si="321"/>
        <v>37.548138000000002</v>
      </c>
      <c r="CG10285" s="98"/>
      <c r="CH10285" s="98"/>
      <c r="CI10285" s="98"/>
      <c r="CJ10285" s="98"/>
    </row>
    <row r="10286" spans="1:88">
      <c r="A10286" s="97">
        <v>10285</v>
      </c>
      <c r="B10286" s="98">
        <v>0</v>
      </c>
      <c r="C10286" s="165">
        <v>57</v>
      </c>
      <c r="D10286" s="98">
        <v>7.4074074000000004E-2</v>
      </c>
      <c r="E10286" s="98">
        <v>1.8518519000000001E-2</v>
      </c>
      <c r="F10286" s="98">
        <v>0</v>
      </c>
      <c r="G10286" s="98">
        <v>0.33333333300000001</v>
      </c>
      <c r="H10286" s="98">
        <v>0</v>
      </c>
      <c r="I10286" s="98">
        <v>0</v>
      </c>
      <c r="J10286" s="98">
        <v>0</v>
      </c>
      <c r="K10286" s="98">
        <v>0.66666666699999999</v>
      </c>
      <c r="L10286" s="98">
        <v>0</v>
      </c>
      <c r="M10286" s="98">
        <v>0</v>
      </c>
      <c r="N10286" s="98">
        <v>0</v>
      </c>
      <c r="O10286" s="98">
        <v>0</v>
      </c>
      <c r="P10286" s="98">
        <v>0</v>
      </c>
      <c r="Q10286" s="98">
        <v>0.66666666699999999</v>
      </c>
      <c r="R10286" s="98">
        <v>0</v>
      </c>
      <c r="S10286" s="98">
        <v>0.33333333300000001</v>
      </c>
      <c r="T10286" s="98">
        <v>0</v>
      </c>
      <c r="U10286" s="98">
        <v>1</v>
      </c>
      <c r="V10286" s="98">
        <v>0</v>
      </c>
      <c r="W10286" s="98">
        <v>0</v>
      </c>
      <c r="X10286" s="98">
        <v>0</v>
      </c>
      <c r="Y10286" s="98">
        <v>0</v>
      </c>
      <c r="Z10286" s="98">
        <v>0</v>
      </c>
      <c r="AA10286" s="98">
        <v>0</v>
      </c>
      <c r="AB10286" s="98">
        <v>0</v>
      </c>
      <c r="AC10286" s="98">
        <v>0</v>
      </c>
      <c r="AD10286" s="98">
        <v>1</v>
      </c>
      <c r="AE10286" s="98">
        <v>0</v>
      </c>
      <c r="AF10286" s="98">
        <v>0</v>
      </c>
      <c r="AG10286" s="98">
        <v>0</v>
      </c>
      <c r="AH10286" s="98">
        <v>0</v>
      </c>
      <c r="AI10286" s="98">
        <v>0</v>
      </c>
      <c r="AJ10286" s="98">
        <v>0</v>
      </c>
      <c r="AK10286" s="98">
        <v>0</v>
      </c>
      <c r="AL10286" s="98">
        <v>0</v>
      </c>
      <c r="AM10286" s="98">
        <v>0</v>
      </c>
      <c r="AN10286" s="98">
        <v>0</v>
      </c>
      <c r="AO10286" s="98">
        <v>0</v>
      </c>
      <c r="AP10286" s="98">
        <v>1</v>
      </c>
      <c r="AQ10286" s="98">
        <v>0</v>
      </c>
      <c r="AR10286" s="98">
        <v>0</v>
      </c>
      <c r="AS10286" s="98">
        <v>0</v>
      </c>
      <c r="AT10286" s="98">
        <v>0</v>
      </c>
      <c r="AU10286" s="98">
        <v>0</v>
      </c>
      <c r="AV10286" s="98">
        <v>0</v>
      </c>
      <c r="AW10286" s="98">
        <v>0</v>
      </c>
      <c r="AX10286" s="98">
        <v>0</v>
      </c>
      <c r="AY10286" s="98">
        <v>9.4100000000000003E-2</v>
      </c>
      <c r="AZ10286" s="98">
        <v>0.33333333300000001</v>
      </c>
      <c r="BA10286" s="166">
        <v>8</v>
      </c>
      <c r="BB10286" s="167">
        <v>15</v>
      </c>
      <c r="BC10286" s="110">
        <v>5.3146659999999999</v>
      </c>
      <c r="BD10286" s="305">
        <f t="shared" si="320"/>
        <v>79.719989999999996</v>
      </c>
      <c r="BE10286" s="168">
        <v>15</v>
      </c>
      <c r="BF10286" s="168">
        <v>3</v>
      </c>
      <c r="BG10286" s="98">
        <v>26.5733</v>
      </c>
      <c r="BH10286" s="110">
        <v>79.72</v>
      </c>
      <c r="BI10286" s="98">
        <v>0.18815799999999999</v>
      </c>
      <c r="BJ10286" s="98">
        <v>0.15918199999999999</v>
      </c>
      <c r="BK10286" s="98">
        <v>0.10637199999999999</v>
      </c>
      <c r="BL10286" s="167">
        <v>0</v>
      </c>
      <c r="BM10286" s="167">
        <v>0</v>
      </c>
      <c r="BN10286" s="98">
        <v>0.16144</v>
      </c>
      <c r="BO10286" s="98">
        <v>0.211866</v>
      </c>
      <c r="BP10286" s="98">
        <v>0</v>
      </c>
      <c r="BQ10286" s="98">
        <v>0</v>
      </c>
      <c r="BR10286" s="98">
        <v>0.17297999999999999</v>
      </c>
      <c r="BS10286" s="98">
        <v>0</v>
      </c>
      <c r="BT10286" s="98">
        <v>0</v>
      </c>
      <c r="BU10286" s="98">
        <v>0</v>
      </c>
      <c r="BV10286" s="98">
        <v>0</v>
      </c>
      <c r="BW10286" s="98">
        <v>0</v>
      </c>
      <c r="BX10286" s="98">
        <v>0</v>
      </c>
      <c r="BY10286" s="98">
        <v>15</v>
      </c>
      <c r="BZ10286" s="98">
        <v>1287</v>
      </c>
      <c r="CA10286" s="98">
        <v>48</v>
      </c>
      <c r="CB10286" s="98">
        <v>4.5999999999999996</v>
      </c>
      <c r="CC10286" s="98">
        <v>7765</v>
      </c>
      <c r="CD10286" s="169">
        <v>3</v>
      </c>
      <c r="CE10286" s="98">
        <v>174.83</v>
      </c>
      <c r="CF10286" s="98">
        <f t="shared" si="321"/>
        <v>16.451503000000002</v>
      </c>
      <c r="CG10286" s="98"/>
      <c r="CH10286" s="98"/>
      <c r="CI10286" s="98"/>
      <c r="CJ10286" s="98"/>
    </row>
    <row r="10287" spans="1:88">
      <c r="A10287" s="97">
        <v>10286</v>
      </c>
      <c r="B10287" s="98">
        <v>1.641791</v>
      </c>
      <c r="C10287" s="165">
        <v>0</v>
      </c>
      <c r="D10287" s="98">
        <v>0</v>
      </c>
      <c r="E10287" s="98">
        <v>0</v>
      </c>
      <c r="F10287" s="98">
        <v>0</v>
      </c>
      <c r="G10287" s="98">
        <v>0.125</v>
      </c>
      <c r="H10287" s="98">
        <v>0</v>
      </c>
      <c r="I10287" s="98">
        <v>0</v>
      </c>
      <c r="J10287" s="98">
        <v>0</v>
      </c>
      <c r="K10287" s="98">
        <v>0.875</v>
      </c>
      <c r="L10287" s="98">
        <v>0</v>
      </c>
      <c r="M10287" s="98">
        <v>0</v>
      </c>
      <c r="N10287" s="98">
        <v>0</v>
      </c>
      <c r="O10287" s="98">
        <v>0</v>
      </c>
      <c r="P10287" s="98">
        <v>0</v>
      </c>
      <c r="Q10287" s="98">
        <v>0.75</v>
      </c>
      <c r="R10287" s="98">
        <v>0</v>
      </c>
      <c r="S10287" s="98">
        <v>0.25</v>
      </c>
      <c r="T10287" s="98">
        <v>0</v>
      </c>
      <c r="U10287" s="98">
        <v>0</v>
      </c>
      <c r="V10287" s="98">
        <v>0</v>
      </c>
      <c r="W10287" s="98">
        <v>0</v>
      </c>
      <c r="X10287" s="98">
        <v>0</v>
      </c>
      <c r="Y10287" s="98">
        <v>0</v>
      </c>
      <c r="Z10287" s="98">
        <v>0</v>
      </c>
      <c r="AA10287" s="98">
        <v>0</v>
      </c>
      <c r="AB10287" s="98">
        <v>0</v>
      </c>
      <c r="AC10287" s="98">
        <v>1</v>
      </c>
      <c r="AD10287" s="98">
        <v>0</v>
      </c>
      <c r="AE10287" s="98">
        <v>0</v>
      </c>
      <c r="AF10287" s="98">
        <v>1</v>
      </c>
      <c r="AG10287" s="98">
        <v>0</v>
      </c>
      <c r="AH10287" s="98">
        <v>0</v>
      </c>
      <c r="AI10287" s="98">
        <v>0</v>
      </c>
      <c r="AJ10287" s="98">
        <v>0</v>
      </c>
      <c r="AK10287" s="98">
        <v>0</v>
      </c>
      <c r="AL10287" s="98">
        <v>0</v>
      </c>
      <c r="AM10287" s="98">
        <v>0</v>
      </c>
      <c r="AN10287" s="98">
        <v>0</v>
      </c>
      <c r="AO10287" s="98">
        <v>0</v>
      </c>
      <c r="AP10287" s="98">
        <v>1</v>
      </c>
      <c r="AQ10287" s="98">
        <v>0</v>
      </c>
      <c r="AR10287" s="98">
        <v>0</v>
      </c>
      <c r="AS10287" s="98">
        <v>0</v>
      </c>
      <c r="AT10287" s="98">
        <v>0</v>
      </c>
      <c r="AU10287" s="98">
        <v>0</v>
      </c>
      <c r="AV10287" s="98">
        <v>0</v>
      </c>
      <c r="AW10287" s="98">
        <v>0</v>
      </c>
      <c r="AX10287" s="98">
        <v>0</v>
      </c>
      <c r="AY10287" s="98">
        <v>8.4599999999999995E-2</v>
      </c>
      <c r="AZ10287" s="98">
        <v>0.75</v>
      </c>
      <c r="BA10287" s="166">
        <v>34</v>
      </c>
      <c r="BB10287" s="167">
        <v>77</v>
      </c>
      <c r="BC10287" s="110">
        <v>6.7419479999999998</v>
      </c>
      <c r="BD10287" s="305">
        <f t="shared" si="320"/>
        <v>519.12999600000001</v>
      </c>
      <c r="BE10287" s="168">
        <v>32</v>
      </c>
      <c r="BF10287" s="168">
        <v>8</v>
      </c>
      <c r="BG10287" s="98">
        <v>64.891199999999998</v>
      </c>
      <c r="BH10287" s="110">
        <v>519.13</v>
      </c>
      <c r="BI10287" s="98">
        <v>6.8628999999999996E-2</v>
      </c>
      <c r="BJ10287" s="98">
        <v>0.328795</v>
      </c>
      <c r="BK10287" s="98">
        <v>7.2673000000000001E-2</v>
      </c>
      <c r="BL10287" s="167">
        <v>0</v>
      </c>
      <c r="BM10287" s="167">
        <v>0</v>
      </c>
      <c r="BN10287" s="98">
        <v>4.9208000000000002E-2</v>
      </c>
      <c r="BO10287" s="98">
        <v>2.9767999999999999E-2</v>
      </c>
      <c r="BP10287" s="98">
        <v>0</v>
      </c>
      <c r="BQ10287" s="98">
        <v>0</v>
      </c>
      <c r="BR10287" s="98">
        <v>7.6621999999999996E-2</v>
      </c>
      <c r="BS10287" s="98">
        <v>0</v>
      </c>
      <c r="BT10287" s="98">
        <v>0.10570599999999999</v>
      </c>
      <c r="BU10287" s="98">
        <v>1.7010000000000001E-2</v>
      </c>
      <c r="BV10287" s="98">
        <v>2.3635E-2</v>
      </c>
      <c r="BW10287" s="98">
        <v>0.16526099999999999</v>
      </c>
      <c r="BX10287" s="98">
        <v>6.2687000000000007E-2</v>
      </c>
      <c r="BY10287" s="98">
        <v>32</v>
      </c>
      <c r="BZ10287" s="98">
        <v>1287</v>
      </c>
      <c r="CA10287" s="98">
        <v>52</v>
      </c>
      <c r="CB10287" s="98">
        <v>29.9</v>
      </c>
      <c r="CC10287" s="98">
        <v>7767</v>
      </c>
      <c r="CD10287" s="169">
        <v>3</v>
      </c>
      <c r="CE10287" s="98">
        <v>33.99</v>
      </c>
      <c r="CF10287" s="98">
        <f t="shared" si="321"/>
        <v>2.8755540000000002</v>
      </c>
      <c r="CG10287" s="98"/>
      <c r="CH10287" s="98"/>
      <c r="CI10287" s="98"/>
      <c r="CJ10287" s="98"/>
    </row>
    <row r="10288" spans="1:88">
      <c r="A10288" s="97">
        <v>10287</v>
      </c>
      <c r="B10288" s="98">
        <v>1.4516119999999999</v>
      </c>
      <c r="C10288" s="165">
        <v>69</v>
      </c>
      <c r="D10288" s="98">
        <v>0.71014492799999995</v>
      </c>
      <c r="E10288" s="98">
        <v>1.4492754E-2</v>
      </c>
      <c r="F10288" s="98">
        <v>0</v>
      </c>
      <c r="G10288" s="98">
        <v>0</v>
      </c>
      <c r="H10288" s="98">
        <v>0</v>
      </c>
      <c r="I10288" s="98">
        <v>0</v>
      </c>
      <c r="J10288" s="98">
        <v>0</v>
      </c>
      <c r="K10288" s="98">
        <v>1</v>
      </c>
      <c r="L10288" s="98">
        <v>0</v>
      </c>
      <c r="M10288" s="98">
        <v>0</v>
      </c>
      <c r="N10288" s="98">
        <v>0</v>
      </c>
      <c r="O10288" s="98">
        <v>0</v>
      </c>
      <c r="P10288" s="98">
        <v>0</v>
      </c>
      <c r="Q10288" s="98">
        <v>1</v>
      </c>
      <c r="R10288" s="98">
        <v>0</v>
      </c>
      <c r="S10288" s="98">
        <v>0</v>
      </c>
      <c r="T10288" s="98">
        <v>0</v>
      </c>
      <c r="U10288" s="98">
        <v>0</v>
      </c>
      <c r="V10288" s="98">
        <v>0</v>
      </c>
      <c r="W10288" s="98">
        <v>0</v>
      </c>
      <c r="X10288" s="98">
        <v>0</v>
      </c>
      <c r="Y10288" s="98">
        <v>0.5</v>
      </c>
      <c r="Z10288" s="98">
        <v>0</v>
      </c>
      <c r="AA10288" s="98">
        <v>0</v>
      </c>
      <c r="AB10288" s="98">
        <v>0.25</v>
      </c>
      <c r="AC10288" s="98">
        <v>0.25</v>
      </c>
      <c r="AD10288" s="98">
        <v>0.25</v>
      </c>
      <c r="AE10288" s="98">
        <v>0</v>
      </c>
      <c r="AF10288" s="98">
        <v>0.25</v>
      </c>
      <c r="AG10288" s="98">
        <v>0</v>
      </c>
      <c r="AH10288" s="98">
        <v>0</v>
      </c>
      <c r="AI10288" s="98">
        <v>0</v>
      </c>
      <c r="AJ10288" s="98">
        <v>0.5</v>
      </c>
      <c r="AK10288" s="98">
        <v>0</v>
      </c>
      <c r="AL10288" s="98">
        <v>0</v>
      </c>
      <c r="AM10288" s="98">
        <v>0</v>
      </c>
      <c r="AN10288" s="98">
        <v>0</v>
      </c>
      <c r="AO10288" s="98">
        <v>0</v>
      </c>
      <c r="AP10288" s="98">
        <v>1</v>
      </c>
      <c r="AQ10288" s="98">
        <v>0</v>
      </c>
      <c r="AR10288" s="98">
        <v>0</v>
      </c>
      <c r="AS10288" s="98">
        <v>0</v>
      </c>
      <c r="AT10288" s="98">
        <v>0</v>
      </c>
      <c r="AU10288" s="98">
        <v>0</v>
      </c>
      <c r="AV10288" s="98">
        <v>0</v>
      </c>
      <c r="AW10288" s="98">
        <v>0</v>
      </c>
      <c r="AX10288" s="98">
        <v>0</v>
      </c>
      <c r="AY10288" s="98">
        <v>0.21060000000000001</v>
      </c>
      <c r="AZ10288" s="98">
        <v>1</v>
      </c>
      <c r="BA10288" s="166">
        <v>14</v>
      </c>
      <c r="BB10288" s="167">
        <v>30</v>
      </c>
      <c r="BC10288" s="110">
        <v>4.1613329999999999</v>
      </c>
      <c r="BD10288" s="305">
        <f t="shared" si="320"/>
        <v>124.83999</v>
      </c>
      <c r="BE10288" s="168">
        <v>71</v>
      </c>
      <c r="BF10288" s="168">
        <v>4</v>
      </c>
      <c r="BG10288" s="98">
        <v>31.21</v>
      </c>
      <c r="BH10288" s="110">
        <v>124.84</v>
      </c>
      <c r="BI10288" s="98">
        <v>0</v>
      </c>
      <c r="BJ10288" s="98">
        <v>0.10005699999999999</v>
      </c>
      <c r="BK10288" s="98">
        <v>0.12478300000000001</v>
      </c>
      <c r="BL10288" s="167">
        <v>0</v>
      </c>
      <c r="BM10288" s="167">
        <v>0</v>
      </c>
      <c r="BN10288" s="98">
        <v>0.22448000000000001</v>
      </c>
      <c r="BO10288" s="98">
        <v>0</v>
      </c>
      <c r="BP10288" s="98">
        <v>0</v>
      </c>
      <c r="BQ10288" s="98">
        <v>0</v>
      </c>
      <c r="BR10288" s="98">
        <v>0</v>
      </c>
      <c r="BS10288" s="98">
        <v>0.218497</v>
      </c>
      <c r="BT10288" s="98">
        <v>7.4249999999999997E-2</v>
      </c>
      <c r="BU10288" s="98">
        <v>0.102797</v>
      </c>
      <c r="BV10288" s="98">
        <v>2.5158E-2</v>
      </c>
      <c r="BW10288" s="98">
        <v>5.7237000000000003E-2</v>
      </c>
      <c r="BX10288" s="98">
        <v>7.2735999999999995E-2</v>
      </c>
      <c r="BY10288" s="98">
        <v>71</v>
      </c>
      <c r="BZ10288" s="98">
        <v>1287</v>
      </c>
      <c r="CA10288" s="98">
        <v>25.573652294245399</v>
      </c>
      <c r="CB10288" s="98">
        <v>13.8</v>
      </c>
      <c r="CC10288" s="98">
        <v>7768</v>
      </c>
      <c r="CD10288" s="169">
        <v>3</v>
      </c>
      <c r="CE10288" s="98">
        <v>34.99</v>
      </c>
      <c r="CF10288" s="98">
        <f t="shared" si="321"/>
        <v>7.3688940000000009</v>
      </c>
      <c r="CG10288" s="98"/>
      <c r="CH10288" s="98"/>
      <c r="CI10288" s="98"/>
      <c r="CJ10288" s="98"/>
    </row>
    <row r="10289" spans="1:88">
      <c r="A10289" s="97">
        <v>10288</v>
      </c>
      <c r="B10289" s="98">
        <v>1.764705</v>
      </c>
      <c r="C10289" s="165">
        <v>46</v>
      </c>
      <c r="D10289" s="98">
        <v>0.15217391299999999</v>
      </c>
      <c r="E10289" s="98">
        <v>0</v>
      </c>
      <c r="F10289" s="98">
        <v>0</v>
      </c>
      <c r="G10289" s="98">
        <v>0</v>
      </c>
      <c r="H10289" s="98">
        <v>0</v>
      </c>
      <c r="I10289" s="98">
        <v>0</v>
      </c>
      <c r="J10289" s="98">
        <v>0</v>
      </c>
      <c r="K10289" s="98">
        <v>1</v>
      </c>
      <c r="L10289" s="98">
        <v>0</v>
      </c>
      <c r="M10289" s="98">
        <v>0</v>
      </c>
      <c r="N10289" s="98">
        <v>0</v>
      </c>
      <c r="O10289" s="98">
        <v>0</v>
      </c>
      <c r="P10289" s="98">
        <v>0</v>
      </c>
      <c r="Q10289" s="98">
        <v>0.66666666699999999</v>
      </c>
      <c r="R10289" s="98">
        <v>0</v>
      </c>
      <c r="S10289" s="98">
        <v>0.33333333300000001</v>
      </c>
      <c r="T10289" s="98">
        <v>0</v>
      </c>
      <c r="U10289" s="98">
        <v>0</v>
      </c>
      <c r="V10289" s="98">
        <v>0</v>
      </c>
      <c r="W10289" s="98">
        <v>0.25</v>
      </c>
      <c r="X10289" s="98">
        <v>0</v>
      </c>
      <c r="Y10289" s="98">
        <v>0</v>
      </c>
      <c r="Z10289" s="98">
        <v>0.5</v>
      </c>
      <c r="AA10289" s="98">
        <v>0</v>
      </c>
      <c r="AB10289" s="98">
        <v>0.25</v>
      </c>
      <c r="AC10289" s="98">
        <v>0</v>
      </c>
      <c r="AD10289" s="98">
        <v>0</v>
      </c>
      <c r="AE10289" s="98">
        <v>0</v>
      </c>
      <c r="AF10289" s="98">
        <v>0</v>
      </c>
      <c r="AG10289" s="98">
        <v>0</v>
      </c>
      <c r="AH10289" s="98">
        <v>0.5</v>
      </c>
      <c r="AI10289" s="98">
        <v>0.5</v>
      </c>
      <c r="AJ10289" s="98">
        <v>0</v>
      </c>
      <c r="AK10289" s="98">
        <v>0</v>
      </c>
      <c r="AL10289" s="98">
        <v>0</v>
      </c>
      <c r="AM10289" s="98">
        <v>0</v>
      </c>
      <c r="AN10289" s="98">
        <v>0</v>
      </c>
      <c r="AO10289" s="98">
        <v>0</v>
      </c>
      <c r="AP10289" s="98">
        <v>0.8</v>
      </c>
      <c r="AQ10289" s="98">
        <v>0</v>
      </c>
      <c r="AR10289" s="98">
        <v>0</v>
      </c>
      <c r="AS10289" s="98">
        <v>0</v>
      </c>
      <c r="AT10289" s="98">
        <v>0</v>
      </c>
      <c r="AU10289" s="98">
        <v>0</v>
      </c>
      <c r="AV10289" s="98">
        <v>0</v>
      </c>
      <c r="AW10289" s="98">
        <v>0</v>
      </c>
      <c r="AX10289" s="98">
        <v>0.2</v>
      </c>
      <c r="AY10289" s="98">
        <v>0.44290000000000002</v>
      </c>
      <c r="AZ10289" s="98">
        <v>0.83333333300000001</v>
      </c>
      <c r="BA10289" s="166">
        <v>16</v>
      </c>
      <c r="BB10289" s="167">
        <v>29</v>
      </c>
      <c r="BC10289" s="110">
        <v>6.6772410000000004</v>
      </c>
      <c r="BD10289" s="305">
        <f t="shared" si="320"/>
        <v>193.63998900000001</v>
      </c>
      <c r="BE10289" s="168">
        <v>28</v>
      </c>
      <c r="BF10289" s="168">
        <v>6</v>
      </c>
      <c r="BG10289" s="98">
        <v>32.273299999999999</v>
      </c>
      <c r="BH10289" s="110">
        <v>193.64</v>
      </c>
      <c r="BI10289" s="98">
        <v>0.16345799999999999</v>
      </c>
      <c r="BJ10289" s="98">
        <v>0.37280400000000002</v>
      </c>
      <c r="BK10289" s="98">
        <v>7.7635999999999997E-2</v>
      </c>
      <c r="BL10289" s="167">
        <v>0</v>
      </c>
      <c r="BM10289" s="167">
        <v>0</v>
      </c>
      <c r="BN10289" s="98">
        <v>5.9281E-2</v>
      </c>
      <c r="BO10289" s="98">
        <v>0</v>
      </c>
      <c r="BP10289" s="98">
        <v>1.1608E-2</v>
      </c>
      <c r="BQ10289" s="98">
        <v>0</v>
      </c>
      <c r="BR10289" s="98">
        <v>9.8768999999999996E-2</v>
      </c>
      <c r="BS10289" s="98">
        <v>0</v>
      </c>
      <c r="BT10289" s="98">
        <v>0.11151800000000001</v>
      </c>
      <c r="BU10289" s="98">
        <v>3.9387999999999999E-2</v>
      </c>
      <c r="BV10289" s="98">
        <v>0</v>
      </c>
      <c r="BW10289" s="98">
        <v>6.5532000000000007E-2</v>
      </c>
      <c r="BX10289" s="98">
        <v>0</v>
      </c>
      <c r="BY10289" s="98">
        <v>28</v>
      </c>
      <c r="BZ10289" s="98">
        <v>1286</v>
      </c>
      <c r="CA10289" s="98">
        <v>25.568368993996899</v>
      </c>
      <c r="CB10289" s="98">
        <v>18.399999999999999</v>
      </c>
      <c r="CC10289" s="98">
        <v>7770</v>
      </c>
      <c r="CD10289" s="169">
        <v>3</v>
      </c>
      <c r="CE10289" s="98">
        <v>156.35</v>
      </c>
      <c r="CF10289" s="98">
        <f t="shared" si="321"/>
        <v>69.247415000000004</v>
      </c>
      <c r="CG10289" s="98"/>
      <c r="CH10289" s="98"/>
      <c r="CI10289" s="98"/>
      <c r="CJ10289" s="98"/>
    </row>
    <row r="10290" spans="1:88">
      <c r="A10290" s="97">
        <v>10289</v>
      </c>
      <c r="B10290" s="98">
        <v>3.9285709999999998</v>
      </c>
      <c r="C10290" s="165">
        <v>60</v>
      </c>
      <c r="D10290" s="98">
        <v>0.28333333300000002</v>
      </c>
      <c r="E10290" s="98">
        <v>3.3333333E-2</v>
      </c>
      <c r="F10290" s="98">
        <v>0</v>
      </c>
      <c r="G10290" s="98">
        <v>0</v>
      </c>
      <c r="H10290" s="98">
        <v>0</v>
      </c>
      <c r="I10290" s="98">
        <v>0</v>
      </c>
      <c r="J10290" s="98">
        <v>0</v>
      </c>
      <c r="K10290" s="98">
        <v>1</v>
      </c>
      <c r="L10290" s="98">
        <v>0</v>
      </c>
      <c r="M10290" s="98">
        <v>0</v>
      </c>
      <c r="N10290" s="98">
        <v>0</v>
      </c>
      <c r="O10290" s="98">
        <v>0</v>
      </c>
      <c r="P10290" s="98">
        <v>0</v>
      </c>
      <c r="Q10290" s="98">
        <v>1</v>
      </c>
      <c r="R10290" s="98">
        <v>0</v>
      </c>
      <c r="S10290" s="98">
        <v>0</v>
      </c>
      <c r="T10290" s="98">
        <v>0</v>
      </c>
      <c r="U10290" s="98">
        <v>0</v>
      </c>
      <c r="V10290" s="98">
        <v>0</v>
      </c>
      <c r="W10290" s="98">
        <v>0</v>
      </c>
      <c r="X10290" s="98">
        <v>0</v>
      </c>
      <c r="Y10290" s="98">
        <v>0</v>
      </c>
      <c r="Z10290" s="98">
        <v>0</v>
      </c>
      <c r="AA10290" s="98">
        <v>0</v>
      </c>
      <c r="AB10290" s="98">
        <v>1</v>
      </c>
      <c r="AC10290" s="98">
        <v>0</v>
      </c>
      <c r="AD10290" s="98">
        <v>0</v>
      </c>
      <c r="AE10290" s="98">
        <v>0</v>
      </c>
      <c r="AF10290" s="98">
        <v>0</v>
      </c>
      <c r="AG10290" s="98">
        <v>0</v>
      </c>
      <c r="AH10290" s="98">
        <v>1</v>
      </c>
      <c r="AI10290" s="98">
        <v>0</v>
      </c>
      <c r="AJ10290" s="98">
        <v>0</v>
      </c>
      <c r="AK10290" s="98">
        <v>0</v>
      </c>
      <c r="AL10290" s="98">
        <v>0</v>
      </c>
      <c r="AM10290" s="98">
        <v>0</v>
      </c>
      <c r="AN10290" s="98">
        <v>0</v>
      </c>
      <c r="AO10290" s="98">
        <v>0</v>
      </c>
      <c r="AP10290" s="98">
        <v>1</v>
      </c>
      <c r="AQ10290" s="98">
        <v>0</v>
      </c>
      <c r="AR10290" s="98">
        <v>0</v>
      </c>
      <c r="AS10290" s="98">
        <v>0</v>
      </c>
      <c r="AT10290" s="98">
        <v>0</v>
      </c>
      <c r="AU10290" s="98">
        <v>0</v>
      </c>
      <c r="AV10290" s="98">
        <v>0</v>
      </c>
      <c r="AW10290" s="98">
        <v>0</v>
      </c>
      <c r="AX10290" s="98">
        <v>0</v>
      </c>
      <c r="AY10290" s="98">
        <v>0.41560000000000002</v>
      </c>
      <c r="AZ10290" s="98">
        <v>1</v>
      </c>
      <c r="BA10290" s="166">
        <v>4</v>
      </c>
      <c r="BB10290" s="167">
        <v>4</v>
      </c>
      <c r="BC10290" s="110">
        <v>4.1475</v>
      </c>
      <c r="BD10290" s="305">
        <f t="shared" si="320"/>
        <v>16.59</v>
      </c>
      <c r="BE10290" s="168">
        <v>0</v>
      </c>
      <c r="BF10290" s="168">
        <v>1</v>
      </c>
      <c r="BG10290" s="98">
        <v>16.59</v>
      </c>
      <c r="BH10290" s="110">
        <v>16.59</v>
      </c>
      <c r="BI10290" s="98">
        <v>0.34900500000000001</v>
      </c>
      <c r="BJ10290" s="98">
        <v>0</v>
      </c>
      <c r="BK10290" s="98">
        <v>0</v>
      </c>
      <c r="BL10290" s="167">
        <v>0</v>
      </c>
      <c r="BM10290" s="167">
        <v>0</v>
      </c>
      <c r="BN10290" s="98">
        <v>0.62206099999999998</v>
      </c>
      <c r="BO10290" s="98">
        <v>0</v>
      </c>
      <c r="BP10290" s="98">
        <v>0</v>
      </c>
      <c r="BQ10290" s="98">
        <v>0</v>
      </c>
      <c r="BR10290" s="98">
        <v>0</v>
      </c>
      <c r="BS10290" s="98">
        <v>0</v>
      </c>
      <c r="BT10290" s="98">
        <v>0</v>
      </c>
      <c r="BU10290" s="98">
        <v>2.8933E-2</v>
      </c>
      <c r="BV10290" s="98">
        <v>0</v>
      </c>
      <c r="BW10290" s="98">
        <v>0</v>
      </c>
      <c r="BX10290" s="98">
        <v>0</v>
      </c>
      <c r="BY10290" s="98">
        <v>0</v>
      </c>
      <c r="BZ10290" s="98">
        <v>1286</v>
      </c>
      <c r="CA10290" s="98">
        <v>25.563085693748501</v>
      </c>
      <c r="CB10290" s="98">
        <v>2.2999999999999998</v>
      </c>
      <c r="CC10290" s="98">
        <v>7774</v>
      </c>
      <c r="CD10290" s="169">
        <v>3</v>
      </c>
      <c r="CE10290" s="98">
        <v>21.19</v>
      </c>
      <c r="CF10290" s="98">
        <f t="shared" si="321"/>
        <v>8.8065640000000016</v>
      </c>
      <c r="CG10290" s="98"/>
      <c r="CH10290" s="98"/>
      <c r="CI10290" s="98"/>
      <c r="CJ10290" s="98"/>
    </row>
    <row r="10291" spans="1:88">
      <c r="A10291" s="97">
        <v>10290</v>
      </c>
      <c r="B10291" s="98">
        <v>2.2916660000000002</v>
      </c>
      <c r="C10291" s="165">
        <v>50</v>
      </c>
      <c r="D10291" s="98">
        <v>0.2</v>
      </c>
      <c r="E10291" s="98">
        <v>0</v>
      </c>
      <c r="F10291" s="98">
        <v>0</v>
      </c>
      <c r="G10291" s="98">
        <v>0</v>
      </c>
      <c r="H10291" s="98">
        <v>0</v>
      </c>
      <c r="I10291" s="98">
        <v>0</v>
      </c>
      <c r="J10291" s="98">
        <v>0</v>
      </c>
      <c r="K10291" s="98">
        <v>1</v>
      </c>
      <c r="L10291" s="98">
        <v>0</v>
      </c>
      <c r="M10291" s="98">
        <v>0</v>
      </c>
      <c r="N10291" s="98">
        <v>0</v>
      </c>
      <c r="O10291" s="98">
        <v>0</v>
      </c>
      <c r="P10291" s="98">
        <v>0</v>
      </c>
      <c r="Q10291" s="98">
        <v>0</v>
      </c>
      <c r="R10291" s="98">
        <v>0</v>
      </c>
      <c r="S10291" s="98">
        <v>1</v>
      </c>
      <c r="T10291" s="98">
        <v>0</v>
      </c>
      <c r="U10291" s="98">
        <v>0</v>
      </c>
      <c r="V10291" s="98">
        <v>0</v>
      </c>
      <c r="W10291" s="98">
        <v>0</v>
      </c>
      <c r="X10291" s="98">
        <v>0</v>
      </c>
      <c r="Y10291" s="98">
        <v>0</v>
      </c>
      <c r="Z10291" s="98">
        <v>0</v>
      </c>
      <c r="AA10291" s="98">
        <v>0</v>
      </c>
      <c r="AB10291" s="98">
        <v>1</v>
      </c>
      <c r="AC10291" s="98">
        <v>0</v>
      </c>
      <c r="AD10291" s="98">
        <v>0</v>
      </c>
      <c r="AE10291" s="98">
        <v>0</v>
      </c>
      <c r="AF10291" s="98">
        <v>0</v>
      </c>
      <c r="AG10291" s="98">
        <v>0</v>
      </c>
      <c r="AH10291" s="98">
        <v>1</v>
      </c>
      <c r="AI10291" s="98">
        <v>0</v>
      </c>
      <c r="AJ10291" s="98">
        <v>0</v>
      </c>
      <c r="AK10291" s="98">
        <v>0</v>
      </c>
      <c r="AL10291" s="98">
        <v>0</v>
      </c>
      <c r="AM10291" s="98">
        <v>0</v>
      </c>
      <c r="AN10291" s="98">
        <v>0</v>
      </c>
      <c r="AO10291" s="98">
        <v>0</v>
      </c>
      <c r="AP10291" s="98">
        <v>1</v>
      </c>
      <c r="AQ10291" s="98">
        <v>0</v>
      </c>
      <c r="AR10291" s="98">
        <v>0</v>
      </c>
      <c r="AS10291" s="98">
        <v>0</v>
      </c>
      <c r="AT10291" s="98">
        <v>0</v>
      </c>
      <c r="AU10291" s="98">
        <v>0</v>
      </c>
      <c r="AV10291" s="98">
        <v>0</v>
      </c>
      <c r="AW10291" s="98">
        <v>0</v>
      </c>
      <c r="AX10291" s="98">
        <v>0</v>
      </c>
      <c r="AY10291" s="98">
        <v>0.22919999999999999</v>
      </c>
      <c r="AZ10291" s="98">
        <v>0.5</v>
      </c>
      <c r="BA10291" s="166">
        <v>7</v>
      </c>
      <c r="BB10291" s="167">
        <v>8</v>
      </c>
      <c r="BC10291" s="110">
        <v>4.6174999999999997</v>
      </c>
      <c r="BD10291" s="305">
        <f t="shared" si="320"/>
        <v>36.94</v>
      </c>
      <c r="BE10291" s="168">
        <v>142</v>
      </c>
      <c r="BF10291" s="168">
        <v>2</v>
      </c>
      <c r="BG10291" s="98">
        <v>18.47</v>
      </c>
      <c r="BH10291" s="110">
        <v>36.94</v>
      </c>
      <c r="BI10291" s="98">
        <v>0</v>
      </c>
      <c r="BJ10291" s="98">
        <v>0.11153200000000001</v>
      </c>
      <c r="BK10291" s="98">
        <v>0.17569000000000001</v>
      </c>
      <c r="BL10291" s="167">
        <v>0</v>
      </c>
      <c r="BM10291" s="167">
        <v>0</v>
      </c>
      <c r="BN10291" s="98">
        <v>0.38819700000000001</v>
      </c>
      <c r="BO10291" s="98">
        <v>0</v>
      </c>
      <c r="BP10291" s="98">
        <v>0</v>
      </c>
      <c r="BQ10291" s="98">
        <v>0</v>
      </c>
      <c r="BR10291" s="98">
        <v>0</v>
      </c>
      <c r="BS10291" s="98">
        <v>0</v>
      </c>
      <c r="BT10291" s="98">
        <v>0.27070899999999998</v>
      </c>
      <c r="BU10291" s="98">
        <v>0</v>
      </c>
      <c r="BV10291" s="98">
        <v>5.3871000000000002E-2</v>
      </c>
      <c r="BW10291" s="98">
        <v>0</v>
      </c>
      <c r="BX10291" s="98">
        <v>0</v>
      </c>
      <c r="BY10291" s="98">
        <v>142</v>
      </c>
      <c r="BZ10291" s="98">
        <v>1285</v>
      </c>
      <c r="CA10291" s="98">
        <v>25.557802393500001</v>
      </c>
      <c r="CB10291" s="98">
        <v>3.45</v>
      </c>
      <c r="CC10291" s="98">
        <v>7781</v>
      </c>
      <c r="CD10291" s="169">
        <v>3</v>
      </c>
      <c r="CE10291" s="98">
        <v>378.08</v>
      </c>
      <c r="CF10291" s="98">
        <f t="shared" si="321"/>
        <v>86.655935999999997</v>
      </c>
      <c r="CG10291" s="98"/>
      <c r="CH10291" s="98"/>
      <c r="CI10291" s="98"/>
      <c r="CJ10291" s="98"/>
    </row>
    <row r="10292" spans="1:88">
      <c r="A10292" s="97">
        <v>10291</v>
      </c>
      <c r="B10292" s="98">
        <v>2.0547939999999998</v>
      </c>
      <c r="C10292" s="165">
        <v>93</v>
      </c>
      <c r="D10292" s="98">
        <v>0.45161290300000001</v>
      </c>
      <c r="E10292" s="98">
        <v>2.1505376E-2</v>
      </c>
      <c r="F10292" s="98">
        <v>0</v>
      </c>
      <c r="G10292" s="98">
        <v>0</v>
      </c>
      <c r="H10292" s="98">
        <v>0</v>
      </c>
      <c r="I10292" s="98">
        <v>0</v>
      </c>
      <c r="J10292" s="98">
        <v>0</v>
      </c>
      <c r="K10292" s="98">
        <v>1</v>
      </c>
      <c r="L10292" s="98">
        <v>0</v>
      </c>
      <c r="M10292" s="98">
        <v>0</v>
      </c>
      <c r="N10292" s="98">
        <v>0</v>
      </c>
      <c r="O10292" s="98">
        <v>0</v>
      </c>
      <c r="P10292" s="98">
        <v>0</v>
      </c>
      <c r="Q10292" s="98">
        <v>1</v>
      </c>
      <c r="R10292" s="98">
        <v>0</v>
      </c>
      <c r="S10292" s="98">
        <v>0</v>
      </c>
      <c r="T10292" s="98">
        <v>0</v>
      </c>
      <c r="U10292" s="98">
        <v>0.5</v>
      </c>
      <c r="V10292" s="98">
        <v>0</v>
      </c>
      <c r="W10292" s="98">
        <v>0</v>
      </c>
      <c r="X10292" s="98">
        <v>0</v>
      </c>
      <c r="Y10292" s="98">
        <v>0</v>
      </c>
      <c r="Z10292" s="98">
        <v>0</v>
      </c>
      <c r="AA10292" s="98">
        <v>0.5</v>
      </c>
      <c r="AB10292" s="98">
        <v>0</v>
      </c>
      <c r="AC10292" s="98">
        <v>0</v>
      </c>
      <c r="AD10292" s="98">
        <v>0.5</v>
      </c>
      <c r="AE10292" s="98">
        <v>0</v>
      </c>
      <c r="AF10292" s="98">
        <v>0</v>
      </c>
      <c r="AG10292" s="98">
        <v>0</v>
      </c>
      <c r="AH10292" s="98">
        <v>0.5</v>
      </c>
      <c r="AI10292" s="98">
        <v>0</v>
      </c>
      <c r="AJ10292" s="98">
        <v>0</v>
      </c>
      <c r="AK10292" s="98">
        <v>0</v>
      </c>
      <c r="AL10292" s="98">
        <v>0</v>
      </c>
      <c r="AM10292" s="98">
        <v>0</v>
      </c>
      <c r="AN10292" s="98">
        <v>0</v>
      </c>
      <c r="AO10292" s="98">
        <v>0</v>
      </c>
      <c r="AP10292" s="98">
        <v>1</v>
      </c>
      <c r="AQ10292" s="98">
        <v>0</v>
      </c>
      <c r="AR10292" s="98">
        <v>0</v>
      </c>
      <c r="AS10292" s="98">
        <v>0</v>
      </c>
      <c r="AT10292" s="98">
        <v>0</v>
      </c>
      <c r="AU10292" s="98">
        <v>0</v>
      </c>
      <c r="AV10292" s="98">
        <v>0</v>
      </c>
      <c r="AW10292" s="98">
        <v>0</v>
      </c>
      <c r="AX10292" s="98">
        <v>0</v>
      </c>
      <c r="AY10292" s="98">
        <v>0.36890000000000001</v>
      </c>
      <c r="AZ10292" s="98">
        <v>1</v>
      </c>
      <c r="BA10292" s="166">
        <v>9</v>
      </c>
      <c r="BB10292" s="167">
        <v>13</v>
      </c>
      <c r="BC10292" s="110">
        <v>8.0230759999999997</v>
      </c>
      <c r="BD10292" s="305">
        <f t="shared" si="320"/>
        <v>104.299988</v>
      </c>
      <c r="BE10292" s="168">
        <v>69</v>
      </c>
      <c r="BF10292" s="168">
        <v>2</v>
      </c>
      <c r="BG10292" s="98">
        <v>26.664999999999999</v>
      </c>
      <c r="BH10292" s="110">
        <v>53.33</v>
      </c>
      <c r="BI10292" s="98">
        <v>0.23185700000000001</v>
      </c>
      <c r="BJ10292" s="98">
        <v>0</v>
      </c>
      <c r="BK10292" s="98">
        <v>6.4949000000000007E-2</v>
      </c>
      <c r="BL10292" s="167">
        <v>0</v>
      </c>
      <c r="BM10292" s="167">
        <v>0</v>
      </c>
      <c r="BN10292" s="98">
        <v>0</v>
      </c>
      <c r="BO10292" s="98">
        <v>0</v>
      </c>
      <c r="BP10292" s="98">
        <v>0</v>
      </c>
      <c r="BQ10292" s="98">
        <v>0</v>
      </c>
      <c r="BR10292" s="98">
        <v>0</v>
      </c>
      <c r="BS10292" s="98">
        <v>0</v>
      </c>
      <c r="BT10292" s="98">
        <v>0</v>
      </c>
      <c r="BU10292" s="98">
        <v>6.4223000000000002E-2</v>
      </c>
      <c r="BV10292" s="98">
        <v>2.9027000000000001E-2</v>
      </c>
      <c r="BW10292" s="98">
        <v>0</v>
      </c>
      <c r="BX10292" s="98">
        <v>0.60994099999999996</v>
      </c>
      <c r="BY10292" s="98">
        <v>69</v>
      </c>
      <c r="BZ10292" s="98">
        <v>1284</v>
      </c>
      <c r="CA10292" s="98">
        <v>25.5525190932516</v>
      </c>
      <c r="CB10292" s="98">
        <v>2.2999999999999998</v>
      </c>
      <c r="CC10292" s="98">
        <v>7783</v>
      </c>
      <c r="CD10292" s="169">
        <v>3</v>
      </c>
      <c r="CE10292" s="98">
        <v>399.16</v>
      </c>
      <c r="CF10292" s="98">
        <f t="shared" si="321"/>
        <v>147.250124</v>
      </c>
      <c r="CG10292" s="98"/>
      <c r="CH10292" s="98"/>
      <c r="CI10292" s="98"/>
      <c r="CJ10292" s="98"/>
    </row>
    <row r="10293" spans="1:88">
      <c r="A10293" s="97">
        <v>10292</v>
      </c>
      <c r="B10293" s="98">
        <v>1.2568299999999999</v>
      </c>
      <c r="C10293" s="165">
        <v>8</v>
      </c>
      <c r="D10293" s="98">
        <v>0</v>
      </c>
      <c r="E10293" s="98">
        <v>0</v>
      </c>
      <c r="F10293" s="98">
        <v>0</v>
      </c>
      <c r="G10293" s="98">
        <v>0.4</v>
      </c>
      <c r="H10293" s="98">
        <v>0</v>
      </c>
      <c r="I10293" s="98">
        <v>0</v>
      </c>
      <c r="J10293" s="98">
        <v>0</v>
      </c>
      <c r="K10293" s="98">
        <v>0.6</v>
      </c>
      <c r="L10293" s="98">
        <v>0</v>
      </c>
      <c r="M10293" s="98">
        <v>0</v>
      </c>
      <c r="N10293" s="98">
        <v>0</v>
      </c>
      <c r="O10293" s="98">
        <v>0</v>
      </c>
      <c r="P10293" s="98">
        <v>0</v>
      </c>
      <c r="Q10293" s="98">
        <v>0.6</v>
      </c>
      <c r="R10293" s="98">
        <v>0</v>
      </c>
      <c r="S10293" s="98">
        <v>0.4</v>
      </c>
      <c r="T10293" s="98">
        <v>0</v>
      </c>
      <c r="U10293" s="98">
        <v>0</v>
      </c>
      <c r="V10293" s="98">
        <v>0</v>
      </c>
      <c r="W10293" s="98">
        <v>0</v>
      </c>
      <c r="X10293" s="98">
        <v>0</v>
      </c>
      <c r="Y10293" s="98">
        <v>0</v>
      </c>
      <c r="Z10293" s="98">
        <v>0</v>
      </c>
      <c r="AA10293" s="98">
        <v>1</v>
      </c>
      <c r="AB10293" s="98">
        <v>0</v>
      </c>
      <c r="AC10293" s="98">
        <v>0</v>
      </c>
      <c r="AD10293" s="98">
        <v>0</v>
      </c>
      <c r="AE10293" s="98">
        <v>0</v>
      </c>
      <c r="AF10293" s="98">
        <v>0</v>
      </c>
      <c r="AG10293" s="98">
        <v>0</v>
      </c>
      <c r="AH10293" s="98">
        <v>1</v>
      </c>
      <c r="AI10293" s="98">
        <v>0</v>
      </c>
      <c r="AJ10293" s="98">
        <v>0</v>
      </c>
      <c r="AK10293" s="98">
        <v>0</v>
      </c>
      <c r="AL10293" s="98">
        <v>0</v>
      </c>
      <c r="AM10293" s="98">
        <v>0</v>
      </c>
      <c r="AN10293" s="98">
        <v>0</v>
      </c>
      <c r="AO10293" s="98">
        <v>0</v>
      </c>
      <c r="AP10293" s="98">
        <v>0.25</v>
      </c>
      <c r="AQ10293" s="98">
        <v>0</v>
      </c>
      <c r="AR10293" s="98">
        <v>0</v>
      </c>
      <c r="AS10293" s="98">
        <v>0</v>
      </c>
      <c r="AT10293" s="98">
        <v>0</v>
      </c>
      <c r="AU10293" s="98">
        <v>0</v>
      </c>
      <c r="AV10293" s="98">
        <v>0</v>
      </c>
      <c r="AW10293" s="98">
        <v>0</v>
      </c>
      <c r="AX10293" s="98">
        <v>0.75</v>
      </c>
      <c r="AY10293" s="98">
        <v>0.24690000000000001</v>
      </c>
      <c r="AZ10293" s="98">
        <v>0.8</v>
      </c>
      <c r="BA10293" s="166">
        <v>17</v>
      </c>
      <c r="BB10293" s="167">
        <v>33</v>
      </c>
      <c r="BC10293" s="110">
        <v>5.9884839999999997</v>
      </c>
      <c r="BD10293" s="305">
        <f t="shared" si="320"/>
        <v>197.61997199999999</v>
      </c>
      <c r="BE10293" s="168">
        <v>44</v>
      </c>
      <c r="BF10293" s="168">
        <v>5</v>
      </c>
      <c r="BG10293" s="98">
        <v>39.524000000000001</v>
      </c>
      <c r="BH10293" s="110">
        <v>197.62</v>
      </c>
      <c r="BI10293" s="98">
        <v>7.3382000000000003E-2</v>
      </c>
      <c r="BJ10293" s="98">
        <v>0.18009800000000001</v>
      </c>
      <c r="BK10293" s="98">
        <v>0.103269</v>
      </c>
      <c r="BL10293" s="167">
        <v>0</v>
      </c>
      <c r="BM10293" s="167">
        <v>0</v>
      </c>
      <c r="BN10293" s="98">
        <v>9.3382000000000007E-2</v>
      </c>
      <c r="BO10293" s="98">
        <v>0</v>
      </c>
      <c r="BP10293" s="98">
        <v>0.10014000000000001</v>
      </c>
      <c r="BQ10293" s="98">
        <v>0</v>
      </c>
      <c r="BR10293" s="98">
        <v>0.16186600000000001</v>
      </c>
      <c r="BS10293" s="98">
        <v>0</v>
      </c>
      <c r="BT10293" s="98">
        <v>8.7940000000000004E-2</v>
      </c>
      <c r="BU10293" s="98">
        <v>0.103723</v>
      </c>
      <c r="BV10293" s="98">
        <v>0</v>
      </c>
      <c r="BW10293" s="98">
        <v>0</v>
      </c>
      <c r="BX10293" s="98">
        <v>9.6194000000000002E-2</v>
      </c>
      <c r="BY10293" s="98">
        <v>44</v>
      </c>
      <c r="BZ10293" s="98">
        <v>1284</v>
      </c>
      <c r="CA10293" s="98">
        <v>42</v>
      </c>
      <c r="CB10293" s="98">
        <v>14.95</v>
      </c>
      <c r="CC10293" s="98">
        <v>7791</v>
      </c>
      <c r="CD10293" s="169">
        <v>3</v>
      </c>
      <c r="CE10293" s="98">
        <v>63.51</v>
      </c>
      <c r="CF10293" s="98">
        <f t="shared" si="321"/>
        <v>15.680619</v>
      </c>
      <c r="CG10293" s="98"/>
      <c r="CH10293" s="98"/>
      <c r="CI10293" s="98"/>
      <c r="CJ10293" s="98"/>
    </row>
    <row r="10294" spans="1:88">
      <c r="A10294" s="97">
        <v>10293</v>
      </c>
      <c r="B10294" s="98">
        <v>1.294117</v>
      </c>
      <c r="C10294" s="165">
        <v>39</v>
      </c>
      <c r="D10294" s="98">
        <v>0.23076923099999999</v>
      </c>
      <c r="E10294" s="98">
        <v>0</v>
      </c>
      <c r="F10294" s="98">
        <v>0</v>
      </c>
      <c r="G10294" s="98">
        <v>0.222222222</v>
      </c>
      <c r="H10294" s="98">
        <v>0</v>
      </c>
      <c r="I10294" s="98">
        <v>0</v>
      </c>
      <c r="J10294" s="98">
        <v>0</v>
      </c>
      <c r="K10294" s="98">
        <v>0.77777777800000003</v>
      </c>
      <c r="L10294" s="98">
        <v>0</v>
      </c>
      <c r="M10294" s="98">
        <v>0</v>
      </c>
      <c r="N10294" s="98">
        <v>0</v>
      </c>
      <c r="O10294" s="98">
        <v>0</v>
      </c>
      <c r="P10294" s="98">
        <v>0</v>
      </c>
      <c r="Q10294" s="98">
        <v>0.77777777800000003</v>
      </c>
      <c r="R10294" s="98">
        <v>0</v>
      </c>
      <c r="S10294" s="98">
        <v>0.222222222</v>
      </c>
      <c r="T10294" s="98">
        <v>0</v>
      </c>
      <c r="U10294" s="98">
        <v>0</v>
      </c>
      <c r="V10294" s="98">
        <v>0</v>
      </c>
      <c r="W10294" s="98">
        <v>0</v>
      </c>
      <c r="X10294" s="98">
        <v>0</v>
      </c>
      <c r="Y10294" s="98">
        <v>0</v>
      </c>
      <c r="Z10294" s="98">
        <v>0.33333333300000001</v>
      </c>
      <c r="AA10294" s="98">
        <v>0.33333333300000001</v>
      </c>
      <c r="AB10294" s="98">
        <v>0.33333333300000001</v>
      </c>
      <c r="AC10294" s="98">
        <v>0</v>
      </c>
      <c r="AD10294" s="98">
        <v>0.33333333300000001</v>
      </c>
      <c r="AE10294" s="98">
        <v>0</v>
      </c>
      <c r="AF10294" s="98">
        <v>0</v>
      </c>
      <c r="AG10294" s="98">
        <v>0</v>
      </c>
      <c r="AH10294" s="98">
        <v>0.33333333300000001</v>
      </c>
      <c r="AI10294" s="98">
        <v>0.33333333300000001</v>
      </c>
      <c r="AJ10294" s="98">
        <v>0</v>
      </c>
      <c r="AK10294" s="98">
        <v>0</v>
      </c>
      <c r="AL10294" s="98">
        <v>0</v>
      </c>
      <c r="AM10294" s="98">
        <v>0</v>
      </c>
      <c r="AN10294" s="98">
        <v>0</v>
      </c>
      <c r="AO10294" s="98">
        <v>0</v>
      </c>
      <c r="AP10294" s="98">
        <v>0.75</v>
      </c>
      <c r="AQ10294" s="98">
        <v>0</v>
      </c>
      <c r="AR10294" s="98">
        <v>0</v>
      </c>
      <c r="AS10294" s="98">
        <v>0</v>
      </c>
      <c r="AT10294" s="98">
        <v>0</v>
      </c>
      <c r="AU10294" s="98">
        <v>0</v>
      </c>
      <c r="AV10294" s="98">
        <v>0</v>
      </c>
      <c r="AW10294" s="98">
        <v>0</v>
      </c>
      <c r="AX10294" s="98">
        <v>0.25</v>
      </c>
      <c r="AY10294" s="98">
        <v>0.19070000000000001</v>
      </c>
      <c r="AZ10294" s="98">
        <v>0.44444444399999999</v>
      </c>
      <c r="BA10294" s="166">
        <v>16</v>
      </c>
      <c r="BB10294" s="167">
        <v>31</v>
      </c>
      <c r="BC10294" s="110">
        <v>7.5596769999999998</v>
      </c>
      <c r="BD10294" s="305">
        <f t="shared" si="320"/>
        <v>234.349987</v>
      </c>
      <c r="BE10294" s="168">
        <v>33</v>
      </c>
      <c r="BF10294" s="168">
        <v>9</v>
      </c>
      <c r="BG10294" s="98">
        <v>26.038799999999998</v>
      </c>
      <c r="BH10294" s="110">
        <v>234.35</v>
      </c>
      <c r="BI10294" s="98">
        <v>0.1278</v>
      </c>
      <c r="BJ10294" s="98">
        <v>7.5272000000000006E-2</v>
      </c>
      <c r="BK10294" s="98">
        <v>1.1478E-2</v>
      </c>
      <c r="BL10294" s="167">
        <v>0</v>
      </c>
      <c r="BM10294" s="167">
        <v>0</v>
      </c>
      <c r="BN10294" s="98">
        <v>0.27390599999999998</v>
      </c>
      <c r="BO10294" s="98">
        <v>0</v>
      </c>
      <c r="BP10294" s="98">
        <v>0</v>
      </c>
      <c r="BQ10294" s="98">
        <v>0</v>
      </c>
      <c r="BR10294" s="98">
        <v>0.19573199999999999</v>
      </c>
      <c r="BS10294" s="98">
        <v>0</v>
      </c>
      <c r="BT10294" s="98">
        <v>0.25709399999999999</v>
      </c>
      <c r="BU10294" s="98">
        <v>0</v>
      </c>
      <c r="BV10294" s="98">
        <v>0</v>
      </c>
      <c r="BW10294" s="98">
        <v>5.8715000000000003E-2</v>
      </c>
      <c r="BX10294" s="98">
        <v>0</v>
      </c>
      <c r="BY10294" s="98">
        <v>33</v>
      </c>
      <c r="BZ10294" s="98">
        <v>1284</v>
      </c>
      <c r="CA10294" s="98">
        <v>54</v>
      </c>
      <c r="CB10294" s="98">
        <v>24.15</v>
      </c>
      <c r="CC10294" s="98">
        <v>7795</v>
      </c>
      <c r="CD10294" s="169">
        <v>3</v>
      </c>
      <c r="CE10294" s="98">
        <v>248.49</v>
      </c>
      <c r="CF10294" s="98">
        <f t="shared" si="321"/>
        <v>47.387043000000006</v>
      </c>
      <c r="CG10294" s="98"/>
      <c r="CH10294" s="98"/>
      <c r="CI10294" s="98"/>
      <c r="CJ10294" s="98"/>
    </row>
    <row r="10295" spans="1:88">
      <c r="A10295" s="97">
        <v>10294</v>
      </c>
      <c r="B10295" s="98">
        <v>0.89783199999999996</v>
      </c>
      <c r="C10295" s="165">
        <v>45</v>
      </c>
      <c r="D10295" s="98">
        <v>0.59523809500000002</v>
      </c>
      <c r="E10295" s="98">
        <v>7.1428570999999996E-2</v>
      </c>
      <c r="F10295" s="98">
        <v>0</v>
      </c>
      <c r="G10295" s="98">
        <v>1</v>
      </c>
      <c r="H10295" s="98">
        <v>0</v>
      </c>
      <c r="I10295" s="98">
        <v>0</v>
      </c>
      <c r="J10295" s="98">
        <v>0</v>
      </c>
      <c r="K10295" s="98">
        <v>0</v>
      </c>
      <c r="L10295" s="98">
        <v>0</v>
      </c>
      <c r="M10295" s="98">
        <v>0</v>
      </c>
      <c r="N10295" s="98">
        <v>0</v>
      </c>
      <c r="O10295" s="98">
        <v>0</v>
      </c>
      <c r="P10295" s="98">
        <v>0</v>
      </c>
      <c r="Q10295" s="98">
        <v>0.625</v>
      </c>
      <c r="R10295" s="98">
        <v>0</v>
      </c>
      <c r="S10295" s="98">
        <v>0.375</v>
      </c>
      <c r="T10295" s="98">
        <v>0</v>
      </c>
      <c r="U10295" s="98">
        <v>0.2</v>
      </c>
      <c r="V10295" s="98">
        <v>0</v>
      </c>
      <c r="W10295" s="98">
        <v>0.4</v>
      </c>
      <c r="X10295" s="98">
        <v>0</v>
      </c>
      <c r="Y10295" s="98">
        <v>0</v>
      </c>
      <c r="Z10295" s="98">
        <v>0</v>
      </c>
      <c r="AA10295" s="98">
        <v>0</v>
      </c>
      <c r="AB10295" s="98">
        <v>0.4</v>
      </c>
      <c r="AC10295" s="98">
        <v>0</v>
      </c>
      <c r="AD10295" s="98">
        <v>0.4</v>
      </c>
      <c r="AE10295" s="98">
        <v>0</v>
      </c>
      <c r="AF10295" s="98">
        <v>0.2</v>
      </c>
      <c r="AG10295" s="98">
        <v>0</v>
      </c>
      <c r="AH10295" s="98">
        <v>0.4</v>
      </c>
      <c r="AI10295" s="98">
        <v>0</v>
      </c>
      <c r="AJ10295" s="98">
        <v>0</v>
      </c>
      <c r="AK10295" s="98">
        <v>0</v>
      </c>
      <c r="AL10295" s="98">
        <v>0</v>
      </c>
      <c r="AM10295" s="98">
        <v>0</v>
      </c>
      <c r="AN10295" s="98">
        <v>0</v>
      </c>
      <c r="AO10295" s="98">
        <v>0</v>
      </c>
      <c r="AP10295" s="98">
        <v>0.83333333300000001</v>
      </c>
      <c r="AQ10295" s="98">
        <v>0</v>
      </c>
      <c r="AR10295" s="98">
        <v>0</v>
      </c>
      <c r="AS10295" s="98">
        <v>0</v>
      </c>
      <c r="AT10295" s="98">
        <v>0</v>
      </c>
      <c r="AU10295" s="98">
        <v>0</v>
      </c>
      <c r="AV10295" s="98">
        <v>0</v>
      </c>
      <c r="AW10295" s="98">
        <v>0</v>
      </c>
      <c r="AX10295" s="98">
        <v>0.16666666699999999</v>
      </c>
      <c r="AY10295" s="98">
        <v>0.1704</v>
      </c>
      <c r="AZ10295" s="98">
        <v>0.75</v>
      </c>
      <c r="BA10295" s="166">
        <v>30</v>
      </c>
      <c r="BB10295" s="167">
        <v>48</v>
      </c>
      <c r="BC10295" s="110">
        <v>5.8089579999999996</v>
      </c>
      <c r="BD10295" s="305">
        <f t="shared" si="320"/>
        <v>278.82998399999997</v>
      </c>
      <c r="BE10295" s="168">
        <v>40</v>
      </c>
      <c r="BF10295" s="168">
        <v>8</v>
      </c>
      <c r="BG10295" s="98">
        <v>33.018700000000003</v>
      </c>
      <c r="BH10295" s="110">
        <v>264.14999999999998</v>
      </c>
      <c r="BI10295" s="98">
        <v>0.213121</v>
      </c>
      <c r="BJ10295" s="98">
        <v>0.14482700000000001</v>
      </c>
      <c r="BK10295" s="98">
        <v>6.6806000000000004E-2</v>
      </c>
      <c r="BL10295" s="167">
        <v>0</v>
      </c>
      <c r="BM10295" s="167">
        <v>0</v>
      </c>
      <c r="BN10295" s="98">
        <v>0.13114600000000001</v>
      </c>
      <c r="BO10295" s="98">
        <v>0</v>
      </c>
      <c r="BP10295" s="98">
        <v>9.9501999999999993E-2</v>
      </c>
      <c r="BQ10295" s="98">
        <v>0</v>
      </c>
      <c r="BR10295" s="98">
        <v>0</v>
      </c>
      <c r="BS10295" s="98">
        <v>0</v>
      </c>
      <c r="BT10295" s="98">
        <v>0.13742399999999999</v>
      </c>
      <c r="BU10295" s="98">
        <v>3.2187E-2</v>
      </c>
      <c r="BV10295" s="98">
        <v>6.2049999999999996E-3</v>
      </c>
      <c r="BW10295" s="98">
        <v>0.16877700000000001</v>
      </c>
      <c r="BX10295" s="98">
        <v>0</v>
      </c>
      <c r="BY10295" s="98">
        <v>40</v>
      </c>
      <c r="BZ10295" s="98">
        <v>1283</v>
      </c>
      <c r="CA10295" s="98">
        <v>39</v>
      </c>
      <c r="CB10295" s="98">
        <v>14.95</v>
      </c>
      <c r="CC10295" s="98">
        <v>7797</v>
      </c>
      <c r="CD10295" s="169">
        <v>3</v>
      </c>
      <c r="CE10295" s="98">
        <v>63.87</v>
      </c>
      <c r="CF10295" s="98">
        <f t="shared" si="321"/>
        <v>10.883448</v>
      </c>
      <c r="CG10295" s="98"/>
      <c r="CH10295" s="98"/>
      <c r="CI10295" s="98"/>
      <c r="CJ10295" s="98"/>
    </row>
    <row r="10296" spans="1:88">
      <c r="A10296" s="97">
        <v>10295</v>
      </c>
      <c r="B10296" s="98">
        <v>0.816326</v>
      </c>
      <c r="C10296" s="165">
        <v>44</v>
      </c>
      <c r="D10296" s="98">
        <v>0.55813953500000002</v>
      </c>
      <c r="E10296" s="98">
        <v>4.6511627999999999E-2</v>
      </c>
      <c r="F10296" s="98">
        <v>0</v>
      </c>
      <c r="G10296" s="98">
        <v>0</v>
      </c>
      <c r="H10296" s="98">
        <v>0</v>
      </c>
      <c r="I10296" s="98">
        <v>0</v>
      </c>
      <c r="J10296" s="98">
        <v>0</v>
      </c>
      <c r="K10296" s="98">
        <v>1</v>
      </c>
      <c r="L10296" s="98">
        <v>0</v>
      </c>
      <c r="M10296" s="98">
        <v>0</v>
      </c>
      <c r="N10296" s="98">
        <v>0</v>
      </c>
      <c r="O10296" s="98">
        <v>0</v>
      </c>
      <c r="P10296" s="98">
        <v>0</v>
      </c>
      <c r="Q10296" s="98">
        <v>0.5</v>
      </c>
      <c r="R10296" s="98">
        <v>0</v>
      </c>
      <c r="S10296" s="98">
        <v>0.5</v>
      </c>
      <c r="T10296" s="98">
        <v>0</v>
      </c>
      <c r="U10296" s="98">
        <v>0</v>
      </c>
      <c r="V10296" s="98">
        <v>0</v>
      </c>
      <c r="W10296" s="98">
        <v>0</v>
      </c>
      <c r="X10296" s="98">
        <v>0</v>
      </c>
      <c r="Y10296" s="98">
        <v>1</v>
      </c>
      <c r="Z10296" s="98">
        <v>0</v>
      </c>
      <c r="AA10296" s="98">
        <v>0</v>
      </c>
      <c r="AB10296" s="98">
        <v>0</v>
      </c>
      <c r="AC10296" s="98">
        <v>0</v>
      </c>
      <c r="AD10296" s="98">
        <v>0</v>
      </c>
      <c r="AE10296" s="98">
        <v>0</v>
      </c>
      <c r="AF10296" s="98">
        <v>0</v>
      </c>
      <c r="AG10296" s="98">
        <v>0</v>
      </c>
      <c r="AH10296" s="98">
        <v>0</v>
      </c>
      <c r="AI10296" s="98">
        <v>0</v>
      </c>
      <c r="AJ10296" s="98">
        <v>1</v>
      </c>
      <c r="AK10296" s="98">
        <v>0</v>
      </c>
      <c r="AL10296" s="98">
        <v>0</v>
      </c>
      <c r="AM10296" s="98">
        <v>0</v>
      </c>
      <c r="AN10296" s="98">
        <v>0</v>
      </c>
      <c r="AO10296" s="98">
        <v>0</v>
      </c>
      <c r="AP10296" s="98">
        <v>0.66666666699999999</v>
      </c>
      <c r="AQ10296" s="98">
        <v>0</v>
      </c>
      <c r="AR10296" s="98">
        <v>0</v>
      </c>
      <c r="AS10296" s="98">
        <v>0</v>
      </c>
      <c r="AT10296" s="98">
        <v>0</v>
      </c>
      <c r="AU10296" s="98">
        <v>0</v>
      </c>
      <c r="AV10296" s="98">
        <v>0</v>
      </c>
      <c r="AW10296" s="98">
        <v>0</v>
      </c>
      <c r="AX10296" s="98">
        <v>0.33333333300000001</v>
      </c>
      <c r="AY10296" s="98">
        <v>0.27350000000000002</v>
      </c>
      <c r="AZ10296" s="98">
        <v>1</v>
      </c>
      <c r="BA10296" s="166">
        <v>12</v>
      </c>
      <c r="BB10296" s="167">
        <v>18</v>
      </c>
      <c r="BC10296" s="110">
        <v>5.2672220000000003</v>
      </c>
      <c r="BD10296" s="305">
        <f t="shared" si="320"/>
        <v>94.809996000000012</v>
      </c>
      <c r="BE10296" s="168">
        <v>74</v>
      </c>
      <c r="BF10296" s="168">
        <v>4</v>
      </c>
      <c r="BG10296" s="98">
        <v>22.93</v>
      </c>
      <c r="BH10296" s="110">
        <v>91.72</v>
      </c>
      <c r="BI10296" s="98">
        <v>0</v>
      </c>
      <c r="BJ10296" s="98">
        <v>0.109027</v>
      </c>
      <c r="BK10296" s="98">
        <v>0.19690299999999999</v>
      </c>
      <c r="BL10296" s="167">
        <v>0</v>
      </c>
      <c r="BM10296" s="167">
        <v>0</v>
      </c>
      <c r="BN10296" s="98">
        <v>7.6536999999999994E-2</v>
      </c>
      <c r="BO10296" s="98">
        <v>0</v>
      </c>
      <c r="BP10296" s="98">
        <v>0</v>
      </c>
      <c r="BQ10296" s="98">
        <v>0</v>
      </c>
      <c r="BR10296" s="98">
        <v>0.24422099999999999</v>
      </c>
      <c r="BS10296" s="98">
        <v>0</v>
      </c>
      <c r="BT10296" s="98">
        <v>8.2751000000000005E-2</v>
      </c>
      <c r="BU10296" s="98">
        <v>8.6130000000000009E-3</v>
      </c>
      <c r="BV10296" s="98">
        <v>0</v>
      </c>
      <c r="BW10296" s="98">
        <v>0.10248500000000001</v>
      </c>
      <c r="BX10296" s="98">
        <v>0.17945900000000001</v>
      </c>
      <c r="BY10296" s="98">
        <v>74</v>
      </c>
      <c r="BZ10296" s="98">
        <v>1283</v>
      </c>
      <c r="CA10296" s="98">
        <v>25.5472357930031</v>
      </c>
      <c r="CB10296" s="98">
        <v>6.9</v>
      </c>
      <c r="CC10296" s="98">
        <v>7803</v>
      </c>
      <c r="CD10296" s="169">
        <v>3</v>
      </c>
      <c r="CE10296" s="98">
        <v>207.1</v>
      </c>
      <c r="CF10296" s="98">
        <f t="shared" si="321"/>
        <v>56.641850000000005</v>
      </c>
      <c r="CG10296" s="98"/>
      <c r="CH10296" s="98"/>
      <c r="CI10296" s="98"/>
      <c r="CJ10296" s="98"/>
    </row>
    <row r="10297" spans="1:88">
      <c r="A10297" s="97">
        <v>10296</v>
      </c>
      <c r="B10297" s="98">
        <v>0.75566699999999998</v>
      </c>
      <c r="C10297" s="165">
        <v>68</v>
      </c>
      <c r="D10297" s="98">
        <v>0.25</v>
      </c>
      <c r="E10297" s="98">
        <v>5.8823528999999999E-2</v>
      </c>
      <c r="F10297" s="98">
        <v>0</v>
      </c>
      <c r="G10297" s="98">
        <v>0.76923076899999998</v>
      </c>
      <c r="H10297" s="98">
        <v>0</v>
      </c>
      <c r="I10297" s="98">
        <v>0</v>
      </c>
      <c r="J10297" s="98">
        <v>0</v>
      </c>
      <c r="K10297" s="98">
        <v>0.23076923099999999</v>
      </c>
      <c r="L10297" s="98">
        <v>0</v>
      </c>
      <c r="M10297" s="98">
        <v>0</v>
      </c>
      <c r="N10297" s="98">
        <v>0</v>
      </c>
      <c r="O10297" s="98">
        <v>0</v>
      </c>
      <c r="P10297" s="98">
        <v>0</v>
      </c>
      <c r="Q10297" s="98">
        <v>1</v>
      </c>
      <c r="R10297" s="98">
        <v>0</v>
      </c>
      <c r="S10297" s="98">
        <v>0</v>
      </c>
      <c r="T10297" s="98">
        <v>0</v>
      </c>
      <c r="U10297" s="98">
        <v>0</v>
      </c>
      <c r="V10297" s="98">
        <v>0</v>
      </c>
      <c r="W10297" s="98">
        <v>0</v>
      </c>
      <c r="X10297" s="98">
        <v>0</v>
      </c>
      <c r="Y10297" s="98">
        <v>0</v>
      </c>
      <c r="Z10297" s="98">
        <v>0</v>
      </c>
      <c r="AA10297" s="98">
        <v>1</v>
      </c>
      <c r="AB10297" s="98">
        <v>0</v>
      </c>
      <c r="AC10297" s="98">
        <v>0</v>
      </c>
      <c r="AD10297" s="98">
        <v>0</v>
      </c>
      <c r="AE10297" s="98">
        <v>0</v>
      </c>
      <c r="AF10297" s="98">
        <v>0</v>
      </c>
      <c r="AG10297" s="98">
        <v>0</v>
      </c>
      <c r="AH10297" s="98">
        <v>1</v>
      </c>
      <c r="AI10297" s="98">
        <v>0</v>
      </c>
      <c r="AJ10297" s="98">
        <v>0</v>
      </c>
      <c r="AK10297" s="98">
        <v>0</v>
      </c>
      <c r="AL10297" s="98">
        <v>0</v>
      </c>
      <c r="AM10297" s="98">
        <v>0</v>
      </c>
      <c r="AN10297" s="98">
        <v>0</v>
      </c>
      <c r="AO10297" s="98">
        <v>0</v>
      </c>
      <c r="AP10297" s="98">
        <v>1</v>
      </c>
      <c r="AQ10297" s="98">
        <v>0</v>
      </c>
      <c r="AR10297" s="98">
        <v>0</v>
      </c>
      <c r="AS10297" s="98">
        <v>0</v>
      </c>
      <c r="AT10297" s="98">
        <v>0</v>
      </c>
      <c r="AU10297" s="98">
        <v>0</v>
      </c>
      <c r="AV10297" s="98">
        <v>0</v>
      </c>
      <c r="AW10297" s="98">
        <v>0</v>
      </c>
      <c r="AX10297" s="98">
        <v>0</v>
      </c>
      <c r="AY10297" s="98">
        <v>4.1599999999999998E-2</v>
      </c>
      <c r="AZ10297" s="98">
        <v>7.6923077000000006E-2</v>
      </c>
      <c r="BA10297" s="166">
        <v>27</v>
      </c>
      <c r="BB10297" s="167">
        <v>69</v>
      </c>
      <c r="BC10297" s="110">
        <v>6.0053619999999999</v>
      </c>
      <c r="BD10297" s="305">
        <f t="shared" si="320"/>
        <v>414.369978</v>
      </c>
      <c r="BE10297" s="168">
        <v>20</v>
      </c>
      <c r="BF10297" s="168">
        <v>13</v>
      </c>
      <c r="BG10297" s="98">
        <v>31.874600000000001</v>
      </c>
      <c r="BH10297" s="110">
        <v>414.37</v>
      </c>
      <c r="BI10297" s="98">
        <v>0.31467000000000001</v>
      </c>
      <c r="BJ10297" s="98">
        <v>0.23407600000000001</v>
      </c>
      <c r="BK10297" s="98">
        <v>6.0289999999999996E-3</v>
      </c>
      <c r="BL10297" s="167">
        <v>0</v>
      </c>
      <c r="BM10297" s="167">
        <v>0</v>
      </c>
      <c r="BN10297" s="98">
        <v>2.3720999999999999E-2</v>
      </c>
      <c r="BO10297" s="98">
        <v>0</v>
      </c>
      <c r="BP10297" s="98">
        <v>0</v>
      </c>
      <c r="BQ10297" s="98">
        <v>0</v>
      </c>
      <c r="BR10297" s="98">
        <v>0</v>
      </c>
      <c r="BS10297" s="98">
        <v>0</v>
      </c>
      <c r="BT10297" s="98">
        <v>0</v>
      </c>
      <c r="BU10297" s="98">
        <v>4.2694000000000003E-2</v>
      </c>
      <c r="BV10297" s="98">
        <v>1.3920999999999999E-2</v>
      </c>
      <c r="BW10297" s="98">
        <v>1.0475E-2</v>
      </c>
      <c r="BX10297" s="98">
        <v>0.35440899999999997</v>
      </c>
      <c r="BY10297" s="98">
        <v>20</v>
      </c>
      <c r="BZ10297" s="98">
        <v>1282</v>
      </c>
      <c r="CA10297" s="98">
        <v>70</v>
      </c>
      <c r="CB10297" s="98">
        <v>18.399999999999999</v>
      </c>
      <c r="CC10297" s="98">
        <v>7808</v>
      </c>
      <c r="CD10297" s="169">
        <v>3</v>
      </c>
      <c r="CE10297" s="98">
        <v>219.42</v>
      </c>
      <c r="CF10297" s="98">
        <f t="shared" si="321"/>
        <v>9.1278719999999982</v>
      </c>
      <c r="CG10297" s="98"/>
      <c r="CH10297" s="98"/>
      <c r="CI10297" s="98"/>
      <c r="CJ10297" s="98"/>
    </row>
    <row r="10298" spans="1:88">
      <c r="A10298" s="97">
        <v>10297</v>
      </c>
      <c r="B10298" s="98">
        <v>2.7536230000000002</v>
      </c>
      <c r="C10298" s="165">
        <v>44</v>
      </c>
      <c r="D10298" s="98">
        <v>0</v>
      </c>
      <c r="E10298" s="98">
        <v>0</v>
      </c>
      <c r="F10298" s="98">
        <v>0</v>
      </c>
      <c r="G10298" s="98">
        <v>0.75</v>
      </c>
      <c r="H10298" s="98">
        <v>0</v>
      </c>
      <c r="I10298" s="98">
        <v>0</v>
      </c>
      <c r="J10298" s="98">
        <v>0</v>
      </c>
      <c r="K10298" s="98">
        <v>0.25</v>
      </c>
      <c r="L10298" s="98">
        <v>0</v>
      </c>
      <c r="M10298" s="98">
        <v>0</v>
      </c>
      <c r="N10298" s="98">
        <v>0</v>
      </c>
      <c r="O10298" s="98">
        <v>0</v>
      </c>
      <c r="P10298" s="98">
        <v>0</v>
      </c>
      <c r="Q10298" s="98">
        <v>0.375</v>
      </c>
      <c r="R10298" s="98">
        <v>0.625</v>
      </c>
      <c r="S10298" s="98">
        <v>0</v>
      </c>
      <c r="T10298" s="98">
        <v>0</v>
      </c>
      <c r="U10298" s="98">
        <v>0</v>
      </c>
      <c r="V10298" s="98">
        <v>0</v>
      </c>
      <c r="W10298" s="98">
        <v>0</v>
      </c>
      <c r="X10298" s="98">
        <v>0</v>
      </c>
      <c r="Y10298" s="98">
        <v>0</v>
      </c>
      <c r="Z10298" s="98">
        <v>0</v>
      </c>
      <c r="AA10298" s="98">
        <v>0.66666666699999999</v>
      </c>
      <c r="AB10298" s="98">
        <v>0.33333333300000001</v>
      </c>
      <c r="AC10298" s="98">
        <v>0</v>
      </c>
      <c r="AD10298" s="98">
        <v>0.33333333300000001</v>
      </c>
      <c r="AE10298" s="98">
        <v>0</v>
      </c>
      <c r="AF10298" s="98">
        <v>0</v>
      </c>
      <c r="AG10298" s="98">
        <v>0</v>
      </c>
      <c r="AH10298" s="98">
        <v>0.66666666699999999</v>
      </c>
      <c r="AI10298" s="98">
        <v>0</v>
      </c>
      <c r="AJ10298" s="98">
        <v>0</v>
      </c>
      <c r="AK10298" s="98">
        <v>0</v>
      </c>
      <c r="AL10298" s="98">
        <v>0</v>
      </c>
      <c r="AM10298" s="98">
        <v>0</v>
      </c>
      <c r="AN10298" s="98">
        <v>0</v>
      </c>
      <c r="AO10298" s="98">
        <v>0</v>
      </c>
      <c r="AP10298" s="98">
        <v>1</v>
      </c>
      <c r="AQ10298" s="98">
        <v>0</v>
      </c>
      <c r="AR10298" s="98">
        <v>0</v>
      </c>
      <c r="AS10298" s="98">
        <v>0</v>
      </c>
      <c r="AT10298" s="98">
        <v>0</v>
      </c>
      <c r="AU10298" s="98">
        <v>0</v>
      </c>
      <c r="AV10298" s="98">
        <v>0</v>
      </c>
      <c r="AW10298" s="98">
        <v>0</v>
      </c>
      <c r="AX10298" s="98">
        <v>0</v>
      </c>
      <c r="AY10298" s="98">
        <v>0.27489999999999998</v>
      </c>
      <c r="AZ10298" s="98">
        <v>0.375</v>
      </c>
      <c r="BA10298" s="166">
        <v>16</v>
      </c>
      <c r="BB10298" s="167">
        <v>30</v>
      </c>
      <c r="BC10298" s="110">
        <v>3.926666</v>
      </c>
      <c r="BD10298" s="305">
        <f t="shared" si="320"/>
        <v>117.79998000000001</v>
      </c>
      <c r="BE10298" s="168">
        <v>17</v>
      </c>
      <c r="BF10298" s="168">
        <v>8</v>
      </c>
      <c r="BG10298" s="98">
        <v>14.725</v>
      </c>
      <c r="BH10298" s="110">
        <v>117.8</v>
      </c>
      <c r="BI10298" s="98">
        <v>0.21226700000000001</v>
      </c>
      <c r="BJ10298" s="98">
        <v>0.42175699999999999</v>
      </c>
      <c r="BK10298" s="98">
        <v>0</v>
      </c>
      <c r="BL10298" s="167">
        <v>0</v>
      </c>
      <c r="BM10298" s="167">
        <v>0</v>
      </c>
      <c r="BN10298" s="98">
        <v>3.8549E-2</v>
      </c>
      <c r="BO10298" s="98">
        <v>0</v>
      </c>
      <c r="BP10298" s="98">
        <v>0</v>
      </c>
      <c r="BQ10298" s="98">
        <v>0</v>
      </c>
      <c r="BR10298" s="98">
        <v>5.8885E-2</v>
      </c>
      <c r="BS10298" s="98">
        <v>0</v>
      </c>
      <c r="BT10298" s="98">
        <v>0</v>
      </c>
      <c r="BU10298" s="98">
        <v>1.4619E-2</v>
      </c>
      <c r="BV10298" s="98">
        <v>0.1221</v>
      </c>
      <c r="BW10298" s="98">
        <v>0</v>
      </c>
      <c r="BX10298" s="98">
        <v>0.13181899999999999</v>
      </c>
      <c r="BY10298" s="98">
        <v>17</v>
      </c>
      <c r="BZ10298" s="98">
        <v>1282</v>
      </c>
      <c r="CA10298" s="98">
        <v>51</v>
      </c>
      <c r="CB10298" s="98">
        <v>4.5999999999999996</v>
      </c>
      <c r="CC10298" s="98">
        <v>7826</v>
      </c>
      <c r="CD10298" s="169">
        <v>3</v>
      </c>
      <c r="CE10298" s="98">
        <v>221.72</v>
      </c>
      <c r="CF10298" s="98">
        <f t="shared" si="321"/>
        <v>60.950827999999994</v>
      </c>
      <c r="CG10298" s="98"/>
      <c r="CH10298" s="98"/>
      <c r="CI10298" s="98"/>
      <c r="CJ10298" s="98"/>
    </row>
    <row r="10299" spans="1:88">
      <c r="A10299" s="97">
        <v>10298</v>
      </c>
      <c r="B10299" s="98">
        <v>0.77319499999999997</v>
      </c>
      <c r="C10299" s="165">
        <v>8</v>
      </c>
      <c r="D10299" s="98">
        <v>0</v>
      </c>
      <c r="E10299" s="98">
        <v>0</v>
      </c>
      <c r="F10299" s="98">
        <v>0</v>
      </c>
      <c r="G10299" s="98">
        <v>0.8</v>
      </c>
      <c r="H10299" s="98">
        <v>0</v>
      </c>
      <c r="I10299" s="98">
        <v>0</v>
      </c>
      <c r="J10299" s="98">
        <v>0</v>
      </c>
      <c r="K10299" s="98">
        <v>0.2</v>
      </c>
      <c r="L10299" s="98">
        <v>0</v>
      </c>
      <c r="M10299" s="98">
        <v>0</v>
      </c>
      <c r="N10299" s="98">
        <v>0</v>
      </c>
      <c r="O10299" s="98">
        <v>0</v>
      </c>
      <c r="P10299" s="98">
        <v>0</v>
      </c>
      <c r="Q10299" s="98">
        <v>1</v>
      </c>
      <c r="R10299" s="98">
        <v>0</v>
      </c>
      <c r="S10299" s="98">
        <v>0</v>
      </c>
      <c r="T10299" s="98">
        <v>0</v>
      </c>
      <c r="U10299" s="98">
        <v>0</v>
      </c>
      <c r="V10299" s="98">
        <v>0</v>
      </c>
      <c r="W10299" s="98">
        <v>0</v>
      </c>
      <c r="X10299" s="98">
        <v>0</v>
      </c>
      <c r="Y10299" s="98">
        <v>0</v>
      </c>
      <c r="Z10299" s="98">
        <v>0</v>
      </c>
      <c r="AA10299" s="98">
        <v>1</v>
      </c>
      <c r="AB10299" s="98">
        <v>0</v>
      </c>
      <c r="AC10299" s="98">
        <v>0</v>
      </c>
      <c r="AD10299" s="98">
        <v>0</v>
      </c>
      <c r="AE10299" s="98">
        <v>0</v>
      </c>
      <c r="AF10299" s="98">
        <v>0</v>
      </c>
      <c r="AG10299" s="98">
        <v>0</v>
      </c>
      <c r="AH10299" s="98">
        <v>1</v>
      </c>
      <c r="AI10299" s="98">
        <v>0</v>
      </c>
      <c r="AJ10299" s="98">
        <v>0</v>
      </c>
      <c r="AK10299" s="98">
        <v>0</v>
      </c>
      <c r="AL10299" s="98">
        <v>0</v>
      </c>
      <c r="AM10299" s="98">
        <v>0</v>
      </c>
      <c r="AN10299" s="98">
        <v>0</v>
      </c>
      <c r="AO10299" s="98">
        <v>0</v>
      </c>
      <c r="AP10299" s="98">
        <v>0.5</v>
      </c>
      <c r="AQ10299" s="98">
        <v>0</v>
      </c>
      <c r="AR10299" s="98">
        <v>0</v>
      </c>
      <c r="AS10299" s="98">
        <v>0</v>
      </c>
      <c r="AT10299" s="98">
        <v>0</v>
      </c>
      <c r="AU10299" s="98">
        <v>0</v>
      </c>
      <c r="AV10299" s="98">
        <v>0</v>
      </c>
      <c r="AW10299" s="98">
        <v>0</v>
      </c>
      <c r="AX10299" s="98">
        <v>0.5</v>
      </c>
      <c r="AY10299" s="98">
        <v>0.44280000000000003</v>
      </c>
      <c r="AZ10299" s="98">
        <v>0.8</v>
      </c>
      <c r="BA10299" s="166">
        <v>16</v>
      </c>
      <c r="BB10299" s="167">
        <v>29</v>
      </c>
      <c r="BC10299" s="110">
        <v>5.6168959999999997</v>
      </c>
      <c r="BD10299" s="305">
        <f t="shared" si="320"/>
        <v>162.889984</v>
      </c>
      <c r="BE10299" s="168">
        <v>55</v>
      </c>
      <c r="BF10299" s="168">
        <v>5</v>
      </c>
      <c r="BG10299" s="98">
        <v>30.021999999999998</v>
      </c>
      <c r="BH10299" s="110">
        <v>150.11000000000001</v>
      </c>
      <c r="BI10299" s="98">
        <v>0</v>
      </c>
      <c r="BJ10299" s="98">
        <v>0.29966399999999999</v>
      </c>
      <c r="BK10299" s="98">
        <v>8.0268000000000006E-2</v>
      </c>
      <c r="BL10299" s="167">
        <v>0</v>
      </c>
      <c r="BM10299" s="167">
        <v>0</v>
      </c>
      <c r="BN10299" s="98">
        <v>0.201788</v>
      </c>
      <c r="BO10299" s="98">
        <v>0</v>
      </c>
      <c r="BP10299" s="98">
        <v>0.10603600000000001</v>
      </c>
      <c r="BQ10299" s="98">
        <v>0</v>
      </c>
      <c r="BR10299" s="98">
        <v>0.122806</v>
      </c>
      <c r="BS10299" s="98">
        <v>0</v>
      </c>
      <c r="BT10299" s="98">
        <v>0</v>
      </c>
      <c r="BU10299" s="98">
        <v>0.16092699999999999</v>
      </c>
      <c r="BV10299" s="98">
        <v>0</v>
      </c>
      <c r="BW10299" s="98">
        <v>0</v>
      </c>
      <c r="BX10299" s="98">
        <v>2.8507000000000001E-2</v>
      </c>
      <c r="BY10299" s="98">
        <v>55</v>
      </c>
      <c r="BZ10299" s="98">
        <v>1280</v>
      </c>
      <c r="CA10299" s="98">
        <v>56</v>
      </c>
      <c r="CB10299" s="98">
        <v>12.65</v>
      </c>
      <c r="CC10299" s="98">
        <v>7828</v>
      </c>
      <c r="CD10299" s="169">
        <v>3</v>
      </c>
      <c r="CE10299" s="98">
        <v>125.44</v>
      </c>
      <c r="CF10299" s="98">
        <f t="shared" si="321"/>
        <v>55.544832</v>
      </c>
      <c r="CG10299" s="98"/>
      <c r="CH10299" s="98"/>
      <c r="CI10299" s="98"/>
      <c r="CJ10299" s="98"/>
    </row>
    <row r="10300" spans="1:88">
      <c r="A10300" s="97">
        <v>10299</v>
      </c>
      <c r="B10300" s="98">
        <v>1.179168</v>
      </c>
      <c r="C10300" s="165">
        <v>0</v>
      </c>
      <c r="D10300" s="98">
        <v>0</v>
      </c>
      <c r="E10300" s="98">
        <v>0</v>
      </c>
      <c r="F10300" s="98">
        <v>0</v>
      </c>
      <c r="G10300" s="98">
        <v>9.0909090999999997E-2</v>
      </c>
      <c r="H10300" s="98">
        <v>0</v>
      </c>
      <c r="I10300" s="98">
        <v>0</v>
      </c>
      <c r="J10300" s="98">
        <v>0</v>
      </c>
      <c r="K10300" s="98">
        <v>0.909090909</v>
      </c>
      <c r="L10300" s="98">
        <v>0</v>
      </c>
      <c r="M10300" s="98">
        <v>0</v>
      </c>
      <c r="N10300" s="98">
        <v>0</v>
      </c>
      <c r="O10300" s="98">
        <v>0</v>
      </c>
      <c r="P10300" s="98">
        <v>0</v>
      </c>
      <c r="Q10300" s="98">
        <v>0.54545454599999998</v>
      </c>
      <c r="R10300" s="98">
        <v>0.27272727299999999</v>
      </c>
      <c r="S10300" s="98">
        <v>0.18181818199999999</v>
      </c>
      <c r="T10300" s="98">
        <v>0</v>
      </c>
      <c r="U10300" s="98">
        <v>0</v>
      </c>
      <c r="V10300" s="98">
        <v>0</v>
      </c>
      <c r="W10300" s="98">
        <v>0</v>
      </c>
      <c r="X10300" s="98">
        <v>0</v>
      </c>
      <c r="Y10300" s="98">
        <v>0.5</v>
      </c>
      <c r="Z10300" s="98">
        <v>0.16666666699999999</v>
      </c>
      <c r="AA10300" s="98">
        <v>0.16666666699999999</v>
      </c>
      <c r="AB10300" s="98">
        <v>0.16666666699999999</v>
      </c>
      <c r="AC10300" s="98">
        <v>0</v>
      </c>
      <c r="AD10300" s="98">
        <v>0</v>
      </c>
      <c r="AE10300" s="98">
        <v>0</v>
      </c>
      <c r="AF10300" s="98">
        <v>0</v>
      </c>
      <c r="AG10300" s="98">
        <v>0</v>
      </c>
      <c r="AH10300" s="98">
        <v>0.33333333300000001</v>
      </c>
      <c r="AI10300" s="98">
        <v>0.16666666699999999</v>
      </c>
      <c r="AJ10300" s="98">
        <v>0.5</v>
      </c>
      <c r="AK10300" s="98">
        <v>0</v>
      </c>
      <c r="AL10300" s="98">
        <v>0</v>
      </c>
      <c r="AM10300" s="98">
        <v>0</v>
      </c>
      <c r="AN10300" s="98">
        <v>0</v>
      </c>
      <c r="AO10300" s="98">
        <v>0</v>
      </c>
      <c r="AP10300" s="98">
        <v>0.5</v>
      </c>
      <c r="AQ10300" s="98">
        <v>0</v>
      </c>
      <c r="AR10300" s="98">
        <v>0</v>
      </c>
      <c r="AS10300" s="98">
        <v>0</v>
      </c>
      <c r="AT10300" s="98">
        <v>0.5</v>
      </c>
      <c r="AU10300" s="98">
        <v>0</v>
      </c>
      <c r="AV10300" s="98">
        <v>0</v>
      </c>
      <c r="AW10300" s="98">
        <v>0</v>
      </c>
      <c r="AX10300" s="98">
        <v>0</v>
      </c>
      <c r="AY10300" s="98">
        <v>0.20119999999999999</v>
      </c>
      <c r="AZ10300" s="98">
        <v>0.63636363600000001</v>
      </c>
      <c r="BA10300" s="166">
        <v>20</v>
      </c>
      <c r="BB10300" s="167">
        <v>67</v>
      </c>
      <c r="BC10300" s="110">
        <v>4.4825369999999998</v>
      </c>
      <c r="BD10300" s="305">
        <f t="shared" si="320"/>
        <v>300.32997899999998</v>
      </c>
      <c r="BE10300" s="168">
        <v>18</v>
      </c>
      <c r="BF10300" s="168">
        <v>11</v>
      </c>
      <c r="BG10300" s="98">
        <v>26.759</v>
      </c>
      <c r="BH10300" s="110">
        <v>294.35000000000002</v>
      </c>
      <c r="BI10300" s="98">
        <v>2.9138000000000001E-2</v>
      </c>
      <c r="BJ10300" s="98">
        <v>0.52634599999999998</v>
      </c>
      <c r="BK10300" s="98">
        <v>0.13727300000000001</v>
      </c>
      <c r="BL10300" s="167">
        <v>0</v>
      </c>
      <c r="BM10300" s="167">
        <v>0</v>
      </c>
      <c r="BN10300" s="98">
        <v>7.0303000000000004E-2</v>
      </c>
      <c r="BO10300" s="98">
        <v>0</v>
      </c>
      <c r="BP10300" s="98">
        <v>1.8027000000000001E-2</v>
      </c>
      <c r="BQ10300" s="98">
        <v>0</v>
      </c>
      <c r="BR10300" s="98">
        <v>5.4775999999999998E-2</v>
      </c>
      <c r="BS10300" s="98">
        <v>0</v>
      </c>
      <c r="BT10300" s="98">
        <v>2.2193000000000001E-2</v>
      </c>
      <c r="BU10300" s="98">
        <v>0</v>
      </c>
      <c r="BV10300" s="98">
        <v>7.1720000000000006E-2</v>
      </c>
      <c r="BW10300" s="98">
        <v>0</v>
      </c>
      <c r="BX10300" s="98">
        <v>7.0220000000000005E-2</v>
      </c>
      <c r="BY10300" s="98">
        <v>18</v>
      </c>
      <c r="BZ10300" s="98">
        <v>1279</v>
      </c>
      <c r="CA10300" s="98">
        <v>26</v>
      </c>
      <c r="CB10300" s="98">
        <v>5.75</v>
      </c>
      <c r="CC10300" s="98">
        <v>7832</v>
      </c>
      <c r="CD10300" s="169">
        <v>3</v>
      </c>
      <c r="CE10300" s="98">
        <v>193.34</v>
      </c>
      <c r="CF10300" s="98">
        <f t="shared" si="321"/>
        <v>38.900008</v>
      </c>
      <c r="CG10300" s="98"/>
      <c r="CH10300" s="98"/>
      <c r="CI10300" s="98"/>
      <c r="CJ10300" s="98"/>
    </row>
    <row r="10301" spans="1:88">
      <c r="A10301" s="97">
        <v>10300</v>
      </c>
      <c r="B10301" s="98">
        <v>0</v>
      </c>
      <c r="C10301" s="165">
        <v>55</v>
      </c>
      <c r="D10301" s="98">
        <v>0.36363636399999999</v>
      </c>
      <c r="E10301" s="98">
        <v>0</v>
      </c>
      <c r="F10301" s="98">
        <v>0</v>
      </c>
      <c r="G10301" s="98">
        <v>1</v>
      </c>
      <c r="H10301" s="98">
        <v>0</v>
      </c>
      <c r="I10301" s="98">
        <v>0</v>
      </c>
      <c r="J10301" s="98">
        <v>0</v>
      </c>
      <c r="K10301" s="98">
        <v>0</v>
      </c>
      <c r="L10301" s="98">
        <v>0</v>
      </c>
      <c r="M10301" s="98">
        <v>0</v>
      </c>
      <c r="N10301" s="98">
        <v>0</v>
      </c>
      <c r="O10301" s="98">
        <v>0</v>
      </c>
      <c r="P10301" s="98">
        <v>0</v>
      </c>
      <c r="Q10301" s="98">
        <v>0</v>
      </c>
      <c r="R10301" s="98">
        <v>0</v>
      </c>
      <c r="S10301" s="98">
        <v>1</v>
      </c>
      <c r="T10301" s="98">
        <v>0</v>
      </c>
      <c r="U10301" s="98">
        <v>0</v>
      </c>
      <c r="V10301" s="98">
        <v>0</v>
      </c>
      <c r="W10301" s="98">
        <v>0</v>
      </c>
      <c r="X10301" s="98">
        <v>0</v>
      </c>
      <c r="Y10301" s="98">
        <v>0</v>
      </c>
      <c r="Z10301" s="98">
        <v>0</v>
      </c>
      <c r="AA10301" s="98">
        <v>0</v>
      </c>
      <c r="AB10301" s="98">
        <v>0</v>
      </c>
      <c r="AC10301" s="98">
        <v>0</v>
      </c>
      <c r="AD10301" s="98">
        <v>0</v>
      </c>
      <c r="AE10301" s="98">
        <v>0</v>
      </c>
      <c r="AF10301" s="98">
        <v>0</v>
      </c>
      <c r="AG10301" s="98">
        <v>0</v>
      </c>
      <c r="AH10301" s="98">
        <v>0</v>
      </c>
      <c r="AI10301" s="98">
        <v>0</v>
      </c>
      <c r="AJ10301" s="98">
        <v>0</v>
      </c>
      <c r="AK10301" s="98">
        <v>0</v>
      </c>
      <c r="AL10301" s="98">
        <v>0</v>
      </c>
      <c r="AM10301" s="98">
        <v>0</v>
      </c>
      <c r="AN10301" s="98">
        <v>0</v>
      </c>
      <c r="AO10301" s="98">
        <v>0</v>
      </c>
      <c r="AP10301" s="98">
        <v>0</v>
      </c>
      <c r="AQ10301" s="98">
        <v>0</v>
      </c>
      <c r="AR10301" s="98">
        <v>0</v>
      </c>
      <c r="AS10301" s="98">
        <v>0</v>
      </c>
      <c r="AT10301" s="98">
        <v>0</v>
      </c>
      <c r="AU10301" s="98">
        <v>0</v>
      </c>
      <c r="AV10301" s="98">
        <v>0</v>
      </c>
      <c r="AW10301" s="98">
        <v>0</v>
      </c>
      <c r="AX10301" s="98">
        <v>1</v>
      </c>
      <c r="AY10301" s="98">
        <v>0.26529999999999998</v>
      </c>
      <c r="AZ10301" s="98">
        <v>0.55555555599999995</v>
      </c>
      <c r="BA10301" s="166">
        <v>11</v>
      </c>
      <c r="BB10301" s="167">
        <v>19</v>
      </c>
      <c r="BC10301" s="110">
        <v>5.222105</v>
      </c>
      <c r="BD10301" s="305">
        <f t="shared" si="320"/>
        <v>99.219994999999997</v>
      </c>
      <c r="BE10301" s="168">
        <v>38</v>
      </c>
      <c r="BF10301" s="168">
        <v>9</v>
      </c>
      <c r="BG10301" s="98">
        <v>11.0244</v>
      </c>
      <c r="BH10301" s="110">
        <v>99.22</v>
      </c>
      <c r="BI10301" s="98">
        <v>9.4536999999999996E-2</v>
      </c>
      <c r="BJ10301" s="98">
        <v>0.16458300000000001</v>
      </c>
      <c r="BK10301" s="98">
        <v>0.13807700000000001</v>
      </c>
      <c r="BL10301" s="167">
        <v>0</v>
      </c>
      <c r="BM10301" s="167">
        <v>0</v>
      </c>
      <c r="BN10301" s="98">
        <v>5.3517000000000002E-2</v>
      </c>
      <c r="BO10301" s="98">
        <v>6.7627000000000007E-2</v>
      </c>
      <c r="BP10301" s="98">
        <v>0</v>
      </c>
      <c r="BQ10301" s="98">
        <v>0</v>
      </c>
      <c r="BR10301" s="98">
        <v>0.11741500000000001</v>
      </c>
      <c r="BS10301" s="98">
        <v>0</v>
      </c>
      <c r="BT10301" s="98">
        <v>0.28179799999999999</v>
      </c>
      <c r="BU10301" s="98">
        <v>0</v>
      </c>
      <c r="BV10301" s="98">
        <v>0</v>
      </c>
      <c r="BW10301" s="98">
        <v>8.2443000000000002E-2</v>
      </c>
      <c r="BX10301" s="98">
        <v>0</v>
      </c>
      <c r="BY10301" s="98">
        <v>38</v>
      </c>
      <c r="BZ10301" s="98">
        <v>1278</v>
      </c>
      <c r="CA10301" s="98">
        <v>33</v>
      </c>
      <c r="CB10301" s="98">
        <v>9.1999999999999993</v>
      </c>
      <c r="CC10301" s="98">
        <v>7834</v>
      </c>
      <c r="CD10301" s="169">
        <v>3</v>
      </c>
      <c r="CE10301" s="98">
        <v>197.9</v>
      </c>
      <c r="CF10301" s="98">
        <f t="shared" si="321"/>
        <v>52.502869999999994</v>
      </c>
      <c r="CG10301" s="98"/>
      <c r="CH10301" s="98"/>
      <c r="CI10301" s="98"/>
      <c r="CJ10301" s="98"/>
    </row>
    <row r="10302" spans="1:88">
      <c r="A10302" s="97">
        <v>10301</v>
      </c>
      <c r="B10302" s="98">
        <v>1.127591</v>
      </c>
      <c r="C10302" s="165">
        <v>48</v>
      </c>
      <c r="D10302" s="98">
        <v>6.25E-2</v>
      </c>
      <c r="E10302" s="98">
        <v>0</v>
      </c>
      <c r="F10302" s="98">
        <v>0</v>
      </c>
      <c r="G10302" s="98">
        <v>0.222222222</v>
      </c>
      <c r="H10302" s="98">
        <v>0</v>
      </c>
      <c r="I10302" s="98">
        <v>0</v>
      </c>
      <c r="J10302" s="98">
        <v>0</v>
      </c>
      <c r="K10302" s="98">
        <v>0.77777777800000003</v>
      </c>
      <c r="L10302" s="98">
        <v>0</v>
      </c>
      <c r="M10302" s="98">
        <v>0</v>
      </c>
      <c r="N10302" s="98">
        <v>0</v>
      </c>
      <c r="O10302" s="98">
        <v>0</v>
      </c>
      <c r="P10302" s="98">
        <v>0</v>
      </c>
      <c r="Q10302" s="98">
        <v>0.77777777800000003</v>
      </c>
      <c r="R10302" s="98">
        <v>0</v>
      </c>
      <c r="S10302" s="98">
        <v>0.222222222</v>
      </c>
      <c r="T10302" s="98">
        <v>0</v>
      </c>
      <c r="U10302" s="98">
        <v>0.33333333300000001</v>
      </c>
      <c r="V10302" s="98">
        <v>0</v>
      </c>
      <c r="W10302" s="98">
        <v>0</v>
      </c>
      <c r="X10302" s="98">
        <v>0</v>
      </c>
      <c r="Y10302" s="98">
        <v>0</v>
      </c>
      <c r="Z10302" s="98">
        <v>0</v>
      </c>
      <c r="AA10302" s="98">
        <v>0</v>
      </c>
      <c r="AB10302" s="98">
        <v>0.66666666699999999</v>
      </c>
      <c r="AC10302" s="98">
        <v>0</v>
      </c>
      <c r="AD10302" s="98">
        <v>0.66666666699999999</v>
      </c>
      <c r="AE10302" s="98">
        <v>0</v>
      </c>
      <c r="AF10302" s="98">
        <v>0</v>
      </c>
      <c r="AG10302" s="98">
        <v>0</v>
      </c>
      <c r="AH10302" s="98">
        <v>0.33333333300000001</v>
      </c>
      <c r="AI10302" s="98">
        <v>0</v>
      </c>
      <c r="AJ10302" s="98">
        <v>0</v>
      </c>
      <c r="AK10302" s="98">
        <v>0</v>
      </c>
      <c r="AL10302" s="98">
        <v>0</v>
      </c>
      <c r="AM10302" s="98">
        <v>0</v>
      </c>
      <c r="AN10302" s="98">
        <v>0</v>
      </c>
      <c r="AO10302" s="98">
        <v>0</v>
      </c>
      <c r="AP10302" s="98">
        <v>0.6</v>
      </c>
      <c r="AQ10302" s="98">
        <v>0</v>
      </c>
      <c r="AR10302" s="98">
        <v>0</v>
      </c>
      <c r="AS10302" s="98">
        <v>0</v>
      </c>
      <c r="AT10302" s="98">
        <v>0</v>
      </c>
      <c r="AU10302" s="98">
        <v>0</v>
      </c>
      <c r="AV10302" s="98">
        <v>0</v>
      </c>
      <c r="AW10302" s="98">
        <v>0</v>
      </c>
      <c r="AX10302" s="98">
        <v>0.4</v>
      </c>
      <c r="AY10302" s="98">
        <v>0.1721</v>
      </c>
      <c r="AZ10302" s="98">
        <v>0.66666666699999999</v>
      </c>
      <c r="BA10302" s="166">
        <v>25</v>
      </c>
      <c r="BB10302" s="167">
        <v>58</v>
      </c>
      <c r="BC10302" s="110">
        <v>5.1439649999999997</v>
      </c>
      <c r="BD10302" s="305">
        <f t="shared" si="320"/>
        <v>298.34996999999998</v>
      </c>
      <c r="BE10302" s="168">
        <v>39</v>
      </c>
      <c r="BF10302" s="168">
        <v>9</v>
      </c>
      <c r="BG10302" s="98">
        <v>32.251100000000001</v>
      </c>
      <c r="BH10302" s="110">
        <v>290.26</v>
      </c>
      <c r="BI10302" s="98">
        <v>0.22605800000000001</v>
      </c>
      <c r="BJ10302" s="98">
        <v>0.25953399999999999</v>
      </c>
      <c r="BK10302" s="98">
        <v>6.6797999999999996E-2</v>
      </c>
      <c r="BL10302" s="167">
        <v>0</v>
      </c>
      <c r="BM10302" s="167">
        <v>0</v>
      </c>
      <c r="BN10302" s="98">
        <v>8.3659999999999998E-2</v>
      </c>
      <c r="BO10302" s="98">
        <v>0</v>
      </c>
      <c r="BP10302" s="98">
        <v>3.4154999999999998E-2</v>
      </c>
      <c r="BQ10302" s="98">
        <v>0</v>
      </c>
      <c r="BR10302" s="98">
        <v>0.180754</v>
      </c>
      <c r="BS10302" s="98">
        <v>2.0135E-2</v>
      </c>
      <c r="BT10302" s="98">
        <v>0</v>
      </c>
      <c r="BU10302" s="98">
        <v>0.119051</v>
      </c>
      <c r="BV10302" s="98">
        <v>9.8510000000000004E-3</v>
      </c>
      <c r="BW10302" s="98">
        <v>0</v>
      </c>
      <c r="BX10302" s="98">
        <v>0</v>
      </c>
      <c r="BY10302" s="98">
        <v>39</v>
      </c>
      <c r="BZ10302" s="98">
        <v>1278</v>
      </c>
      <c r="CA10302" s="98">
        <v>38</v>
      </c>
      <c r="CB10302" s="98">
        <v>18.399999999999999</v>
      </c>
      <c r="CC10302" s="98">
        <v>7840</v>
      </c>
      <c r="CD10302" s="169">
        <v>3</v>
      </c>
      <c r="CE10302" s="98">
        <v>67.010000000000005</v>
      </c>
      <c r="CF10302" s="98">
        <f t="shared" si="321"/>
        <v>11.532421000000001</v>
      </c>
      <c r="CG10302" s="98"/>
      <c r="CH10302" s="98"/>
      <c r="CI10302" s="98"/>
      <c r="CJ10302" s="98"/>
    </row>
    <row r="10303" spans="1:88">
      <c r="A10303" s="97">
        <v>10302</v>
      </c>
      <c r="B10303" s="98">
        <v>2.418574</v>
      </c>
      <c r="C10303" s="165">
        <v>0</v>
      </c>
      <c r="D10303" s="98">
        <v>0</v>
      </c>
      <c r="E10303" s="98">
        <v>0</v>
      </c>
      <c r="F10303" s="98">
        <v>0</v>
      </c>
      <c r="G10303" s="98">
        <v>0.2</v>
      </c>
      <c r="H10303" s="98">
        <v>0</v>
      </c>
      <c r="I10303" s="98">
        <v>0</v>
      </c>
      <c r="J10303" s="98">
        <v>0</v>
      </c>
      <c r="K10303" s="98">
        <v>0.8</v>
      </c>
      <c r="L10303" s="98">
        <v>0</v>
      </c>
      <c r="M10303" s="98">
        <v>0</v>
      </c>
      <c r="N10303" s="98">
        <v>0</v>
      </c>
      <c r="O10303" s="98">
        <v>0</v>
      </c>
      <c r="P10303" s="98">
        <v>0</v>
      </c>
      <c r="Q10303" s="98">
        <v>0.8</v>
      </c>
      <c r="R10303" s="98">
        <v>0</v>
      </c>
      <c r="S10303" s="98">
        <v>0.2</v>
      </c>
      <c r="T10303" s="98">
        <v>0</v>
      </c>
      <c r="U10303" s="98">
        <v>0</v>
      </c>
      <c r="V10303" s="98">
        <v>0</v>
      </c>
      <c r="W10303" s="98">
        <v>0</v>
      </c>
      <c r="X10303" s="98">
        <v>0</v>
      </c>
      <c r="Y10303" s="98">
        <v>0</v>
      </c>
      <c r="Z10303" s="98">
        <v>0</v>
      </c>
      <c r="AA10303" s="98">
        <v>1</v>
      </c>
      <c r="AB10303" s="98">
        <v>0</v>
      </c>
      <c r="AC10303" s="98">
        <v>0</v>
      </c>
      <c r="AD10303" s="98">
        <v>0</v>
      </c>
      <c r="AE10303" s="98">
        <v>0</v>
      </c>
      <c r="AF10303" s="98">
        <v>0</v>
      </c>
      <c r="AG10303" s="98">
        <v>0</v>
      </c>
      <c r="AH10303" s="98">
        <v>1</v>
      </c>
      <c r="AI10303" s="98">
        <v>0</v>
      </c>
      <c r="AJ10303" s="98">
        <v>0</v>
      </c>
      <c r="AK10303" s="98">
        <v>0</v>
      </c>
      <c r="AL10303" s="98">
        <v>0</v>
      </c>
      <c r="AM10303" s="98">
        <v>0</v>
      </c>
      <c r="AN10303" s="98">
        <v>0</v>
      </c>
      <c r="AO10303" s="98">
        <v>0</v>
      </c>
      <c r="AP10303" s="98">
        <v>0.75</v>
      </c>
      <c r="AQ10303" s="98">
        <v>0</v>
      </c>
      <c r="AR10303" s="98">
        <v>0</v>
      </c>
      <c r="AS10303" s="98">
        <v>0</v>
      </c>
      <c r="AT10303" s="98">
        <v>0</v>
      </c>
      <c r="AU10303" s="98">
        <v>0</v>
      </c>
      <c r="AV10303" s="98">
        <v>0</v>
      </c>
      <c r="AW10303" s="98">
        <v>0</v>
      </c>
      <c r="AX10303" s="98">
        <v>0.25</v>
      </c>
      <c r="AY10303" s="98">
        <v>0.35730000000000001</v>
      </c>
      <c r="AZ10303" s="98">
        <v>0.8</v>
      </c>
      <c r="BA10303" s="166">
        <v>19</v>
      </c>
      <c r="BB10303" s="167">
        <v>44</v>
      </c>
      <c r="BC10303" s="110">
        <v>4.41</v>
      </c>
      <c r="BD10303" s="305">
        <f t="shared" si="320"/>
        <v>194.04000000000002</v>
      </c>
      <c r="BE10303" s="168">
        <v>52</v>
      </c>
      <c r="BF10303" s="168">
        <v>5</v>
      </c>
      <c r="BG10303" s="98">
        <v>38.808</v>
      </c>
      <c r="BH10303" s="110">
        <v>194.04</v>
      </c>
      <c r="BI10303" s="98">
        <v>0.20726800000000001</v>
      </c>
      <c r="BJ10303" s="98">
        <v>0.113568</v>
      </c>
      <c r="BK10303" s="98">
        <v>9.9252999999999994E-2</v>
      </c>
      <c r="BL10303" s="167">
        <v>0</v>
      </c>
      <c r="BM10303" s="167">
        <v>0</v>
      </c>
      <c r="BN10303" s="98">
        <v>4.2611999999999997E-2</v>
      </c>
      <c r="BO10303" s="98">
        <v>3.8685999999999998E-2</v>
      </c>
      <c r="BP10303" s="98">
        <v>0</v>
      </c>
      <c r="BQ10303" s="98">
        <v>0</v>
      </c>
      <c r="BR10303" s="98">
        <v>9.1208999999999998E-2</v>
      </c>
      <c r="BS10303" s="98">
        <v>0</v>
      </c>
      <c r="BT10303" s="98">
        <v>0</v>
      </c>
      <c r="BU10303" s="98">
        <v>8.0435999999999994E-2</v>
      </c>
      <c r="BV10303" s="98">
        <v>6.7030000000000006E-2</v>
      </c>
      <c r="BW10303" s="98">
        <v>3.2174000000000001E-2</v>
      </c>
      <c r="BX10303" s="98">
        <v>0.22775999999999999</v>
      </c>
      <c r="BY10303" s="98">
        <v>52</v>
      </c>
      <c r="BZ10303" s="98">
        <v>673</v>
      </c>
      <c r="CA10303" s="98">
        <v>42</v>
      </c>
      <c r="CB10303" s="98">
        <v>11.5</v>
      </c>
      <c r="CC10303" s="98">
        <v>7844</v>
      </c>
      <c r="CD10303" s="169">
        <v>3</v>
      </c>
      <c r="CE10303" s="98">
        <v>145.80000000000001</v>
      </c>
      <c r="CF10303" s="98">
        <f t="shared" si="321"/>
        <v>52.094340000000003</v>
      </c>
      <c r="CG10303" s="98"/>
      <c r="CH10303" s="98"/>
      <c r="CI10303" s="98"/>
      <c r="CJ10303" s="98"/>
    </row>
    <row r="10304" spans="1:88">
      <c r="A10304" s="97">
        <v>10303</v>
      </c>
      <c r="B10304" s="98">
        <v>2.7142849999999998</v>
      </c>
      <c r="C10304" s="165">
        <v>57</v>
      </c>
      <c r="D10304" s="98">
        <v>0.68421052599999999</v>
      </c>
      <c r="E10304" s="98">
        <v>0</v>
      </c>
      <c r="F10304" s="98">
        <v>0</v>
      </c>
      <c r="G10304" s="98">
        <v>0.5</v>
      </c>
      <c r="H10304" s="98">
        <v>0</v>
      </c>
      <c r="I10304" s="98">
        <v>0</v>
      </c>
      <c r="J10304" s="98">
        <v>0</v>
      </c>
      <c r="K10304" s="98">
        <v>0.5</v>
      </c>
      <c r="L10304" s="98">
        <v>0</v>
      </c>
      <c r="M10304" s="98">
        <v>0</v>
      </c>
      <c r="N10304" s="98">
        <v>0</v>
      </c>
      <c r="O10304" s="98">
        <v>0</v>
      </c>
      <c r="P10304" s="98">
        <v>0</v>
      </c>
      <c r="Q10304" s="98">
        <v>0.16666666699999999</v>
      </c>
      <c r="R10304" s="98">
        <v>0.16666666699999999</v>
      </c>
      <c r="S10304" s="98">
        <v>0.66666666699999999</v>
      </c>
      <c r="T10304" s="98">
        <v>0</v>
      </c>
      <c r="U10304" s="98">
        <v>0</v>
      </c>
      <c r="V10304" s="98">
        <v>0</v>
      </c>
      <c r="W10304" s="98">
        <v>0</v>
      </c>
      <c r="X10304" s="98">
        <v>0</v>
      </c>
      <c r="Y10304" s="98">
        <v>0</v>
      </c>
      <c r="Z10304" s="98">
        <v>0</v>
      </c>
      <c r="AA10304" s="98">
        <v>0.33333333300000001</v>
      </c>
      <c r="AB10304" s="98">
        <v>0</v>
      </c>
      <c r="AC10304" s="98">
        <v>0.66666666699999999</v>
      </c>
      <c r="AD10304" s="98">
        <v>0</v>
      </c>
      <c r="AE10304" s="98">
        <v>0</v>
      </c>
      <c r="AF10304" s="98">
        <v>0.66666666699999999</v>
      </c>
      <c r="AG10304" s="98">
        <v>0</v>
      </c>
      <c r="AH10304" s="98">
        <v>0.33333333300000001</v>
      </c>
      <c r="AI10304" s="98">
        <v>0</v>
      </c>
      <c r="AJ10304" s="98">
        <v>0</v>
      </c>
      <c r="AK10304" s="98">
        <v>0</v>
      </c>
      <c r="AL10304" s="98">
        <v>0</v>
      </c>
      <c r="AM10304" s="98">
        <v>0</v>
      </c>
      <c r="AN10304" s="98">
        <v>0</v>
      </c>
      <c r="AO10304" s="98">
        <v>0</v>
      </c>
      <c r="AP10304" s="98">
        <v>1</v>
      </c>
      <c r="AQ10304" s="98">
        <v>0</v>
      </c>
      <c r="AR10304" s="98">
        <v>0</v>
      </c>
      <c r="AS10304" s="98">
        <v>0</v>
      </c>
      <c r="AT10304" s="98">
        <v>0</v>
      </c>
      <c r="AU10304" s="98">
        <v>0</v>
      </c>
      <c r="AV10304" s="98">
        <v>0</v>
      </c>
      <c r="AW10304" s="98">
        <v>0</v>
      </c>
      <c r="AX10304" s="98">
        <v>0</v>
      </c>
      <c r="AY10304" s="98">
        <v>0.13639999999999999</v>
      </c>
      <c r="AZ10304" s="98">
        <v>0.83333333300000001</v>
      </c>
      <c r="BA10304" s="166">
        <v>31</v>
      </c>
      <c r="BB10304" s="167">
        <v>47</v>
      </c>
      <c r="BC10304" s="110">
        <v>6.4434040000000001</v>
      </c>
      <c r="BD10304" s="305">
        <f t="shared" si="320"/>
        <v>302.83998800000001</v>
      </c>
      <c r="BE10304" s="168">
        <v>56</v>
      </c>
      <c r="BF10304" s="168">
        <v>6</v>
      </c>
      <c r="BG10304" s="98">
        <v>48.66</v>
      </c>
      <c r="BH10304" s="110">
        <v>291.95999999999998</v>
      </c>
      <c r="BI10304" s="98">
        <v>0.28749400000000003</v>
      </c>
      <c r="BJ10304" s="98">
        <v>0.217811</v>
      </c>
      <c r="BK10304" s="98">
        <v>3.5159000000000003E-2</v>
      </c>
      <c r="BL10304" s="167">
        <v>0</v>
      </c>
      <c r="BM10304" s="167">
        <v>0</v>
      </c>
      <c r="BN10304" s="98">
        <v>2.5212999999999999E-2</v>
      </c>
      <c r="BO10304" s="98">
        <v>0</v>
      </c>
      <c r="BP10304" s="98">
        <v>0</v>
      </c>
      <c r="BQ10304" s="98">
        <v>0</v>
      </c>
      <c r="BR10304" s="98">
        <v>0.16703699999999999</v>
      </c>
      <c r="BS10304" s="98">
        <v>0</v>
      </c>
      <c r="BT10304" s="98">
        <v>1.6913999999999998E-2</v>
      </c>
      <c r="BU10304" s="98">
        <v>9.1687000000000005E-2</v>
      </c>
      <c r="BV10304" s="98">
        <v>1.5786999999999999E-2</v>
      </c>
      <c r="BW10304" s="98">
        <v>2.3130999999999999E-2</v>
      </c>
      <c r="BX10304" s="98">
        <v>0.11976199999999999</v>
      </c>
      <c r="BY10304" s="98">
        <v>56</v>
      </c>
      <c r="BZ10304" s="98">
        <v>1277</v>
      </c>
      <c r="CA10304" s="98">
        <v>0</v>
      </c>
      <c r="CB10304" s="98">
        <v>9.1999999999999993</v>
      </c>
      <c r="CC10304" s="98">
        <v>7845</v>
      </c>
      <c r="CD10304" s="169">
        <v>3</v>
      </c>
      <c r="CE10304" s="98">
        <v>120</v>
      </c>
      <c r="CF10304" s="98">
        <f t="shared" si="321"/>
        <v>16.367999999999999</v>
      </c>
      <c r="CG10304" s="98"/>
      <c r="CH10304" s="98"/>
      <c r="CI10304" s="98"/>
      <c r="CJ10304" s="98"/>
    </row>
    <row r="10305" spans="1:88">
      <c r="A10305" s="97">
        <v>10304</v>
      </c>
      <c r="B10305" s="98">
        <v>1.3120560000000001</v>
      </c>
      <c r="C10305" s="165">
        <v>44</v>
      </c>
      <c r="D10305" s="98">
        <v>0.61363636399999999</v>
      </c>
      <c r="E10305" s="98">
        <v>0</v>
      </c>
      <c r="F10305" s="98">
        <v>0</v>
      </c>
      <c r="G10305" s="98">
        <v>0</v>
      </c>
      <c r="H10305" s="98">
        <v>0</v>
      </c>
      <c r="I10305" s="98">
        <v>0</v>
      </c>
      <c r="J10305" s="98">
        <v>0</v>
      </c>
      <c r="K10305" s="98">
        <v>1</v>
      </c>
      <c r="L10305" s="98">
        <v>0</v>
      </c>
      <c r="M10305" s="98">
        <v>0</v>
      </c>
      <c r="N10305" s="98">
        <v>0</v>
      </c>
      <c r="O10305" s="98">
        <v>0</v>
      </c>
      <c r="P10305" s="98">
        <v>0</v>
      </c>
      <c r="Q10305" s="98">
        <v>0.6</v>
      </c>
      <c r="R10305" s="98">
        <v>0</v>
      </c>
      <c r="S10305" s="98">
        <v>0.4</v>
      </c>
      <c r="T10305" s="98">
        <v>0</v>
      </c>
      <c r="U10305" s="98">
        <v>0</v>
      </c>
      <c r="V10305" s="98">
        <v>0</v>
      </c>
      <c r="W10305" s="98">
        <v>0</v>
      </c>
      <c r="X10305" s="98">
        <v>0</v>
      </c>
      <c r="Y10305" s="98">
        <v>0</v>
      </c>
      <c r="Z10305" s="98">
        <v>0</v>
      </c>
      <c r="AA10305" s="98">
        <v>0</v>
      </c>
      <c r="AB10305" s="98">
        <v>1</v>
      </c>
      <c r="AC10305" s="98">
        <v>0</v>
      </c>
      <c r="AD10305" s="98">
        <v>0.66666666699999999</v>
      </c>
      <c r="AE10305" s="98">
        <v>0</v>
      </c>
      <c r="AF10305" s="98">
        <v>0</v>
      </c>
      <c r="AG10305" s="98">
        <v>0</v>
      </c>
      <c r="AH10305" s="98">
        <v>0.33333333300000001</v>
      </c>
      <c r="AI10305" s="98">
        <v>0</v>
      </c>
      <c r="AJ10305" s="98">
        <v>0</v>
      </c>
      <c r="AK10305" s="98">
        <v>0</v>
      </c>
      <c r="AL10305" s="98">
        <v>0</v>
      </c>
      <c r="AM10305" s="98">
        <v>0</v>
      </c>
      <c r="AN10305" s="98">
        <v>0</v>
      </c>
      <c r="AO10305" s="98">
        <v>0</v>
      </c>
      <c r="AP10305" s="98">
        <v>1</v>
      </c>
      <c r="AQ10305" s="98">
        <v>0</v>
      </c>
      <c r="AR10305" s="98">
        <v>0</v>
      </c>
      <c r="AS10305" s="98">
        <v>0</v>
      </c>
      <c r="AT10305" s="98">
        <v>0</v>
      </c>
      <c r="AU10305" s="98">
        <v>0</v>
      </c>
      <c r="AV10305" s="98">
        <v>0</v>
      </c>
      <c r="AW10305" s="98">
        <v>0</v>
      </c>
      <c r="AX10305" s="98">
        <v>0</v>
      </c>
      <c r="AY10305" s="98">
        <v>0.14319999999999999</v>
      </c>
      <c r="AZ10305" s="98">
        <v>0.6</v>
      </c>
      <c r="BA10305" s="166">
        <v>18</v>
      </c>
      <c r="BB10305" s="167">
        <v>36</v>
      </c>
      <c r="BC10305" s="110">
        <v>5.3658330000000003</v>
      </c>
      <c r="BD10305" s="305">
        <f t="shared" si="320"/>
        <v>193.16998800000002</v>
      </c>
      <c r="BE10305" s="168">
        <v>18</v>
      </c>
      <c r="BF10305" s="168">
        <v>5</v>
      </c>
      <c r="BG10305" s="98">
        <v>38.634</v>
      </c>
      <c r="BH10305" s="110">
        <v>193.17</v>
      </c>
      <c r="BI10305" s="98">
        <v>0.34480899999999998</v>
      </c>
      <c r="BJ10305" s="98">
        <v>9.6222000000000002E-2</v>
      </c>
      <c r="BK10305" s="98">
        <v>5.2465999999999999E-2</v>
      </c>
      <c r="BL10305" s="167">
        <v>0</v>
      </c>
      <c r="BM10305" s="167">
        <v>0</v>
      </c>
      <c r="BN10305" s="98">
        <v>0.16264100000000001</v>
      </c>
      <c r="BO10305" s="98">
        <v>0</v>
      </c>
      <c r="BP10305" s="98">
        <v>1.5025E-2</v>
      </c>
      <c r="BQ10305" s="98">
        <v>0</v>
      </c>
      <c r="BR10305" s="98">
        <v>5.6140000000000002E-2</v>
      </c>
      <c r="BS10305" s="98">
        <v>0.107698</v>
      </c>
      <c r="BT10305" s="98">
        <v>6.8770999999999999E-2</v>
      </c>
      <c r="BU10305" s="98">
        <v>9.6222000000000002E-2</v>
      </c>
      <c r="BV10305" s="98">
        <v>0</v>
      </c>
      <c r="BW10305" s="98">
        <v>0</v>
      </c>
      <c r="BX10305" s="98">
        <v>0</v>
      </c>
      <c r="BY10305" s="98">
        <v>18</v>
      </c>
      <c r="BZ10305" s="98">
        <v>1277</v>
      </c>
      <c r="CA10305" s="98">
        <v>25.5419524927546</v>
      </c>
      <c r="CB10305" s="98">
        <v>16.100000000000001</v>
      </c>
      <c r="CC10305" s="98">
        <v>7864</v>
      </c>
      <c r="CD10305" s="169">
        <v>3</v>
      </c>
      <c r="CE10305" s="98">
        <v>86.85</v>
      </c>
      <c r="CF10305" s="98">
        <f t="shared" si="321"/>
        <v>12.436919999999999</v>
      </c>
      <c r="CG10305" s="98"/>
      <c r="CH10305" s="98"/>
      <c r="CI10305" s="98"/>
      <c r="CJ10305" s="98"/>
    </row>
    <row r="10306" spans="1:88">
      <c r="A10306" s="97">
        <v>10305</v>
      </c>
      <c r="B10306" s="98">
        <v>3.1746029999999998</v>
      </c>
      <c r="C10306" s="165">
        <v>51</v>
      </c>
      <c r="D10306" s="98">
        <v>0.17647058800000001</v>
      </c>
      <c r="E10306" s="98">
        <v>1.9607843E-2</v>
      </c>
      <c r="F10306" s="98">
        <v>0</v>
      </c>
      <c r="G10306" s="98">
        <v>0</v>
      </c>
      <c r="H10306" s="98">
        <v>0</v>
      </c>
      <c r="I10306" s="98">
        <v>0</v>
      </c>
      <c r="J10306" s="98">
        <v>0</v>
      </c>
      <c r="K10306" s="98">
        <v>1</v>
      </c>
      <c r="L10306" s="98">
        <v>0</v>
      </c>
      <c r="M10306" s="98">
        <v>0</v>
      </c>
      <c r="N10306" s="98">
        <v>0</v>
      </c>
      <c r="O10306" s="98">
        <v>0</v>
      </c>
      <c r="P10306" s="98">
        <v>0</v>
      </c>
      <c r="Q10306" s="98">
        <v>1</v>
      </c>
      <c r="R10306" s="98">
        <v>0</v>
      </c>
      <c r="S10306" s="98">
        <v>0</v>
      </c>
      <c r="T10306" s="98">
        <v>0</v>
      </c>
      <c r="U10306" s="98">
        <v>0</v>
      </c>
      <c r="V10306" s="98">
        <v>0</v>
      </c>
      <c r="W10306" s="98">
        <v>0</v>
      </c>
      <c r="X10306" s="98">
        <v>0</v>
      </c>
      <c r="Y10306" s="98">
        <v>0</v>
      </c>
      <c r="Z10306" s="98">
        <v>0</v>
      </c>
      <c r="AA10306" s="98">
        <v>1</v>
      </c>
      <c r="AB10306" s="98">
        <v>0</v>
      </c>
      <c r="AC10306" s="98">
        <v>0</v>
      </c>
      <c r="AD10306" s="98">
        <v>0</v>
      </c>
      <c r="AE10306" s="98">
        <v>0</v>
      </c>
      <c r="AF10306" s="98">
        <v>0</v>
      </c>
      <c r="AG10306" s="98">
        <v>0</v>
      </c>
      <c r="AH10306" s="98">
        <v>1</v>
      </c>
      <c r="AI10306" s="98">
        <v>0</v>
      </c>
      <c r="AJ10306" s="98">
        <v>0</v>
      </c>
      <c r="AK10306" s="98">
        <v>0</v>
      </c>
      <c r="AL10306" s="98">
        <v>0</v>
      </c>
      <c r="AM10306" s="98">
        <v>0</v>
      </c>
      <c r="AN10306" s="98">
        <v>0</v>
      </c>
      <c r="AO10306" s="98">
        <v>0</v>
      </c>
      <c r="AP10306" s="98">
        <v>1</v>
      </c>
      <c r="AQ10306" s="98">
        <v>0</v>
      </c>
      <c r="AR10306" s="98">
        <v>0</v>
      </c>
      <c r="AS10306" s="98">
        <v>0</v>
      </c>
      <c r="AT10306" s="98">
        <v>0</v>
      </c>
      <c r="AU10306" s="98">
        <v>0</v>
      </c>
      <c r="AV10306" s="98">
        <v>0</v>
      </c>
      <c r="AW10306" s="98">
        <v>0</v>
      </c>
      <c r="AX10306" s="98">
        <v>0</v>
      </c>
      <c r="AY10306" s="98">
        <v>0.25700000000000001</v>
      </c>
      <c r="AZ10306" s="98">
        <v>1</v>
      </c>
      <c r="BA10306" s="166">
        <v>7</v>
      </c>
      <c r="BB10306" s="167">
        <v>7</v>
      </c>
      <c r="BC10306" s="110">
        <v>8.0057139999999993</v>
      </c>
      <c r="BD10306" s="305">
        <f t="shared" si="320"/>
        <v>56.039997999999997</v>
      </c>
      <c r="BE10306" s="168">
        <v>0</v>
      </c>
      <c r="BF10306" s="168">
        <v>1</v>
      </c>
      <c r="BG10306" s="98">
        <v>56.04</v>
      </c>
      <c r="BH10306" s="110">
        <v>56.04</v>
      </c>
      <c r="BI10306" s="98">
        <v>0.110456</v>
      </c>
      <c r="BJ10306" s="98">
        <v>0.10456799999999999</v>
      </c>
      <c r="BK10306" s="98">
        <v>0</v>
      </c>
      <c r="BL10306" s="167">
        <v>0</v>
      </c>
      <c r="BM10306" s="167">
        <v>0</v>
      </c>
      <c r="BN10306" s="98">
        <v>0</v>
      </c>
      <c r="BO10306" s="98">
        <v>0</v>
      </c>
      <c r="BP10306" s="98">
        <v>0.24054200000000001</v>
      </c>
      <c r="BQ10306" s="98">
        <v>0</v>
      </c>
      <c r="BR10306" s="98">
        <v>0.31869999999999998</v>
      </c>
      <c r="BS10306" s="98">
        <v>0</v>
      </c>
      <c r="BT10306" s="98">
        <v>0</v>
      </c>
      <c r="BU10306" s="98">
        <v>0</v>
      </c>
      <c r="BV10306" s="98">
        <v>0</v>
      </c>
      <c r="BW10306" s="98">
        <v>0</v>
      </c>
      <c r="BX10306" s="98">
        <v>0.22573099999999999</v>
      </c>
      <c r="BY10306" s="98">
        <v>0</v>
      </c>
      <c r="BZ10306" s="98">
        <v>1276</v>
      </c>
      <c r="CA10306" s="98">
        <v>25.536669192506199</v>
      </c>
      <c r="CB10306" s="98">
        <v>3.45</v>
      </c>
      <c r="CC10306" s="98">
        <v>7872</v>
      </c>
      <c r="CD10306" s="169">
        <v>3</v>
      </c>
      <c r="CE10306" s="98">
        <v>195.84</v>
      </c>
      <c r="CF10306" s="98">
        <f t="shared" si="321"/>
        <v>50.330880000000001</v>
      </c>
      <c r="CG10306" s="98"/>
      <c r="CH10306" s="98"/>
      <c r="CI10306" s="98"/>
      <c r="CJ10306" s="98"/>
    </row>
    <row r="10307" spans="1:88">
      <c r="A10307" s="97">
        <v>10306</v>
      </c>
      <c r="B10307" s="98">
        <v>0</v>
      </c>
      <c r="C10307" s="165">
        <v>63</v>
      </c>
      <c r="D10307" s="98">
        <v>0.14285714299999999</v>
      </c>
      <c r="E10307" s="98">
        <v>1.5873016E-2</v>
      </c>
      <c r="F10307" s="98">
        <v>0</v>
      </c>
      <c r="G10307" s="98">
        <v>0</v>
      </c>
      <c r="H10307" s="98">
        <v>0</v>
      </c>
      <c r="I10307" s="98">
        <v>0</v>
      </c>
      <c r="J10307" s="98">
        <v>0</v>
      </c>
      <c r="K10307" s="98">
        <v>1</v>
      </c>
      <c r="L10307" s="98">
        <v>0</v>
      </c>
      <c r="M10307" s="98">
        <v>0</v>
      </c>
      <c r="N10307" s="98">
        <v>0</v>
      </c>
      <c r="O10307" s="98">
        <v>0</v>
      </c>
      <c r="P10307" s="98">
        <v>0</v>
      </c>
      <c r="Q10307" s="98">
        <v>0.33333333300000001</v>
      </c>
      <c r="R10307" s="98">
        <v>0</v>
      </c>
      <c r="S10307" s="98">
        <v>0.66666666699999999</v>
      </c>
      <c r="T10307" s="98">
        <v>0</v>
      </c>
      <c r="U10307" s="98">
        <v>0</v>
      </c>
      <c r="V10307" s="98">
        <v>0</v>
      </c>
      <c r="W10307" s="98">
        <v>0</v>
      </c>
      <c r="X10307" s="98">
        <v>0</v>
      </c>
      <c r="Y10307" s="98">
        <v>0</v>
      </c>
      <c r="Z10307" s="98">
        <v>0</v>
      </c>
      <c r="AA10307" s="98">
        <v>0</v>
      </c>
      <c r="AB10307" s="98">
        <v>0</v>
      </c>
      <c r="AC10307" s="98">
        <v>0</v>
      </c>
      <c r="AD10307" s="98">
        <v>0</v>
      </c>
      <c r="AE10307" s="98">
        <v>0</v>
      </c>
      <c r="AF10307" s="98">
        <v>0</v>
      </c>
      <c r="AG10307" s="98">
        <v>0</v>
      </c>
      <c r="AH10307" s="98">
        <v>0</v>
      </c>
      <c r="AI10307" s="98">
        <v>0</v>
      </c>
      <c r="AJ10307" s="98">
        <v>0</v>
      </c>
      <c r="AK10307" s="98">
        <v>0</v>
      </c>
      <c r="AL10307" s="98">
        <v>0</v>
      </c>
      <c r="AM10307" s="98">
        <v>0</v>
      </c>
      <c r="AN10307" s="98">
        <v>0</v>
      </c>
      <c r="AO10307" s="98">
        <v>0</v>
      </c>
      <c r="AP10307" s="98">
        <v>0</v>
      </c>
      <c r="AQ10307" s="98">
        <v>0</v>
      </c>
      <c r="AR10307" s="98">
        <v>0</v>
      </c>
      <c r="AS10307" s="98">
        <v>0</v>
      </c>
      <c r="AT10307" s="98">
        <v>0</v>
      </c>
      <c r="AU10307" s="98">
        <v>0</v>
      </c>
      <c r="AV10307" s="98">
        <v>0</v>
      </c>
      <c r="AW10307" s="98">
        <v>0</v>
      </c>
      <c r="AX10307" s="98">
        <v>0</v>
      </c>
      <c r="AY10307" s="98">
        <v>0</v>
      </c>
      <c r="AZ10307" s="98">
        <v>0</v>
      </c>
      <c r="BA10307" s="166">
        <v>17</v>
      </c>
      <c r="BB10307" s="167">
        <v>22</v>
      </c>
      <c r="BC10307" s="110">
        <v>8.1836359999999999</v>
      </c>
      <c r="BD10307" s="305">
        <f t="shared" ref="BD10307:BD10370" si="322">BB10307*BC10307</f>
        <v>180.03999199999998</v>
      </c>
      <c r="BE10307" s="168">
        <v>61</v>
      </c>
      <c r="BF10307" s="168">
        <v>3</v>
      </c>
      <c r="BG10307" s="98">
        <v>60.013300000000001</v>
      </c>
      <c r="BH10307" s="110">
        <v>180.04</v>
      </c>
      <c r="BI10307" s="98">
        <v>7.9171000000000005E-2</v>
      </c>
      <c r="BJ10307" s="98">
        <v>0.21610299999999999</v>
      </c>
      <c r="BK10307" s="98">
        <v>8.7044999999999997E-2</v>
      </c>
      <c r="BL10307" s="167">
        <v>0</v>
      </c>
      <c r="BM10307" s="167">
        <v>0</v>
      </c>
      <c r="BN10307" s="98">
        <v>0.15036099999999999</v>
      </c>
      <c r="BO10307" s="98">
        <v>9.8694000000000004E-2</v>
      </c>
      <c r="BP10307" s="98">
        <v>0</v>
      </c>
      <c r="BQ10307" s="98">
        <v>0</v>
      </c>
      <c r="BR10307" s="98">
        <v>0</v>
      </c>
      <c r="BS10307" s="98">
        <v>0</v>
      </c>
      <c r="BT10307" s="98">
        <v>0.152033</v>
      </c>
      <c r="BU10307" s="98">
        <v>2.9014999999999999E-2</v>
      </c>
      <c r="BV10307" s="98">
        <v>1.6125E-2</v>
      </c>
      <c r="BW10307" s="98">
        <v>5.6034E-2</v>
      </c>
      <c r="BX10307" s="98">
        <v>0.115413</v>
      </c>
      <c r="BY10307" s="98">
        <v>61</v>
      </c>
      <c r="BZ10307" s="98">
        <v>1274</v>
      </c>
      <c r="CA10307" s="98">
        <v>55</v>
      </c>
      <c r="CB10307" s="98">
        <v>11.5</v>
      </c>
      <c r="CC10307" s="98">
        <v>7881</v>
      </c>
      <c r="CD10307" s="169">
        <v>3</v>
      </c>
      <c r="CE10307" s="98">
        <v>269.12</v>
      </c>
      <c r="CF10307" s="98">
        <f t="shared" ref="CF10307:CF10370" si="323">CE10307*AY10307</f>
        <v>0</v>
      </c>
      <c r="CG10307" s="98"/>
      <c r="CH10307" s="98"/>
      <c r="CI10307" s="98"/>
      <c r="CJ10307" s="98"/>
    </row>
    <row r="10308" spans="1:88">
      <c r="A10308" s="97">
        <v>10307</v>
      </c>
      <c r="B10308" s="98">
        <v>0.656053</v>
      </c>
      <c r="C10308" s="165">
        <v>43</v>
      </c>
      <c r="D10308" s="98">
        <v>0.22500000000000001</v>
      </c>
      <c r="E10308" s="98">
        <v>2.5000000000000001E-2</v>
      </c>
      <c r="F10308" s="98">
        <v>0</v>
      </c>
      <c r="G10308" s="98">
        <v>1</v>
      </c>
      <c r="H10308" s="98">
        <v>0</v>
      </c>
      <c r="I10308" s="98">
        <v>0</v>
      </c>
      <c r="J10308" s="98">
        <v>0</v>
      </c>
      <c r="K10308" s="98">
        <v>0</v>
      </c>
      <c r="L10308" s="98">
        <v>0</v>
      </c>
      <c r="M10308" s="98">
        <v>0</v>
      </c>
      <c r="N10308" s="98">
        <v>0</v>
      </c>
      <c r="O10308" s="98">
        <v>0</v>
      </c>
      <c r="P10308" s="98">
        <v>0</v>
      </c>
      <c r="Q10308" s="98">
        <v>0</v>
      </c>
      <c r="R10308" s="98">
        <v>0</v>
      </c>
      <c r="S10308" s="98">
        <v>1</v>
      </c>
      <c r="T10308" s="98">
        <v>0</v>
      </c>
      <c r="U10308" s="98">
        <v>0</v>
      </c>
      <c r="V10308" s="98">
        <v>0</v>
      </c>
      <c r="W10308" s="98">
        <v>0</v>
      </c>
      <c r="X10308" s="98">
        <v>0</v>
      </c>
      <c r="Y10308" s="98">
        <v>0</v>
      </c>
      <c r="Z10308" s="98">
        <v>0</v>
      </c>
      <c r="AA10308" s="98">
        <v>0.5</v>
      </c>
      <c r="AB10308" s="98">
        <v>0</v>
      </c>
      <c r="AC10308" s="98">
        <v>0.5</v>
      </c>
      <c r="AD10308" s="98">
        <v>0</v>
      </c>
      <c r="AE10308" s="98">
        <v>0</v>
      </c>
      <c r="AF10308" s="98">
        <v>0.5</v>
      </c>
      <c r="AG10308" s="98">
        <v>0</v>
      </c>
      <c r="AH10308" s="98">
        <v>0.5</v>
      </c>
      <c r="AI10308" s="98">
        <v>0</v>
      </c>
      <c r="AJ10308" s="98">
        <v>0</v>
      </c>
      <c r="AK10308" s="98">
        <v>0</v>
      </c>
      <c r="AL10308" s="98">
        <v>0</v>
      </c>
      <c r="AM10308" s="98">
        <v>0</v>
      </c>
      <c r="AN10308" s="98">
        <v>0</v>
      </c>
      <c r="AO10308" s="98">
        <v>0</v>
      </c>
      <c r="AP10308" s="98">
        <v>0.33333333300000001</v>
      </c>
      <c r="AQ10308" s="98">
        <v>0.33333333300000001</v>
      </c>
      <c r="AR10308" s="98">
        <v>0</v>
      </c>
      <c r="AS10308" s="98">
        <v>0</v>
      </c>
      <c r="AT10308" s="98">
        <v>0</v>
      </c>
      <c r="AU10308" s="98">
        <v>0</v>
      </c>
      <c r="AV10308" s="98">
        <v>0</v>
      </c>
      <c r="AW10308" s="98">
        <v>0</v>
      </c>
      <c r="AX10308" s="98">
        <v>0.33333333300000001</v>
      </c>
      <c r="AY10308" s="98">
        <v>0.22090000000000001</v>
      </c>
      <c r="AZ10308" s="98">
        <v>0.75</v>
      </c>
      <c r="BA10308" s="166">
        <v>20</v>
      </c>
      <c r="BB10308" s="167">
        <v>44</v>
      </c>
      <c r="BC10308" s="110">
        <v>5.19909</v>
      </c>
      <c r="BD10308" s="305">
        <f t="shared" si="322"/>
        <v>228.75996000000001</v>
      </c>
      <c r="BE10308" s="168">
        <v>44</v>
      </c>
      <c r="BF10308" s="168">
        <v>4</v>
      </c>
      <c r="BG10308" s="98">
        <v>57.19</v>
      </c>
      <c r="BH10308" s="110">
        <v>228.76</v>
      </c>
      <c r="BI10308" s="98">
        <v>0.26184499999999999</v>
      </c>
      <c r="BJ10308" s="98">
        <v>0.293433</v>
      </c>
      <c r="BK10308" s="98">
        <v>0</v>
      </c>
      <c r="BL10308" s="167">
        <v>0</v>
      </c>
      <c r="BM10308" s="167">
        <v>0</v>
      </c>
      <c r="BN10308" s="98">
        <v>0.15440499999999999</v>
      </c>
      <c r="BO10308" s="98">
        <v>0</v>
      </c>
      <c r="BP10308" s="98">
        <v>0</v>
      </c>
      <c r="BQ10308" s="98">
        <v>0</v>
      </c>
      <c r="BR10308" s="98">
        <v>9.0190999999999993E-2</v>
      </c>
      <c r="BS10308" s="98">
        <v>0</v>
      </c>
      <c r="BT10308" s="98">
        <v>0.112261</v>
      </c>
      <c r="BU10308" s="98">
        <v>6.6625000000000004E-2</v>
      </c>
      <c r="BV10308" s="98">
        <v>0</v>
      </c>
      <c r="BW10308" s="98">
        <v>0</v>
      </c>
      <c r="BX10308" s="98">
        <v>2.1238E-2</v>
      </c>
      <c r="BY10308" s="98">
        <v>44</v>
      </c>
      <c r="BZ10308" s="98">
        <v>1274</v>
      </c>
      <c r="CA10308" s="98">
        <v>51</v>
      </c>
      <c r="CB10308" s="98">
        <v>17.25</v>
      </c>
      <c r="CC10308" s="98">
        <v>7884</v>
      </c>
      <c r="CD10308" s="169">
        <v>3</v>
      </c>
      <c r="CE10308" s="98">
        <v>269.74</v>
      </c>
      <c r="CF10308" s="98">
        <f t="shared" si="323"/>
        <v>59.585566000000007</v>
      </c>
      <c r="CG10308" s="98"/>
      <c r="CH10308" s="98"/>
      <c r="CI10308" s="98"/>
      <c r="CJ10308" s="98"/>
    </row>
    <row r="10309" spans="1:88">
      <c r="A10309" s="97">
        <v>10308</v>
      </c>
      <c r="B10309" s="98">
        <v>0.83791599999999999</v>
      </c>
      <c r="C10309" s="165">
        <v>5</v>
      </c>
      <c r="D10309" s="98">
        <v>0</v>
      </c>
      <c r="E10309" s="98">
        <v>0</v>
      </c>
      <c r="F10309" s="98">
        <v>0</v>
      </c>
      <c r="G10309" s="98">
        <v>0.95238095199999995</v>
      </c>
      <c r="H10309" s="98">
        <v>0</v>
      </c>
      <c r="I10309" s="98">
        <v>0</v>
      </c>
      <c r="J10309" s="98">
        <v>0</v>
      </c>
      <c r="K10309" s="98">
        <v>4.7619047999999997E-2</v>
      </c>
      <c r="L10309" s="98">
        <v>0</v>
      </c>
      <c r="M10309" s="98">
        <v>0</v>
      </c>
      <c r="N10309" s="98">
        <v>0</v>
      </c>
      <c r="O10309" s="98">
        <v>0</v>
      </c>
      <c r="P10309" s="98">
        <v>0</v>
      </c>
      <c r="Q10309" s="98">
        <v>0.38095238100000001</v>
      </c>
      <c r="R10309" s="98">
        <v>0</v>
      </c>
      <c r="S10309" s="98">
        <v>0.61904761900000005</v>
      </c>
      <c r="T10309" s="98">
        <v>0</v>
      </c>
      <c r="U10309" s="98">
        <v>0</v>
      </c>
      <c r="V10309" s="98">
        <v>0</v>
      </c>
      <c r="W10309" s="98">
        <v>0</v>
      </c>
      <c r="X10309" s="98">
        <v>0</v>
      </c>
      <c r="Y10309" s="98">
        <v>0</v>
      </c>
      <c r="Z10309" s="98">
        <v>0</v>
      </c>
      <c r="AA10309" s="98">
        <v>0.16666666699999999</v>
      </c>
      <c r="AB10309" s="98">
        <v>0.83333333300000001</v>
      </c>
      <c r="AC10309" s="98">
        <v>0</v>
      </c>
      <c r="AD10309" s="98">
        <v>0.83333333300000001</v>
      </c>
      <c r="AE10309" s="98">
        <v>0</v>
      </c>
      <c r="AF10309" s="98">
        <v>0</v>
      </c>
      <c r="AG10309" s="98">
        <v>0</v>
      </c>
      <c r="AH10309" s="98">
        <v>0.16666666699999999</v>
      </c>
      <c r="AI10309" s="98">
        <v>0</v>
      </c>
      <c r="AJ10309" s="98">
        <v>0</v>
      </c>
      <c r="AK10309" s="98">
        <v>0</v>
      </c>
      <c r="AL10309" s="98">
        <v>0</v>
      </c>
      <c r="AM10309" s="98">
        <v>0</v>
      </c>
      <c r="AN10309" s="98">
        <v>0</v>
      </c>
      <c r="AO10309" s="98">
        <v>0</v>
      </c>
      <c r="AP10309" s="98">
        <v>0.75</v>
      </c>
      <c r="AQ10309" s="98">
        <v>0</v>
      </c>
      <c r="AR10309" s="98">
        <v>0</v>
      </c>
      <c r="AS10309" s="98">
        <v>0</v>
      </c>
      <c r="AT10309" s="98">
        <v>0</v>
      </c>
      <c r="AU10309" s="98">
        <v>0</v>
      </c>
      <c r="AV10309" s="98">
        <v>0</v>
      </c>
      <c r="AW10309" s="98">
        <v>0</v>
      </c>
      <c r="AX10309" s="98">
        <v>0.25</v>
      </c>
      <c r="AY10309" s="98">
        <v>0.08</v>
      </c>
      <c r="AZ10309" s="98">
        <v>0.38095238100000001</v>
      </c>
      <c r="BA10309" s="166">
        <v>41</v>
      </c>
      <c r="BB10309" s="167">
        <v>141</v>
      </c>
      <c r="BC10309" s="110">
        <v>5.9281560000000004</v>
      </c>
      <c r="BD10309" s="305">
        <f t="shared" si="322"/>
        <v>835.86999600000001</v>
      </c>
      <c r="BE10309" s="168">
        <v>14</v>
      </c>
      <c r="BF10309" s="168">
        <v>21</v>
      </c>
      <c r="BG10309" s="98">
        <v>39.1038</v>
      </c>
      <c r="BH10309" s="110">
        <v>821.18</v>
      </c>
      <c r="BI10309" s="98">
        <v>0.44566299999999998</v>
      </c>
      <c r="BJ10309" s="98">
        <v>0.109939</v>
      </c>
      <c r="BK10309" s="98">
        <v>1.1264E-2</v>
      </c>
      <c r="BL10309" s="167">
        <v>0</v>
      </c>
      <c r="BM10309" s="167">
        <v>0</v>
      </c>
      <c r="BN10309" s="98">
        <v>7.5561000000000003E-2</v>
      </c>
      <c r="BO10309" s="98">
        <v>3.3730999999999997E-2</v>
      </c>
      <c r="BP10309" s="98">
        <v>0</v>
      </c>
      <c r="BQ10309" s="98">
        <v>0</v>
      </c>
      <c r="BR10309" s="98">
        <v>0.111619</v>
      </c>
      <c r="BS10309" s="98">
        <v>0</v>
      </c>
      <c r="BT10309" s="98">
        <v>0.13275999999999999</v>
      </c>
      <c r="BU10309" s="98">
        <v>0</v>
      </c>
      <c r="BV10309" s="98">
        <v>3.4960999999999999E-2</v>
      </c>
      <c r="BW10309" s="98">
        <v>1.8010000000000002E-2</v>
      </c>
      <c r="BX10309" s="98">
        <v>2.6485999999999999E-2</v>
      </c>
      <c r="BY10309" s="98">
        <v>14</v>
      </c>
      <c r="BZ10309" s="98">
        <v>1273</v>
      </c>
      <c r="CA10309" s="98">
        <v>28</v>
      </c>
      <c r="CB10309" s="98">
        <v>42.55</v>
      </c>
      <c r="CC10309" s="98">
        <v>7885</v>
      </c>
      <c r="CD10309" s="169">
        <v>3</v>
      </c>
      <c r="CE10309" s="98">
        <v>99.28</v>
      </c>
      <c r="CF10309" s="98">
        <f t="shared" si="323"/>
        <v>7.9424000000000001</v>
      </c>
      <c r="CG10309" s="98"/>
      <c r="CH10309" s="98"/>
      <c r="CI10309" s="98"/>
      <c r="CJ10309" s="98"/>
    </row>
    <row r="10310" spans="1:88">
      <c r="A10310" s="97">
        <v>10309</v>
      </c>
      <c r="B10310" s="98">
        <v>2.1535009999999999</v>
      </c>
      <c r="C10310" s="165">
        <v>54</v>
      </c>
      <c r="D10310" s="98">
        <v>0.81481481499999997</v>
      </c>
      <c r="E10310" s="98">
        <v>0</v>
      </c>
      <c r="F10310" s="98">
        <v>0</v>
      </c>
      <c r="G10310" s="98">
        <v>0.33333333300000001</v>
      </c>
      <c r="H10310" s="98">
        <v>0</v>
      </c>
      <c r="I10310" s="98">
        <v>0</v>
      </c>
      <c r="J10310" s="98">
        <v>0</v>
      </c>
      <c r="K10310" s="98">
        <v>0.66666666699999999</v>
      </c>
      <c r="L10310" s="98">
        <v>0</v>
      </c>
      <c r="M10310" s="98">
        <v>0</v>
      </c>
      <c r="N10310" s="98">
        <v>0</v>
      </c>
      <c r="O10310" s="98">
        <v>0</v>
      </c>
      <c r="P10310" s="98">
        <v>0</v>
      </c>
      <c r="Q10310" s="98">
        <v>1</v>
      </c>
      <c r="R10310" s="98">
        <v>0</v>
      </c>
      <c r="S10310" s="98">
        <v>0</v>
      </c>
      <c r="T10310" s="98">
        <v>0</v>
      </c>
      <c r="U10310" s="98">
        <v>0</v>
      </c>
      <c r="V10310" s="98">
        <v>0</v>
      </c>
      <c r="W10310" s="98">
        <v>0</v>
      </c>
      <c r="X10310" s="98">
        <v>0</v>
      </c>
      <c r="Y10310" s="98">
        <v>0</v>
      </c>
      <c r="Z10310" s="98">
        <v>0</v>
      </c>
      <c r="AA10310" s="98">
        <v>1</v>
      </c>
      <c r="AB10310" s="98">
        <v>0</v>
      </c>
      <c r="AC10310" s="98">
        <v>0</v>
      </c>
      <c r="AD10310" s="98">
        <v>0</v>
      </c>
      <c r="AE10310" s="98">
        <v>0</v>
      </c>
      <c r="AF10310" s="98">
        <v>0</v>
      </c>
      <c r="AG10310" s="98">
        <v>0</v>
      </c>
      <c r="AH10310" s="98">
        <v>1</v>
      </c>
      <c r="AI10310" s="98">
        <v>0</v>
      </c>
      <c r="AJ10310" s="98">
        <v>0</v>
      </c>
      <c r="AK10310" s="98">
        <v>0</v>
      </c>
      <c r="AL10310" s="98">
        <v>0</v>
      </c>
      <c r="AM10310" s="98">
        <v>0</v>
      </c>
      <c r="AN10310" s="98">
        <v>0</v>
      </c>
      <c r="AO10310" s="98">
        <v>0</v>
      </c>
      <c r="AP10310" s="98">
        <v>1</v>
      </c>
      <c r="AQ10310" s="98">
        <v>0</v>
      </c>
      <c r="AR10310" s="98">
        <v>0</v>
      </c>
      <c r="AS10310" s="98">
        <v>0</v>
      </c>
      <c r="AT10310" s="98">
        <v>0</v>
      </c>
      <c r="AU10310" s="98">
        <v>0</v>
      </c>
      <c r="AV10310" s="98">
        <v>0</v>
      </c>
      <c r="AW10310" s="98">
        <v>0</v>
      </c>
      <c r="AX10310" s="98">
        <v>0</v>
      </c>
      <c r="AY10310" s="98">
        <v>0.25719999999999998</v>
      </c>
      <c r="AZ10310" s="98">
        <v>0.66666666699999999</v>
      </c>
      <c r="BA10310" s="166">
        <v>12</v>
      </c>
      <c r="BB10310" s="167">
        <v>15</v>
      </c>
      <c r="BC10310" s="110">
        <v>7.7973330000000001</v>
      </c>
      <c r="BD10310" s="305">
        <f t="shared" si="322"/>
        <v>116.95999500000001</v>
      </c>
      <c r="BE10310" s="168">
        <v>88</v>
      </c>
      <c r="BF10310" s="168">
        <v>3</v>
      </c>
      <c r="BG10310" s="98">
        <v>38.986600000000003</v>
      </c>
      <c r="BH10310" s="110">
        <v>116.96</v>
      </c>
      <c r="BI10310" s="98">
        <v>7.8326000000000007E-2</v>
      </c>
      <c r="BJ10310" s="98">
        <v>8.2534999999999997E-2</v>
      </c>
      <c r="BK10310" s="98">
        <v>6.6358E-2</v>
      </c>
      <c r="BL10310" s="167">
        <v>0</v>
      </c>
      <c r="BM10310" s="167">
        <v>0</v>
      </c>
      <c r="BN10310" s="98">
        <v>8.0801999999999999E-2</v>
      </c>
      <c r="BO10310" s="98">
        <v>0</v>
      </c>
      <c r="BP10310" s="98">
        <v>5.7773999999999999E-2</v>
      </c>
      <c r="BQ10310" s="98">
        <v>0</v>
      </c>
      <c r="BR10310" s="98">
        <v>0.116705</v>
      </c>
      <c r="BS10310" s="98">
        <v>0</v>
      </c>
      <c r="BT10310" s="98">
        <v>0</v>
      </c>
      <c r="BU10310" s="98">
        <v>3.4664E-2</v>
      </c>
      <c r="BV10310" s="98">
        <v>0</v>
      </c>
      <c r="BW10310" s="98">
        <v>8.5505999999999999E-2</v>
      </c>
      <c r="BX10310" s="98">
        <v>0.39732499999999998</v>
      </c>
      <c r="BY10310" s="98">
        <v>88</v>
      </c>
      <c r="BZ10310" s="98">
        <v>1273</v>
      </c>
      <c r="CA10310" s="98">
        <v>53</v>
      </c>
      <c r="CB10310" s="98">
        <v>8.0500000000000007</v>
      </c>
      <c r="CC10310" s="98">
        <v>7886</v>
      </c>
      <c r="CD10310" s="169">
        <v>3</v>
      </c>
      <c r="CE10310" s="98">
        <v>176.6</v>
      </c>
      <c r="CF10310" s="98">
        <f t="shared" si="323"/>
        <v>45.421519999999994</v>
      </c>
      <c r="CG10310" s="98"/>
      <c r="CH10310" s="98"/>
      <c r="CI10310" s="98"/>
      <c r="CJ10310" s="98"/>
    </row>
    <row r="10311" spans="1:88">
      <c r="A10311" s="97">
        <v>10310</v>
      </c>
      <c r="B10311" s="98">
        <v>0.69444399999999995</v>
      </c>
      <c r="C10311" s="165">
        <v>36</v>
      </c>
      <c r="D10311" s="98">
        <v>0.47222222200000002</v>
      </c>
      <c r="E10311" s="98">
        <v>2.7777777999999999E-2</v>
      </c>
      <c r="F10311" s="98">
        <v>0</v>
      </c>
      <c r="G10311" s="98">
        <v>0.222222222</v>
      </c>
      <c r="H10311" s="98">
        <v>0</v>
      </c>
      <c r="I10311" s="98">
        <v>0</v>
      </c>
      <c r="J10311" s="98">
        <v>0</v>
      </c>
      <c r="K10311" s="98">
        <v>0.77777777800000003</v>
      </c>
      <c r="L10311" s="98">
        <v>0</v>
      </c>
      <c r="M10311" s="98">
        <v>0</v>
      </c>
      <c r="N10311" s="98">
        <v>0</v>
      </c>
      <c r="O10311" s="98">
        <v>0</v>
      </c>
      <c r="P10311" s="98">
        <v>0</v>
      </c>
      <c r="Q10311" s="98">
        <v>0.55555555599999995</v>
      </c>
      <c r="R10311" s="98">
        <v>0.33333333300000001</v>
      </c>
      <c r="S10311" s="98">
        <v>0.111111111</v>
      </c>
      <c r="T10311" s="98">
        <v>0</v>
      </c>
      <c r="U10311" s="98">
        <v>0.5</v>
      </c>
      <c r="V10311" s="98">
        <v>0</v>
      </c>
      <c r="W10311" s="98">
        <v>0</v>
      </c>
      <c r="X10311" s="98">
        <v>0</v>
      </c>
      <c r="Y10311" s="98">
        <v>0</v>
      </c>
      <c r="Z10311" s="98">
        <v>0</v>
      </c>
      <c r="AA10311" s="98">
        <v>0.5</v>
      </c>
      <c r="AB10311" s="98">
        <v>0</v>
      </c>
      <c r="AC10311" s="98">
        <v>0</v>
      </c>
      <c r="AD10311" s="98">
        <v>0.5</v>
      </c>
      <c r="AE10311" s="98">
        <v>0</v>
      </c>
      <c r="AF10311" s="98">
        <v>0</v>
      </c>
      <c r="AG10311" s="98">
        <v>0</v>
      </c>
      <c r="AH10311" s="98">
        <v>0.5</v>
      </c>
      <c r="AI10311" s="98">
        <v>0</v>
      </c>
      <c r="AJ10311" s="98">
        <v>0</v>
      </c>
      <c r="AK10311" s="98">
        <v>0</v>
      </c>
      <c r="AL10311" s="98">
        <v>0</v>
      </c>
      <c r="AM10311" s="98">
        <v>0</v>
      </c>
      <c r="AN10311" s="98">
        <v>0</v>
      </c>
      <c r="AO10311" s="98">
        <v>0</v>
      </c>
      <c r="AP10311" s="98">
        <v>1</v>
      </c>
      <c r="AQ10311" s="98">
        <v>0</v>
      </c>
      <c r="AR10311" s="98">
        <v>0</v>
      </c>
      <c r="AS10311" s="98">
        <v>0</v>
      </c>
      <c r="AT10311" s="98">
        <v>0</v>
      </c>
      <c r="AU10311" s="98">
        <v>0</v>
      </c>
      <c r="AV10311" s="98">
        <v>0</v>
      </c>
      <c r="AW10311" s="98">
        <v>0</v>
      </c>
      <c r="AX10311" s="98">
        <v>0</v>
      </c>
      <c r="AY10311" s="98">
        <v>0.20499999999999999</v>
      </c>
      <c r="AZ10311" s="98">
        <v>0.375</v>
      </c>
      <c r="BA10311" s="166">
        <v>25</v>
      </c>
      <c r="BB10311" s="167">
        <v>43</v>
      </c>
      <c r="BC10311" s="110">
        <v>5.6062789999999998</v>
      </c>
      <c r="BD10311" s="305">
        <f t="shared" si="322"/>
        <v>241.069997</v>
      </c>
      <c r="BE10311" s="168">
        <v>30</v>
      </c>
      <c r="BF10311" s="168">
        <v>9</v>
      </c>
      <c r="BG10311" s="98">
        <v>25.3766</v>
      </c>
      <c r="BH10311" s="110">
        <v>228.39</v>
      </c>
      <c r="BI10311" s="98">
        <v>0.14308799999999999</v>
      </c>
      <c r="BJ10311" s="98">
        <v>0.23083300000000001</v>
      </c>
      <c r="BK10311" s="98">
        <v>9.6414E-2</v>
      </c>
      <c r="BL10311" s="167">
        <v>0</v>
      </c>
      <c r="BM10311" s="167">
        <v>0</v>
      </c>
      <c r="BN10311" s="98">
        <v>0</v>
      </c>
      <c r="BO10311" s="98">
        <v>0</v>
      </c>
      <c r="BP10311" s="98">
        <v>0</v>
      </c>
      <c r="BQ10311" s="98">
        <v>0</v>
      </c>
      <c r="BR10311" s="98">
        <v>0.30377799999999999</v>
      </c>
      <c r="BS10311" s="98">
        <v>0</v>
      </c>
      <c r="BT10311" s="98">
        <v>0</v>
      </c>
      <c r="BU10311" s="98">
        <v>3.8530000000000001E-3</v>
      </c>
      <c r="BV10311" s="98">
        <v>0</v>
      </c>
      <c r="BW10311" s="98">
        <v>0</v>
      </c>
      <c r="BX10311" s="98">
        <v>0.22203200000000001</v>
      </c>
      <c r="BY10311" s="98">
        <v>30</v>
      </c>
      <c r="BZ10311" s="98">
        <v>1273</v>
      </c>
      <c r="CA10311" s="98">
        <v>0</v>
      </c>
      <c r="CB10311" s="98">
        <v>11.5</v>
      </c>
      <c r="CC10311" s="98">
        <v>7892</v>
      </c>
      <c r="CD10311" s="169">
        <v>3</v>
      </c>
      <c r="CE10311" s="98">
        <v>351.62</v>
      </c>
      <c r="CF10311" s="98">
        <f t="shared" si="323"/>
        <v>72.082099999999997</v>
      </c>
      <c r="CG10311" s="98"/>
      <c r="CH10311" s="98"/>
      <c r="CI10311" s="98"/>
      <c r="CJ10311" s="98"/>
    </row>
    <row r="10312" spans="1:88">
      <c r="A10312" s="97">
        <v>10311</v>
      </c>
      <c r="B10312" s="98">
        <v>3.515625</v>
      </c>
      <c r="C10312" s="165">
        <v>48</v>
      </c>
      <c r="D10312" s="98">
        <v>0.45833333300000001</v>
      </c>
      <c r="E10312" s="98">
        <v>8.3333332999999996E-2</v>
      </c>
      <c r="F10312" s="98">
        <v>0</v>
      </c>
      <c r="G10312" s="98">
        <v>0</v>
      </c>
      <c r="H10312" s="98">
        <v>0</v>
      </c>
      <c r="I10312" s="98">
        <v>0</v>
      </c>
      <c r="J10312" s="98">
        <v>0</v>
      </c>
      <c r="K10312" s="98">
        <v>1</v>
      </c>
      <c r="L10312" s="98">
        <v>0</v>
      </c>
      <c r="M10312" s="98">
        <v>0</v>
      </c>
      <c r="N10312" s="98">
        <v>0</v>
      </c>
      <c r="O10312" s="98">
        <v>0</v>
      </c>
      <c r="P10312" s="98">
        <v>0</v>
      </c>
      <c r="Q10312" s="98">
        <v>1</v>
      </c>
      <c r="R10312" s="98">
        <v>0</v>
      </c>
      <c r="S10312" s="98">
        <v>0</v>
      </c>
      <c r="T10312" s="98">
        <v>0</v>
      </c>
      <c r="U10312" s="98">
        <v>0.33333333300000001</v>
      </c>
      <c r="V10312" s="98">
        <v>0</v>
      </c>
      <c r="W10312" s="98">
        <v>0.33333333300000001</v>
      </c>
      <c r="X10312" s="98">
        <v>0</v>
      </c>
      <c r="Y10312" s="98">
        <v>0.33333333300000001</v>
      </c>
      <c r="Z10312" s="98">
        <v>0</v>
      </c>
      <c r="AA10312" s="98">
        <v>0</v>
      </c>
      <c r="AB10312" s="98">
        <v>0</v>
      </c>
      <c r="AC10312" s="98">
        <v>0</v>
      </c>
      <c r="AD10312" s="98">
        <v>0.33333333300000001</v>
      </c>
      <c r="AE10312" s="98">
        <v>0</v>
      </c>
      <c r="AF10312" s="98">
        <v>0</v>
      </c>
      <c r="AG10312" s="98">
        <v>0</v>
      </c>
      <c r="AH10312" s="98">
        <v>0.33333333300000001</v>
      </c>
      <c r="AI10312" s="98">
        <v>0</v>
      </c>
      <c r="AJ10312" s="98">
        <v>0.33333333300000001</v>
      </c>
      <c r="AK10312" s="98">
        <v>0</v>
      </c>
      <c r="AL10312" s="98">
        <v>0</v>
      </c>
      <c r="AM10312" s="98">
        <v>0</v>
      </c>
      <c r="AN10312" s="98">
        <v>0</v>
      </c>
      <c r="AO10312" s="98">
        <v>0</v>
      </c>
      <c r="AP10312" s="98">
        <v>1</v>
      </c>
      <c r="AQ10312" s="98">
        <v>0</v>
      </c>
      <c r="AR10312" s="98">
        <v>0</v>
      </c>
      <c r="AS10312" s="98">
        <v>0</v>
      </c>
      <c r="AT10312" s="98">
        <v>0</v>
      </c>
      <c r="AU10312" s="98">
        <v>0</v>
      </c>
      <c r="AV10312" s="98">
        <v>0</v>
      </c>
      <c r="AW10312" s="98">
        <v>0</v>
      </c>
      <c r="AX10312" s="98">
        <v>0</v>
      </c>
      <c r="AY10312" s="98">
        <v>0.2147</v>
      </c>
      <c r="AZ10312" s="98">
        <v>1</v>
      </c>
      <c r="BA10312" s="166">
        <v>11</v>
      </c>
      <c r="BB10312" s="167">
        <v>19</v>
      </c>
      <c r="BC10312" s="110">
        <v>5.7878939999999997</v>
      </c>
      <c r="BD10312" s="305">
        <f t="shared" si="322"/>
        <v>109.96998599999999</v>
      </c>
      <c r="BE10312" s="168">
        <v>53</v>
      </c>
      <c r="BF10312" s="168">
        <v>3</v>
      </c>
      <c r="BG10312" s="98">
        <v>35.793300000000002</v>
      </c>
      <c r="BH10312" s="110">
        <v>107.38</v>
      </c>
      <c r="BI10312" s="98">
        <v>0</v>
      </c>
      <c r="BJ10312" s="98">
        <v>4.3836E-2</v>
      </c>
      <c r="BK10312" s="98">
        <v>0.14834800000000001</v>
      </c>
      <c r="BL10312" s="167">
        <v>0</v>
      </c>
      <c r="BM10312" s="167">
        <v>0</v>
      </c>
      <c r="BN10312" s="98">
        <v>0.147066</v>
      </c>
      <c r="BO10312" s="98">
        <v>0</v>
      </c>
      <c r="BP10312" s="98">
        <v>4.9693000000000001E-2</v>
      </c>
      <c r="BQ10312" s="98">
        <v>0</v>
      </c>
      <c r="BR10312" s="98">
        <v>0.59375800000000001</v>
      </c>
      <c r="BS10312" s="98">
        <v>0</v>
      </c>
      <c r="BT10312" s="98">
        <v>0</v>
      </c>
      <c r="BU10312" s="98">
        <v>1.7295999999999999E-2</v>
      </c>
      <c r="BV10312" s="98">
        <v>0</v>
      </c>
      <c r="BW10312" s="98">
        <v>0</v>
      </c>
      <c r="BX10312" s="98">
        <v>0</v>
      </c>
      <c r="BY10312" s="98">
        <v>53</v>
      </c>
      <c r="BZ10312" s="98">
        <v>1272</v>
      </c>
      <c r="CA10312" s="98">
        <v>25.531385892257699</v>
      </c>
      <c r="CB10312" s="98">
        <v>9.1999999999999993</v>
      </c>
      <c r="CC10312" s="98">
        <v>7899</v>
      </c>
      <c r="CD10312" s="169">
        <v>3</v>
      </c>
      <c r="CE10312" s="98">
        <v>111.88</v>
      </c>
      <c r="CF10312" s="98">
        <f t="shared" si="323"/>
        <v>24.020636</v>
      </c>
      <c r="CG10312" s="98"/>
      <c r="CH10312" s="98"/>
      <c r="CI10312" s="98"/>
      <c r="CJ10312" s="98"/>
    </row>
    <row r="10313" spans="1:88">
      <c r="A10313" s="97">
        <v>10312</v>
      </c>
      <c r="B10313" s="98">
        <v>0</v>
      </c>
      <c r="C10313" s="165">
        <v>54</v>
      </c>
      <c r="D10313" s="98">
        <v>0</v>
      </c>
      <c r="E10313" s="98">
        <v>0</v>
      </c>
      <c r="F10313" s="98">
        <v>0</v>
      </c>
      <c r="G10313" s="98">
        <v>0.33333333300000001</v>
      </c>
      <c r="H10313" s="98">
        <v>0</v>
      </c>
      <c r="I10313" s="98">
        <v>0</v>
      </c>
      <c r="J10313" s="98">
        <v>0</v>
      </c>
      <c r="K10313" s="98">
        <v>0.66666666699999999</v>
      </c>
      <c r="L10313" s="98">
        <v>0</v>
      </c>
      <c r="M10313" s="98">
        <v>0</v>
      </c>
      <c r="N10313" s="98">
        <v>0</v>
      </c>
      <c r="O10313" s="98">
        <v>0</v>
      </c>
      <c r="P10313" s="98">
        <v>0</v>
      </c>
      <c r="Q10313" s="98">
        <v>0</v>
      </c>
      <c r="R10313" s="98">
        <v>0.33333333300000001</v>
      </c>
      <c r="S10313" s="98">
        <v>0.66666666699999999</v>
      </c>
      <c r="T10313" s="98">
        <v>0</v>
      </c>
      <c r="U10313" s="98">
        <v>0</v>
      </c>
      <c r="V10313" s="98">
        <v>0</v>
      </c>
      <c r="W10313" s="98">
        <v>0</v>
      </c>
      <c r="X10313" s="98">
        <v>0</v>
      </c>
      <c r="Y10313" s="98">
        <v>1</v>
      </c>
      <c r="Z10313" s="98">
        <v>0</v>
      </c>
      <c r="AA10313" s="98">
        <v>0</v>
      </c>
      <c r="AB10313" s="98">
        <v>0</v>
      </c>
      <c r="AC10313" s="98">
        <v>0</v>
      </c>
      <c r="AD10313" s="98">
        <v>0</v>
      </c>
      <c r="AE10313" s="98">
        <v>0</v>
      </c>
      <c r="AF10313" s="98">
        <v>0</v>
      </c>
      <c r="AG10313" s="98">
        <v>0</v>
      </c>
      <c r="AH10313" s="98">
        <v>0</v>
      </c>
      <c r="AI10313" s="98">
        <v>0</v>
      </c>
      <c r="AJ10313" s="98">
        <v>1</v>
      </c>
      <c r="AK10313" s="98">
        <v>0</v>
      </c>
      <c r="AL10313" s="98">
        <v>0</v>
      </c>
      <c r="AM10313" s="98">
        <v>0</v>
      </c>
      <c r="AN10313" s="98">
        <v>0</v>
      </c>
      <c r="AO10313" s="98">
        <v>0</v>
      </c>
      <c r="AP10313" s="98">
        <v>0</v>
      </c>
      <c r="AQ10313" s="98">
        <v>0</v>
      </c>
      <c r="AR10313" s="98">
        <v>0</v>
      </c>
      <c r="AS10313" s="98">
        <v>0</v>
      </c>
      <c r="AT10313" s="98">
        <v>0.5</v>
      </c>
      <c r="AU10313" s="98">
        <v>0</v>
      </c>
      <c r="AV10313" s="98">
        <v>0</v>
      </c>
      <c r="AW10313" s="98">
        <v>0</v>
      </c>
      <c r="AX10313" s="98">
        <v>0.5</v>
      </c>
      <c r="AY10313" s="98">
        <v>0.1046</v>
      </c>
      <c r="AZ10313" s="98">
        <v>0.66666666699999999</v>
      </c>
      <c r="BA10313" s="166">
        <v>21</v>
      </c>
      <c r="BB10313" s="167">
        <v>25</v>
      </c>
      <c r="BC10313" s="110">
        <v>6.0743999999999998</v>
      </c>
      <c r="BD10313" s="305">
        <f t="shared" si="322"/>
        <v>151.85999999999999</v>
      </c>
      <c r="BE10313" s="168">
        <v>17</v>
      </c>
      <c r="BF10313" s="168">
        <v>3</v>
      </c>
      <c r="BG10313" s="98">
        <v>28.613299999999999</v>
      </c>
      <c r="BH10313" s="110">
        <v>85.84</v>
      </c>
      <c r="BI10313" s="98">
        <v>0.16949500000000001</v>
      </c>
      <c r="BJ10313" s="98">
        <v>0.37734099999999998</v>
      </c>
      <c r="BK10313" s="98">
        <v>2.7441E-2</v>
      </c>
      <c r="BL10313" s="167">
        <v>0</v>
      </c>
      <c r="BM10313" s="167">
        <v>0</v>
      </c>
      <c r="BN10313" s="98">
        <v>8.9927000000000007E-2</v>
      </c>
      <c r="BO10313" s="98">
        <v>0</v>
      </c>
      <c r="BP10313" s="98">
        <v>0</v>
      </c>
      <c r="BQ10313" s="98">
        <v>0</v>
      </c>
      <c r="BR10313" s="98">
        <v>0</v>
      </c>
      <c r="BS10313" s="98">
        <v>0</v>
      </c>
      <c r="BT10313" s="98">
        <v>0</v>
      </c>
      <c r="BU10313" s="98">
        <v>0</v>
      </c>
      <c r="BV10313" s="98">
        <v>0.12651499999999999</v>
      </c>
      <c r="BW10313" s="98">
        <v>0.12971099999999999</v>
      </c>
      <c r="BX10313" s="98">
        <v>7.9566999999999999E-2</v>
      </c>
      <c r="BY10313" s="98">
        <v>17</v>
      </c>
      <c r="BZ10313" s="98">
        <v>1272</v>
      </c>
      <c r="CA10313" s="98">
        <v>41</v>
      </c>
      <c r="CB10313" s="98">
        <v>3.45</v>
      </c>
      <c r="CC10313" s="98">
        <v>7903</v>
      </c>
      <c r="CD10313" s="169">
        <v>3</v>
      </c>
      <c r="CE10313" s="98">
        <v>374.76</v>
      </c>
      <c r="CF10313" s="98">
        <f t="shared" si="323"/>
        <v>39.199895999999995</v>
      </c>
      <c r="CG10313" s="98"/>
      <c r="CH10313" s="98"/>
      <c r="CI10313" s="98"/>
      <c r="CJ10313" s="98"/>
    </row>
    <row r="10314" spans="1:88">
      <c r="A10314" s="97">
        <v>10313</v>
      </c>
      <c r="B10314" s="98">
        <v>9.375</v>
      </c>
      <c r="C10314" s="165">
        <v>65</v>
      </c>
      <c r="D10314" s="98">
        <v>7.6923077000000006E-2</v>
      </c>
      <c r="E10314" s="98">
        <v>3.0769231000000001E-2</v>
      </c>
      <c r="F10314" s="98">
        <v>0</v>
      </c>
      <c r="G10314" s="98">
        <v>0</v>
      </c>
      <c r="H10314" s="98">
        <v>0</v>
      </c>
      <c r="I10314" s="98">
        <v>0</v>
      </c>
      <c r="J10314" s="98">
        <v>0</v>
      </c>
      <c r="K10314" s="98">
        <v>1</v>
      </c>
      <c r="L10314" s="98">
        <v>0</v>
      </c>
      <c r="M10314" s="98">
        <v>0</v>
      </c>
      <c r="N10314" s="98">
        <v>0</v>
      </c>
      <c r="O10314" s="98">
        <v>0</v>
      </c>
      <c r="P10314" s="98">
        <v>0</v>
      </c>
      <c r="Q10314" s="98">
        <v>1</v>
      </c>
      <c r="R10314" s="98">
        <v>0</v>
      </c>
      <c r="S10314" s="98">
        <v>0</v>
      </c>
      <c r="T10314" s="98">
        <v>0</v>
      </c>
      <c r="U10314" s="98">
        <v>0</v>
      </c>
      <c r="V10314" s="98">
        <v>0</v>
      </c>
      <c r="W10314" s="98">
        <v>0</v>
      </c>
      <c r="X10314" s="98">
        <v>0</v>
      </c>
      <c r="Y10314" s="98">
        <v>0</v>
      </c>
      <c r="Z10314" s="98">
        <v>0</v>
      </c>
      <c r="AA10314" s="98">
        <v>1</v>
      </c>
      <c r="AB10314" s="98">
        <v>0</v>
      </c>
      <c r="AC10314" s="98">
        <v>0</v>
      </c>
      <c r="AD10314" s="98">
        <v>0</v>
      </c>
      <c r="AE10314" s="98">
        <v>0</v>
      </c>
      <c r="AF10314" s="98">
        <v>0</v>
      </c>
      <c r="AG10314" s="98">
        <v>0</v>
      </c>
      <c r="AH10314" s="98">
        <v>1</v>
      </c>
      <c r="AI10314" s="98">
        <v>0</v>
      </c>
      <c r="AJ10314" s="98">
        <v>0</v>
      </c>
      <c r="AK10314" s="98">
        <v>0</v>
      </c>
      <c r="AL10314" s="98">
        <v>0</v>
      </c>
      <c r="AM10314" s="98">
        <v>0</v>
      </c>
      <c r="AN10314" s="98">
        <v>0</v>
      </c>
      <c r="AO10314" s="98">
        <v>0</v>
      </c>
      <c r="AP10314" s="98">
        <v>1</v>
      </c>
      <c r="AQ10314" s="98">
        <v>0</v>
      </c>
      <c r="AR10314" s="98">
        <v>0</v>
      </c>
      <c r="AS10314" s="98">
        <v>0</v>
      </c>
      <c r="AT10314" s="98">
        <v>0</v>
      </c>
      <c r="AU10314" s="98">
        <v>0</v>
      </c>
      <c r="AV10314" s="98">
        <v>0</v>
      </c>
      <c r="AW10314" s="98">
        <v>0</v>
      </c>
      <c r="AX10314" s="98">
        <v>0</v>
      </c>
      <c r="AY10314" s="98">
        <v>0.4466</v>
      </c>
      <c r="AZ10314" s="98">
        <v>1</v>
      </c>
      <c r="BA10314" s="166">
        <v>3</v>
      </c>
      <c r="BB10314" s="167">
        <v>4</v>
      </c>
      <c r="BC10314" s="110">
        <v>3.9925000000000002</v>
      </c>
      <c r="BD10314" s="305">
        <f t="shared" si="322"/>
        <v>15.97</v>
      </c>
      <c r="BE10314" s="168">
        <v>0</v>
      </c>
      <c r="BF10314" s="168">
        <v>1</v>
      </c>
      <c r="BG10314" s="98">
        <v>15.97</v>
      </c>
      <c r="BH10314" s="110">
        <v>15.97</v>
      </c>
      <c r="BI10314" s="98">
        <v>0</v>
      </c>
      <c r="BJ10314" s="98">
        <v>0</v>
      </c>
      <c r="BK10314" s="98">
        <v>0.17908499999999999</v>
      </c>
      <c r="BL10314" s="167">
        <v>0</v>
      </c>
      <c r="BM10314" s="167">
        <v>0</v>
      </c>
      <c r="BN10314" s="98">
        <v>0</v>
      </c>
      <c r="BO10314" s="98">
        <v>0</v>
      </c>
      <c r="BP10314" s="98">
        <v>0</v>
      </c>
      <c r="BQ10314" s="98">
        <v>0</v>
      </c>
      <c r="BR10314" s="98">
        <v>0.82091400000000003</v>
      </c>
      <c r="BS10314" s="98">
        <v>0</v>
      </c>
      <c r="BT10314" s="98">
        <v>0</v>
      </c>
      <c r="BU10314" s="98">
        <v>0</v>
      </c>
      <c r="BV10314" s="98">
        <v>0</v>
      </c>
      <c r="BW10314" s="98">
        <v>0</v>
      </c>
      <c r="BX10314" s="98">
        <v>0</v>
      </c>
      <c r="BY10314" s="98">
        <v>0</v>
      </c>
      <c r="BZ10314" s="98">
        <v>1272</v>
      </c>
      <c r="CA10314" s="98">
        <v>25.526102592009199</v>
      </c>
      <c r="CB10314" s="98">
        <v>2.2999999999999998</v>
      </c>
      <c r="CC10314" s="98">
        <v>7905</v>
      </c>
      <c r="CD10314" s="169">
        <v>3</v>
      </c>
      <c r="CE10314" s="98">
        <v>206.74</v>
      </c>
      <c r="CF10314" s="98">
        <f t="shared" si="323"/>
        <v>92.330083999999999</v>
      </c>
      <c r="CG10314" s="98"/>
      <c r="CH10314" s="98"/>
      <c r="CI10314" s="98"/>
      <c r="CJ10314" s="98"/>
    </row>
    <row r="10315" spans="1:88">
      <c r="A10315" s="97">
        <v>10314</v>
      </c>
      <c r="B10315" s="98">
        <v>2.8301880000000001</v>
      </c>
      <c r="C10315" s="165">
        <v>57</v>
      </c>
      <c r="D10315" s="98">
        <v>0.49122807000000002</v>
      </c>
      <c r="E10315" s="98">
        <v>0</v>
      </c>
      <c r="F10315" s="98">
        <v>0</v>
      </c>
      <c r="G10315" s="98">
        <v>0</v>
      </c>
      <c r="H10315" s="98">
        <v>0</v>
      </c>
      <c r="I10315" s="98">
        <v>0</v>
      </c>
      <c r="J10315" s="98">
        <v>0</v>
      </c>
      <c r="K10315" s="98">
        <v>1</v>
      </c>
      <c r="L10315" s="98">
        <v>0</v>
      </c>
      <c r="M10315" s="98">
        <v>0</v>
      </c>
      <c r="N10315" s="98">
        <v>0</v>
      </c>
      <c r="O10315" s="98">
        <v>0</v>
      </c>
      <c r="P10315" s="98">
        <v>0</v>
      </c>
      <c r="Q10315" s="98">
        <v>1</v>
      </c>
      <c r="R10315" s="98">
        <v>0</v>
      </c>
      <c r="S10315" s="98">
        <v>0</v>
      </c>
      <c r="T10315" s="98">
        <v>0</v>
      </c>
      <c r="U10315" s="98">
        <v>0</v>
      </c>
      <c r="V10315" s="98">
        <v>0</v>
      </c>
      <c r="W10315" s="98">
        <v>0</v>
      </c>
      <c r="X10315" s="98">
        <v>0</v>
      </c>
      <c r="Y10315" s="98">
        <v>0</v>
      </c>
      <c r="Z10315" s="98">
        <v>0</v>
      </c>
      <c r="AA10315" s="98">
        <v>1</v>
      </c>
      <c r="AB10315" s="98">
        <v>0</v>
      </c>
      <c r="AC10315" s="98">
        <v>0</v>
      </c>
      <c r="AD10315" s="98">
        <v>0</v>
      </c>
      <c r="AE10315" s="98">
        <v>0</v>
      </c>
      <c r="AF10315" s="98">
        <v>0</v>
      </c>
      <c r="AG10315" s="98">
        <v>0</v>
      </c>
      <c r="AH10315" s="98">
        <v>1</v>
      </c>
      <c r="AI10315" s="98">
        <v>0</v>
      </c>
      <c r="AJ10315" s="98">
        <v>0</v>
      </c>
      <c r="AK10315" s="98">
        <v>0</v>
      </c>
      <c r="AL10315" s="98">
        <v>0</v>
      </c>
      <c r="AM10315" s="98">
        <v>0</v>
      </c>
      <c r="AN10315" s="98">
        <v>0</v>
      </c>
      <c r="AO10315" s="98">
        <v>0</v>
      </c>
      <c r="AP10315" s="98">
        <v>1</v>
      </c>
      <c r="AQ10315" s="98">
        <v>0</v>
      </c>
      <c r="AR10315" s="98">
        <v>0</v>
      </c>
      <c r="AS10315" s="98">
        <v>0</v>
      </c>
      <c r="AT10315" s="98">
        <v>0</v>
      </c>
      <c r="AU10315" s="98">
        <v>0</v>
      </c>
      <c r="AV10315" s="98">
        <v>0</v>
      </c>
      <c r="AW10315" s="98">
        <v>0</v>
      </c>
      <c r="AX10315" s="98">
        <v>0</v>
      </c>
      <c r="AY10315" s="98">
        <v>0.19470000000000001</v>
      </c>
      <c r="AZ10315" s="98">
        <v>1</v>
      </c>
      <c r="BA10315" s="166">
        <v>4</v>
      </c>
      <c r="BB10315" s="167">
        <v>9</v>
      </c>
      <c r="BC10315" s="110">
        <v>5.8744440000000004</v>
      </c>
      <c r="BD10315" s="305">
        <f t="shared" si="322"/>
        <v>52.869996</v>
      </c>
      <c r="BE10315" s="168">
        <v>0</v>
      </c>
      <c r="BF10315" s="168">
        <v>1</v>
      </c>
      <c r="BG10315" s="98">
        <v>52.87</v>
      </c>
      <c r="BH10315" s="110">
        <v>52.87</v>
      </c>
      <c r="BI10315" s="98">
        <v>0.34045700000000001</v>
      </c>
      <c r="BJ10315" s="98">
        <v>0</v>
      </c>
      <c r="BK10315" s="98">
        <v>0</v>
      </c>
      <c r="BL10315" s="167">
        <v>0</v>
      </c>
      <c r="BM10315" s="167">
        <v>0</v>
      </c>
      <c r="BN10315" s="98">
        <v>0</v>
      </c>
      <c r="BO10315" s="98">
        <v>0</v>
      </c>
      <c r="BP10315" s="98">
        <v>0</v>
      </c>
      <c r="BQ10315" s="98">
        <v>0</v>
      </c>
      <c r="BR10315" s="98">
        <v>0.47815299999999999</v>
      </c>
      <c r="BS10315" s="98">
        <v>0</v>
      </c>
      <c r="BT10315" s="98">
        <v>0.18138799999999999</v>
      </c>
      <c r="BU10315" s="98">
        <v>0</v>
      </c>
      <c r="BV10315" s="98">
        <v>0</v>
      </c>
      <c r="BW10315" s="98">
        <v>0</v>
      </c>
      <c r="BX10315" s="98">
        <v>0</v>
      </c>
      <c r="BY10315" s="98">
        <v>0</v>
      </c>
      <c r="BZ10315" s="98">
        <v>1271</v>
      </c>
      <c r="CA10315" s="98">
        <v>25.520819291760802</v>
      </c>
      <c r="CB10315" s="98">
        <v>4.5999999999999996</v>
      </c>
      <c r="CC10315" s="98">
        <v>7911</v>
      </c>
      <c r="CD10315" s="169">
        <v>3</v>
      </c>
      <c r="CE10315" s="98">
        <v>111.63</v>
      </c>
      <c r="CF10315" s="98">
        <f t="shared" si="323"/>
        <v>21.734361</v>
      </c>
      <c r="CG10315" s="98"/>
      <c r="CH10315" s="98"/>
      <c r="CI10315" s="98"/>
      <c r="CJ10315" s="98"/>
    </row>
    <row r="10316" spans="1:88">
      <c r="A10316" s="97">
        <v>10315</v>
      </c>
      <c r="B10316" s="98">
        <v>1.351351</v>
      </c>
      <c r="C10316" s="165">
        <v>55</v>
      </c>
      <c r="D10316" s="98">
        <v>0.27272727299999999</v>
      </c>
      <c r="E10316" s="98">
        <v>1.8181817999999999E-2</v>
      </c>
      <c r="F10316" s="98">
        <v>0</v>
      </c>
      <c r="G10316" s="98">
        <v>0.5</v>
      </c>
      <c r="H10316" s="98">
        <v>0</v>
      </c>
      <c r="I10316" s="98">
        <v>0</v>
      </c>
      <c r="J10316" s="98">
        <v>0</v>
      </c>
      <c r="K10316" s="98">
        <v>0.5</v>
      </c>
      <c r="L10316" s="98">
        <v>0</v>
      </c>
      <c r="M10316" s="98">
        <v>0</v>
      </c>
      <c r="N10316" s="98">
        <v>0</v>
      </c>
      <c r="O10316" s="98">
        <v>0</v>
      </c>
      <c r="P10316" s="98">
        <v>0</v>
      </c>
      <c r="Q10316" s="98">
        <v>0</v>
      </c>
      <c r="R10316" s="98">
        <v>0</v>
      </c>
      <c r="S10316" s="98">
        <v>1</v>
      </c>
      <c r="T10316" s="98">
        <v>0</v>
      </c>
      <c r="U10316" s="98">
        <v>0</v>
      </c>
      <c r="V10316" s="98">
        <v>0</v>
      </c>
      <c r="W10316" s="98">
        <v>0</v>
      </c>
      <c r="X10316" s="98">
        <v>0</v>
      </c>
      <c r="Y10316" s="98">
        <v>1</v>
      </c>
      <c r="Z10316" s="98">
        <v>0</v>
      </c>
      <c r="AA10316" s="98">
        <v>0</v>
      </c>
      <c r="AB10316" s="98">
        <v>0</v>
      </c>
      <c r="AC10316" s="98">
        <v>0</v>
      </c>
      <c r="AD10316" s="98">
        <v>0</v>
      </c>
      <c r="AE10316" s="98">
        <v>0</v>
      </c>
      <c r="AF10316" s="98">
        <v>0</v>
      </c>
      <c r="AG10316" s="98">
        <v>0</v>
      </c>
      <c r="AH10316" s="98">
        <v>0</v>
      </c>
      <c r="AI10316" s="98">
        <v>0</v>
      </c>
      <c r="AJ10316" s="98">
        <v>1</v>
      </c>
      <c r="AK10316" s="98">
        <v>0</v>
      </c>
      <c r="AL10316" s="98">
        <v>0</v>
      </c>
      <c r="AM10316" s="98">
        <v>0</v>
      </c>
      <c r="AN10316" s="98">
        <v>0</v>
      </c>
      <c r="AO10316" s="98">
        <v>0</v>
      </c>
      <c r="AP10316" s="98">
        <v>0</v>
      </c>
      <c r="AQ10316" s="98">
        <v>0</v>
      </c>
      <c r="AR10316" s="98">
        <v>0</v>
      </c>
      <c r="AS10316" s="98">
        <v>0</v>
      </c>
      <c r="AT10316" s="98">
        <v>0.5</v>
      </c>
      <c r="AU10316" s="98">
        <v>0</v>
      </c>
      <c r="AV10316" s="98">
        <v>0</v>
      </c>
      <c r="AW10316" s="98">
        <v>0</v>
      </c>
      <c r="AX10316" s="98">
        <v>0.5</v>
      </c>
      <c r="AY10316" s="98">
        <v>0.502</v>
      </c>
      <c r="AZ10316" s="98">
        <v>1</v>
      </c>
      <c r="BA10316" s="166">
        <v>6</v>
      </c>
      <c r="BB10316" s="167">
        <v>7</v>
      </c>
      <c r="BC10316" s="110">
        <v>6.8028570000000004</v>
      </c>
      <c r="BD10316" s="305">
        <f t="shared" si="322"/>
        <v>47.619999</v>
      </c>
      <c r="BE10316" s="168">
        <v>73</v>
      </c>
      <c r="BF10316" s="168">
        <v>2</v>
      </c>
      <c r="BG10316" s="98">
        <v>19.11</v>
      </c>
      <c r="BH10316" s="110">
        <v>38.22</v>
      </c>
      <c r="BI10316" s="98">
        <v>0</v>
      </c>
      <c r="BJ10316" s="98">
        <v>0.52328600000000003</v>
      </c>
      <c r="BK10316" s="98">
        <v>0.242281</v>
      </c>
      <c r="BL10316" s="167">
        <v>0</v>
      </c>
      <c r="BM10316" s="167">
        <v>0</v>
      </c>
      <c r="BN10316" s="98">
        <v>0.234432</v>
      </c>
      <c r="BO10316" s="98">
        <v>0</v>
      </c>
      <c r="BP10316" s="98">
        <v>0</v>
      </c>
      <c r="BQ10316" s="98">
        <v>0</v>
      </c>
      <c r="BR10316" s="98">
        <v>0</v>
      </c>
      <c r="BS10316" s="98">
        <v>0</v>
      </c>
      <c r="BT10316" s="98">
        <v>0</v>
      </c>
      <c r="BU10316" s="98">
        <v>0</v>
      </c>
      <c r="BV10316" s="98">
        <v>0</v>
      </c>
      <c r="BW10316" s="98">
        <v>0</v>
      </c>
      <c r="BX10316" s="98">
        <v>0</v>
      </c>
      <c r="BY10316" s="98">
        <v>73</v>
      </c>
      <c r="BZ10316" s="98">
        <v>1269</v>
      </c>
      <c r="CA10316" s="98">
        <v>37</v>
      </c>
      <c r="CB10316" s="98">
        <v>3.45</v>
      </c>
      <c r="CC10316" s="98">
        <v>7919</v>
      </c>
      <c r="CD10316" s="169">
        <v>3</v>
      </c>
      <c r="CE10316" s="98">
        <v>169.58</v>
      </c>
      <c r="CF10316" s="98">
        <f t="shared" si="323"/>
        <v>85.129160000000013</v>
      </c>
      <c r="CG10316" s="98"/>
      <c r="CH10316" s="98"/>
      <c r="CI10316" s="98"/>
      <c r="CJ10316" s="98"/>
    </row>
    <row r="10317" spans="1:88">
      <c r="A10317" s="97">
        <v>10316</v>
      </c>
      <c r="B10317" s="98">
        <v>1.109022</v>
      </c>
      <c r="C10317" s="165">
        <v>9</v>
      </c>
      <c r="D10317" s="98">
        <v>0</v>
      </c>
      <c r="E10317" s="98">
        <v>0</v>
      </c>
      <c r="F10317" s="98">
        <v>0</v>
      </c>
      <c r="G10317" s="98">
        <v>1</v>
      </c>
      <c r="H10317" s="98">
        <v>0</v>
      </c>
      <c r="I10317" s="98">
        <v>0</v>
      </c>
      <c r="J10317" s="98">
        <v>0</v>
      </c>
      <c r="K10317" s="98">
        <v>0</v>
      </c>
      <c r="L10317" s="98">
        <v>0</v>
      </c>
      <c r="M10317" s="98">
        <v>0</v>
      </c>
      <c r="N10317" s="98">
        <v>0</v>
      </c>
      <c r="O10317" s="98">
        <v>0</v>
      </c>
      <c r="P10317" s="98">
        <v>0</v>
      </c>
      <c r="Q10317" s="98">
        <v>0.41666666699999999</v>
      </c>
      <c r="R10317" s="98">
        <v>0.25</v>
      </c>
      <c r="S10317" s="98">
        <v>0.33333333300000001</v>
      </c>
      <c r="T10317" s="98">
        <v>0</v>
      </c>
      <c r="U10317" s="98">
        <v>0</v>
      </c>
      <c r="V10317" s="98">
        <v>0</v>
      </c>
      <c r="W10317" s="98">
        <v>0.5</v>
      </c>
      <c r="X10317" s="98">
        <v>0</v>
      </c>
      <c r="Y10317" s="98">
        <v>0</v>
      </c>
      <c r="Z10317" s="98">
        <v>0</v>
      </c>
      <c r="AA10317" s="98">
        <v>0</v>
      </c>
      <c r="AB10317" s="98">
        <v>0.5</v>
      </c>
      <c r="AC10317" s="98">
        <v>0</v>
      </c>
      <c r="AD10317" s="98">
        <v>0</v>
      </c>
      <c r="AE10317" s="98">
        <v>0</v>
      </c>
      <c r="AF10317" s="98">
        <v>0</v>
      </c>
      <c r="AG10317" s="98">
        <v>0</v>
      </c>
      <c r="AH10317" s="98">
        <v>1</v>
      </c>
      <c r="AI10317" s="98">
        <v>0</v>
      </c>
      <c r="AJ10317" s="98">
        <v>0</v>
      </c>
      <c r="AK10317" s="98">
        <v>0</v>
      </c>
      <c r="AL10317" s="98">
        <v>0</v>
      </c>
      <c r="AM10317" s="98">
        <v>0</v>
      </c>
      <c r="AN10317" s="98">
        <v>0</v>
      </c>
      <c r="AO10317" s="98">
        <v>0</v>
      </c>
      <c r="AP10317" s="98">
        <v>0.5</v>
      </c>
      <c r="AQ10317" s="98">
        <v>0</v>
      </c>
      <c r="AR10317" s="98">
        <v>0</v>
      </c>
      <c r="AS10317" s="98">
        <v>0</v>
      </c>
      <c r="AT10317" s="98">
        <v>0</v>
      </c>
      <c r="AU10317" s="98">
        <v>0</v>
      </c>
      <c r="AV10317" s="98">
        <v>0</v>
      </c>
      <c r="AW10317" s="98">
        <v>0</v>
      </c>
      <c r="AX10317" s="98">
        <v>0.5</v>
      </c>
      <c r="AY10317" s="98">
        <v>0.1371</v>
      </c>
      <c r="AZ10317" s="98">
        <v>0.33333333300000001</v>
      </c>
      <c r="BA10317" s="166">
        <v>35</v>
      </c>
      <c r="BB10317" s="167">
        <v>62</v>
      </c>
      <c r="BC10317" s="110">
        <v>5.8714510000000004</v>
      </c>
      <c r="BD10317" s="305">
        <f t="shared" si="322"/>
        <v>364.02996200000001</v>
      </c>
      <c r="BE10317" s="168">
        <v>22</v>
      </c>
      <c r="BF10317" s="168">
        <v>12</v>
      </c>
      <c r="BG10317" s="98">
        <v>30.003299999999999</v>
      </c>
      <c r="BH10317" s="110">
        <v>360.04</v>
      </c>
      <c r="BI10317" s="98">
        <v>0.33856700000000001</v>
      </c>
      <c r="BJ10317" s="98">
        <v>0.226857</v>
      </c>
      <c r="BK10317" s="98">
        <v>2.6783000000000001E-2</v>
      </c>
      <c r="BL10317" s="167">
        <v>0</v>
      </c>
      <c r="BM10317" s="167">
        <v>0</v>
      </c>
      <c r="BN10317" s="98">
        <v>9.8421999999999996E-2</v>
      </c>
      <c r="BO10317" s="98">
        <v>0</v>
      </c>
      <c r="BP10317" s="98">
        <v>1.0987E-2</v>
      </c>
      <c r="BQ10317" s="98">
        <v>0</v>
      </c>
      <c r="BR10317" s="98">
        <v>0.21113100000000001</v>
      </c>
      <c r="BS10317" s="98">
        <v>3.5122E-2</v>
      </c>
      <c r="BT10317" s="98">
        <v>0</v>
      </c>
      <c r="BU10317" s="98">
        <v>2.4274E-2</v>
      </c>
      <c r="BV10317" s="98">
        <v>4.6220000000000002E-3</v>
      </c>
      <c r="BW10317" s="98">
        <v>0</v>
      </c>
      <c r="BX10317" s="98">
        <v>2.3229E-2</v>
      </c>
      <c r="BY10317" s="98">
        <v>22</v>
      </c>
      <c r="BZ10317" s="98">
        <v>1269</v>
      </c>
      <c r="CA10317" s="98">
        <v>41</v>
      </c>
      <c r="CB10317" s="98">
        <v>40.25</v>
      </c>
      <c r="CC10317" s="98">
        <v>7925</v>
      </c>
      <c r="CD10317" s="169">
        <v>3</v>
      </c>
      <c r="CE10317" s="98">
        <v>251.99</v>
      </c>
      <c r="CF10317" s="98">
        <f t="shared" si="323"/>
        <v>34.547829</v>
      </c>
      <c r="CG10317" s="98"/>
      <c r="CH10317" s="98"/>
      <c r="CI10317" s="98"/>
      <c r="CJ10317" s="98"/>
    </row>
    <row r="10318" spans="1:88">
      <c r="A10318" s="97">
        <v>10317</v>
      </c>
      <c r="B10318" s="98">
        <v>1.7341040000000001</v>
      </c>
      <c r="C10318" s="165">
        <v>48</v>
      </c>
      <c r="D10318" s="98">
        <v>0.375</v>
      </c>
      <c r="E10318" s="98">
        <v>2.0833332999999999E-2</v>
      </c>
      <c r="F10318" s="98">
        <v>0</v>
      </c>
      <c r="G10318" s="98">
        <v>0</v>
      </c>
      <c r="H10318" s="98">
        <v>0</v>
      </c>
      <c r="I10318" s="98">
        <v>0</v>
      </c>
      <c r="J10318" s="98">
        <v>0</v>
      </c>
      <c r="K10318" s="98">
        <v>1</v>
      </c>
      <c r="L10318" s="98">
        <v>0</v>
      </c>
      <c r="M10318" s="98">
        <v>0</v>
      </c>
      <c r="N10318" s="98">
        <v>0</v>
      </c>
      <c r="O10318" s="98">
        <v>0</v>
      </c>
      <c r="P10318" s="98">
        <v>0</v>
      </c>
      <c r="Q10318" s="98">
        <v>0.33333333300000001</v>
      </c>
      <c r="R10318" s="98">
        <v>0</v>
      </c>
      <c r="S10318" s="98">
        <v>0.66666666699999999</v>
      </c>
      <c r="T10318" s="98">
        <v>0</v>
      </c>
      <c r="U10318" s="98">
        <v>0</v>
      </c>
      <c r="V10318" s="98">
        <v>0</v>
      </c>
      <c r="W10318" s="98">
        <v>0</v>
      </c>
      <c r="X10318" s="98">
        <v>0</v>
      </c>
      <c r="Y10318" s="98">
        <v>0</v>
      </c>
      <c r="Z10318" s="98">
        <v>0</v>
      </c>
      <c r="AA10318" s="98">
        <v>1</v>
      </c>
      <c r="AB10318" s="98">
        <v>0</v>
      </c>
      <c r="AC10318" s="98">
        <v>0</v>
      </c>
      <c r="AD10318" s="98">
        <v>0</v>
      </c>
      <c r="AE10318" s="98">
        <v>0</v>
      </c>
      <c r="AF10318" s="98">
        <v>0</v>
      </c>
      <c r="AG10318" s="98">
        <v>0</v>
      </c>
      <c r="AH10318" s="98">
        <v>1</v>
      </c>
      <c r="AI10318" s="98">
        <v>0</v>
      </c>
      <c r="AJ10318" s="98">
        <v>0</v>
      </c>
      <c r="AK10318" s="98">
        <v>0</v>
      </c>
      <c r="AL10318" s="98">
        <v>0</v>
      </c>
      <c r="AM10318" s="98">
        <v>0</v>
      </c>
      <c r="AN10318" s="98">
        <v>0</v>
      </c>
      <c r="AO10318" s="98">
        <v>0</v>
      </c>
      <c r="AP10318" s="98">
        <v>1</v>
      </c>
      <c r="AQ10318" s="98">
        <v>0</v>
      </c>
      <c r="AR10318" s="98">
        <v>0</v>
      </c>
      <c r="AS10318" s="98">
        <v>0</v>
      </c>
      <c r="AT10318" s="98">
        <v>0</v>
      </c>
      <c r="AU10318" s="98">
        <v>0</v>
      </c>
      <c r="AV10318" s="98">
        <v>0</v>
      </c>
      <c r="AW10318" s="98">
        <v>0</v>
      </c>
      <c r="AX10318" s="98">
        <v>0</v>
      </c>
      <c r="AY10318" s="98">
        <v>0.61350000000000005</v>
      </c>
      <c r="AZ10318" s="98">
        <v>0.66666666699999999</v>
      </c>
      <c r="BA10318" s="166">
        <v>5</v>
      </c>
      <c r="BB10318" s="167">
        <v>6</v>
      </c>
      <c r="BC10318" s="110">
        <v>4.4933329999999998</v>
      </c>
      <c r="BD10318" s="305">
        <f t="shared" si="322"/>
        <v>26.959997999999999</v>
      </c>
      <c r="BE10318" s="168">
        <v>24</v>
      </c>
      <c r="BF10318" s="168">
        <v>3</v>
      </c>
      <c r="BG10318" s="98">
        <v>8.9865999999999993</v>
      </c>
      <c r="BH10318" s="110">
        <v>26.96</v>
      </c>
      <c r="BI10318" s="98">
        <v>0.71847099999999997</v>
      </c>
      <c r="BJ10318" s="98">
        <v>0</v>
      </c>
      <c r="BK10318" s="98">
        <v>0</v>
      </c>
      <c r="BL10318" s="167">
        <v>0</v>
      </c>
      <c r="BM10318" s="167">
        <v>0</v>
      </c>
      <c r="BN10318" s="98">
        <v>0</v>
      </c>
      <c r="BO10318" s="98">
        <v>0</v>
      </c>
      <c r="BP10318" s="98">
        <v>6.7877999999999994E-2</v>
      </c>
      <c r="BQ10318" s="98">
        <v>0</v>
      </c>
      <c r="BR10318" s="98">
        <v>0</v>
      </c>
      <c r="BS10318" s="98">
        <v>0</v>
      </c>
      <c r="BT10318" s="98">
        <v>0</v>
      </c>
      <c r="BU10318" s="98">
        <v>1.0014E-2</v>
      </c>
      <c r="BV10318" s="98">
        <v>0</v>
      </c>
      <c r="BW10318" s="98">
        <v>0</v>
      </c>
      <c r="BX10318" s="98">
        <v>0.20363500000000001</v>
      </c>
      <c r="BY10318" s="98">
        <v>24</v>
      </c>
      <c r="BZ10318" s="98">
        <v>1267</v>
      </c>
      <c r="CA10318" s="98">
        <v>25.515535991512301</v>
      </c>
      <c r="CB10318" s="98">
        <v>3.45</v>
      </c>
      <c r="CC10318" s="98">
        <v>7926</v>
      </c>
      <c r="CD10318" s="169">
        <v>3</v>
      </c>
      <c r="CE10318" s="98">
        <v>122.15</v>
      </c>
      <c r="CF10318" s="98">
        <f t="shared" si="323"/>
        <v>74.939025000000015</v>
      </c>
      <c r="CG10318" s="98"/>
      <c r="CH10318" s="98"/>
      <c r="CI10318" s="98"/>
      <c r="CJ10318" s="98"/>
    </row>
    <row r="10319" spans="1:88">
      <c r="A10319" s="97">
        <v>10318</v>
      </c>
      <c r="B10319" s="98">
        <v>6.25</v>
      </c>
      <c r="C10319" s="165">
        <v>55</v>
      </c>
      <c r="D10319" s="98">
        <v>0.29090909100000001</v>
      </c>
      <c r="E10319" s="98">
        <v>0</v>
      </c>
      <c r="F10319" s="98">
        <v>0</v>
      </c>
      <c r="G10319" s="98">
        <v>0</v>
      </c>
      <c r="H10319" s="98">
        <v>0</v>
      </c>
      <c r="I10319" s="98">
        <v>0</v>
      </c>
      <c r="J10319" s="98">
        <v>0</v>
      </c>
      <c r="K10319" s="98">
        <v>1</v>
      </c>
      <c r="L10319" s="98">
        <v>0</v>
      </c>
      <c r="M10319" s="98">
        <v>0</v>
      </c>
      <c r="N10319" s="98">
        <v>0</v>
      </c>
      <c r="O10319" s="98">
        <v>0</v>
      </c>
      <c r="P10319" s="98">
        <v>0</v>
      </c>
      <c r="Q10319" s="98">
        <v>1</v>
      </c>
      <c r="R10319" s="98">
        <v>0</v>
      </c>
      <c r="S10319" s="98">
        <v>0</v>
      </c>
      <c r="T10319" s="98">
        <v>0</v>
      </c>
      <c r="U10319" s="98">
        <v>0</v>
      </c>
      <c r="V10319" s="98">
        <v>0</v>
      </c>
      <c r="W10319" s="98">
        <v>0</v>
      </c>
      <c r="X10319" s="98">
        <v>0</v>
      </c>
      <c r="Y10319" s="98">
        <v>0</v>
      </c>
      <c r="Z10319" s="98">
        <v>0</v>
      </c>
      <c r="AA10319" s="98">
        <v>1</v>
      </c>
      <c r="AB10319" s="98">
        <v>0</v>
      </c>
      <c r="AC10319" s="98">
        <v>0</v>
      </c>
      <c r="AD10319" s="98">
        <v>0</v>
      </c>
      <c r="AE10319" s="98">
        <v>0</v>
      </c>
      <c r="AF10319" s="98">
        <v>0</v>
      </c>
      <c r="AG10319" s="98">
        <v>0</v>
      </c>
      <c r="AH10319" s="98">
        <v>1</v>
      </c>
      <c r="AI10319" s="98">
        <v>0</v>
      </c>
      <c r="AJ10319" s="98">
        <v>0</v>
      </c>
      <c r="AK10319" s="98">
        <v>0</v>
      </c>
      <c r="AL10319" s="98">
        <v>0</v>
      </c>
      <c r="AM10319" s="98">
        <v>0</v>
      </c>
      <c r="AN10319" s="98">
        <v>0</v>
      </c>
      <c r="AO10319" s="98">
        <v>0</v>
      </c>
      <c r="AP10319" s="98">
        <v>1</v>
      </c>
      <c r="AQ10319" s="98">
        <v>0</v>
      </c>
      <c r="AR10319" s="98">
        <v>0</v>
      </c>
      <c r="AS10319" s="98">
        <v>0</v>
      </c>
      <c r="AT10319" s="98">
        <v>0</v>
      </c>
      <c r="AU10319" s="98">
        <v>0</v>
      </c>
      <c r="AV10319" s="98">
        <v>0</v>
      </c>
      <c r="AW10319" s="98">
        <v>0</v>
      </c>
      <c r="AX10319" s="98">
        <v>0</v>
      </c>
      <c r="AY10319" s="98">
        <v>0</v>
      </c>
      <c r="AZ10319" s="98">
        <v>0</v>
      </c>
      <c r="BA10319" s="166">
        <v>5</v>
      </c>
      <c r="BB10319" s="167">
        <v>5</v>
      </c>
      <c r="BC10319" s="110">
        <v>4.8120000000000003</v>
      </c>
      <c r="BD10319" s="305">
        <f t="shared" si="322"/>
        <v>24.060000000000002</v>
      </c>
      <c r="BE10319" s="168">
        <v>0</v>
      </c>
      <c r="BF10319" s="168">
        <v>1</v>
      </c>
      <c r="BG10319" s="98">
        <v>24.06</v>
      </c>
      <c r="BH10319" s="110">
        <v>24.06</v>
      </c>
      <c r="BI10319" s="98">
        <v>0.24480399999999999</v>
      </c>
      <c r="BJ10319" s="98">
        <v>0.28553600000000001</v>
      </c>
      <c r="BK10319" s="98">
        <v>2.2443000000000001E-2</v>
      </c>
      <c r="BL10319" s="167">
        <v>0</v>
      </c>
      <c r="BM10319" s="167">
        <v>0</v>
      </c>
      <c r="BN10319" s="98">
        <v>0</v>
      </c>
      <c r="BO10319" s="98">
        <v>0</v>
      </c>
      <c r="BP10319" s="98">
        <v>0</v>
      </c>
      <c r="BQ10319" s="98">
        <v>0</v>
      </c>
      <c r="BR10319" s="98">
        <v>0</v>
      </c>
      <c r="BS10319" s="98">
        <v>0.100997</v>
      </c>
      <c r="BT10319" s="98">
        <v>0</v>
      </c>
      <c r="BU10319" s="98">
        <v>0</v>
      </c>
      <c r="BV10319" s="98">
        <v>0</v>
      </c>
      <c r="BW10319" s="98">
        <v>0</v>
      </c>
      <c r="BX10319" s="98">
        <v>0.346217</v>
      </c>
      <c r="BY10319" s="98">
        <v>0</v>
      </c>
      <c r="BZ10319" s="98">
        <v>1266</v>
      </c>
      <c r="CA10319" s="98">
        <v>25.510252691263801</v>
      </c>
      <c r="CB10319" s="98">
        <v>4.5999999999999996</v>
      </c>
      <c r="CC10319" s="98">
        <v>7936</v>
      </c>
      <c r="CD10319" s="169">
        <v>3</v>
      </c>
      <c r="CE10319" s="98">
        <v>179.53</v>
      </c>
      <c r="CF10319" s="98">
        <f t="shared" si="323"/>
        <v>0</v>
      </c>
      <c r="CG10319" s="98"/>
      <c r="CH10319" s="98"/>
      <c r="CI10319" s="98"/>
      <c r="CJ10319" s="98"/>
    </row>
    <row r="10320" spans="1:88">
      <c r="A10320" s="97">
        <v>10319</v>
      </c>
      <c r="B10320" s="98">
        <v>0</v>
      </c>
      <c r="C10320" s="165">
        <v>79</v>
      </c>
      <c r="D10320" s="98">
        <v>0.101265823</v>
      </c>
      <c r="E10320" s="98">
        <v>2.5316456000000001E-2</v>
      </c>
      <c r="F10320" s="98">
        <v>0</v>
      </c>
      <c r="G10320" s="98">
        <v>0</v>
      </c>
      <c r="H10320" s="98">
        <v>0</v>
      </c>
      <c r="I10320" s="98">
        <v>0</v>
      </c>
      <c r="J10320" s="98">
        <v>0</v>
      </c>
      <c r="K10320" s="98">
        <v>1</v>
      </c>
      <c r="L10320" s="98">
        <v>0</v>
      </c>
      <c r="M10320" s="98">
        <v>0</v>
      </c>
      <c r="N10320" s="98">
        <v>0</v>
      </c>
      <c r="O10320" s="98">
        <v>0</v>
      </c>
      <c r="P10320" s="98">
        <v>0</v>
      </c>
      <c r="Q10320" s="98">
        <v>0.6</v>
      </c>
      <c r="R10320" s="98">
        <v>0.2</v>
      </c>
      <c r="S10320" s="98">
        <v>0.2</v>
      </c>
      <c r="T10320" s="98">
        <v>0</v>
      </c>
      <c r="U10320" s="98">
        <v>0.25</v>
      </c>
      <c r="V10320" s="98">
        <v>0</v>
      </c>
      <c r="W10320" s="98">
        <v>0</v>
      </c>
      <c r="X10320" s="98">
        <v>0</v>
      </c>
      <c r="Y10320" s="98">
        <v>0</v>
      </c>
      <c r="Z10320" s="98">
        <v>0</v>
      </c>
      <c r="AA10320" s="98">
        <v>0.25</v>
      </c>
      <c r="AB10320" s="98">
        <v>0</v>
      </c>
      <c r="AC10320" s="98">
        <v>0.5</v>
      </c>
      <c r="AD10320" s="98">
        <v>0.25</v>
      </c>
      <c r="AE10320" s="98">
        <v>0</v>
      </c>
      <c r="AF10320" s="98">
        <v>0.5</v>
      </c>
      <c r="AG10320" s="98">
        <v>0</v>
      </c>
      <c r="AH10320" s="98">
        <v>0.25</v>
      </c>
      <c r="AI10320" s="98">
        <v>0</v>
      </c>
      <c r="AJ10320" s="98">
        <v>0</v>
      </c>
      <c r="AK10320" s="98">
        <v>0</v>
      </c>
      <c r="AL10320" s="98">
        <v>0</v>
      </c>
      <c r="AM10320" s="98">
        <v>0</v>
      </c>
      <c r="AN10320" s="98">
        <v>0</v>
      </c>
      <c r="AO10320" s="98">
        <v>0</v>
      </c>
      <c r="AP10320" s="98">
        <v>0.4</v>
      </c>
      <c r="AQ10320" s="98">
        <v>0.2</v>
      </c>
      <c r="AR10320" s="98">
        <v>0</v>
      </c>
      <c r="AS10320" s="98">
        <v>0</v>
      </c>
      <c r="AT10320" s="98">
        <v>0</v>
      </c>
      <c r="AU10320" s="98">
        <v>0</v>
      </c>
      <c r="AV10320" s="98">
        <v>0</v>
      </c>
      <c r="AW10320" s="98">
        <v>0</v>
      </c>
      <c r="AX10320" s="98">
        <v>0.4</v>
      </c>
      <c r="AY10320" s="98">
        <v>0.43109999999999998</v>
      </c>
      <c r="AZ10320" s="98">
        <v>1</v>
      </c>
      <c r="BA10320" s="166">
        <v>17</v>
      </c>
      <c r="BB10320" s="167">
        <v>27</v>
      </c>
      <c r="BC10320" s="110">
        <v>5.3785179999999997</v>
      </c>
      <c r="BD10320" s="305">
        <f t="shared" si="322"/>
        <v>145.21998600000001</v>
      </c>
      <c r="BE10320" s="168">
        <v>35</v>
      </c>
      <c r="BF10320" s="168">
        <v>5</v>
      </c>
      <c r="BG10320" s="98">
        <v>29.044</v>
      </c>
      <c r="BH10320" s="110">
        <v>145.22</v>
      </c>
      <c r="BI10320" s="98">
        <v>0</v>
      </c>
      <c r="BJ10320" s="98">
        <v>0.21900800000000001</v>
      </c>
      <c r="BK10320" s="98">
        <v>7.3644000000000001E-2</v>
      </c>
      <c r="BL10320" s="167">
        <v>0</v>
      </c>
      <c r="BM10320" s="167">
        <v>0</v>
      </c>
      <c r="BN10320" s="98">
        <v>0</v>
      </c>
      <c r="BO10320" s="98">
        <v>0</v>
      </c>
      <c r="BP10320" s="98">
        <v>3.8434999999999997E-2</v>
      </c>
      <c r="BQ10320" s="98">
        <v>0</v>
      </c>
      <c r="BR10320" s="98">
        <v>0.14513699999999999</v>
      </c>
      <c r="BS10320" s="98">
        <v>1.1150999999999999E-2</v>
      </c>
      <c r="BT10320" s="98">
        <v>0</v>
      </c>
      <c r="BU10320" s="98">
        <v>0.17796799999999999</v>
      </c>
      <c r="BV10320" s="98">
        <v>0</v>
      </c>
      <c r="BW10320" s="98">
        <v>3.3001000000000003E-2</v>
      </c>
      <c r="BX10320" s="98">
        <v>0.30165199999999998</v>
      </c>
      <c r="BY10320" s="98">
        <v>35</v>
      </c>
      <c r="BZ10320" s="98">
        <v>1266</v>
      </c>
      <c r="CA10320" s="98">
        <v>57</v>
      </c>
      <c r="CB10320" s="98">
        <v>8.0500000000000007</v>
      </c>
      <c r="CC10320" s="98">
        <v>7941</v>
      </c>
      <c r="CD10320" s="169">
        <v>3</v>
      </c>
      <c r="CE10320" s="98">
        <v>115.65</v>
      </c>
      <c r="CF10320" s="98">
        <f t="shared" si="323"/>
        <v>49.856715000000001</v>
      </c>
      <c r="CG10320" s="98"/>
      <c r="CH10320" s="98"/>
      <c r="CI10320" s="98"/>
      <c r="CJ10320" s="98"/>
    </row>
    <row r="10321" spans="1:88">
      <c r="A10321" s="97">
        <v>10320</v>
      </c>
      <c r="B10321" s="98">
        <v>0.94579000000000002</v>
      </c>
      <c r="C10321" s="165">
        <v>54</v>
      </c>
      <c r="D10321" s="98">
        <v>0.111111111</v>
      </c>
      <c r="E10321" s="98">
        <v>1.8518519000000001E-2</v>
      </c>
      <c r="F10321" s="98">
        <v>0</v>
      </c>
      <c r="G10321" s="98">
        <v>0.88888888899999996</v>
      </c>
      <c r="H10321" s="98">
        <v>0</v>
      </c>
      <c r="I10321" s="98">
        <v>0</v>
      </c>
      <c r="J10321" s="98">
        <v>0</v>
      </c>
      <c r="K10321" s="98">
        <v>0.111111111</v>
      </c>
      <c r="L10321" s="98">
        <v>0</v>
      </c>
      <c r="M10321" s="98">
        <v>0</v>
      </c>
      <c r="N10321" s="98">
        <v>0</v>
      </c>
      <c r="O10321" s="98">
        <v>0</v>
      </c>
      <c r="P10321" s="98">
        <v>0</v>
      </c>
      <c r="Q10321" s="98">
        <v>0.83333333300000001</v>
      </c>
      <c r="R10321" s="98">
        <v>5.5555555999999999E-2</v>
      </c>
      <c r="S10321" s="98">
        <v>0.111111111</v>
      </c>
      <c r="T10321" s="98">
        <v>0</v>
      </c>
      <c r="U10321" s="98">
        <v>8.3333332999999996E-2</v>
      </c>
      <c r="V10321" s="98">
        <v>0.41666666699999999</v>
      </c>
      <c r="W10321" s="98">
        <v>0</v>
      </c>
      <c r="X10321" s="98">
        <v>0</v>
      </c>
      <c r="Y10321" s="98">
        <v>8.3333332999999996E-2</v>
      </c>
      <c r="Z10321" s="98">
        <v>0</v>
      </c>
      <c r="AA10321" s="98">
        <v>0</v>
      </c>
      <c r="AB10321" s="98">
        <v>8.3333332999999996E-2</v>
      </c>
      <c r="AC10321" s="98">
        <v>0.33333333300000001</v>
      </c>
      <c r="AD10321" s="98">
        <v>0.41666666699999999</v>
      </c>
      <c r="AE10321" s="98">
        <v>0</v>
      </c>
      <c r="AF10321" s="98">
        <v>0.41666666699999999</v>
      </c>
      <c r="AG10321" s="98">
        <v>0</v>
      </c>
      <c r="AH10321" s="98">
        <v>8.3333332999999996E-2</v>
      </c>
      <c r="AI10321" s="98">
        <v>0</v>
      </c>
      <c r="AJ10321" s="98">
        <v>8.3333332999999996E-2</v>
      </c>
      <c r="AK10321" s="98">
        <v>0</v>
      </c>
      <c r="AL10321" s="98">
        <v>0</v>
      </c>
      <c r="AM10321" s="98">
        <v>0</v>
      </c>
      <c r="AN10321" s="98">
        <v>0</v>
      </c>
      <c r="AO10321" s="98">
        <v>0</v>
      </c>
      <c r="AP10321" s="98">
        <v>0.41666666699999999</v>
      </c>
      <c r="AQ10321" s="98">
        <v>0</v>
      </c>
      <c r="AR10321" s="98">
        <v>0</v>
      </c>
      <c r="AS10321" s="98">
        <v>0</v>
      </c>
      <c r="AT10321" s="98">
        <v>0.58333333300000001</v>
      </c>
      <c r="AU10321" s="98">
        <v>0</v>
      </c>
      <c r="AV10321" s="98">
        <v>0</v>
      </c>
      <c r="AW10321" s="98">
        <v>0</v>
      </c>
      <c r="AX10321" s="98">
        <v>0</v>
      </c>
      <c r="AY10321" s="98">
        <v>0.1628</v>
      </c>
      <c r="AZ10321" s="98">
        <v>0.66666666699999999</v>
      </c>
      <c r="BA10321" s="166">
        <v>40</v>
      </c>
      <c r="BB10321" s="167">
        <v>121</v>
      </c>
      <c r="BC10321" s="110">
        <v>6.0433050000000001</v>
      </c>
      <c r="BD10321" s="305">
        <f t="shared" si="322"/>
        <v>731.23990500000002</v>
      </c>
      <c r="BE10321" s="168">
        <v>16</v>
      </c>
      <c r="BF10321" s="168">
        <v>18</v>
      </c>
      <c r="BG10321" s="98">
        <v>40.624400000000001</v>
      </c>
      <c r="BH10321" s="110">
        <v>731.24</v>
      </c>
      <c r="BI10321" s="98">
        <v>0.50390000000000001</v>
      </c>
      <c r="BJ10321" s="98">
        <v>7.5892000000000001E-2</v>
      </c>
      <c r="BK10321" s="98">
        <v>1.7160000000000002E-2</v>
      </c>
      <c r="BL10321" s="167">
        <v>0</v>
      </c>
      <c r="BM10321" s="167">
        <v>0</v>
      </c>
      <c r="BN10321" s="98">
        <v>3.0741000000000001E-2</v>
      </c>
      <c r="BO10321" s="98">
        <v>3.1592000000000002E-2</v>
      </c>
      <c r="BP10321" s="98">
        <v>0</v>
      </c>
      <c r="BQ10321" s="98">
        <v>0</v>
      </c>
      <c r="BR10321" s="98">
        <v>0.20552200000000001</v>
      </c>
      <c r="BS10321" s="98">
        <v>0</v>
      </c>
      <c r="BT10321" s="98">
        <v>5.646E-3</v>
      </c>
      <c r="BU10321" s="98">
        <v>2.1979999999999999E-3</v>
      </c>
      <c r="BV10321" s="98">
        <v>1.2496999999999999E-2</v>
      </c>
      <c r="BW10321" s="98">
        <v>3.9836000000000003E-2</v>
      </c>
      <c r="BX10321" s="98">
        <v>7.5008000000000005E-2</v>
      </c>
      <c r="BY10321" s="98">
        <v>16</v>
      </c>
      <c r="BZ10321" s="98">
        <v>1264</v>
      </c>
      <c r="CA10321" s="98">
        <v>44</v>
      </c>
      <c r="CB10321" s="98">
        <v>47.15</v>
      </c>
      <c r="CC10321" s="98">
        <v>7944</v>
      </c>
      <c r="CD10321" s="169">
        <v>3</v>
      </c>
      <c r="CE10321" s="98">
        <v>84.64</v>
      </c>
      <c r="CF10321" s="98">
        <f t="shared" si="323"/>
        <v>13.779392</v>
      </c>
      <c r="CG10321" s="98"/>
      <c r="CH10321" s="98"/>
      <c r="CI10321" s="98"/>
      <c r="CJ10321" s="98"/>
    </row>
    <row r="10322" spans="1:88">
      <c r="A10322" s="97">
        <v>10321</v>
      </c>
      <c r="B10322" s="98">
        <v>0.56603700000000001</v>
      </c>
      <c r="C10322" s="165">
        <v>66</v>
      </c>
      <c r="D10322" s="98">
        <v>0.409090909</v>
      </c>
      <c r="E10322" s="98">
        <v>3.0303030000000002E-2</v>
      </c>
      <c r="F10322" s="98">
        <v>0</v>
      </c>
      <c r="G10322" s="98">
        <v>0</v>
      </c>
      <c r="H10322" s="98">
        <v>0</v>
      </c>
      <c r="I10322" s="98">
        <v>0</v>
      </c>
      <c r="J10322" s="98">
        <v>0</v>
      </c>
      <c r="K10322" s="98">
        <v>1</v>
      </c>
      <c r="L10322" s="98">
        <v>0</v>
      </c>
      <c r="M10322" s="98">
        <v>0</v>
      </c>
      <c r="N10322" s="98">
        <v>0</v>
      </c>
      <c r="O10322" s="98">
        <v>0</v>
      </c>
      <c r="P10322" s="98">
        <v>0</v>
      </c>
      <c r="Q10322" s="98">
        <v>0.5</v>
      </c>
      <c r="R10322" s="98">
        <v>0</v>
      </c>
      <c r="S10322" s="98">
        <v>0.5</v>
      </c>
      <c r="T10322" s="98">
        <v>0</v>
      </c>
      <c r="U10322" s="98">
        <v>0.33333333300000001</v>
      </c>
      <c r="V10322" s="98">
        <v>0</v>
      </c>
      <c r="W10322" s="98">
        <v>0</v>
      </c>
      <c r="X10322" s="98">
        <v>0</v>
      </c>
      <c r="Y10322" s="98">
        <v>0.33333333300000001</v>
      </c>
      <c r="Z10322" s="98">
        <v>0</v>
      </c>
      <c r="AA10322" s="98">
        <v>0.33333333300000001</v>
      </c>
      <c r="AB10322" s="98">
        <v>0</v>
      </c>
      <c r="AC10322" s="98">
        <v>0</v>
      </c>
      <c r="AD10322" s="98">
        <v>0.33333333300000001</v>
      </c>
      <c r="AE10322" s="98">
        <v>0</v>
      </c>
      <c r="AF10322" s="98">
        <v>0</v>
      </c>
      <c r="AG10322" s="98">
        <v>0</v>
      </c>
      <c r="AH10322" s="98">
        <v>0.33333333300000001</v>
      </c>
      <c r="AI10322" s="98">
        <v>0</v>
      </c>
      <c r="AJ10322" s="98">
        <v>0.33333333300000001</v>
      </c>
      <c r="AK10322" s="98">
        <v>0</v>
      </c>
      <c r="AL10322" s="98">
        <v>0</v>
      </c>
      <c r="AM10322" s="98">
        <v>0</v>
      </c>
      <c r="AN10322" s="98">
        <v>0</v>
      </c>
      <c r="AO10322" s="98">
        <v>0</v>
      </c>
      <c r="AP10322" s="98">
        <v>0.6</v>
      </c>
      <c r="AQ10322" s="98">
        <v>0</v>
      </c>
      <c r="AR10322" s="98">
        <v>0</v>
      </c>
      <c r="AS10322" s="98">
        <v>0</v>
      </c>
      <c r="AT10322" s="98">
        <v>0</v>
      </c>
      <c r="AU10322" s="98">
        <v>0</v>
      </c>
      <c r="AV10322" s="98">
        <v>0</v>
      </c>
      <c r="AW10322" s="98">
        <v>0</v>
      </c>
      <c r="AX10322" s="98">
        <v>0.4</v>
      </c>
      <c r="AY10322" s="98">
        <v>0.20749999999999999</v>
      </c>
      <c r="AZ10322" s="98">
        <v>0.625</v>
      </c>
      <c r="BA10322" s="166">
        <v>22</v>
      </c>
      <c r="BB10322" s="167">
        <v>38</v>
      </c>
      <c r="BC10322" s="110">
        <v>6.130789</v>
      </c>
      <c r="BD10322" s="305">
        <f t="shared" si="322"/>
        <v>232.96998200000002</v>
      </c>
      <c r="BE10322" s="168">
        <v>39</v>
      </c>
      <c r="BF10322" s="168">
        <v>8</v>
      </c>
      <c r="BG10322" s="98">
        <v>29.121200000000002</v>
      </c>
      <c r="BH10322" s="110">
        <v>232.97</v>
      </c>
      <c r="BI10322" s="98">
        <v>0</v>
      </c>
      <c r="BJ10322" s="98">
        <v>0.14935000000000001</v>
      </c>
      <c r="BK10322" s="98">
        <v>6.3606999999999997E-2</v>
      </c>
      <c r="BL10322" s="167">
        <v>0</v>
      </c>
      <c r="BM10322" s="167">
        <v>0</v>
      </c>
      <c r="BN10322" s="98">
        <v>3.3477E-2</v>
      </c>
      <c r="BO10322" s="98">
        <v>0</v>
      </c>
      <c r="BP10322" s="98">
        <v>2.8317999999999999E-2</v>
      </c>
      <c r="BQ10322" s="98">
        <v>0</v>
      </c>
      <c r="BR10322" s="98">
        <v>0.16506399999999999</v>
      </c>
      <c r="BS10322" s="98">
        <v>1.9297999999999999E-2</v>
      </c>
      <c r="BT10322" s="98">
        <v>0.26919999999999999</v>
      </c>
      <c r="BU10322" s="98">
        <v>8.523E-2</v>
      </c>
      <c r="BV10322" s="98">
        <v>1.5675000000000001E-2</v>
      </c>
      <c r="BW10322" s="98">
        <v>8.4835999999999995E-2</v>
      </c>
      <c r="BX10322" s="98">
        <v>8.5939000000000002E-2</v>
      </c>
      <c r="BY10322" s="98">
        <v>39</v>
      </c>
      <c r="BZ10322" s="98">
        <v>1263</v>
      </c>
      <c r="CA10322" s="98">
        <v>25.504969391015401</v>
      </c>
      <c r="CB10322" s="98">
        <v>24.15</v>
      </c>
      <c r="CC10322" s="98">
        <v>7948</v>
      </c>
      <c r="CD10322" s="169">
        <v>3</v>
      </c>
      <c r="CE10322" s="98">
        <v>695.45</v>
      </c>
      <c r="CF10322" s="98">
        <f t="shared" si="323"/>
        <v>144.30587500000001</v>
      </c>
      <c r="CG10322" s="98"/>
      <c r="CH10322" s="98"/>
      <c r="CI10322" s="98"/>
      <c r="CJ10322" s="98"/>
    </row>
    <row r="10323" spans="1:88">
      <c r="A10323" s="97">
        <v>10322</v>
      </c>
      <c r="B10323" s="98">
        <v>0.45340000000000003</v>
      </c>
      <c r="C10323" s="165">
        <v>47</v>
      </c>
      <c r="D10323" s="98">
        <v>0.14893617000000001</v>
      </c>
      <c r="E10323" s="98">
        <v>2.1276595999999998E-2</v>
      </c>
      <c r="F10323" s="98">
        <v>0</v>
      </c>
      <c r="G10323" s="98">
        <v>0</v>
      </c>
      <c r="H10323" s="98">
        <v>0</v>
      </c>
      <c r="I10323" s="98">
        <v>0</v>
      </c>
      <c r="J10323" s="98">
        <v>0</v>
      </c>
      <c r="K10323" s="98">
        <v>1</v>
      </c>
      <c r="L10323" s="98">
        <v>0</v>
      </c>
      <c r="M10323" s="98">
        <v>0</v>
      </c>
      <c r="N10323" s="98">
        <v>0</v>
      </c>
      <c r="O10323" s="98">
        <v>0</v>
      </c>
      <c r="P10323" s="98">
        <v>0</v>
      </c>
      <c r="Q10323" s="98">
        <v>1</v>
      </c>
      <c r="R10323" s="98">
        <v>0</v>
      </c>
      <c r="S10323" s="98">
        <v>0</v>
      </c>
      <c r="T10323" s="98">
        <v>0</v>
      </c>
      <c r="U10323" s="98">
        <v>0.33333333300000001</v>
      </c>
      <c r="V10323" s="98">
        <v>0</v>
      </c>
      <c r="W10323" s="98">
        <v>0</v>
      </c>
      <c r="X10323" s="98">
        <v>0</v>
      </c>
      <c r="Y10323" s="98">
        <v>0</v>
      </c>
      <c r="Z10323" s="98">
        <v>0.33333333300000001</v>
      </c>
      <c r="AA10323" s="98">
        <v>0</v>
      </c>
      <c r="AB10323" s="98">
        <v>0.33333333300000001</v>
      </c>
      <c r="AC10323" s="98">
        <v>0</v>
      </c>
      <c r="AD10323" s="98">
        <v>0.66666666699999999</v>
      </c>
      <c r="AE10323" s="98">
        <v>0</v>
      </c>
      <c r="AF10323" s="98">
        <v>0</v>
      </c>
      <c r="AG10323" s="98">
        <v>0</v>
      </c>
      <c r="AH10323" s="98">
        <v>0</v>
      </c>
      <c r="AI10323" s="98">
        <v>0.33333333300000001</v>
      </c>
      <c r="AJ10323" s="98">
        <v>0</v>
      </c>
      <c r="AK10323" s="98">
        <v>0</v>
      </c>
      <c r="AL10323" s="98">
        <v>0</v>
      </c>
      <c r="AM10323" s="98">
        <v>0</v>
      </c>
      <c r="AN10323" s="98">
        <v>0</v>
      </c>
      <c r="AO10323" s="98">
        <v>0</v>
      </c>
      <c r="AP10323" s="98">
        <v>0.6</v>
      </c>
      <c r="AQ10323" s="98">
        <v>0</v>
      </c>
      <c r="AR10323" s="98">
        <v>0</v>
      </c>
      <c r="AS10323" s="98">
        <v>0</v>
      </c>
      <c r="AT10323" s="98">
        <v>0</v>
      </c>
      <c r="AU10323" s="98">
        <v>0</v>
      </c>
      <c r="AV10323" s="98">
        <v>0</v>
      </c>
      <c r="AW10323" s="98">
        <v>0</v>
      </c>
      <c r="AX10323" s="98">
        <v>0.4</v>
      </c>
      <c r="AY10323" s="98">
        <v>0.184</v>
      </c>
      <c r="AZ10323" s="98">
        <v>0.71428571399999996</v>
      </c>
      <c r="BA10323" s="166">
        <v>27</v>
      </c>
      <c r="BB10323" s="167">
        <v>48</v>
      </c>
      <c r="BC10323" s="110">
        <v>7.8777080000000002</v>
      </c>
      <c r="BD10323" s="305">
        <f t="shared" si="322"/>
        <v>378.12998400000004</v>
      </c>
      <c r="BE10323" s="168">
        <v>44</v>
      </c>
      <c r="BF10323" s="168">
        <v>7</v>
      </c>
      <c r="BG10323" s="98">
        <v>52.532800000000002</v>
      </c>
      <c r="BH10323" s="110">
        <v>367.73</v>
      </c>
      <c r="BI10323" s="98">
        <v>0.22902600000000001</v>
      </c>
      <c r="BJ10323" s="98">
        <v>0.26068000000000002</v>
      </c>
      <c r="BK10323" s="98">
        <v>2.5072000000000001E-2</v>
      </c>
      <c r="BL10323" s="167">
        <v>0</v>
      </c>
      <c r="BM10323" s="167">
        <v>0</v>
      </c>
      <c r="BN10323" s="98">
        <v>6.7821000000000006E-2</v>
      </c>
      <c r="BO10323" s="98">
        <v>4.1742000000000001E-2</v>
      </c>
      <c r="BP10323" s="98">
        <v>3.5352000000000001E-2</v>
      </c>
      <c r="BQ10323" s="98">
        <v>0</v>
      </c>
      <c r="BR10323" s="98">
        <v>3.3556999999999997E-2</v>
      </c>
      <c r="BS10323" s="98">
        <v>0</v>
      </c>
      <c r="BT10323" s="98">
        <v>0</v>
      </c>
      <c r="BU10323" s="98">
        <v>0</v>
      </c>
      <c r="BV10323" s="98">
        <v>1.5826E-2</v>
      </c>
      <c r="BW10323" s="98">
        <v>7.8726000000000004E-2</v>
      </c>
      <c r="BX10323" s="98">
        <v>0.21219299999999999</v>
      </c>
      <c r="BY10323" s="98">
        <v>44</v>
      </c>
      <c r="BZ10323" s="98">
        <v>1262</v>
      </c>
      <c r="CA10323" s="98">
        <v>0</v>
      </c>
      <c r="CB10323" s="98">
        <v>24.15</v>
      </c>
      <c r="CC10323" s="98">
        <v>7955</v>
      </c>
      <c r="CD10323" s="169">
        <v>3</v>
      </c>
      <c r="CE10323" s="98">
        <v>619.46</v>
      </c>
      <c r="CF10323" s="98">
        <f t="shared" si="323"/>
        <v>113.98064000000001</v>
      </c>
      <c r="CG10323" s="98"/>
      <c r="CH10323" s="98"/>
      <c r="CI10323" s="98"/>
      <c r="CJ10323" s="98"/>
    </row>
    <row r="10324" spans="1:88">
      <c r="A10324" s="97">
        <v>10323</v>
      </c>
      <c r="B10324" s="98">
        <v>0.97297199999999995</v>
      </c>
      <c r="C10324" s="165">
        <v>62</v>
      </c>
      <c r="D10324" s="98">
        <v>0.72580645200000005</v>
      </c>
      <c r="E10324" s="98">
        <v>0</v>
      </c>
      <c r="F10324" s="98">
        <v>0</v>
      </c>
      <c r="G10324" s="98">
        <v>0</v>
      </c>
      <c r="H10324" s="98">
        <v>0</v>
      </c>
      <c r="I10324" s="98">
        <v>0</v>
      </c>
      <c r="J10324" s="98">
        <v>0</v>
      </c>
      <c r="K10324" s="98">
        <v>1</v>
      </c>
      <c r="L10324" s="98">
        <v>0</v>
      </c>
      <c r="M10324" s="98">
        <v>0</v>
      </c>
      <c r="N10324" s="98">
        <v>0</v>
      </c>
      <c r="O10324" s="98">
        <v>0</v>
      </c>
      <c r="P10324" s="98">
        <v>0</v>
      </c>
      <c r="Q10324" s="98">
        <v>0.4</v>
      </c>
      <c r="R10324" s="98">
        <v>0.3</v>
      </c>
      <c r="S10324" s="98">
        <v>0.3</v>
      </c>
      <c r="T10324" s="98">
        <v>0</v>
      </c>
      <c r="U10324" s="98">
        <v>0.375</v>
      </c>
      <c r="V10324" s="98">
        <v>0</v>
      </c>
      <c r="W10324" s="98">
        <v>0.125</v>
      </c>
      <c r="X10324" s="98">
        <v>0</v>
      </c>
      <c r="Y10324" s="98">
        <v>0</v>
      </c>
      <c r="Z10324" s="98">
        <v>0.125</v>
      </c>
      <c r="AA10324" s="98">
        <v>0</v>
      </c>
      <c r="AB10324" s="98">
        <v>0.25</v>
      </c>
      <c r="AC10324" s="98">
        <v>0.125</v>
      </c>
      <c r="AD10324" s="98">
        <v>0.625</v>
      </c>
      <c r="AE10324" s="98">
        <v>0</v>
      </c>
      <c r="AF10324" s="98">
        <v>0.125</v>
      </c>
      <c r="AG10324" s="98">
        <v>0</v>
      </c>
      <c r="AH10324" s="98">
        <v>0.125</v>
      </c>
      <c r="AI10324" s="98">
        <v>0.125</v>
      </c>
      <c r="AJ10324" s="98">
        <v>0</v>
      </c>
      <c r="AK10324" s="98">
        <v>0</v>
      </c>
      <c r="AL10324" s="98">
        <v>0</v>
      </c>
      <c r="AM10324" s="98">
        <v>0</v>
      </c>
      <c r="AN10324" s="98">
        <v>0</v>
      </c>
      <c r="AO10324" s="98">
        <v>0</v>
      </c>
      <c r="AP10324" s="98">
        <v>0.88888888899999996</v>
      </c>
      <c r="AQ10324" s="98">
        <v>0</v>
      </c>
      <c r="AR10324" s="98">
        <v>0</v>
      </c>
      <c r="AS10324" s="98">
        <v>0</v>
      </c>
      <c r="AT10324" s="98">
        <v>0</v>
      </c>
      <c r="AU10324" s="98">
        <v>0</v>
      </c>
      <c r="AV10324" s="98">
        <v>0</v>
      </c>
      <c r="AW10324" s="98">
        <v>0</v>
      </c>
      <c r="AX10324" s="98">
        <v>0.111111111</v>
      </c>
      <c r="AY10324" s="98">
        <v>0.35899999999999999</v>
      </c>
      <c r="AZ10324" s="98">
        <v>1</v>
      </c>
      <c r="BA10324" s="166">
        <v>29</v>
      </c>
      <c r="BB10324" s="167">
        <v>69</v>
      </c>
      <c r="BC10324" s="110">
        <v>4.3762309999999998</v>
      </c>
      <c r="BD10324" s="305">
        <f t="shared" si="322"/>
        <v>301.95993899999996</v>
      </c>
      <c r="BE10324" s="168">
        <v>25</v>
      </c>
      <c r="BF10324" s="168">
        <v>10</v>
      </c>
      <c r="BG10324" s="98">
        <v>30.196000000000002</v>
      </c>
      <c r="BH10324" s="110">
        <v>301.95999999999998</v>
      </c>
      <c r="BI10324" s="98">
        <v>0</v>
      </c>
      <c r="BJ10324" s="98">
        <v>0.123128</v>
      </c>
      <c r="BK10324" s="98">
        <v>9.8777000000000004E-2</v>
      </c>
      <c r="BL10324" s="167">
        <v>0</v>
      </c>
      <c r="BM10324" s="167">
        <v>0</v>
      </c>
      <c r="BN10324" s="98">
        <v>2.9250000000000002E-2</v>
      </c>
      <c r="BO10324" s="98">
        <v>1.0069E-2</v>
      </c>
      <c r="BP10324" s="98">
        <v>2.8683E-2</v>
      </c>
      <c r="BQ10324" s="98">
        <v>0</v>
      </c>
      <c r="BR10324" s="98">
        <v>0.34694700000000001</v>
      </c>
      <c r="BS10324" s="98">
        <v>1.2459E-2</v>
      </c>
      <c r="BT10324" s="98">
        <v>0.13454199999999999</v>
      </c>
      <c r="BU10324" s="98">
        <v>0.10095899999999999</v>
      </c>
      <c r="BV10324" s="98">
        <v>5.9607E-2</v>
      </c>
      <c r="BW10324" s="98">
        <v>2.2737E-2</v>
      </c>
      <c r="BX10324" s="98">
        <v>3.2835999999999997E-2</v>
      </c>
      <c r="BY10324" s="98">
        <v>25</v>
      </c>
      <c r="BZ10324" s="98">
        <v>1260</v>
      </c>
      <c r="CA10324" s="98">
        <v>40</v>
      </c>
      <c r="CB10324" s="98">
        <v>35.65</v>
      </c>
      <c r="CC10324" s="98">
        <v>7975</v>
      </c>
      <c r="CD10324" s="169">
        <v>3</v>
      </c>
      <c r="CE10324" s="98">
        <v>542.03</v>
      </c>
      <c r="CF10324" s="98">
        <f t="shared" si="323"/>
        <v>194.58876999999998</v>
      </c>
      <c r="CG10324" s="98"/>
      <c r="CH10324" s="98"/>
      <c r="CI10324" s="98"/>
      <c r="CJ10324" s="98"/>
    </row>
    <row r="10325" spans="1:88">
      <c r="A10325" s="97">
        <v>10324</v>
      </c>
      <c r="B10325" s="98">
        <v>1.517412</v>
      </c>
      <c r="C10325" s="165">
        <v>66</v>
      </c>
      <c r="D10325" s="98">
        <v>0.53030303000000001</v>
      </c>
      <c r="E10325" s="98">
        <v>1.5151515000000001E-2</v>
      </c>
      <c r="F10325" s="98">
        <v>0</v>
      </c>
      <c r="G10325" s="98">
        <v>0</v>
      </c>
      <c r="H10325" s="98">
        <v>0</v>
      </c>
      <c r="I10325" s="98">
        <v>0</v>
      </c>
      <c r="J10325" s="98">
        <v>0</v>
      </c>
      <c r="K10325" s="98">
        <v>1</v>
      </c>
      <c r="L10325" s="98">
        <v>0</v>
      </c>
      <c r="M10325" s="98">
        <v>0</v>
      </c>
      <c r="N10325" s="98">
        <v>0</v>
      </c>
      <c r="O10325" s="98">
        <v>0</v>
      </c>
      <c r="P10325" s="98">
        <v>0</v>
      </c>
      <c r="Q10325" s="98">
        <v>1</v>
      </c>
      <c r="R10325" s="98">
        <v>0</v>
      </c>
      <c r="S10325" s="98">
        <v>0</v>
      </c>
      <c r="T10325" s="98">
        <v>0</v>
      </c>
      <c r="U10325" s="98">
        <v>0.222222222</v>
      </c>
      <c r="V10325" s="98">
        <v>0</v>
      </c>
      <c r="W10325" s="98">
        <v>0</v>
      </c>
      <c r="X10325" s="98">
        <v>0</v>
      </c>
      <c r="Y10325" s="98">
        <v>0.33333333300000001</v>
      </c>
      <c r="Z10325" s="98">
        <v>0</v>
      </c>
      <c r="AA10325" s="98">
        <v>0.222222222</v>
      </c>
      <c r="AB10325" s="98">
        <v>0.222222222</v>
      </c>
      <c r="AC10325" s="98">
        <v>0</v>
      </c>
      <c r="AD10325" s="98">
        <v>0.44444444399999999</v>
      </c>
      <c r="AE10325" s="98">
        <v>0</v>
      </c>
      <c r="AF10325" s="98">
        <v>0</v>
      </c>
      <c r="AG10325" s="98">
        <v>0</v>
      </c>
      <c r="AH10325" s="98">
        <v>0.222222222</v>
      </c>
      <c r="AI10325" s="98">
        <v>0</v>
      </c>
      <c r="AJ10325" s="98">
        <v>0.33333333300000001</v>
      </c>
      <c r="AK10325" s="98">
        <v>0</v>
      </c>
      <c r="AL10325" s="98">
        <v>0</v>
      </c>
      <c r="AM10325" s="98">
        <v>0</v>
      </c>
      <c r="AN10325" s="98">
        <v>0</v>
      </c>
      <c r="AO10325" s="98">
        <v>0</v>
      </c>
      <c r="AP10325" s="98">
        <v>1</v>
      </c>
      <c r="AQ10325" s="98">
        <v>0</v>
      </c>
      <c r="AR10325" s="98">
        <v>0</v>
      </c>
      <c r="AS10325" s="98">
        <v>0</v>
      </c>
      <c r="AT10325" s="98">
        <v>0</v>
      </c>
      <c r="AU10325" s="98">
        <v>0</v>
      </c>
      <c r="AV10325" s="98">
        <v>0</v>
      </c>
      <c r="AW10325" s="98">
        <v>0</v>
      </c>
      <c r="AX10325" s="98">
        <v>0</v>
      </c>
      <c r="AY10325" s="98">
        <v>0.3377</v>
      </c>
      <c r="AZ10325" s="98">
        <v>1</v>
      </c>
      <c r="BA10325" s="166">
        <v>42</v>
      </c>
      <c r="BB10325" s="167">
        <v>83</v>
      </c>
      <c r="BC10325" s="110">
        <v>4.2828910000000002</v>
      </c>
      <c r="BD10325" s="305">
        <f t="shared" si="322"/>
        <v>355.47995300000002</v>
      </c>
      <c r="BE10325" s="168">
        <v>14</v>
      </c>
      <c r="BF10325" s="168">
        <v>12</v>
      </c>
      <c r="BG10325" s="98">
        <v>28.085799999999999</v>
      </c>
      <c r="BH10325" s="110">
        <v>337.03</v>
      </c>
      <c r="BI10325" s="98">
        <v>4.5663000000000002E-2</v>
      </c>
      <c r="BJ10325" s="98">
        <v>0.16775899999999999</v>
      </c>
      <c r="BK10325" s="98">
        <v>3.1420999999999998E-2</v>
      </c>
      <c r="BL10325" s="167">
        <v>0</v>
      </c>
      <c r="BM10325" s="167">
        <v>0</v>
      </c>
      <c r="BN10325" s="98">
        <v>5.2041999999999998E-2</v>
      </c>
      <c r="BO10325" s="98">
        <v>0</v>
      </c>
      <c r="BP10325" s="98">
        <v>1.6111E-2</v>
      </c>
      <c r="BQ10325" s="98">
        <v>0</v>
      </c>
      <c r="BR10325" s="98">
        <v>0.131382</v>
      </c>
      <c r="BS10325" s="98">
        <v>0.17063700000000001</v>
      </c>
      <c r="BT10325" s="98">
        <v>2.1333000000000001E-2</v>
      </c>
      <c r="BU10325" s="98">
        <v>1.89E-2</v>
      </c>
      <c r="BV10325" s="98">
        <v>2.8721E-2</v>
      </c>
      <c r="BW10325" s="98">
        <v>0</v>
      </c>
      <c r="BX10325" s="98">
        <v>0.316025</v>
      </c>
      <c r="BY10325" s="98">
        <v>14</v>
      </c>
      <c r="BZ10325" s="98">
        <v>1259</v>
      </c>
      <c r="CA10325" s="98">
        <v>25.4996860907669</v>
      </c>
      <c r="CB10325" s="98">
        <v>41.4</v>
      </c>
      <c r="CC10325" s="98">
        <v>7977</v>
      </c>
      <c r="CD10325" s="169">
        <v>3</v>
      </c>
      <c r="CE10325" s="98">
        <v>200.52</v>
      </c>
      <c r="CF10325" s="98">
        <f t="shared" si="323"/>
        <v>67.715603999999999</v>
      </c>
      <c r="CG10325" s="98"/>
      <c r="CH10325" s="98"/>
      <c r="CI10325" s="98"/>
      <c r="CJ10325" s="98"/>
    </row>
    <row r="10326" spans="1:88">
      <c r="A10326" s="97">
        <v>10325</v>
      </c>
      <c r="B10326" s="98">
        <v>1.802721</v>
      </c>
      <c r="C10326" s="165">
        <v>77</v>
      </c>
      <c r="D10326" s="98">
        <v>6.4935065E-2</v>
      </c>
      <c r="E10326" s="98">
        <v>1.2987013E-2</v>
      </c>
      <c r="F10326" s="98">
        <v>0</v>
      </c>
      <c r="G10326" s="98">
        <v>0</v>
      </c>
      <c r="H10326" s="98">
        <v>0</v>
      </c>
      <c r="I10326" s="98">
        <v>0</v>
      </c>
      <c r="J10326" s="98">
        <v>0</v>
      </c>
      <c r="K10326" s="98">
        <v>1</v>
      </c>
      <c r="L10326" s="98">
        <v>0</v>
      </c>
      <c r="M10326" s="98">
        <v>0</v>
      </c>
      <c r="N10326" s="98">
        <v>0</v>
      </c>
      <c r="O10326" s="98">
        <v>0</v>
      </c>
      <c r="P10326" s="98">
        <v>0</v>
      </c>
      <c r="Q10326" s="98">
        <v>0.72727272700000001</v>
      </c>
      <c r="R10326" s="98">
        <v>0</v>
      </c>
      <c r="S10326" s="98">
        <v>0.27272727299999999</v>
      </c>
      <c r="T10326" s="98">
        <v>0</v>
      </c>
      <c r="U10326" s="98">
        <v>0.25</v>
      </c>
      <c r="V10326" s="98">
        <v>0</v>
      </c>
      <c r="W10326" s="98">
        <v>0</v>
      </c>
      <c r="X10326" s="98">
        <v>0</v>
      </c>
      <c r="Y10326" s="98">
        <v>0.25</v>
      </c>
      <c r="Z10326" s="98">
        <v>0</v>
      </c>
      <c r="AA10326" s="98">
        <v>0.375</v>
      </c>
      <c r="AB10326" s="98">
        <v>0.125</v>
      </c>
      <c r="AC10326" s="98">
        <v>0</v>
      </c>
      <c r="AD10326" s="98">
        <v>0.375</v>
      </c>
      <c r="AE10326" s="98">
        <v>0</v>
      </c>
      <c r="AF10326" s="98">
        <v>0</v>
      </c>
      <c r="AG10326" s="98">
        <v>0</v>
      </c>
      <c r="AH10326" s="98">
        <v>0.375</v>
      </c>
      <c r="AI10326" s="98">
        <v>0</v>
      </c>
      <c r="AJ10326" s="98">
        <v>0.25</v>
      </c>
      <c r="AK10326" s="98">
        <v>0</v>
      </c>
      <c r="AL10326" s="98">
        <v>0</v>
      </c>
      <c r="AM10326" s="98">
        <v>0</v>
      </c>
      <c r="AN10326" s="98">
        <v>0</v>
      </c>
      <c r="AO10326" s="98">
        <v>0</v>
      </c>
      <c r="AP10326" s="98">
        <v>0.8</v>
      </c>
      <c r="AQ10326" s="98">
        <v>0</v>
      </c>
      <c r="AR10326" s="98">
        <v>0</v>
      </c>
      <c r="AS10326" s="98">
        <v>0</v>
      </c>
      <c r="AT10326" s="98">
        <v>0</v>
      </c>
      <c r="AU10326" s="98">
        <v>0</v>
      </c>
      <c r="AV10326" s="98">
        <v>0</v>
      </c>
      <c r="AW10326" s="98">
        <v>0</v>
      </c>
      <c r="AX10326" s="98">
        <v>0.2</v>
      </c>
      <c r="AY10326" s="98">
        <v>0.30930000000000002</v>
      </c>
      <c r="AZ10326" s="98">
        <v>1</v>
      </c>
      <c r="BA10326" s="166">
        <v>12</v>
      </c>
      <c r="BB10326" s="167">
        <v>53</v>
      </c>
      <c r="BC10326" s="110">
        <v>5.3703770000000004</v>
      </c>
      <c r="BD10326" s="305">
        <f t="shared" si="322"/>
        <v>284.62998100000004</v>
      </c>
      <c r="BE10326" s="168">
        <v>32</v>
      </c>
      <c r="BF10326" s="168">
        <v>11</v>
      </c>
      <c r="BG10326" s="98">
        <v>25.6218</v>
      </c>
      <c r="BH10326" s="110">
        <v>281.83999999999997</v>
      </c>
      <c r="BI10326" s="98">
        <v>0</v>
      </c>
      <c r="BJ10326" s="98">
        <v>0.104993</v>
      </c>
      <c r="BK10326" s="98">
        <v>0.14175499999999999</v>
      </c>
      <c r="BL10326" s="167">
        <v>0</v>
      </c>
      <c r="BM10326" s="167">
        <v>0</v>
      </c>
      <c r="BN10326" s="98">
        <v>6.2939999999999996E-2</v>
      </c>
      <c r="BO10326" s="98">
        <v>0</v>
      </c>
      <c r="BP10326" s="98">
        <v>0</v>
      </c>
      <c r="BQ10326" s="98">
        <v>0</v>
      </c>
      <c r="BR10326" s="98">
        <v>0.48834699999999998</v>
      </c>
      <c r="BS10326" s="98">
        <v>0</v>
      </c>
      <c r="BT10326" s="98">
        <v>0</v>
      </c>
      <c r="BU10326" s="98">
        <v>1.23E-2</v>
      </c>
      <c r="BV10326" s="98">
        <v>8.5683999999999996E-2</v>
      </c>
      <c r="BW10326" s="98">
        <v>0</v>
      </c>
      <c r="BX10326" s="98">
        <v>0.103977</v>
      </c>
      <c r="BY10326" s="98">
        <v>32</v>
      </c>
      <c r="BZ10326" s="98">
        <v>1258</v>
      </c>
      <c r="CA10326" s="98">
        <v>25.4944027905184</v>
      </c>
      <c r="CB10326" s="98">
        <v>25.3</v>
      </c>
      <c r="CC10326" s="98">
        <v>7980</v>
      </c>
      <c r="CD10326" s="169">
        <v>3</v>
      </c>
      <c r="CE10326" s="98">
        <v>243.17</v>
      </c>
      <c r="CF10326" s="98">
        <f t="shared" si="323"/>
        <v>75.212480999999997</v>
      </c>
      <c r="CG10326" s="98"/>
      <c r="CH10326" s="98"/>
      <c r="CI10326" s="98"/>
      <c r="CJ10326" s="98"/>
    </row>
    <row r="10327" spans="1:88">
      <c r="A10327" s="97">
        <v>10326</v>
      </c>
      <c r="B10327" s="98">
        <v>0.88523700000000005</v>
      </c>
      <c r="C10327" s="165">
        <v>29</v>
      </c>
      <c r="D10327" s="98">
        <v>0</v>
      </c>
      <c r="E10327" s="98">
        <v>0</v>
      </c>
      <c r="F10327" s="98">
        <v>0</v>
      </c>
      <c r="G10327" s="98">
        <v>0.75</v>
      </c>
      <c r="H10327" s="98">
        <v>0</v>
      </c>
      <c r="I10327" s="98">
        <v>0</v>
      </c>
      <c r="J10327" s="98">
        <v>0</v>
      </c>
      <c r="K10327" s="98">
        <v>0.25</v>
      </c>
      <c r="L10327" s="98">
        <v>0</v>
      </c>
      <c r="M10327" s="98">
        <v>0</v>
      </c>
      <c r="N10327" s="98">
        <v>0</v>
      </c>
      <c r="O10327" s="98">
        <v>0</v>
      </c>
      <c r="P10327" s="98">
        <v>0</v>
      </c>
      <c r="Q10327" s="98">
        <v>1</v>
      </c>
      <c r="R10327" s="98">
        <v>0</v>
      </c>
      <c r="S10327" s="98">
        <v>0</v>
      </c>
      <c r="T10327" s="98">
        <v>0</v>
      </c>
      <c r="U10327" s="98">
        <v>0</v>
      </c>
      <c r="V10327" s="98">
        <v>0</v>
      </c>
      <c r="W10327" s="98">
        <v>0</v>
      </c>
      <c r="X10327" s="98">
        <v>0</v>
      </c>
      <c r="Y10327" s="98">
        <v>0</v>
      </c>
      <c r="Z10327" s="98">
        <v>0.5</v>
      </c>
      <c r="AA10327" s="98">
        <v>0.5</v>
      </c>
      <c r="AB10327" s="98">
        <v>0</v>
      </c>
      <c r="AC10327" s="98">
        <v>0</v>
      </c>
      <c r="AD10327" s="98">
        <v>0</v>
      </c>
      <c r="AE10327" s="98">
        <v>0</v>
      </c>
      <c r="AF10327" s="98">
        <v>0</v>
      </c>
      <c r="AG10327" s="98">
        <v>0</v>
      </c>
      <c r="AH10327" s="98">
        <v>0.5</v>
      </c>
      <c r="AI10327" s="98">
        <v>0.5</v>
      </c>
      <c r="AJ10327" s="98">
        <v>0</v>
      </c>
      <c r="AK10327" s="98">
        <v>0</v>
      </c>
      <c r="AL10327" s="98">
        <v>0</v>
      </c>
      <c r="AM10327" s="98">
        <v>0</v>
      </c>
      <c r="AN10327" s="98">
        <v>0</v>
      </c>
      <c r="AO10327" s="98">
        <v>0</v>
      </c>
      <c r="AP10327" s="98">
        <v>1</v>
      </c>
      <c r="AQ10327" s="98">
        <v>0</v>
      </c>
      <c r="AR10327" s="98">
        <v>0</v>
      </c>
      <c r="AS10327" s="98">
        <v>0</v>
      </c>
      <c r="AT10327" s="98">
        <v>0</v>
      </c>
      <c r="AU10327" s="98">
        <v>0</v>
      </c>
      <c r="AV10327" s="98">
        <v>0</v>
      </c>
      <c r="AW10327" s="98">
        <v>0</v>
      </c>
      <c r="AX10327" s="98">
        <v>0</v>
      </c>
      <c r="AY10327" s="98">
        <v>0.1225</v>
      </c>
      <c r="AZ10327" s="98">
        <v>0.75</v>
      </c>
      <c r="BA10327" s="166">
        <v>22</v>
      </c>
      <c r="BB10327" s="167">
        <v>40</v>
      </c>
      <c r="BC10327" s="110">
        <v>7.0705</v>
      </c>
      <c r="BD10327" s="305">
        <f t="shared" si="322"/>
        <v>282.82</v>
      </c>
      <c r="BE10327" s="168">
        <v>46</v>
      </c>
      <c r="BF10327" s="168">
        <v>4</v>
      </c>
      <c r="BG10327" s="98">
        <v>70.704999999999998</v>
      </c>
      <c r="BH10327" s="110">
        <v>282.82</v>
      </c>
      <c r="BI10327" s="98">
        <v>0.41501300000000002</v>
      </c>
      <c r="BJ10327" s="98">
        <v>0.165991</v>
      </c>
      <c r="BK10327" s="98">
        <v>2.0636000000000002E-2</v>
      </c>
      <c r="BL10327" s="167">
        <v>0</v>
      </c>
      <c r="BM10327" s="167">
        <v>0</v>
      </c>
      <c r="BN10327" s="98">
        <v>0</v>
      </c>
      <c r="BO10327" s="98">
        <v>0</v>
      </c>
      <c r="BP10327" s="98">
        <v>0</v>
      </c>
      <c r="BQ10327" s="98">
        <v>0</v>
      </c>
      <c r="BR10327" s="98">
        <v>0.13067400000000001</v>
      </c>
      <c r="BS10327" s="98">
        <v>1.3538E-2</v>
      </c>
      <c r="BT10327" s="98">
        <v>0</v>
      </c>
      <c r="BU10327" s="98">
        <v>2.0740000000000001E-2</v>
      </c>
      <c r="BV10327" s="98">
        <v>6.8900000000000003E-3</v>
      </c>
      <c r="BW10327" s="98">
        <v>3.0745999999999999E-2</v>
      </c>
      <c r="BX10327" s="98">
        <v>0.195768</v>
      </c>
      <c r="BY10327" s="98">
        <v>46</v>
      </c>
      <c r="BZ10327" s="98">
        <v>1257</v>
      </c>
      <c r="CA10327" s="98">
        <v>0</v>
      </c>
      <c r="CB10327" s="98">
        <v>17.25</v>
      </c>
      <c r="CC10327" s="98">
        <v>7981</v>
      </c>
      <c r="CD10327" s="169">
        <v>3</v>
      </c>
      <c r="CE10327" s="98">
        <v>66.08</v>
      </c>
      <c r="CF10327" s="98">
        <f t="shared" si="323"/>
        <v>8.0947999999999993</v>
      </c>
      <c r="CG10327" s="98"/>
      <c r="CH10327" s="98"/>
      <c r="CI10327" s="98"/>
      <c r="CJ10327" s="98"/>
    </row>
    <row r="10328" spans="1:88">
      <c r="A10328" s="97">
        <v>10327</v>
      </c>
      <c r="B10328" s="98">
        <v>1.522869</v>
      </c>
      <c r="C10328" s="165">
        <v>45</v>
      </c>
      <c r="D10328" s="98">
        <v>0.177777778</v>
      </c>
      <c r="E10328" s="98">
        <v>0</v>
      </c>
      <c r="F10328" s="98">
        <v>0</v>
      </c>
      <c r="G10328" s="98">
        <v>0</v>
      </c>
      <c r="H10328" s="98">
        <v>0</v>
      </c>
      <c r="I10328" s="98">
        <v>0</v>
      </c>
      <c r="J10328" s="98">
        <v>0</v>
      </c>
      <c r="K10328" s="98">
        <v>1</v>
      </c>
      <c r="L10328" s="98">
        <v>0</v>
      </c>
      <c r="M10328" s="98">
        <v>0</v>
      </c>
      <c r="N10328" s="98">
        <v>0</v>
      </c>
      <c r="O10328" s="98">
        <v>0</v>
      </c>
      <c r="P10328" s="98">
        <v>0</v>
      </c>
      <c r="Q10328" s="98">
        <v>0.571428571</v>
      </c>
      <c r="R10328" s="98">
        <v>0.14285714299999999</v>
      </c>
      <c r="S10328" s="98">
        <v>0.28571428599999998</v>
      </c>
      <c r="T10328" s="98">
        <v>0</v>
      </c>
      <c r="U10328" s="98">
        <v>0</v>
      </c>
      <c r="V10328" s="98">
        <v>0</v>
      </c>
      <c r="W10328" s="98">
        <v>0</v>
      </c>
      <c r="X10328" s="98">
        <v>0</v>
      </c>
      <c r="Y10328" s="98">
        <v>0</v>
      </c>
      <c r="Z10328" s="98">
        <v>0</v>
      </c>
      <c r="AA10328" s="98">
        <v>0.25</v>
      </c>
      <c r="AB10328" s="98">
        <v>0.25</v>
      </c>
      <c r="AC10328" s="98">
        <v>0.5</v>
      </c>
      <c r="AD10328" s="98">
        <v>0.25</v>
      </c>
      <c r="AE10328" s="98">
        <v>0</v>
      </c>
      <c r="AF10328" s="98">
        <v>0.5</v>
      </c>
      <c r="AG10328" s="98">
        <v>0</v>
      </c>
      <c r="AH10328" s="98">
        <v>0.25</v>
      </c>
      <c r="AI10328" s="98">
        <v>0</v>
      </c>
      <c r="AJ10328" s="98">
        <v>0</v>
      </c>
      <c r="AK10328" s="98">
        <v>0</v>
      </c>
      <c r="AL10328" s="98">
        <v>0</v>
      </c>
      <c r="AM10328" s="98">
        <v>0</v>
      </c>
      <c r="AN10328" s="98">
        <v>0</v>
      </c>
      <c r="AO10328" s="98">
        <v>0</v>
      </c>
      <c r="AP10328" s="98">
        <v>1</v>
      </c>
      <c r="AQ10328" s="98">
        <v>0</v>
      </c>
      <c r="AR10328" s="98">
        <v>0</v>
      </c>
      <c r="AS10328" s="98">
        <v>0</v>
      </c>
      <c r="AT10328" s="98">
        <v>0</v>
      </c>
      <c r="AU10328" s="98">
        <v>0</v>
      </c>
      <c r="AV10328" s="98">
        <v>0</v>
      </c>
      <c r="AW10328" s="98">
        <v>0</v>
      </c>
      <c r="AX10328" s="98">
        <v>0</v>
      </c>
      <c r="AY10328" s="98">
        <v>0.1195</v>
      </c>
      <c r="AZ10328" s="98">
        <v>0.6</v>
      </c>
      <c r="BA10328" s="166">
        <v>37</v>
      </c>
      <c r="BB10328" s="167">
        <v>66</v>
      </c>
      <c r="BC10328" s="110">
        <v>5.3931810000000002</v>
      </c>
      <c r="BD10328" s="305">
        <f t="shared" si="322"/>
        <v>355.94994600000001</v>
      </c>
      <c r="BE10328" s="168">
        <v>44</v>
      </c>
      <c r="BF10328" s="168">
        <v>7</v>
      </c>
      <c r="BG10328" s="98">
        <v>44.441400000000002</v>
      </c>
      <c r="BH10328" s="110">
        <v>311.08999999999997</v>
      </c>
      <c r="BI10328" s="98">
        <v>0.32119399999999998</v>
      </c>
      <c r="BJ10328" s="98">
        <v>0.137319</v>
      </c>
      <c r="BK10328" s="98">
        <v>5.2798999999999999E-2</v>
      </c>
      <c r="BL10328" s="167">
        <v>0</v>
      </c>
      <c r="BM10328" s="167">
        <v>0</v>
      </c>
      <c r="BN10328" s="98">
        <v>0.12160899999999999</v>
      </c>
      <c r="BO10328" s="98">
        <v>0</v>
      </c>
      <c r="BP10328" s="98">
        <v>0</v>
      </c>
      <c r="BQ10328" s="98">
        <v>0</v>
      </c>
      <c r="BR10328" s="98">
        <v>0.155752</v>
      </c>
      <c r="BS10328" s="98">
        <v>5.5147000000000002E-2</v>
      </c>
      <c r="BT10328" s="98">
        <v>0</v>
      </c>
      <c r="BU10328" s="98">
        <v>7.1007000000000001E-2</v>
      </c>
      <c r="BV10328" s="98">
        <v>3.3667999999999997E-2</v>
      </c>
      <c r="BW10328" s="98">
        <v>3.2194E-2</v>
      </c>
      <c r="BX10328" s="98">
        <v>1.9306E-2</v>
      </c>
      <c r="BY10328" s="98">
        <v>44</v>
      </c>
      <c r="BZ10328" s="98">
        <v>1256</v>
      </c>
      <c r="CA10328" s="98">
        <v>39</v>
      </c>
      <c r="CB10328" s="98">
        <v>24.15</v>
      </c>
      <c r="CC10328" s="98">
        <v>7990</v>
      </c>
      <c r="CD10328" s="169">
        <v>3</v>
      </c>
      <c r="CE10328" s="98">
        <v>130.19999999999999</v>
      </c>
      <c r="CF10328" s="98">
        <f t="shared" si="323"/>
        <v>15.558899999999998</v>
      </c>
      <c r="CG10328" s="98"/>
      <c r="CH10328" s="98"/>
      <c r="CI10328" s="98"/>
      <c r="CJ10328" s="98"/>
    </row>
    <row r="10329" spans="1:88">
      <c r="A10329" s="97">
        <v>10328</v>
      </c>
      <c r="B10329" s="98">
        <v>0.515463</v>
      </c>
      <c r="C10329" s="165">
        <v>46</v>
      </c>
      <c r="D10329" s="98">
        <v>0</v>
      </c>
      <c r="E10329" s="98">
        <v>0</v>
      </c>
      <c r="F10329" s="98">
        <v>0</v>
      </c>
      <c r="G10329" s="98">
        <v>0.30769230800000003</v>
      </c>
      <c r="H10329" s="98">
        <v>0</v>
      </c>
      <c r="I10329" s="98">
        <v>0</v>
      </c>
      <c r="J10329" s="98">
        <v>0</v>
      </c>
      <c r="K10329" s="98">
        <v>0.69230769199999997</v>
      </c>
      <c r="L10329" s="98">
        <v>0</v>
      </c>
      <c r="M10329" s="98">
        <v>0</v>
      </c>
      <c r="N10329" s="98">
        <v>0</v>
      </c>
      <c r="O10329" s="98">
        <v>0</v>
      </c>
      <c r="P10329" s="98">
        <v>0</v>
      </c>
      <c r="Q10329" s="98">
        <v>0.92307692299999999</v>
      </c>
      <c r="R10329" s="98">
        <v>0</v>
      </c>
      <c r="S10329" s="98">
        <v>7.6923077000000006E-2</v>
      </c>
      <c r="T10329" s="98">
        <v>0</v>
      </c>
      <c r="U10329" s="98">
        <v>0</v>
      </c>
      <c r="V10329" s="98">
        <v>0.25</v>
      </c>
      <c r="W10329" s="98">
        <v>0</v>
      </c>
      <c r="X10329" s="98">
        <v>0</v>
      </c>
      <c r="Y10329" s="98">
        <v>0.5</v>
      </c>
      <c r="Z10329" s="98">
        <v>0</v>
      </c>
      <c r="AA10329" s="98">
        <v>0.25</v>
      </c>
      <c r="AB10329" s="98">
        <v>0</v>
      </c>
      <c r="AC10329" s="98">
        <v>0</v>
      </c>
      <c r="AD10329" s="98">
        <v>0.25</v>
      </c>
      <c r="AE10329" s="98">
        <v>0</v>
      </c>
      <c r="AF10329" s="98">
        <v>0.5</v>
      </c>
      <c r="AG10329" s="98">
        <v>0</v>
      </c>
      <c r="AH10329" s="98">
        <v>0.25</v>
      </c>
      <c r="AI10329" s="98">
        <v>0</v>
      </c>
      <c r="AJ10329" s="98">
        <v>0</v>
      </c>
      <c r="AK10329" s="98">
        <v>0</v>
      </c>
      <c r="AL10329" s="98">
        <v>0</v>
      </c>
      <c r="AM10329" s="98">
        <v>0</v>
      </c>
      <c r="AN10329" s="98">
        <v>0</v>
      </c>
      <c r="AO10329" s="98">
        <v>0</v>
      </c>
      <c r="AP10329" s="98">
        <v>0.25</v>
      </c>
      <c r="AQ10329" s="98">
        <v>0</v>
      </c>
      <c r="AR10329" s="98">
        <v>0</v>
      </c>
      <c r="AS10329" s="98">
        <v>0</v>
      </c>
      <c r="AT10329" s="98">
        <v>0.75</v>
      </c>
      <c r="AU10329" s="98">
        <v>0</v>
      </c>
      <c r="AV10329" s="98">
        <v>0</v>
      </c>
      <c r="AW10329" s="98">
        <v>0</v>
      </c>
      <c r="AX10329" s="98">
        <v>0</v>
      </c>
      <c r="AY10329" s="98">
        <v>8.8599999999999998E-2</v>
      </c>
      <c r="AZ10329" s="98">
        <v>0.53846153900000004</v>
      </c>
      <c r="BA10329" s="166">
        <v>29</v>
      </c>
      <c r="BB10329" s="167">
        <v>95</v>
      </c>
      <c r="BC10329" s="110">
        <v>5.9535780000000003</v>
      </c>
      <c r="BD10329" s="305">
        <f t="shared" si="322"/>
        <v>565.58991000000003</v>
      </c>
      <c r="BE10329" s="168">
        <v>25</v>
      </c>
      <c r="BF10329" s="168">
        <v>13</v>
      </c>
      <c r="BG10329" s="98">
        <v>43.506900000000002</v>
      </c>
      <c r="BH10329" s="110">
        <v>565.59</v>
      </c>
      <c r="BI10329" s="98">
        <v>9.0833999999999998E-2</v>
      </c>
      <c r="BJ10329" s="98">
        <v>5.9483000000000001E-2</v>
      </c>
      <c r="BK10329" s="98">
        <v>0.11740100000000001</v>
      </c>
      <c r="BL10329" s="167">
        <v>0</v>
      </c>
      <c r="BM10329" s="167">
        <v>0</v>
      </c>
      <c r="BN10329" s="98">
        <v>0.28060600000000002</v>
      </c>
      <c r="BO10329" s="98">
        <v>0</v>
      </c>
      <c r="BP10329" s="98">
        <v>2.0974E-2</v>
      </c>
      <c r="BQ10329" s="98">
        <v>0</v>
      </c>
      <c r="BR10329" s="98">
        <v>0.10176</v>
      </c>
      <c r="BS10329" s="98">
        <v>0</v>
      </c>
      <c r="BT10329" s="98">
        <v>0</v>
      </c>
      <c r="BU10329" s="98">
        <v>4.4117000000000003E-2</v>
      </c>
      <c r="BV10329" s="98">
        <v>9.8069999999999997E-3</v>
      </c>
      <c r="BW10329" s="98">
        <v>2.5826999999999999E-2</v>
      </c>
      <c r="BX10329" s="98">
        <v>0.24918599999999999</v>
      </c>
      <c r="BY10329" s="98">
        <v>25</v>
      </c>
      <c r="BZ10329" s="98">
        <v>1254</v>
      </c>
      <c r="CA10329" s="98">
        <v>49</v>
      </c>
      <c r="CB10329" s="98">
        <v>34.5</v>
      </c>
      <c r="CC10329" s="98">
        <v>7991</v>
      </c>
      <c r="CD10329" s="169">
        <v>3</v>
      </c>
      <c r="CE10329" s="98">
        <v>86.2</v>
      </c>
      <c r="CF10329" s="98">
        <f t="shared" si="323"/>
        <v>7.6373199999999999</v>
      </c>
      <c r="CG10329" s="98"/>
      <c r="CH10329" s="98"/>
      <c r="CI10329" s="98"/>
      <c r="CJ10329" s="98"/>
    </row>
    <row r="10330" spans="1:88">
      <c r="A10330" s="97">
        <v>10329</v>
      </c>
      <c r="B10330" s="98">
        <v>0</v>
      </c>
      <c r="C10330" s="165">
        <v>64</v>
      </c>
      <c r="D10330" s="98">
        <v>4.8387096999999997E-2</v>
      </c>
      <c r="E10330" s="98">
        <v>0</v>
      </c>
      <c r="F10330" s="98">
        <v>0</v>
      </c>
      <c r="G10330" s="98">
        <v>0</v>
      </c>
      <c r="H10330" s="98">
        <v>0</v>
      </c>
      <c r="I10330" s="98">
        <v>0</v>
      </c>
      <c r="J10330" s="98">
        <v>0</v>
      </c>
      <c r="K10330" s="98">
        <v>1</v>
      </c>
      <c r="L10330" s="98">
        <v>0</v>
      </c>
      <c r="M10330" s="98">
        <v>0</v>
      </c>
      <c r="N10330" s="98">
        <v>0</v>
      </c>
      <c r="O10330" s="98">
        <v>0</v>
      </c>
      <c r="P10330" s="98">
        <v>0</v>
      </c>
      <c r="Q10330" s="98">
        <v>1</v>
      </c>
      <c r="R10330" s="98">
        <v>0</v>
      </c>
      <c r="S10330" s="98">
        <v>0</v>
      </c>
      <c r="T10330" s="98">
        <v>0</v>
      </c>
      <c r="U10330" s="98">
        <v>0</v>
      </c>
      <c r="V10330" s="98">
        <v>0</v>
      </c>
      <c r="W10330" s="98">
        <v>0</v>
      </c>
      <c r="X10330" s="98">
        <v>0</v>
      </c>
      <c r="Y10330" s="98">
        <v>0</v>
      </c>
      <c r="Z10330" s="98">
        <v>0</v>
      </c>
      <c r="AA10330" s="98">
        <v>0</v>
      </c>
      <c r="AB10330" s="98">
        <v>0</v>
      </c>
      <c r="AC10330" s="98">
        <v>0</v>
      </c>
      <c r="AD10330" s="98">
        <v>0</v>
      </c>
      <c r="AE10330" s="98">
        <v>0</v>
      </c>
      <c r="AF10330" s="98">
        <v>0</v>
      </c>
      <c r="AG10330" s="98">
        <v>0</v>
      </c>
      <c r="AH10330" s="98">
        <v>0</v>
      </c>
      <c r="AI10330" s="98">
        <v>0</v>
      </c>
      <c r="AJ10330" s="98">
        <v>0</v>
      </c>
      <c r="AK10330" s="98">
        <v>0</v>
      </c>
      <c r="AL10330" s="98">
        <v>0</v>
      </c>
      <c r="AM10330" s="98">
        <v>0</v>
      </c>
      <c r="AN10330" s="98">
        <v>0</v>
      </c>
      <c r="AO10330" s="98">
        <v>0</v>
      </c>
      <c r="AP10330" s="98">
        <v>0</v>
      </c>
      <c r="AQ10330" s="98">
        <v>0</v>
      </c>
      <c r="AR10330" s="98">
        <v>0</v>
      </c>
      <c r="AS10330" s="98">
        <v>0</v>
      </c>
      <c r="AT10330" s="98">
        <v>0</v>
      </c>
      <c r="AU10330" s="98">
        <v>0</v>
      </c>
      <c r="AV10330" s="98">
        <v>0</v>
      </c>
      <c r="AW10330" s="98">
        <v>0</v>
      </c>
      <c r="AX10330" s="98">
        <v>0</v>
      </c>
      <c r="AY10330" s="98">
        <v>0.15620000000000001</v>
      </c>
      <c r="AZ10330" s="98">
        <v>0.4</v>
      </c>
      <c r="BA10330" s="166">
        <v>13</v>
      </c>
      <c r="BB10330" s="167">
        <v>23</v>
      </c>
      <c r="BC10330" s="110">
        <v>7.9295650000000002</v>
      </c>
      <c r="BD10330" s="305">
        <f t="shared" si="322"/>
        <v>182.37999500000001</v>
      </c>
      <c r="BE10330" s="168">
        <v>57</v>
      </c>
      <c r="BF10330" s="168">
        <v>5</v>
      </c>
      <c r="BG10330" s="98">
        <v>35.417999999999999</v>
      </c>
      <c r="BH10330" s="110">
        <v>177.09</v>
      </c>
      <c r="BI10330" s="98">
        <v>0.241289</v>
      </c>
      <c r="BJ10330" s="98">
        <v>0</v>
      </c>
      <c r="BK10330" s="98">
        <v>1.0503E-2</v>
      </c>
      <c r="BL10330" s="167">
        <v>0</v>
      </c>
      <c r="BM10330" s="167">
        <v>0</v>
      </c>
      <c r="BN10330" s="98">
        <v>0</v>
      </c>
      <c r="BO10330" s="98">
        <v>7.6063000000000006E-2</v>
      </c>
      <c r="BP10330" s="98">
        <v>0</v>
      </c>
      <c r="BQ10330" s="98">
        <v>0</v>
      </c>
      <c r="BR10330" s="98">
        <v>0.46038699999999999</v>
      </c>
      <c r="BS10330" s="98">
        <v>0</v>
      </c>
      <c r="BT10330" s="98">
        <v>0</v>
      </c>
      <c r="BU10330" s="98">
        <v>0</v>
      </c>
      <c r="BV10330" s="98">
        <v>0</v>
      </c>
      <c r="BW10330" s="98">
        <v>0</v>
      </c>
      <c r="BX10330" s="98">
        <v>0.211756</v>
      </c>
      <c r="BY10330" s="98">
        <v>57</v>
      </c>
      <c r="BZ10330" s="98">
        <v>1253</v>
      </c>
      <c r="CA10330" s="98">
        <v>63</v>
      </c>
      <c r="CB10330" s="98">
        <v>12.65</v>
      </c>
      <c r="CC10330" s="98">
        <v>7997</v>
      </c>
      <c r="CD10330" s="169">
        <v>3</v>
      </c>
      <c r="CE10330" s="98">
        <v>130.16</v>
      </c>
      <c r="CF10330" s="98">
        <f t="shared" si="323"/>
        <v>20.330992000000002</v>
      </c>
      <c r="CG10330" s="98"/>
      <c r="CH10330" s="98"/>
      <c r="CI10330" s="98"/>
      <c r="CJ10330" s="98"/>
    </row>
    <row r="10331" spans="1:88">
      <c r="A10331" s="97">
        <v>10330</v>
      </c>
      <c r="B10331" s="98">
        <v>1.392425</v>
      </c>
      <c r="C10331" s="165">
        <v>56</v>
      </c>
      <c r="D10331" s="98">
        <v>5.3571428999999997E-2</v>
      </c>
      <c r="E10331" s="98">
        <v>0</v>
      </c>
      <c r="F10331" s="98">
        <v>0</v>
      </c>
      <c r="G10331" s="98">
        <v>1</v>
      </c>
      <c r="H10331" s="98">
        <v>0</v>
      </c>
      <c r="I10331" s="98">
        <v>0</v>
      </c>
      <c r="J10331" s="98">
        <v>0</v>
      </c>
      <c r="K10331" s="98">
        <v>0</v>
      </c>
      <c r="L10331" s="98">
        <v>0</v>
      </c>
      <c r="M10331" s="98">
        <v>0</v>
      </c>
      <c r="N10331" s="98">
        <v>0</v>
      </c>
      <c r="O10331" s="98">
        <v>0</v>
      </c>
      <c r="P10331" s="98">
        <v>0</v>
      </c>
      <c r="Q10331" s="98">
        <v>0.3</v>
      </c>
      <c r="R10331" s="98">
        <v>0.7</v>
      </c>
      <c r="S10331" s="98">
        <v>0</v>
      </c>
      <c r="T10331" s="98">
        <v>0</v>
      </c>
      <c r="U10331" s="98">
        <v>0</v>
      </c>
      <c r="V10331" s="98">
        <v>0</v>
      </c>
      <c r="W10331" s="98">
        <v>0</v>
      </c>
      <c r="X10331" s="98">
        <v>0</v>
      </c>
      <c r="Y10331" s="98">
        <v>0</v>
      </c>
      <c r="Z10331" s="98">
        <v>0</v>
      </c>
      <c r="AA10331" s="98">
        <v>0</v>
      </c>
      <c r="AB10331" s="98">
        <v>1</v>
      </c>
      <c r="AC10331" s="98">
        <v>0</v>
      </c>
      <c r="AD10331" s="98">
        <v>0.5</v>
      </c>
      <c r="AE10331" s="98">
        <v>0</v>
      </c>
      <c r="AF10331" s="98">
        <v>0</v>
      </c>
      <c r="AG10331" s="98">
        <v>0</v>
      </c>
      <c r="AH10331" s="98">
        <v>0.5</v>
      </c>
      <c r="AI10331" s="98">
        <v>0</v>
      </c>
      <c r="AJ10331" s="98">
        <v>0</v>
      </c>
      <c r="AK10331" s="98">
        <v>0</v>
      </c>
      <c r="AL10331" s="98">
        <v>0</v>
      </c>
      <c r="AM10331" s="98">
        <v>0</v>
      </c>
      <c r="AN10331" s="98">
        <v>0</v>
      </c>
      <c r="AO10331" s="98">
        <v>0</v>
      </c>
      <c r="AP10331" s="98">
        <v>0.66666666699999999</v>
      </c>
      <c r="AQ10331" s="98">
        <v>0</v>
      </c>
      <c r="AR10331" s="98">
        <v>0</v>
      </c>
      <c r="AS10331" s="98">
        <v>0</v>
      </c>
      <c r="AT10331" s="98">
        <v>0</v>
      </c>
      <c r="AU10331" s="98">
        <v>0</v>
      </c>
      <c r="AV10331" s="98">
        <v>0</v>
      </c>
      <c r="AW10331" s="98">
        <v>0</v>
      </c>
      <c r="AX10331" s="98">
        <v>0.33333333300000001</v>
      </c>
      <c r="AY10331" s="98">
        <v>7.17E-2</v>
      </c>
      <c r="AZ10331" s="98">
        <v>0.3</v>
      </c>
      <c r="BA10331" s="166">
        <v>22</v>
      </c>
      <c r="BB10331" s="167">
        <v>58</v>
      </c>
      <c r="BC10331" s="110">
        <v>7.2686200000000003</v>
      </c>
      <c r="BD10331" s="305">
        <f t="shared" si="322"/>
        <v>421.57996000000003</v>
      </c>
      <c r="BE10331" s="168">
        <v>33</v>
      </c>
      <c r="BF10331" s="168">
        <v>10</v>
      </c>
      <c r="BG10331" s="98">
        <v>42.158000000000001</v>
      </c>
      <c r="BH10331" s="110">
        <v>421.58</v>
      </c>
      <c r="BI10331" s="98">
        <v>0.457505</v>
      </c>
      <c r="BJ10331" s="98">
        <v>7.5173000000000004E-2</v>
      </c>
      <c r="BK10331" s="98">
        <v>0</v>
      </c>
      <c r="BL10331" s="167">
        <v>0</v>
      </c>
      <c r="BM10331" s="167">
        <v>0</v>
      </c>
      <c r="BN10331" s="98">
        <v>7.7465999999999993E-2</v>
      </c>
      <c r="BO10331" s="98">
        <v>0</v>
      </c>
      <c r="BP10331" s="98">
        <v>0</v>
      </c>
      <c r="BQ10331" s="98">
        <v>0</v>
      </c>
      <c r="BR10331" s="98">
        <v>0.21524499999999999</v>
      </c>
      <c r="BS10331" s="98">
        <v>0</v>
      </c>
      <c r="BT10331" s="98">
        <v>2.1992000000000001E-2</v>
      </c>
      <c r="BU10331" s="98">
        <v>2.6578000000000001E-2</v>
      </c>
      <c r="BV10331" s="98">
        <v>0</v>
      </c>
      <c r="BW10331" s="98">
        <v>0</v>
      </c>
      <c r="BX10331" s="98">
        <v>0.12603700000000001</v>
      </c>
      <c r="BY10331" s="98">
        <v>33</v>
      </c>
      <c r="BZ10331" s="98">
        <v>691</v>
      </c>
      <c r="CA10331" s="98">
        <v>48</v>
      </c>
      <c r="CB10331" s="98">
        <v>21.85</v>
      </c>
      <c r="CC10331" s="98">
        <v>8001</v>
      </c>
      <c r="CD10331" s="169">
        <v>3</v>
      </c>
      <c r="CE10331" s="98">
        <v>348.17</v>
      </c>
      <c r="CF10331" s="98">
        <f t="shared" si="323"/>
        <v>24.963789000000002</v>
      </c>
      <c r="CG10331" s="98"/>
      <c r="CH10331" s="98"/>
      <c r="CI10331" s="98"/>
      <c r="CJ10331" s="98"/>
    </row>
    <row r="10332" spans="1:88">
      <c r="A10332" s="97">
        <v>10331</v>
      </c>
      <c r="B10332" s="98">
        <v>0.35587099999999999</v>
      </c>
      <c r="C10332" s="165">
        <v>47</v>
      </c>
      <c r="D10332" s="98">
        <v>0.53191489400000003</v>
      </c>
      <c r="E10332" s="98">
        <v>2.1276595999999998E-2</v>
      </c>
      <c r="F10332" s="98">
        <v>0</v>
      </c>
      <c r="G10332" s="98">
        <v>0.14285714299999999</v>
      </c>
      <c r="H10332" s="98">
        <v>0</v>
      </c>
      <c r="I10332" s="98">
        <v>0</v>
      </c>
      <c r="J10332" s="98">
        <v>0</v>
      </c>
      <c r="K10332" s="98">
        <v>0.85714285700000004</v>
      </c>
      <c r="L10332" s="98">
        <v>0</v>
      </c>
      <c r="M10332" s="98">
        <v>0</v>
      </c>
      <c r="N10332" s="98">
        <v>0</v>
      </c>
      <c r="O10332" s="98">
        <v>0</v>
      </c>
      <c r="P10332" s="98">
        <v>0</v>
      </c>
      <c r="Q10332" s="98">
        <v>0.571428571</v>
      </c>
      <c r="R10332" s="98">
        <v>0.14285714299999999</v>
      </c>
      <c r="S10332" s="98">
        <v>0.28571428599999998</v>
      </c>
      <c r="T10332" s="98">
        <v>0</v>
      </c>
      <c r="U10332" s="98">
        <v>0</v>
      </c>
      <c r="V10332" s="98">
        <v>0</v>
      </c>
      <c r="W10332" s="98">
        <v>0</v>
      </c>
      <c r="X10332" s="98">
        <v>0</v>
      </c>
      <c r="Y10332" s="98">
        <v>0</v>
      </c>
      <c r="Z10332" s="98">
        <v>0</v>
      </c>
      <c r="AA10332" s="98">
        <v>0</v>
      </c>
      <c r="AB10332" s="98">
        <v>1</v>
      </c>
      <c r="AC10332" s="98">
        <v>0</v>
      </c>
      <c r="AD10332" s="98">
        <v>0</v>
      </c>
      <c r="AE10332" s="98">
        <v>0</v>
      </c>
      <c r="AF10332" s="98">
        <v>1</v>
      </c>
      <c r="AG10332" s="98">
        <v>0</v>
      </c>
      <c r="AH10332" s="98">
        <v>0</v>
      </c>
      <c r="AI10332" s="98">
        <v>0</v>
      </c>
      <c r="AJ10332" s="98">
        <v>0</v>
      </c>
      <c r="AK10332" s="98">
        <v>0</v>
      </c>
      <c r="AL10332" s="98">
        <v>0</v>
      </c>
      <c r="AM10332" s="98">
        <v>0</v>
      </c>
      <c r="AN10332" s="98">
        <v>0</v>
      </c>
      <c r="AO10332" s="98">
        <v>0</v>
      </c>
      <c r="AP10332" s="98">
        <v>0</v>
      </c>
      <c r="AQ10332" s="98">
        <v>0</v>
      </c>
      <c r="AR10332" s="98">
        <v>0</v>
      </c>
      <c r="AS10332" s="98">
        <v>0</v>
      </c>
      <c r="AT10332" s="98">
        <v>0.5</v>
      </c>
      <c r="AU10332" s="98">
        <v>0</v>
      </c>
      <c r="AV10332" s="98">
        <v>0</v>
      </c>
      <c r="AW10332" s="98">
        <v>0</v>
      </c>
      <c r="AX10332" s="98">
        <v>0.5</v>
      </c>
      <c r="AY10332" s="98">
        <v>0.1956</v>
      </c>
      <c r="AZ10332" s="98">
        <v>0.71428571399999996</v>
      </c>
      <c r="BA10332" s="166">
        <v>22</v>
      </c>
      <c r="BB10332" s="167">
        <v>42</v>
      </c>
      <c r="BC10332" s="110">
        <v>5.4847609999999998</v>
      </c>
      <c r="BD10332" s="305">
        <f t="shared" si="322"/>
        <v>230.359962</v>
      </c>
      <c r="BE10332" s="168">
        <v>36</v>
      </c>
      <c r="BF10332" s="168">
        <v>7</v>
      </c>
      <c r="BG10332" s="98">
        <v>32.908499999999997</v>
      </c>
      <c r="BH10332" s="110">
        <v>230.36</v>
      </c>
      <c r="BI10332" s="98">
        <v>0.29749599999999998</v>
      </c>
      <c r="BJ10332" s="98">
        <v>4.9946999999999998E-2</v>
      </c>
      <c r="BK10332" s="98">
        <v>8.0200999999999995E-2</v>
      </c>
      <c r="BL10332" s="167">
        <v>0</v>
      </c>
      <c r="BM10332" s="167">
        <v>0</v>
      </c>
      <c r="BN10332" s="98">
        <v>0.23702899999999999</v>
      </c>
      <c r="BO10332" s="98">
        <v>3.3030999999999998E-2</v>
      </c>
      <c r="BP10332" s="98">
        <v>0</v>
      </c>
      <c r="BQ10332" s="98">
        <v>0</v>
      </c>
      <c r="BR10332" s="98">
        <v>0.192804</v>
      </c>
      <c r="BS10332" s="98">
        <v>0</v>
      </c>
      <c r="BT10332" s="98">
        <v>3.3619999999999997E-2</v>
      </c>
      <c r="BU10332" s="98">
        <v>3.0675000000000001E-2</v>
      </c>
      <c r="BV10332" s="98">
        <v>0</v>
      </c>
      <c r="BW10332" s="98">
        <v>2.1418E-2</v>
      </c>
      <c r="BX10332" s="98">
        <v>2.3774E-2</v>
      </c>
      <c r="BY10332" s="98">
        <v>36</v>
      </c>
      <c r="BZ10332" s="98">
        <v>1249</v>
      </c>
      <c r="CA10332" s="98">
        <v>41</v>
      </c>
      <c r="CB10332" s="98">
        <v>27.6</v>
      </c>
      <c r="CC10332" s="98">
        <v>8003</v>
      </c>
      <c r="CD10332" s="169">
        <v>3</v>
      </c>
      <c r="CE10332" s="98">
        <v>282.73</v>
      </c>
      <c r="CF10332" s="98">
        <f t="shared" si="323"/>
        <v>55.301988000000001</v>
      </c>
      <c r="CG10332" s="98"/>
      <c r="CH10332" s="98"/>
      <c r="CI10332" s="98"/>
      <c r="CJ10332" s="98"/>
    </row>
    <row r="10333" spans="1:88">
      <c r="A10333" s="97">
        <v>10332</v>
      </c>
      <c r="B10333" s="98">
        <v>1.811023</v>
      </c>
      <c r="C10333" s="165">
        <v>43</v>
      </c>
      <c r="D10333" s="98">
        <v>9.3023255999999999E-2</v>
      </c>
      <c r="E10333" s="98">
        <v>0</v>
      </c>
      <c r="F10333" s="98">
        <v>0</v>
      </c>
      <c r="G10333" s="98">
        <v>0</v>
      </c>
      <c r="H10333" s="98">
        <v>0</v>
      </c>
      <c r="I10333" s="98">
        <v>0</v>
      </c>
      <c r="J10333" s="98">
        <v>0</v>
      </c>
      <c r="K10333" s="98">
        <v>1</v>
      </c>
      <c r="L10333" s="98">
        <v>0</v>
      </c>
      <c r="M10333" s="98">
        <v>0</v>
      </c>
      <c r="N10333" s="98">
        <v>0</v>
      </c>
      <c r="O10333" s="98">
        <v>0</v>
      </c>
      <c r="P10333" s="98">
        <v>0</v>
      </c>
      <c r="Q10333" s="98">
        <v>0.6</v>
      </c>
      <c r="R10333" s="98">
        <v>0</v>
      </c>
      <c r="S10333" s="98">
        <v>0.4</v>
      </c>
      <c r="T10333" s="98">
        <v>0</v>
      </c>
      <c r="U10333" s="98">
        <v>0</v>
      </c>
      <c r="V10333" s="98">
        <v>0</v>
      </c>
      <c r="W10333" s="98">
        <v>0</v>
      </c>
      <c r="X10333" s="98">
        <v>0</v>
      </c>
      <c r="Y10333" s="98">
        <v>0.33333333300000001</v>
      </c>
      <c r="Z10333" s="98">
        <v>0</v>
      </c>
      <c r="AA10333" s="98">
        <v>0.33333333300000001</v>
      </c>
      <c r="AB10333" s="98">
        <v>0.33333333300000001</v>
      </c>
      <c r="AC10333" s="98">
        <v>0</v>
      </c>
      <c r="AD10333" s="98">
        <v>0.33333333300000001</v>
      </c>
      <c r="AE10333" s="98">
        <v>0</v>
      </c>
      <c r="AF10333" s="98">
        <v>0</v>
      </c>
      <c r="AG10333" s="98">
        <v>0</v>
      </c>
      <c r="AH10333" s="98">
        <v>0.33333333300000001</v>
      </c>
      <c r="AI10333" s="98">
        <v>0</v>
      </c>
      <c r="AJ10333" s="98">
        <v>0.33333333300000001</v>
      </c>
      <c r="AK10333" s="98">
        <v>0</v>
      </c>
      <c r="AL10333" s="98">
        <v>0</v>
      </c>
      <c r="AM10333" s="98">
        <v>0</v>
      </c>
      <c r="AN10333" s="98">
        <v>0</v>
      </c>
      <c r="AO10333" s="98">
        <v>0</v>
      </c>
      <c r="AP10333" s="98">
        <v>1</v>
      </c>
      <c r="AQ10333" s="98">
        <v>0</v>
      </c>
      <c r="AR10333" s="98">
        <v>0</v>
      </c>
      <c r="AS10333" s="98">
        <v>0</v>
      </c>
      <c r="AT10333" s="98">
        <v>0</v>
      </c>
      <c r="AU10333" s="98">
        <v>0</v>
      </c>
      <c r="AV10333" s="98">
        <v>0</v>
      </c>
      <c r="AW10333" s="98">
        <v>0</v>
      </c>
      <c r="AX10333" s="98">
        <v>0</v>
      </c>
      <c r="AY10333" s="98">
        <v>0.23519999999999999</v>
      </c>
      <c r="AZ10333" s="98">
        <v>0.8</v>
      </c>
      <c r="BA10333" s="166">
        <v>14</v>
      </c>
      <c r="BB10333" s="167">
        <v>27</v>
      </c>
      <c r="BC10333" s="110">
        <v>3.676666</v>
      </c>
      <c r="BD10333" s="305">
        <f t="shared" si="322"/>
        <v>99.269981999999999</v>
      </c>
      <c r="BE10333" s="168">
        <v>25</v>
      </c>
      <c r="BF10333" s="168">
        <v>5</v>
      </c>
      <c r="BG10333" s="98">
        <v>18.896000000000001</v>
      </c>
      <c r="BH10333" s="110">
        <v>94.48</v>
      </c>
      <c r="BI10333" s="98">
        <v>0</v>
      </c>
      <c r="BJ10333" s="98">
        <v>0</v>
      </c>
      <c r="BK10333" s="98">
        <v>0.16373799999999999</v>
      </c>
      <c r="BL10333" s="167">
        <v>0</v>
      </c>
      <c r="BM10333" s="167">
        <v>0</v>
      </c>
      <c r="BN10333" s="98">
        <v>0.198878</v>
      </c>
      <c r="BO10333" s="98">
        <v>0</v>
      </c>
      <c r="BP10333" s="98">
        <v>0</v>
      </c>
      <c r="BQ10333" s="98">
        <v>0</v>
      </c>
      <c r="BR10333" s="98">
        <v>0</v>
      </c>
      <c r="BS10333" s="98">
        <v>0.26841599999999999</v>
      </c>
      <c r="BT10333" s="98">
        <v>5.9270999999999997E-2</v>
      </c>
      <c r="BU10333" s="98">
        <v>3.1749999999999999E-3</v>
      </c>
      <c r="BV10333" s="98">
        <v>0</v>
      </c>
      <c r="BW10333" s="98">
        <v>0</v>
      </c>
      <c r="BX10333" s="98">
        <v>0.30651899999999999</v>
      </c>
      <c r="BY10333" s="98">
        <v>25</v>
      </c>
      <c r="BZ10333" s="98">
        <v>672</v>
      </c>
      <c r="CA10333" s="98">
        <v>25.489119490269999</v>
      </c>
      <c r="CB10333" s="98">
        <v>16.100000000000001</v>
      </c>
      <c r="CC10333" s="98">
        <v>8004</v>
      </c>
      <c r="CD10333" s="169">
        <v>3</v>
      </c>
      <c r="CE10333" s="98">
        <v>133.72</v>
      </c>
      <c r="CF10333" s="98">
        <f t="shared" si="323"/>
        <v>31.450944</v>
      </c>
      <c r="CG10333" s="98"/>
      <c r="CH10333" s="98"/>
      <c r="CI10333" s="98"/>
      <c r="CJ10333" s="98"/>
    </row>
    <row r="10334" spans="1:88">
      <c r="A10334" s="97">
        <v>10333</v>
      </c>
      <c r="B10334" s="98">
        <v>1.3333330000000001</v>
      </c>
      <c r="C10334" s="165">
        <v>17</v>
      </c>
      <c r="D10334" s="98">
        <v>0.235294118</v>
      </c>
      <c r="E10334" s="98">
        <v>5.8823528999999999E-2</v>
      </c>
      <c r="F10334" s="98">
        <v>0</v>
      </c>
      <c r="G10334" s="98">
        <v>0</v>
      </c>
      <c r="H10334" s="98">
        <v>0</v>
      </c>
      <c r="I10334" s="98">
        <v>0</v>
      </c>
      <c r="J10334" s="98">
        <v>0</v>
      </c>
      <c r="K10334" s="98">
        <v>1</v>
      </c>
      <c r="L10334" s="98">
        <v>0</v>
      </c>
      <c r="M10334" s="98">
        <v>0</v>
      </c>
      <c r="N10334" s="98">
        <v>0</v>
      </c>
      <c r="O10334" s="98">
        <v>0</v>
      </c>
      <c r="P10334" s="98">
        <v>0</v>
      </c>
      <c r="Q10334" s="98">
        <v>1</v>
      </c>
      <c r="R10334" s="98">
        <v>0</v>
      </c>
      <c r="S10334" s="98">
        <v>0</v>
      </c>
      <c r="T10334" s="98">
        <v>0</v>
      </c>
      <c r="U10334" s="98">
        <v>0.33333333300000001</v>
      </c>
      <c r="V10334" s="98">
        <v>0</v>
      </c>
      <c r="W10334" s="98">
        <v>0</v>
      </c>
      <c r="X10334" s="98">
        <v>0</v>
      </c>
      <c r="Y10334" s="98">
        <v>0.33333333300000001</v>
      </c>
      <c r="Z10334" s="98">
        <v>0</v>
      </c>
      <c r="AA10334" s="98">
        <v>0.33333333300000001</v>
      </c>
      <c r="AB10334" s="98">
        <v>0</v>
      </c>
      <c r="AC10334" s="98">
        <v>0</v>
      </c>
      <c r="AD10334" s="98">
        <v>0.33333333300000001</v>
      </c>
      <c r="AE10334" s="98">
        <v>0</v>
      </c>
      <c r="AF10334" s="98">
        <v>0</v>
      </c>
      <c r="AG10334" s="98">
        <v>0</v>
      </c>
      <c r="AH10334" s="98">
        <v>0.33333333300000001</v>
      </c>
      <c r="AI10334" s="98">
        <v>0</v>
      </c>
      <c r="AJ10334" s="98">
        <v>0.33333333300000001</v>
      </c>
      <c r="AK10334" s="98">
        <v>0</v>
      </c>
      <c r="AL10334" s="98">
        <v>0</v>
      </c>
      <c r="AM10334" s="98">
        <v>0</v>
      </c>
      <c r="AN10334" s="98">
        <v>0</v>
      </c>
      <c r="AO10334" s="98">
        <v>0</v>
      </c>
      <c r="AP10334" s="98">
        <v>1</v>
      </c>
      <c r="AQ10334" s="98">
        <v>0</v>
      </c>
      <c r="AR10334" s="98">
        <v>0</v>
      </c>
      <c r="AS10334" s="98">
        <v>0</v>
      </c>
      <c r="AT10334" s="98">
        <v>0</v>
      </c>
      <c r="AU10334" s="98">
        <v>0</v>
      </c>
      <c r="AV10334" s="98">
        <v>0</v>
      </c>
      <c r="AW10334" s="98">
        <v>0</v>
      </c>
      <c r="AX10334" s="98">
        <v>0</v>
      </c>
      <c r="AY10334" s="98">
        <v>0.2404</v>
      </c>
      <c r="AZ10334" s="98">
        <v>1</v>
      </c>
      <c r="BA10334" s="166">
        <v>12</v>
      </c>
      <c r="BB10334" s="167">
        <v>26</v>
      </c>
      <c r="BC10334" s="110">
        <v>7.3215380000000003</v>
      </c>
      <c r="BD10334" s="305">
        <f t="shared" si="322"/>
        <v>190.35998800000002</v>
      </c>
      <c r="BE10334" s="168">
        <v>64</v>
      </c>
      <c r="BF10334" s="168">
        <v>3</v>
      </c>
      <c r="BG10334" s="98">
        <v>63.453299999999999</v>
      </c>
      <c r="BH10334" s="110">
        <v>190.36</v>
      </c>
      <c r="BI10334" s="98">
        <v>0.31687300000000002</v>
      </c>
      <c r="BJ10334" s="98">
        <v>1.9699000000000001E-2</v>
      </c>
      <c r="BK10334" s="98">
        <v>7.9113000000000003E-2</v>
      </c>
      <c r="BL10334" s="167">
        <v>0</v>
      </c>
      <c r="BM10334" s="167">
        <v>0</v>
      </c>
      <c r="BN10334" s="98">
        <v>6.8606E-2</v>
      </c>
      <c r="BO10334" s="98">
        <v>0</v>
      </c>
      <c r="BP10334" s="98">
        <v>0</v>
      </c>
      <c r="BQ10334" s="98">
        <v>0</v>
      </c>
      <c r="BR10334" s="98">
        <v>0.33678200000000003</v>
      </c>
      <c r="BS10334" s="98">
        <v>0</v>
      </c>
      <c r="BT10334" s="98">
        <v>4.9904999999999998E-2</v>
      </c>
      <c r="BU10334" s="98">
        <v>4.15E-3</v>
      </c>
      <c r="BV10334" s="98">
        <v>1.5181E-2</v>
      </c>
      <c r="BW10334" s="98">
        <v>5.3792E-2</v>
      </c>
      <c r="BX10334" s="98">
        <v>5.5893999999999999E-2</v>
      </c>
      <c r="BY10334" s="98">
        <v>64</v>
      </c>
      <c r="BZ10334" s="98">
        <v>1248</v>
      </c>
      <c r="CA10334" s="98">
        <v>25.483836190021499</v>
      </c>
      <c r="CB10334" s="98">
        <v>13.8</v>
      </c>
      <c r="CC10334" s="98">
        <v>8020</v>
      </c>
      <c r="CD10334" s="169">
        <v>3</v>
      </c>
      <c r="CE10334" s="98">
        <v>74.900000000000006</v>
      </c>
      <c r="CF10334" s="98">
        <f t="shared" si="323"/>
        <v>18.005960000000002</v>
      </c>
      <c r="CG10334" s="98"/>
      <c r="CH10334" s="98"/>
      <c r="CI10334" s="98"/>
      <c r="CJ10334" s="98"/>
    </row>
    <row r="10335" spans="1:88">
      <c r="A10335" s="97">
        <v>10334</v>
      </c>
      <c r="B10335" s="98">
        <v>0</v>
      </c>
      <c r="C10335" s="165">
        <v>69</v>
      </c>
      <c r="D10335" s="98">
        <v>0.27536231900000002</v>
      </c>
      <c r="E10335" s="98">
        <v>0</v>
      </c>
      <c r="F10335" s="98">
        <v>0</v>
      </c>
      <c r="G10335" s="98">
        <v>0</v>
      </c>
      <c r="H10335" s="98">
        <v>0</v>
      </c>
      <c r="I10335" s="98">
        <v>0</v>
      </c>
      <c r="J10335" s="98">
        <v>0</v>
      </c>
      <c r="K10335" s="98">
        <v>1</v>
      </c>
      <c r="L10335" s="98">
        <v>0</v>
      </c>
      <c r="M10335" s="98">
        <v>0</v>
      </c>
      <c r="N10335" s="98">
        <v>0</v>
      </c>
      <c r="O10335" s="98">
        <v>0</v>
      </c>
      <c r="P10335" s="98">
        <v>0</v>
      </c>
      <c r="Q10335" s="98">
        <v>0.5</v>
      </c>
      <c r="R10335" s="98">
        <v>0</v>
      </c>
      <c r="S10335" s="98">
        <v>0.5</v>
      </c>
      <c r="T10335" s="98">
        <v>0</v>
      </c>
      <c r="U10335" s="98">
        <v>0</v>
      </c>
      <c r="V10335" s="98">
        <v>0</v>
      </c>
      <c r="W10335" s="98">
        <v>0</v>
      </c>
      <c r="X10335" s="98">
        <v>0</v>
      </c>
      <c r="Y10335" s="98">
        <v>1</v>
      </c>
      <c r="Z10335" s="98">
        <v>0</v>
      </c>
      <c r="AA10335" s="98">
        <v>0</v>
      </c>
      <c r="AB10335" s="98">
        <v>0</v>
      </c>
      <c r="AC10335" s="98">
        <v>0</v>
      </c>
      <c r="AD10335" s="98">
        <v>0</v>
      </c>
      <c r="AE10335" s="98">
        <v>0</v>
      </c>
      <c r="AF10335" s="98">
        <v>0</v>
      </c>
      <c r="AG10335" s="98">
        <v>0</v>
      </c>
      <c r="AH10335" s="98">
        <v>0</v>
      </c>
      <c r="AI10335" s="98">
        <v>0</v>
      </c>
      <c r="AJ10335" s="98">
        <v>1</v>
      </c>
      <c r="AK10335" s="98">
        <v>0</v>
      </c>
      <c r="AL10335" s="98">
        <v>0</v>
      </c>
      <c r="AM10335" s="98">
        <v>0</v>
      </c>
      <c r="AN10335" s="98">
        <v>0</v>
      </c>
      <c r="AO10335" s="98">
        <v>0</v>
      </c>
      <c r="AP10335" s="98">
        <v>1</v>
      </c>
      <c r="AQ10335" s="98">
        <v>0</v>
      </c>
      <c r="AR10335" s="98">
        <v>0</v>
      </c>
      <c r="AS10335" s="98">
        <v>0</v>
      </c>
      <c r="AT10335" s="98">
        <v>0</v>
      </c>
      <c r="AU10335" s="98">
        <v>0</v>
      </c>
      <c r="AV10335" s="98">
        <v>0</v>
      </c>
      <c r="AW10335" s="98">
        <v>0</v>
      </c>
      <c r="AX10335" s="98">
        <v>0</v>
      </c>
      <c r="AY10335" s="98">
        <v>0.19989999999999999</v>
      </c>
      <c r="AZ10335" s="98">
        <v>1</v>
      </c>
      <c r="BA10335" s="166">
        <v>8</v>
      </c>
      <c r="BB10335" s="167">
        <v>18</v>
      </c>
      <c r="BC10335" s="110">
        <v>6.2944440000000004</v>
      </c>
      <c r="BD10335" s="305">
        <f t="shared" si="322"/>
        <v>113.299992</v>
      </c>
      <c r="BE10335" s="168">
        <v>39</v>
      </c>
      <c r="BF10335" s="168">
        <v>2</v>
      </c>
      <c r="BG10335" s="98">
        <v>51.604999999999997</v>
      </c>
      <c r="BH10335" s="110">
        <v>103.21</v>
      </c>
      <c r="BI10335" s="98">
        <v>0</v>
      </c>
      <c r="BJ10335" s="98">
        <v>0.34153600000000001</v>
      </c>
      <c r="BK10335" s="98">
        <v>0.18350900000000001</v>
      </c>
      <c r="BL10335" s="167">
        <v>0</v>
      </c>
      <c r="BM10335" s="167">
        <v>0</v>
      </c>
      <c r="BN10335" s="98">
        <v>0.14572199999999999</v>
      </c>
      <c r="BO10335" s="98">
        <v>0</v>
      </c>
      <c r="BP10335" s="98">
        <v>0</v>
      </c>
      <c r="BQ10335" s="98">
        <v>0</v>
      </c>
      <c r="BR10335" s="98">
        <v>0.19048499999999999</v>
      </c>
      <c r="BS10335" s="98">
        <v>0</v>
      </c>
      <c r="BT10335" s="98">
        <v>0</v>
      </c>
      <c r="BU10335" s="98">
        <v>0</v>
      </c>
      <c r="BV10335" s="98">
        <v>0</v>
      </c>
      <c r="BW10335" s="98">
        <v>0</v>
      </c>
      <c r="BX10335" s="98">
        <v>0.13874600000000001</v>
      </c>
      <c r="BY10335" s="98">
        <v>39</v>
      </c>
      <c r="BZ10335" s="98">
        <v>1246</v>
      </c>
      <c r="CA10335" s="98">
        <v>25.478552889772999</v>
      </c>
      <c r="CB10335" s="98">
        <v>5.75</v>
      </c>
      <c r="CC10335" s="98">
        <v>8023</v>
      </c>
      <c r="CD10335" s="169">
        <v>3</v>
      </c>
      <c r="CE10335" s="98">
        <v>123.4</v>
      </c>
      <c r="CF10335" s="98">
        <f t="shared" si="323"/>
        <v>24.667660000000001</v>
      </c>
      <c r="CG10335" s="98"/>
      <c r="CH10335" s="98"/>
      <c r="CI10335" s="98"/>
      <c r="CJ10335" s="98"/>
    </row>
    <row r="10336" spans="1:88">
      <c r="A10336" s="97">
        <v>10335</v>
      </c>
      <c r="B10336" s="98">
        <v>0</v>
      </c>
      <c r="C10336" s="165">
        <v>0</v>
      </c>
      <c r="D10336" s="98">
        <v>0</v>
      </c>
      <c r="E10336" s="98">
        <v>0</v>
      </c>
      <c r="F10336" s="98">
        <v>0</v>
      </c>
      <c r="G10336" s="98">
        <v>1</v>
      </c>
      <c r="H10336" s="98">
        <v>0</v>
      </c>
      <c r="I10336" s="98">
        <v>0</v>
      </c>
      <c r="J10336" s="98">
        <v>0</v>
      </c>
      <c r="K10336" s="98">
        <v>0</v>
      </c>
      <c r="L10336" s="98">
        <v>0</v>
      </c>
      <c r="M10336" s="98">
        <v>0</v>
      </c>
      <c r="N10336" s="98">
        <v>0</v>
      </c>
      <c r="O10336" s="98">
        <v>0</v>
      </c>
      <c r="P10336" s="98">
        <v>0</v>
      </c>
      <c r="Q10336" s="98">
        <v>0.63636363600000001</v>
      </c>
      <c r="R10336" s="98">
        <v>0</v>
      </c>
      <c r="S10336" s="98">
        <v>0.36363636399999999</v>
      </c>
      <c r="T10336" s="98">
        <v>0</v>
      </c>
      <c r="U10336" s="98">
        <v>0</v>
      </c>
      <c r="V10336" s="98">
        <v>0</v>
      </c>
      <c r="W10336" s="98">
        <v>0</v>
      </c>
      <c r="X10336" s="98">
        <v>0</v>
      </c>
      <c r="Y10336" s="98">
        <v>1</v>
      </c>
      <c r="Z10336" s="98">
        <v>0</v>
      </c>
      <c r="AA10336" s="98">
        <v>0</v>
      </c>
      <c r="AB10336" s="98">
        <v>0</v>
      </c>
      <c r="AC10336" s="98">
        <v>0</v>
      </c>
      <c r="AD10336" s="98">
        <v>0</v>
      </c>
      <c r="AE10336" s="98">
        <v>0</v>
      </c>
      <c r="AF10336" s="98">
        <v>0</v>
      </c>
      <c r="AG10336" s="98">
        <v>0</v>
      </c>
      <c r="AH10336" s="98">
        <v>0</v>
      </c>
      <c r="AI10336" s="98">
        <v>0</v>
      </c>
      <c r="AJ10336" s="98">
        <v>1</v>
      </c>
      <c r="AK10336" s="98">
        <v>0</v>
      </c>
      <c r="AL10336" s="98">
        <v>0</v>
      </c>
      <c r="AM10336" s="98">
        <v>0</v>
      </c>
      <c r="AN10336" s="98">
        <v>0</v>
      </c>
      <c r="AO10336" s="98">
        <v>0</v>
      </c>
      <c r="AP10336" s="98">
        <v>0</v>
      </c>
      <c r="AQ10336" s="98">
        <v>0</v>
      </c>
      <c r="AR10336" s="98">
        <v>0</v>
      </c>
      <c r="AS10336" s="98">
        <v>0</v>
      </c>
      <c r="AT10336" s="98">
        <v>0.5</v>
      </c>
      <c r="AU10336" s="98">
        <v>0</v>
      </c>
      <c r="AV10336" s="98">
        <v>0</v>
      </c>
      <c r="AW10336" s="98">
        <v>0</v>
      </c>
      <c r="AX10336" s="98">
        <v>0.5</v>
      </c>
      <c r="AY10336" s="98">
        <v>4.4299999999999999E-2</v>
      </c>
      <c r="AZ10336" s="98">
        <v>0.18181818199999999</v>
      </c>
      <c r="BA10336" s="166">
        <v>21</v>
      </c>
      <c r="BB10336" s="167">
        <v>52</v>
      </c>
      <c r="BC10336" s="110">
        <v>4.1640379999999997</v>
      </c>
      <c r="BD10336" s="305">
        <f t="shared" si="322"/>
        <v>216.52997599999998</v>
      </c>
      <c r="BE10336" s="168">
        <v>28</v>
      </c>
      <c r="BF10336" s="168">
        <v>11</v>
      </c>
      <c r="BG10336" s="98">
        <v>19.6845</v>
      </c>
      <c r="BH10336" s="110">
        <v>216.53</v>
      </c>
      <c r="BI10336" s="98">
        <v>0.42455999999999999</v>
      </c>
      <c r="BJ10336" s="98">
        <v>0.40918100000000002</v>
      </c>
      <c r="BK10336" s="98">
        <v>1.1960999999999999E-2</v>
      </c>
      <c r="BL10336" s="167">
        <v>0</v>
      </c>
      <c r="BM10336" s="167">
        <v>0</v>
      </c>
      <c r="BN10336" s="98">
        <v>4.5720999999999998E-2</v>
      </c>
      <c r="BO10336" s="98">
        <v>0</v>
      </c>
      <c r="BP10336" s="98">
        <v>0</v>
      </c>
      <c r="BQ10336" s="98">
        <v>0</v>
      </c>
      <c r="BR10336" s="98">
        <v>6.6133999999999998E-2</v>
      </c>
      <c r="BS10336" s="98">
        <v>0</v>
      </c>
      <c r="BT10336" s="98">
        <v>4.2442000000000001E-2</v>
      </c>
      <c r="BU10336" s="98">
        <v>0</v>
      </c>
      <c r="BV10336" s="98">
        <v>0</v>
      </c>
      <c r="BW10336" s="98">
        <v>0</v>
      </c>
      <c r="BX10336" s="98">
        <v>0</v>
      </c>
      <c r="BY10336" s="98">
        <v>28</v>
      </c>
      <c r="BZ10336" s="98">
        <v>1246</v>
      </c>
      <c r="CA10336" s="98">
        <v>63</v>
      </c>
      <c r="CB10336" s="98">
        <v>5.75</v>
      </c>
      <c r="CC10336" s="98">
        <v>8026</v>
      </c>
      <c r="CD10336" s="169">
        <v>3</v>
      </c>
      <c r="CE10336" s="98">
        <v>175.98</v>
      </c>
      <c r="CF10336" s="98">
        <f t="shared" si="323"/>
        <v>7.7959139999999998</v>
      </c>
      <c r="CG10336" s="98"/>
      <c r="CH10336" s="98"/>
      <c r="CI10336" s="98"/>
      <c r="CJ10336" s="98"/>
    </row>
    <row r="10337" spans="1:88">
      <c r="A10337" s="97">
        <v>10336</v>
      </c>
      <c r="B10337" s="98">
        <v>0.72072000000000003</v>
      </c>
      <c r="C10337" s="165">
        <v>60</v>
      </c>
      <c r="D10337" s="98">
        <v>0.4</v>
      </c>
      <c r="E10337" s="98">
        <v>3.3333333E-2</v>
      </c>
      <c r="F10337" s="98">
        <v>0</v>
      </c>
      <c r="G10337" s="98">
        <v>0.5</v>
      </c>
      <c r="H10337" s="98">
        <v>0</v>
      </c>
      <c r="I10337" s="98">
        <v>0</v>
      </c>
      <c r="J10337" s="98">
        <v>0</v>
      </c>
      <c r="K10337" s="98">
        <v>0.5</v>
      </c>
      <c r="L10337" s="98">
        <v>0</v>
      </c>
      <c r="M10337" s="98">
        <v>0</v>
      </c>
      <c r="N10337" s="98">
        <v>0</v>
      </c>
      <c r="O10337" s="98">
        <v>0</v>
      </c>
      <c r="P10337" s="98">
        <v>0</v>
      </c>
      <c r="Q10337" s="98">
        <v>0.5</v>
      </c>
      <c r="R10337" s="98">
        <v>0.5</v>
      </c>
      <c r="S10337" s="98">
        <v>0</v>
      </c>
      <c r="T10337" s="98">
        <v>0</v>
      </c>
      <c r="U10337" s="98">
        <v>0</v>
      </c>
      <c r="V10337" s="98">
        <v>0</v>
      </c>
      <c r="W10337" s="98">
        <v>0</v>
      </c>
      <c r="X10337" s="98">
        <v>0</v>
      </c>
      <c r="Y10337" s="98">
        <v>0.5</v>
      </c>
      <c r="Z10337" s="98">
        <v>0</v>
      </c>
      <c r="AA10337" s="98">
        <v>0</v>
      </c>
      <c r="AB10337" s="98">
        <v>0.5</v>
      </c>
      <c r="AC10337" s="98">
        <v>0</v>
      </c>
      <c r="AD10337" s="98">
        <v>0.5</v>
      </c>
      <c r="AE10337" s="98">
        <v>0</v>
      </c>
      <c r="AF10337" s="98">
        <v>0</v>
      </c>
      <c r="AG10337" s="98">
        <v>0</v>
      </c>
      <c r="AH10337" s="98">
        <v>0</v>
      </c>
      <c r="AI10337" s="98">
        <v>0</v>
      </c>
      <c r="AJ10337" s="98">
        <v>0.5</v>
      </c>
      <c r="AK10337" s="98">
        <v>0</v>
      </c>
      <c r="AL10337" s="98">
        <v>0</v>
      </c>
      <c r="AM10337" s="98">
        <v>0</v>
      </c>
      <c r="AN10337" s="98">
        <v>0</v>
      </c>
      <c r="AO10337" s="98">
        <v>0</v>
      </c>
      <c r="AP10337" s="98">
        <v>0.5</v>
      </c>
      <c r="AQ10337" s="98">
        <v>0</v>
      </c>
      <c r="AR10337" s="98">
        <v>0</v>
      </c>
      <c r="AS10337" s="98">
        <v>0</v>
      </c>
      <c r="AT10337" s="98">
        <v>0.5</v>
      </c>
      <c r="AU10337" s="98">
        <v>0</v>
      </c>
      <c r="AV10337" s="98">
        <v>0</v>
      </c>
      <c r="AW10337" s="98">
        <v>0</v>
      </c>
      <c r="AX10337" s="98">
        <v>0</v>
      </c>
      <c r="AY10337" s="98">
        <v>0.2268</v>
      </c>
      <c r="AZ10337" s="98">
        <v>1</v>
      </c>
      <c r="BA10337" s="166">
        <v>15</v>
      </c>
      <c r="BB10337" s="167">
        <v>15</v>
      </c>
      <c r="BC10337" s="110">
        <v>5.7359999999999998</v>
      </c>
      <c r="BD10337" s="305">
        <f t="shared" si="322"/>
        <v>86.039999999999992</v>
      </c>
      <c r="BE10337" s="168">
        <v>125</v>
      </c>
      <c r="BF10337" s="168">
        <v>2</v>
      </c>
      <c r="BG10337" s="98">
        <v>43.02</v>
      </c>
      <c r="BH10337" s="110">
        <v>86.04</v>
      </c>
      <c r="BI10337" s="98">
        <v>0.15202199999999999</v>
      </c>
      <c r="BJ10337" s="98">
        <v>0.16352800000000001</v>
      </c>
      <c r="BK10337" s="98">
        <v>2.4988E-2</v>
      </c>
      <c r="BL10337" s="167">
        <v>0</v>
      </c>
      <c r="BM10337" s="167">
        <v>0</v>
      </c>
      <c r="BN10337" s="98">
        <v>0.22117600000000001</v>
      </c>
      <c r="BO10337" s="98">
        <v>0</v>
      </c>
      <c r="BP10337" s="98">
        <v>0</v>
      </c>
      <c r="BQ10337" s="98">
        <v>0</v>
      </c>
      <c r="BR10337" s="98">
        <v>0.369944</v>
      </c>
      <c r="BS10337" s="98">
        <v>0</v>
      </c>
      <c r="BT10337" s="98">
        <v>0</v>
      </c>
      <c r="BU10337" s="98">
        <v>9.0650000000000001E-3</v>
      </c>
      <c r="BV10337" s="98">
        <v>5.9274E-2</v>
      </c>
      <c r="BW10337" s="98">
        <v>0</v>
      </c>
      <c r="BX10337" s="98">
        <v>0</v>
      </c>
      <c r="BY10337" s="98">
        <v>125</v>
      </c>
      <c r="BZ10337" s="98">
        <v>1246</v>
      </c>
      <c r="CA10337" s="98">
        <v>34</v>
      </c>
      <c r="CB10337" s="98">
        <v>2.2999999999999998</v>
      </c>
      <c r="CC10337" s="98">
        <v>8038</v>
      </c>
      <c r="CD10337" s="169">
        <v>3</v>
      </c>
      <c r="CE10337" s="98">
        <v>53.23</v>
      </c>
      <c r="CF10337" s="98">
        <f t="shared" si="323"/>
        <v>12.072564</v>
      </c>
      <c r="CG10337" s="98"/>
      <c r="CH10337" s="98"/>
      <c r="CI10337" s="98"/>
      <c r="CJ10337" s="98"/>
    </row>
    <row r="10338" spans="1:88">
      <c r="A10338" s="97">
        <v>10337</v>
      </c>
      <c r="B10338" s="98">
        <v>1.785714</v>
      </c>
      <c r="C10338" s="165">
        <v>69</v>
      </c>
      <c r="D10338" s="98">
        <v>0.37681159400000003</v>
      </c>
      <c r="E10338" s="98">
        <v>0</v>
      </c>
      <c r="F10338" s="98">
        <v>0</v>
      </c>
      <c r="G10338" s="98">
        <v>0</v>
      </c>
      <c r="H10338" s="98">
        <v>0</v>
      </c>
      <c r="I10338" s="98">
        <v>0</v>
      </c>
      <c r="J10338" s="98">
        <v>0</v>
      </c>
      <c r="K10338" s="98">
        <v>1</v>
      </c>
      <c r="L10338" s="98">
        <v>0</v>
      </c>
      <c r="M10338" s="98">
        <v>0</v>
      </c>
      <c r="N10338" s="98">
        <v>0</v>
      </c>
      <c r="O10338" s="98">
        <v>0</v>
      </c>
      <c r="P10338" s="98">
        <v>0</v>
      </c>
      <c r="Q10338" s="98">
        <v>1</v>
      </c>
      <c r="R10338" s="98">
        <v>0</v>
      </c>
      <c r="S10338" s="98">
        <v>0</v>
      </c>
      <c r="T10338" s="98">
        <v>0</v>
      </c>
      <c r="U10338" s="98">
        <v>0</v>
      </c>
      <c r="V10338" s="98">
        <v>0</v>
      </c>
      <c r="W10338" s="98">
        <v>0</v>
      </c>
      <c r="X10338" s="98">
        <v>0</v>
      </c>
      <c r="Y10338" s="98">
        <v>0</v>
      </c>
      <c r="Z10338" s="98">
        <v>0</v>
      </c>
      <c r="AA10338" s="98">
        <v>0</v>
      </c>
      <c r="AB10338" s="98">
        <v>0</v>
      </c>
      <c r="AC10338" s="98">
        <v>1</v>
      </c>
      <c r="AD10338" s="98">
        <v>0</v>
      </c>
      <c r="AE10338" s="98">
        <v>0</v>
      </c>
      <c r="AF10338" s="98">
        <v>1</v>
      </c>
      <c r="AG10338" s="98">
        <v>0</v>
      </c>
      <c r="AH10338" s="98">
        <v>0</v>
      </c>
      <c r="AI10338" s="98">
        <v>0</v>
      </c>
      <c r="AJ10338" s="98">
        <v>0</v>
      </c>
      <c r="AK10338" s="98">
        <v>0</v>
      </c>
      <c r="AL10338" s="98">
        <v>0</v>
      </c>
      <c r="AM10338" s="98">
        <v>0</v>
      </c>
      <c r="AN10338" s="98">
        <v>0</v>
      </c>
      <c r="AO10338" s="98">
        <v>0</v>
      </c>
      <c r="AP10338" s="98">
        <v>1</v>
      </c>
      <c r="AQ10338" s="98">
        <v>0</v>
      </c>
      <c r="AR10338" s="98">
        <v>0</v>
      </c>
      <c r="AS10338" s="98">
        <v>0</v>
      </c>
      <c r="AT10338" s="98">
        <v>0</v>
      </c>
      <c r="AU10338" s="98">
        <v>0</v>
      </c>
      <c r="AV10338" s="98">
        <v>0</v>
      </c>
      <c r="AW10338" s="98">
        <v>0</v>
      </c>
      <c r="AX10338" s="98">
        <v>0</v>
      </c>
      <c r="AY10338" s="98">
        <v>0.12590000000000001</v>
      </c>
      <c r="AZ10338" s="98">
        <v>1</v>
      </c>
      <c r="BA10338" s="166">
        <v>6</v>
      </c>
      <c r="BB10338" s="167">
        <v>7</v>
      </c>
      <c r="BC10338" s="110">
        <v>7.9328570000000003</v>
      </c>
      <c r="BD10338" s="305">
        <f t="shared" si="322"/>
        <v>55.529999000000004</v>
      </c>
      <c r="BE10338" s="168">
        <v>0</v>
      </c>
      <c r="BF10338" s="168">
        <v>1</v>
      </c>
      <c r="BG10338" s="98">
        <v>55.53</v>
      </c>
      <c r="BH10338" s="110">
        <v>55.53</v>
      </c>
      <c r="BI10338" s="98">
        <v>0</v>
      </c>
      <c r="BJ10338" s="98">
        <v>0.11003</v>
      </c>
      <c r="BK10338" s="98">
        <v>7.8516000000000002E-2</v>
      </c>
      <c r="BL10338" s="167">
        <v>0</v>
      </c>
      <c r="BM10338" s="167">
        <v>0</v>
      </c>
      <c r="BN10338" s="98">
        <v>0</v>
      </c>
      <c r="BO10338" s="98">
        <v>0.26580199999999998</v>
      </c>
      <c r="BP10338" s="98">
        <v>0.19647000000000001</v>
      </c>
      <c r="BQ10338" s="98">
        <v>0</v>
      </c>
      <c r="BR10338" s="98">
        <v>0</v>
      </c>
      <c r="BS10338" s="98">
        <v>0</v>
      </c>
      <c r="BT10338" s="98">
        <v>0</v>
      </c>
      <c r="BU10338" s="98">
        <v>0</v>
      </c>
      <c r="BV10338" s="98">
        <v>0</v>
      </c>
      <c r="BW10338" s="98">
        <v>0</v>
      </c>
      <c r="BX10338" s="98">
        <v>0.34917999999999999</v>
      </c>
      <c r="BY10338" s="98">
        <v>0</v>
      </c>
      <c r="BZ10338" s="98">
        <v>1245</v>
      </c>
      <c r="CA10338" s="98">
        <v>39</v>
      </c>
      <c r="CB10338" s="98">
        <v>2.2999999999999998</v>
      </c>
      <c r="CC10338" s="98">
        <v>8047</v>
      </c>
      <c r="CD10338" s="169">
        <v>3</v>
      </c>
      <c r="CE10338" s="98">
        <v>251.85</v>
      </c>
      <c r="CF10338" s="98">
        <f t="shared" si="323"/>
        <v>31.707915000000003</v>
      </c>
      <c r="CG10338" s="98"/>
      <c r="CH10338" s="98"/>
      <c r="CI10338" s="98"/>
      <c r="CJ10338" s="98"/>
    </row>
    <row r="10339" spans="1:88">
      <c r="A10339" s="97">
        <v>10338</v>
      </c>
      <c r="B10339" s="98">
        <v>0.72368399999999999</v>
      </c>
      <c r="C10339" s="165">
        <v>41</v>
      </c>
      <c r="D10339" s="98">
        <v>0</v>
      </c>
      <c r="E10339" s="98">
        <v>0</v>
      </c>
      <c r="F10339" s="98">
        <v>0</v>
      </c>
      <c r="G10339" s="98">
        <v>0</v>
      </c>
      <c r="H10339" s="98">
        <v>0</v>
      </c>
      <c r="I10339" s="98">
        <v>0</v>
      </c>
      <c r="J10339" s="98">
        <v>0</v>
      </c>
      <c r="K10339" s="98">
        <v>1</v>
      </c>
      <c r="L10339" s="98">
        <v>0</v>
      </c>
      <c r="M10339" s="98">
        <v>0</v>
      </c>
      <c r="N10339" s="98">
        <v>0</v>
      </c>
      <c r="O10339" s="98">
        <v>0</v>
      </c>
      <c r="P10339" s="98">
        <v>0</v>
      </c>
      <c r="Q10339" s="98">
        <v>0.66666666699999999</v>
      </c>
      <c r="R10339" s="98">
        <v>0</v>
      </c>
      <c r="S10339" s="98">
        <v>0.33333333300000001</v>
      </c>
      <c r="T10339" s="98">
        <v>0</v>
      </c>
      <c r="U10339" s="98">
        <v>0</v>
      </c>
      <c r="V10339" s="98">
        <v>0</v>
      </c>
      <c r="W10339" s="98">
        <v>0</v>
      </c>
      <c r="X10339" s="98">
        <v>0</v>
      </c>
      <c r="Y10339" s="98">
        <v>0</v>
      </c>
      <c r="Z10339" s="98">
        <v>0</v>
      </c>
      <c r="AA10339" s="98">
        <v>0</v>
      </c>
      <c r="AB10339" s="98">
        <v>1</v>
      </c>
      <c r="AC10339" s="98">
        <v>0</v>
      </c>
      <c r="AD10339" s="98">
        <v>0</v>
      </c>
      <c r="AE10339" s="98">
        <v>0</v>
      </c>
      <c r="AF10339" s="98">
        <v>0</v>
      </c>
      <c r="AG10339" s="98">
        <v>0</v>
      </c>
      <c r="AH10339" s="98">
        <v>1</v>
      </c>
      <c r="AI10339" s="98">
        <v>0</v>
      </c>
      <c r="AJ10339" s="98">
        <v>0</v>
      </c>
      <c r="AK10339" s="98">
        <v>0</v>
      </c>
      <c r="AL10339" s="98">
        <v>0</v>
      </c>
      <c r="AM10339" s="98">
        <v>0</v>
      </c>
      <c r="AN10339" s="98">
        <v>0</v>
      </c>
      <c r="AO10339" s="98">
        <v>0</v>
      </c>
      <c r="AP10339" s="98">
        <v>1</v>
      </c>
      <c r="AQ10339" s="98">
        <v>0</v>
      </c>
      <c r="AR10339" s="98">
        <v>0</v>
      </c>
      <c r="AS10339" s="98">
        <v>0</v>
      </c>
      <c r="AT10339" s="98">
        <v>0</v>
      </c>
      <c r="AU10339" s="98">
        <v>0</v>
      </c>
      <c r="AV10339" s="98">
        <v>0</v>
      </c>
      <c r="AW10339" s="98">
        <v>0</v>
      </c>
      <c r="AX10339" s="98">
        <v>0</v>
      </c>
      <c r="AY10339" s="98">
        <v>6.9699999999999998E-2</v>
      </c>
      <c r="AZ10339" s="98">
        <v>0.33333333300000001</v>
      </c>
      <c r="BA10339" s="166">
        <v>19</v>
      </c>
      <c r="BB10339" s="167">
        <v>25</v>
      </c>
      <c r="BC10339" s="110">
        <v>6.0839999999999996</v>
      </c>
      <c r="BD10339" s="305">
        <f t="shared" si="322"/>
        <v>152.1</v>
      </c>
      <c r="BE10339" s="168">
        <v>19</v>
      </c>
      <c r="BF10339" s="168">
        <v>3</v>
      </c>
      <c r="BG10339" s="98">
        <v>50.7</v>
      </c>
      <c r="BH10339" s="110">
        <v>152.1</v>
      </c>
      <c r="BI10339" s="98">
        <v>0.17796799999999999</v>
      </c>
      <c r="BJ10339" s="98">
        <v>0.17996000000000001</v>
      </c>
      <c r="BK10339" s="98">
        <v>6.1103999999999999E-2</v>
      </c>
      <c r="BL10339" s="167">
        <v>0</v>
      </c>
      <c r="BM10339" s="167">
        <v>0</v>
      </c>
      <c r="BN10339" s="98">
        <v>9.7158999999999995E-2</v>
      </c>
      <c r="BO10339" s="98">
        <v>0</v>
      </c>
      <c r="BP10339" s="98">
        <v>0</v>
      </c>
      <c r="BQ10339" s="98">
        <v>0</v>
      </c>
      <c r="BR10339" s="98">
        <v>0.130856</v>
      </c>
      <c r="BS10339" s="98">
        <v>7.0066000000000003E-2</v>
      </c>
      <c r="BT10339" s="98">
        <v>0</v>
      </c>
      <c r="BU10339" s="98">
        <v>0.14154700000000001</v>
      </c>
      <c r="BV10339" s="98">
        <v>1.2944000000000001E-2</v>
      </c>
      <c r="BW10339" s="98">
        <v>0</v>
      </c>
      <c r="BX10339" s="98">
        <v>0.12839300000000001</v>
      </c>
      <c r="BY10339" s="98">
        <v>19</v>
      </c>
      <c r="BZ10339" s="98">
        <v>1242</v>
      </c>
      <c r="CA10339" s="98">
        <v>25.473269589524602</v>
      </c>
      <c r="CB10339" s="98">
        <v>9.1999999999999993</v>
      </c>
      <c r="CC10339" s="98">
        <v>8055</v>
      </c>
      <c r="CD10339" s="169">
        <v>3</v>
      </c>
      <c r="CE10339" s="98">
        <v>248.66</v>
      </c>
      <c r="CF10339" s="98">
        <f t="shared" si="323"/>
        <v>17.331602</v>
      </c>
      <c r="CG10339" s="98"/>
      <c r="CH10339" s="98"/>
      <c r="CI10339" s="98"/>
      <c r="CJ10339" s="98"/>
    </row>
    <row r="10340" spans="1:88">
      <c r="A10340" s="97">
        <v>10339</v>
      </c>
      <c r="B10340" s="98">
        <v>1.8620680000000001</v>
      </c>
      <c r="C10340" s="165">
        <v>51</v>
      </c>
      <c r="D10340" s="98">
        <v>0.25490196100000001</v>
      </c>
      <c r="E10340" s="98">
        <v>1.9607843E-2</v>
      </c>
      <c r="F10340" s="98">
        <v>0</v>
      </c>
      <c r="G10340" s="98">
        <v>0.2</v>
      </c>
      <c r="H10340" s="98">
        <v>0</v>
      </c>
      <c r="I10340" s="98">
        <v>0</v>
      </c>
      <c r="J10340" s="98">
        <v>0</v>
      </c>
      <c r="K10340" s="98">
        <v>0.8</v>
      </c>
      <c r="L10340" s="98">
        <v>0</v>
      </c>
      <c r="M10340" s="98">
        <v>0</v>
      </c>
      <c r="N10340" s="98">
        <v>0</v>
      </c>
      <c r="O10340" s="98">
        <v>0</v>
      </c>
      <c r="P10340" s="98">
        <v>0</v>
      </c>
      <c r="Q10340" s="98">
        <v>0.2</v>
      </c>
      <c r="R10340" s="98">
        <v>0</v>
      </c>
      <c r="S10340" s="98">
        <v>0.8</v>
      </c>
      <c r="T10340" s="98">
        <v>0</v>
      </c>
      <c r="U10340" s="98">
        <v>0</v>
      </c>
      <c r="V10340" s="98">
        <v>0</v>
      </c>
      <c r="W10340" s="98">
        <v>0</v>
      </c>
      <c r="X10340" s="98">
        <v>0</v>
      </c>
      <c r="Y10340" s="98">
        <v>0</v>
      </c>
      <c r="Z10340" s="98">
        <v>0</v>
      </c>
      <c r="AA10340" s="98">
        <v>0</v>
      </c>
      <c r="AB10340" s="98">
        <v>1</v>
      </c>
      <c r="AC10340" s="98">
        <v>0</v>
      </c>
      <c r="AD10340" s="98">
        <v>0</v>
      </c>
      <c r="AE10340" s="98">
        <v>0</v>
      </c>
      <c r="AF10340" s="98">
        <v>0</v>
      </c>
      <c r="AG10340" s="98">
        <v>0</v>
      </c>
      <c r="AH10340" s="98">
        <v>1</v>
      </c>
      <c r="AI10340" s="98">
        <v>0</v>
      </c>
      <c r="AJ10340" s="98">
        <v>0</v>
      </c>
      <c r="AK10340" s="98">
        <v>0</v>
      </c>
      <c r="AL10340" s="98">
        <v>0</v>
      </c>
      <c r="AM10340" s="98">
        <v>0</v>
      </c>
      <c r="AN10340" s="98">
        <v>0</v>
      </c>
      <c r="AO10340" s="98">
        <v>0</v>
      </c>
      <c r="AP10340" s="98">
        <v>1</v>
      </c>
      <c r="AQ10340" s="98">
        <v>0</v>
      </c>
      <c r="AR10340" s="98">
        <v>0</v>
      </c>
      <c r="AS10340" s="98">
        <v>0</v>
      </c>
      <c r="AT10340" s="98">
        <v>0</v>
      </c>
      <c r="AU10340" s="98">
        <v>0</v>
      </c>
      <c r="AV10340" s="98">
        <v>0</v>
      </c>
      <c r="AW10340" s="98">
        <v>0</v>
      </c>
      <c r="AX10340" s="98">
        <v>0</v>
      </c>
      <c r="AY10340" s="98">
        <v>0.14480000000000001</v>
      </c>
      <c r="AZ10340" s="98">
        <v>0.4</v>
      </c>
      <c r="BA10340" s="166">
        <v>16</v>
      </c>
      <c r="BB10340" s="167">
        <v>27</v>
      </c>
      <c r="BC10340" s="110">
        <v>4.951111</v>
      </c>
      <c r="BD10340" s="305">
        <f t="shared" si="322"/>
        <v>133.67999700000001</v>
      </c>
      <c r="BE10340" s="168">
        <v>16</v>
      </c>
      <c r="BF10340" s="168">
        <v>5</v>
      </c>
      <c r="BG10340" s="98">
        <v>26.736000000000001</v>
      </c>
      <c r="BH10340" s="110">
        <v>133.68</v>
      </c>
      <c r="BI10340" s="98">
        <v>9.5601000000000005E-2</v>
      </c>
      <c r="BJ10340" s="98">
        <v>0.132106</v>
      </c>
      <c r="BK10340" s="98">
        <v>0.17422199999999999</v>
      </c>
      <c r="BL10340" s="167">
        <v>0</v>
      </c>
      <c r="BM10340" s="167">
        <v>0</v>
      </c>
      <c r="BN10340" s="98">
        <v>0.440604</v>
      </c>
      <c r="BO10340" s="98">
        <v>0</v>
      </c>
      <c r="BP10340" s="98">
        <v>0</v>
      </c>
      <c r="BQ10340" s="98">
        <v>0</v>
      </c>
      <c r="BR10340" s="98">
        <v>0</v>
      </c>
      <c r="BS10340" s="98">
        <v>0.10517600000000001</v>
      </c>
      <c r="BT10340" s="98">
        <v>5.2289000000000002E-2</v>
      </c>
      <c r="BU10340" s="98">
        <v>0</v>
      </c>
      <c r="BV10340" s="98">
        <v>0</v>
      </c>
      <c r="BW10340" s="98">
        <v>0</v>
      </c>
      <c r="BX10340" s="98">
        <v>0</v>
      </c>
      <c r="BY10340" s="98">
        <v>16</v>
      </c>
      <c r="BZ10340" s="98">
        <v>1242</v>
      </c>
      <c r="CA10340" s="98">
        <v>53</v>
      </c>
      <c r="CB10340" s="98">
        <v>4.5999999999999996</v>
      </c>
      <c r="CC10340" s="98">
        <v>8060</v>
      </c>
      <c r="CD10340" s="169">
        <v>3</v>
      </c>
      <c r="CE10340" s="98">
        <v>469.82</v>
      </c>
      <c r="CF10340" s="98">
        <f t="shared" si="323"/>
        <v>68.029936000000006</v>
      </c>
      <c r="CG10340" s="98"/>
      <c r="CH10340" s="98"/>
      <c r="CI10340" s="98"/>
      <c r="CJ10340" s="98"/>
    </row>
    <row r="10341" spans="1:88">
      <c r="A10341" s="97">
        <v>10340</v>
      </c>
      <c r="B10341" s="98">
        <v>0.99957499999999999</v>
      </c>
      <c r="C10341" s="165">
        <v>60</v>
      </c>
      <c r="D10341" s="98">
        <v>0.31666666700000001</v>
      </c>
      <c r="E10341" s="98">
        <v>0</v>
      </c>
      <c r="F10341" s="98">
        <v>0</v>
      </c>
      <c r="G10341" s="98">
        <v>0.125</v>
      </c>
      <c r="H10341" s="98">
        <v>0</v>
      </c>
      <c r="I10341" s="98">
        <v>0</v>
      </c>
      <c r="J10341" s="98">
        <v>0</v>
      </c>
      <c r="K10341" s="98">
        <v>0.875</v>
      </c>
      <c r="L10341" s="98">
        <v>0</v>
      </c>
      <c r="M10341" s="98">
        <v>0</v>
      </c>
      <c r="N10341" s="98">
        <v>0</v>
      </c>
      <c r="O10341" s="98">
        <v>0</v>
      </c>
      <c r="P10341" s="98">
        <v>0</v>
      </c>
      <c r="Q10341" s="98">
        <v>0.125</v>
      </c>
      <c r="R10341" s="98">
        <v>0.375</v>
      </c>
      <c r="S10341" s="98">
        <v>0.5</v>
      </c>
      <c r="T10341" s="98">
        <v>0</v>
      </c>
      <c r="U10341" s="98">
        <v>0</v>
      </c>
      <c r="V10341" s="98">
        <v>0</v>
      </c>
      <c r="W10341" s="98">
        <v>0</v>
      </c>
      <c r="X10341" s="98">
        <v>0</v>
      </c>
      <c r="Y10341" s="98">
        <v>0</v>
      </c>
      <c r="Z10341" s="98">
        <v>0</v>
      </c>
      <c r="AA10341" s="98">
        <v>0</v>
      </c>
      <c r="AB10341" s="98">
        <v>0</v>
      </c>
      <c r="AC10341" s="98">
        <v>0</v>
      </c>
      <c r="AD10341" s="98">
        <v>0</v>
      </c>
      <c r="AE10341" s="98">
        <v>0</v>
      </c>
      <c r="AF10341" s="98">
        <v>0</v>
      </c>
      <c r="AG10341" s="98">
        <v>0</v>
      </c>
      <c r="AH10341" s="98">
        <v>0</v>
      </c>
      <c r="AI10341" s="98">
        <v>0</v>
      </c>
      <c r="AJ10341" s="98">
        <v>0</v>
      </c>
      <c r="AK10341" s="98">
        <v>0</v>
      </c>
      <c r="AL10341" s="98">
        <v>0</v>
      </c>
      <c r="AM10341" s="98">
        <v>0</v>
      </c>
      <c r="AN10341" s="98">
        <v>0</v>
      </c>
      <c r="AO10341" s="98">
        <v>0</v>
      </c>
      <c r="AP10341" s="98">
        <v>0</v>
      </c>
      <c r="AQ10341" s="98">
        <v>0</v>
      </c>
      <c r="AR10341" s="98">
        <v>0</v>
      </c>
      <c r="AS10341" s="98">
        <v>0</v>
      </c>
      <c r="AT10341" s="98">
        <v>0</v>
      </c>
      <c r="AU10341" s="98">
        <v>0</v>
      </c>
      <c r="AV10341" s="98">
        <v>0</v>
      </c>
      <c r="AW10341" s="98">
        <v>0</v>
      </c>
      <c r="AX10341" s="98">
        <v>1</v>
      </c>
      <c r="AY10341" s="98">
        <v>0.20849999999999999</v>
      </c>
      <c r="AZ10341" s="98">
        <v>0.75</v>
      </c>
      <c r="BA10341" s="166">
        <v>33</v>
      </c>
      <c r="BB10341" s="167">
        <v>51</v>
      </c>
      <c r="BC10341" s="110">
        <v>5.871372</v>
      </c>
      <c r="BD10341" s="305">
        <f t="shared" si="322"/>
        <v>299.43997200000001</v>
      </c>
      <c r="BE10341" s="168">
        <v>28</v>
      </c>
      <c r="BF10341" s="168">
        <v>8</v>
      </c>
      <c r="BG10341" s="98">
        <v>30.785</v>
      </c>
      <c r="BH10341" s="110">
        <v>246.28</v>
      </c>
      <c r="BI10341" s="98">
        <v>0</v>
      </c>
      <c r="BJ10341" s="98">
        <v>0.242508</v>
      </c>
      <c r="BK10341" s="98">
        <v>7.9659999999999995E-2</v>
      </c>
      <c r="BL10341" s="167">
        <v>0</v>
      </c>
      <c r="BM10341" s="167">
        <v>0</v>
      </c>
      <c r="BN10341" s="98">
        <v>7.9547999999999994E-2</v>
      </c>
      <c r="BO10341" s="98">
        <v>2.4715000000000001E-2</v>
      </c>
      <c r="BP10341" s="98">
        <v>7.5647000000000006E-2</v>
      </c>
      <c r="BQ10341" s="98">
        <v>0</v>
      </c>
      <c r="BR10341" s="98">
        <v>0.15470800000000001</v>
      </c>
      <c r="BS10341" s="98">
        <v>4.9881000000000002E-2</v>
      </c>
      <c r="BT10341" s="98">
        <v>3.3716999999999997E-2</v>
      </c>
      <c r="BU10341" s="98">
        <v>6.7246E-2</v>
      </c>
      <c r="BV10341" s="98">
        <v>3.9079999999999997E-2</v>
      </c>
      <c r="BW10341" s="98">
        <v>0</v>
      </c>
      <c r="BX10341" s="98">
        <v>0.153283</v>
      </c>
      <c r="BY10341" s="98">
        <v>28</v>
      </c>
      <c r="BZ10341" s="98">
        <v>1242</v>
      </c>
      <c r="CA10341" s="98">
        <v>30</v>
      </c>
      <c r="CB10341" s="98">
        <v>25.3</v>
      </c>
      <c r="CC10341" s="98">
        <v>8067</v>
      </c>
      <c r="CD10341" s="169">
        <v>3</v>
      </c>
      <c r="CE10341" s="98">
        <v>85.27</v>
      </c>
      <c r="CF10341" s="98">
        <f t="shared" si="323"/>
        <v>17.778794999999999</v>
      </c>
      <c r="CG10341" s="98"/>
      <c r="CH10341" s="98"/>
      <c r="CI10341" s="98"/>
      <c r="CJ10341" s="98"/>
    </row>
    <row r="10342" spans="1:88">
      <c r="A10342" s="97">
        <v>10341</v>
      </c>
      <c r="B10342" s="98">
        <v>0.91833799999999999</v>
      </c>
      <c r="C10342" s="165">
        <v>41</v>
      </c>
      <c r="D10342" s="98">
        <v>0.12195122</v>
      </c>
      <c r="E10342" s="98">
        <v>2.4390243999999998E-2</v>
      </c>
      <c r="F10342" s="98">
        <v>0</v>
      </c>
      <c r="G10342" s="98">
        <v>0</v>
      </c>
      <c r="H10342" s="98">
        <v>0</v>
      </c>
      <c r="I10342" s="98">
        <v>0</v>
      </c>
      <c r="J10342" s="98">
        <v>0</v>
      </c>
      <c r="K10342" s="98">
        <v>1</v>
      </c>
      <c r="L10342" s="98">
        <v>0</v>
      </c>
      <c r="M10342" s="98">
        <v>0</v>
      </c>
      <c r="N10342" s="98">
        <v>0</v>
      </c>
      <c r="O10342" s="98">
        <v>0</v>
      </c>
      <c r="P10342" s="98">
        <v>0</v>
      </c>
      <c r="Q10342" s="98">
        <v>0.5</v>
      </c>
      <c r="R10342" s="98">
        <v>0.16666666699999999</v>
      </c>
      <c r="S10342" s="98">
        <v>0.33333333300000001</v>
      </c>
      <c r="T10342" s="98">
        <v>0</v>
      </c>
      <c r="U10342" s="98">
        <v>0</v>
      </c>
      <c r="V10342" s="98">
        <v>0</v>
      </c>
      <c r="W10342" s="98">
        <v>0.5</v>
      </c>
      <c r="X10342" s="98">
        <v>0</v>
      </c>
      <c r="Y10342" s="98">
        <v>0</v>
      </c>
      <c r="Z10342" s="98">
        <v>0</v>
      </c>
      <c r="AA10342" s="98">
        <v>0</v>
      </c>
      <c r="AB10342" s="98">
        <v>0.5</v>
      </c>
      <c r="AC10342" s="98">
        <v>0</v>
      </c>
      <c r="AD10342" s="98">
        <v>0.5</v>
      </c>
      <c r="AE10342" s="98">
        <v>0</v>
      </c>
      <c r="AF10342" s="98">
        <v>0</v>
      </c>
      <c r="AG10342" s="98">
        <v>0</v>
      </c>
      <c r="AH10342" s="98">
        <v>0.5</v>
      </c>
      <c r="AI10342" s="98">
        <v>0</v>
      </c>
      <c r="AJ10342" s="98">
        <v>0</v>
      </c>
      <c r="AK10342" s="98">
        <v>0</v>
      </c>
      <c r="AL10342" s="98">
        <v>0</v>
      </c>
      <c r="AM10342" s="98">
        <v>0</v>
      </c>
      <c r="AN10342" s="98">
        <v>0</v>
      </c>
      <c r="AO10342" s="98">
        <v>0</v>
      </c>
      <c r="AP10342" s="98">
        <v>1</v>
      </c>
      <c r="AQ10342" s="98">
        <v>0</v>
      </c>
      <c r="AR10342" s="98">
        <v>0</v>
      </c>
      <c r="AS10342" s="98">
        <v>0</v>
      </c>
      <c r="AT10342" s="98">
        <v>0</v>
      </c>
      <c r="AU10342" s="98">
        <v>0</v>
      </c>
      <c r="AV10342" s="98">
        <v>0</v>
      </c>
      <c r="AW10342" s="98">
        <v>0</v>
      </c>
      <c r="AX10342" s="98">
        <v>0</v>
      </c>
      <c r="AY10342" s="98">
        <v>0.121</v>
      </c>
      <c r="AZ10342" s="98">
        <v>0.6</v>
      </c>
      <c r="BA10342" s="166">
        <v>23</v>
      </c>
      <c r="BB10342" s="167">
        <v>39</v>
      </c>
      <c r="BC10342" s="110">
        <v>7.3135890000000003</v>
      </c>
      <c r="BD10342" s="305">
        <f t="shared" si="322"/>
        <v>285.22997100000003</v>
      </c>
      <c r="BE10342" s="168">
        <v>51</v>
      </c>
      <c r="BF10342" s="168">
        <v>6</v>
      </c>
      <c r="BG10342" s="98">
        <v>47.5383</v>
      </c>
      <c r="BH10342" s="110">
        <v>285.23</v>
      </c>
      <c r="BI10342" s="98">
        <v>0</v>
      </c>
      <c r="BJ10342" s="98">
        <v>0.19697300000000001</v>
      </c>
      <c r="BK10342" s="98">
        <v>0.14143700000000001</v>
      </c>
      <c r="BL10342" s="167">
        <v>0</v>
      </c>
      <c r="BM10342" s="167">
        <v>0</v>
      </c>
      <c r="BN10342" s="98">
        <v>7.2360000000000002E-3</v>
      </c>
      <c r="BO10342" s="98">
        <v>6.4745999999999998E-2</v>
      </c>
      <c r="BP10342" s="98">
        <v>6.2840999999999994E-2</v>
      </c>
      <c r="BQ10342" s="98">
        <v>0</v>
      </c>
      <c r="BR10342" s="98">
        <v>0.30184800000000001</v>
      </c>
      <c r="BS10342" s="98">
        <v>0</v>
      </c>
      <c r="BT10342" s="98">
        <v>3.4623000000000001E-2</v>
      </c>
      <c r="BU10342" s="98">
        <v>1.3849E-2</v>
      </c>
      <c r="BV10342" s="98">
        <v>6.8900000000000003E-3</v>
      </c>
      <c r="BW10342" s="98">
        <v>0</v>
      </c>
      <c r="BX10342" s="98">
        <v>0.16955100000000001</v>
      </c>
      <c r="BY10342" s="98">
        <v>51</v>
      </c>
      <c r="BZ10342" s="98">
        <v>1241</v>
      </c>
      <c r="CA10342" s="98">
        <v>46</v>
      </c>
      <c r="CB10342" s="98">
        <v>12.65</v>
      </c>
      <c r="CC10342" s="98">
        <v>8068</v>
      </c>
      <c r="CD10342" s="169">
        <v>3</v>
      </c>
      <c r="CE10342" s="98">
        <v>215.11</v>
      </c>
      <c r="CF10342" s="98">
        <f t="shared" si="323"/>
        <v>26.028310000000001</v>
      </c>
      <c r="CG10342" s="98"/>
      <c r="CH10342" s="98"/>
      <c r="CI10342" s="98"/>
      <c r="CJ10342" s="98"/>
    </row>
    <row r="10343" spans="1:88">
      <c r="A10343" s="97">
        <v>10342</v>
      </c>
      <c r="B10343" s="98">
        <v>0.74595599999999995</v>
      </c>
      <c r="C10343" s="165">
        <v>63</v>
      </c>
      <c r="D10343" s="98">
        <v>0.36507936499999999</v>
      </c>
      <c r="E10343" s="98">
        <v>1.5873016E-2</v>
      </c>
      <c r="F10343" s="98">
        <v>0</v>
      </c>
      <c r="G10343" s="98">
        <v>0.44444444399999999</v>
      </c>
      <c r="H10343" s="98">
        <v>0</v>
      </c>
      <c r="I10343" s="98">
        <v>0</v>
      </c>
      <c r="J10343" s="98">
        <v>0</v>
      </c>
      <c r="K10343" s="98">
        <v>0.55555555599999995</v>
      </c>
      <c r="L10343" s="98">
        <v>0</v>
      </c>
      <c r="M10343" s="98">
        <v>0</v>
      </c>
      <c r="N10343" s="98">
        <v>0</v>
      </c>
      <c r="O10343" s="98">
        <v>0</v>
      </c>
      <c r="P10343" s="98">
        <v>0</v>
      </c>
      <c r="Q10343" s="98">
        <v>0.66666666699999999</v>
      </c>
      <c r="R10343" s="98">
        <v>0.111111111</v>
      </c>
      <c r="S10343" s="98">
        <v>0.222222222</v>
      </c>
      <c r="T10343" s="98">
        <v>0</v>
      </c>
      <c r="U10343" s="98">
        <v>0.5</v>
      </c>
      <c r="V10343" s="98">
        <v>0</v>
      </c>
      <c r="W10343" s="98">
        <v>0</v>
      </c>
      <c r="X10343" s="98">
        <v>0</v>
      </c>
      <c r="Y10343" s="98">
        <v>0</v>
      </c>
      <c r="Z10343" s="98">
        <v>0.25</v>
      </c>
      <c r="AA10343" s="98">
        <v>0.25</v>
      </c>
      <c r="AB10343" s="98">
        <v>0</v>
      </c>
      <c r="AC10343" s="98">
        <v>0</v>
      </c>
      <c r="AD10343" s="98">
        <v>0.5</v>
      </c>
      <c r="AE10343" s="98">
        <v>0</v>
      </c>
      <c r="AF10343" s="98">
        <v>0</v>
      </c>
      <c r="AG10343" s="98">
        <v>0</v>
      </c>
      <c r="AH10343" s="98">
        <v>0.25</v>
      </c>
      <c r="AI10343" s="98">
        <v>0.25</v>
      </c>
      <c r="AJ10343" s="98">
        <v>0</v>
      </c>
      <c r="AK10343" s="98">
        <v>0</v>
      </c>
      <c r="AL10343" s="98">
        <v>0</v>
      </c>
      <c r="AM10343" s="98">
        <v>0</v>
      </c>
      <c r="AN10343" s="98">
        <v>0</v>
      </c>
      <c r="AO10343" s="98">
        <v>0</v>
      </c>
      <c r="AP10343" s="98">
        <v>1</v>
      </c>
      <c r="AQ10343" s="98">
        <v>0</v>
      </c>
      <c r="AR10343" s="98">
        <v>0</v>
      </c>
      <c r="AS10343" s="98">
        <v>0</v>
      </c>
      <c r="AT10343" s="98">
        <v>0</v>
      </c>
      <c r="AU10343" s="98">
        <v>0</v>
      </c>
      <c r="AV10343" s="98">
        <v>0</v>
      </c>
      <c r="AW10343" s="98">
        <v>0</v>
      </c>
      <c r="AX10343" s="98">
        <v>0</v>
      </c>
      <c r="AY10343" s="98">
        <v>0.1749</v>
      </c>
      <c r="AZ10343" s="98">
        <v>0.44444444399999999</v>
      </c>
      <c r="BA10343" s="166">
        <v>23</v>
      </c>
      <c r="BB10343" s="167">
        <v>45</v>
      </c>
      <c r="BC10343" s="110">
        <v>6.6673330000000002</v>
      </c>
      <c r="BD10343" s="305">
        <f t="shared" si="322"/>
        <v>300.02998500000001</v>
      </c>
      <c r="BE10343" s="168">
        <v>25</v>
      </c>
      <c r="BF10343" s="168">
        <v>9</v>
      </c>
      <c r="BG10343" s="98">
        <v>33.336599999999997</v>
      </c>
      <c r="BH10343" s="110">
        <v>300.02999999999997</v>
      </c>
      <c r="BI10343" s="98">
        <v>6.0560999999999997E-2</v>
      </c>
      <c r="BJ10343" s="98">
        <v>0.208257</v>
      </c>
      <c r="BK10343" s="98">
        <v>9.3108999999999997E-2</v>
      </c>
      <c r="BL10343" s="167">
        <v>0</v>
      </c>
      <c r="BM10343" s="167">
        <v>0</v>
      </c>
      <c r="BN10343" s="98">
        <v>3.0596000000000002E-2</v>
      </c>
      <c r="BO10343" s="98">
        <v>0</v>
      </c>
      <c r="BP10343" s="98">
        <v>0</v>
      </c>
      <c r="BQ10343" s="98">
        <v>0</v>
      </c>
      <c r="BR10343" s="98">
        <v>0.38798899999999997</v>
      </c>
      <c r="BS10343" s="98">
        <v>0</v>
      </c>
      <c r="BT10343" s="98">
        <v>3.0596000000000002E-2</v>
      </c>
      <c r="BU10343" s="98">
        <v>7.9627000000000003E-2</v>
      </c>
      <c r="BV10343" s="98">
        <v>5.8539999999999998E-3</v>
      </c>
      <c r="BW10343" s="98">
        <v>0</v>
      </c>
      <c r="BX10343" s="98">
        <v>0.103407</v>
      </c>
      <c r="BY10343" s="98">
        <v>25</v>
      </c>
      <c r="BZ10343" s="98">
        <v>1241</v>
      </c>
      <c r="CA10343" s="98">
        <v>25</v>
      </c>
      <c r="CB10343" s="98">
        <v>18.399999999999999</v>
      </c>
      <c r="CC10343" s="98">
        <v>8073</v>
      </c>
      <c r="CD10343" s="169">
        <v>3</v>
      </c>
      <c r="CE10343" s="98">
        <v>129.08000000000001</v>
      </c>
      <c r="CF10343" s="98">
        <f t="shared" si="323"/>
        <v>22.576092000000003</v>
      </c>
      <c r="CG10343" s="98"/>
      <c r="CH10343" s="98"/>
      <c r="CI10343" s="98"/>
      <c r="CJ10343" s="98"/>
    </row>
    <row r="10344" spans="1:88">
      <c r="A10344" s="97">
        <v>10343</v>
      </c>
      <c r="B10344" s="98">
        <v>0.70230099999999995</v>
      </c>
      <c r="C10344" s="165">
        <v>56</v>
      </c>
      <c r="D10344" s="98">
        <v>0.25</v>
      </c>
      <c r="E10344" s="98">
        <v>0</v>
      </c>
      <c r="F10344" s="98">
        <v>0</v>
      </c>
      <c r="G10344" s="98">
        <v>0</v>
      </c>
      <c r="H10344" s="98">
        <v>0</v>
      </c>
      <c r="I10344" s="98">
        <v>0</v>
      </c>
      <c r="J10344" s="98">
        <v>0</v>
      </c>
      <c r="K10344" s="98">
        <v>1</v>
      </c>
      <c r="L10344" s="98">
        <v>0</v>
      </c>
      <c r="M10344" s="98">
        <v>0</v>
      </c>
      <c r="N10344" s="98">
        <v>0</v>
      </c>
      <c r="O10344" s="98">
        <v>0</v>
      </c>
      <c r="P10344" s="98">
        <v>0</v>
      </c>
      <c r="Q10344" s="98">
        <v>0.88888888899999996</v>
      </c>
      <c r="R10344" s="98">
        <v>0</v>
      </c>
      <c r="S10344" s="98">
        <v>0.111111111</v>
      </c>
      <c r="T10344" s="98">
        <v>0</v>
      </c>
      <c r="U10344" s="98">
        <v>0</v>
      </c>
      <c r="V10344" s="98">
        <v>0</v>
      </c>
      <c r="W10344" s="98">
        <v>0</v>
      </c>
      <c r="X10344" s="98">
        <v>0</v>
      </c>
      <c r="Y10344" s="98">
        <v>0</v>
      </c>
      <c r="Z10344" s="98">
        <v>0.5</v>
      </c>
      <c r="AA10344" s="98">
        <v>0</v>
      </c>
      <c r="AB10344" s="98">
        <v>0.5</v>
      </c>
      <c r="AC10344" s="98">
        <v>0</v>
      </c>
      <c r="AD10344" s="98">
        <v>0.5</v>
      </c>
      <c r="AE10344" s="98">
        <v>0</v>
      </c>
      <c r="AF10344" s="98">
        <v>0</v>
      </c>
      <c r="AG10344" s="98">
        <v>0</v>
      </c>
      <c r="AH10344" s="98">
        <v>0</v>
      </c>
      <c r="AI10344" s="98">
        <v>0.5</v>
      </c>
      <c r="AJ10344" s="98">
        <v>0</v>
      </c>
      <c r="AK10344" s="98">
        <v>0</v>
      </c>
      <c r="AL10344" s="98">
        <v>0</v>
      </c>
      <c r="AM10344" s="98">
        <v>0</v>
      </c>
      <c r="AN10344" s="98">
        <v>0</v>
      </c>
      <c r="AO10344" s="98">
        <v>0</v>
      </c>
      <c r="AP10344" s="98">
        <v>1</v>
      </c>
      <c r="AQ10344" s="98">
        <v>0</v>
      </c>
      <c r="AR10344" s="98">
        <v>0</v>
      </c>
      <c r="AS10344" s="98">
        <v>0</v>
      </c>
      <c r="AT10344" s="98">
        <v>0</v>
      </c>
      <c r="AU10344" s="98">
        <v>0</v>
      </c>
      <c r="AV10344" s="98">
        <v>0</v>
      </c>
      <c r="AW10344" s="98">
        <v>0</v>
      </c>
      <c r="AX10344" s="98">
        <v>0</v>
      </c>
      <c r="AY10344" s="98">
        <v>9.0499999999999997E-2</v>
      </c>
      <c r="AZ10344" s="98">
        <v>0.222222222</v>
      </c>
      <c r="BA10344" s="166">
        <v>19</v>
      </c>
      <c r="BB10344" s="167">
        <v>26</v>
      </c>
      <c r="BC10344" s="110">
        <v>8.0292300000000001</v>
      </c>
      <c r="BD10344" s="305">
        <f t="shared" si="322"/>
        <v>208.75998000000001</v>
      </c>
      <c r="BE10344" s="168">
        <v>31</v>
      </c>
      <c r="BF10344" s="168">
        <v>9</v>
      </c>
      <c r="BG10344" s="98">
        <v>23.195499999999999</v>
      </c>
      <c r="BH10344" s="110">
        <v>208.76</v>
      </c>
      <c r="BI10344" s="98">
        <v>2.8358000000000001E-2</v>
      </c>
      <c r="BJ10344" s="98">
        <v>7.0846999999999993E-2</v>
      </c>
      <c r="BK10344" s="98">
        <v>8.0339999999999995E-3</v>
      </c>
      <c r="BL10344" s="167">
        <v>0</v>
      </c>
      <c r="BM10344" s="167">
        <v>0</v>
      </c>
      <c r="BN10344" s="98">
        <v>0.16641400000000001</v>
      </c>
      <c r="BO10344" s="98">
        <v>8.5073999999999997E-2</v>
      </c>
      <c r="BP10344" s="98">
        <v>2.8309999999999998E-2</v>
      </c>
      <c r="BQ10344" s="98">
        <v>0</v>
      </c>
      <c r="BR10344" s="98">
        <v>0.239483</v>
      </c>
      <c r="BS10344" s="98">
        <v>0</v>
      </c>
      <c r="BT10344" s="98">
        <v>0.21963299999999999</v>
      </c>
      <c r="BU10344" s="98">
        <v>2.8830000000000001E-2</v>
      </c>
      <c r="BV10344" s="98">
        <v>0</v>
      </c>
      <c r="BW10344" s="98">
        <v>1.3328E-2</v>
      </c>
      <c r="BX10344" s="98">
        <v>0.111683</v>
      </c>
      <c r="BY10344" s="98">
        <v>31</v>
      </c>
      <c r="BZ10344" s="98">
        <v>1241</v>
      </c>
      <c r="CA10344" s="98">
        <v>30</v>
      </c>
      <c r="CB10344" s="98">
        <v>23</v>
      </c>
      <c r="CC10344" s="98">
        <v>8087</v>
      </c>
      <c r="CD10344" s="169">
        <v>3</v>
      </c>
      <c r="CE10344" s="98">
        <v>124.39</v>
      </c>
      <c r="CF10344" s="98">
        <f t="shared" si="323"/>
        <v>11.257294999999999</v>
      </c>
      <c r="CG10344" s="98"/>
      <c r="CH10344" s="98"/>
      <c r="CI10344" s="98"/>
      <c r="CJ10344" s="98"/>
    </row>
    <row r="10345" spans="1:88">
      <c r="A10345" s="97">
        <v>10344</v>
      </c>
      <c r="B10345" s="98">
        <v>0.32894699999999999</v>
      </c>
      <c r="C10345" s="165">
        <v>61</v>
      </c>
      <c r="D10345" s="98">
        <v>9.8360656000000005E-2</v>
      </c>
      <c r="E10345" s="98">
        <v>1.6393443000000001E-2</v>
      </c>
      <c r="F10345" s="98">
        <v>0</v>
      </c>
      <c r="G10345" s="98">
        <v>0</v>
      </c>
      <c r="H10345" s="98">
        <v>0</v>
      </c>
      <c r="I10345" s="98">
        <v>0</v>
      </c>
      <c r="J10345" s="98">
        <v>0</v>
      </c>
      <c r="K10345" s="98">
        <v>1</v>
      </c>
      <c r="L10345" s="98">
        <v>0</v>
      </c>
      <c r="M10345" s="98">
        <v>0</v>
      </c>
      <c r="N10345" s="98">
        <v>0</v>
      </c>
      <c r="O10345" s="98">
        <v>0</v>
      </c>
      <c r="P10345" s="98">
        <v>0</v>
      </c>
      <c r="Q10345" s="98">
        <v>1</v>
      </c>
      <c r="R10345" s="98">
        <v>0</v>
      </c>
      <c r="S10345" s="98">
        <v>0</v>
      </c>
      <c r="T10345" s="98">
        <v>0</v>
      </c>
      <c r="U10345" s="98">
        <v>0</v>
      </c>
      <c r="V10345" s="98">
        <v>0</v>
      </c>
      <c r="W10345" s="98">
        <v>1</v>
      </c>
      <c r="X10345" s="98">
        <v>0</v>
      </c>
      <c r="Y10345" s="98">
        <v>0</v>
      </c>
      <c r="Z10345" s="98">
        <v>0</v>
      </c>
      <c r="AA10345" s="98">
        <v>0</v>
      </c>
      <c r="AB10345" s="98">
        <v>0</v>
      </c>
      <c r="AC10345" s="98">
        <v>0</v>
      </c>
      <c r="AD10345" s="98">
        <v>0</v>
      </c>
      <c r="AE10345" s="98">
        <v>0</v>
      </c>
      <c r="AF10345" s="98">
        <v>0</v>
      </c>
      <c r="AG10345" s="98">
        <v>0</v>
      </c>
      <c r="AH10345" s="98">
        <v>1</v>
      </c>
      <c r="AI10345" s="98">
        <v>0</v>
      </c>
      <c r="AJ10345" s="98">
        <v>0</v>
      </c>
      <c r="AK10345" s="98">
        <v>0</v>
      </c>
      <c r="AL10345" s="98">
        <v>0</v>
      </c>
      <c r="AM10345" s="98">
        <v>0</v>
      </c>
      <c r="AN10345" s="98">
        <v>0</v>
      </c>
      <c r="AO10345" s="98">
        <v>0</v>
      </c>
      <c r="AP10345" s="98">
        <v>1</v>
      </c>
      <c r="AQ10345" s="98">
        <v>0</v>
      </c>
      <c r="AR10345" s="98">
        <v>0</v>
      </c>
      <c r="AS10345" s="98">
        <v>0</v>
      </c>
      <c r="AT10345" s="98">
        <v>0</v>
      </c>
      <c r="AU10345" s="98">
        <v>0</v>
      </c>
      <c r="AV10345" s="98">
        <v>0</v>
      </c>
      <c r="AW10345" s="98">
        <v>0</v>
      </c>
      <c r="AX10345" s="98">
        <v>0</v>
      </c>
      <c r="AY10345" s="98">
        <v>0.1197</v>
      </c>
      <c r="AZ10345" s="98">
        <v>1</v>
      </c>
      <c r="BA10345" s="166">
        <v>4</v>
      </c>
      <c r="BB10345" s="167">
        <v>7</v>
      </c>
      <c r="BC10345" s="110">
        <v>7.3371420000000001</v>
      </c>
      <c r="BD10345" s="305">
        <f t="shared" si="322"/>
        <v>51.359994</v>
      </c>
      <c r="BE10345" s="168">
        <v>0</v>
      </c>
      <c r="BF10345" s="168">
        <v>1</v>
      </c>
      <c r="BG10345" s="98">
        <v>51.36</v>
      </c>
      <c r="BH10345" s="110">
        <v>51.36</v>
      </c>
      <c r="BI10345" s="98">
        <v>0.53309899999999999</v>
      </c>
      <c r="BJ10345" s="98">
        <v>0.36156500000000003</v>
      </c>
      <c r="BK10345" s="98">
        <v>0</v>
      </c>
      <c r="BL10345" s="167">
        <v>0</v>
      </c>
      <c r="BM10345" s="167">
        <v>0</v>
      </c>
      <c r="BN10345" s="98">
        <v>0</v>
      </c>
      <c r="BO10345" s="98">
        <v>0</v>
      </c>
      <c r="BP10345" s="98">
        <v>0.105334</v>
      </c>
      <c r="BQ10345" s="98">
        <v>0</v>
      </c>
      <c r="BR10345" s="98">
        <v>0</v>
      </c>
      <c r="BS10345" s="98">
        <v>0</v>
      </c>
      <c r="BT10345" s="98">
        <v>0</v>
      </c>
      <c r="BU10345" s="98">
        <v>0</v>
      </c>
      <c r="BV10345" s="98">
        <v>0</v>
      </c>
      <c r="BW10345" s="98">
        <v>0</v>
      </c>
      <c r="BX10345" s="98">
        <v>0</v>
      </c>
      <c r="BY10345" s="98">
        <v>0</v>
      </c>
      <c r="BZ10345" s="98">
        <v>1240</v>
      </c>
      <c r="CA10345" s="98">
        <v>25.467986289276102</v>
      </c>
      <c r="CB10345" s="98">
        <v>2.2999999999999998</v>
      </c>
      <c r="CC10345" s="98">
        <v>8089</v>
      </c>
      <c r="CD10345" s="169">
        <v>3</v>
      </c>
      <c r="CE10345" s="98">
        <v>388.65</v>
      </c>
      <c r="CF10345" s="98">
        <f t="shared" si="323"/>
        <v>46.521404999999994</v>
      </c>
      <c r="CG10345" s="98"/>
      <c r="CH10345" s="98"/>
      <c r="CI10345" s="98"/>
      <c r="CJ10345" s="98"/>
    </row>
    <row r="10346" spans="1:88">
      <c r="A10346" s="97">
        <v>10345</v>
      </c>
      <c r="B10346" s="98">
        <v>1.3157890000000001</v>
      </c>
      <c r="C10346" s="165">
        <v>64</v>
      </c>
      <c r="D10346" s="98">
        <v>4.6875E-2</v>
      </c>
      <c r="E10346" s="98">
        <v>0</v>
      </c>
      <c r="F10346" s="98">
        <v>0</v>
      </c>
      <c r="G10346" s="98">
        <v>0</v>
      </c>
      <c r="H10346" s="98">
        <v>0</v>
      </c>
      <c r="I10346" s="98">
        <v>0</v>
      </c>
      <c r="J10346" s="98">
        <v>0</v>
      </c>
      <c r="K10346" s="98">
        <v>1</v>
      </c>
      <c r="L10346" s="98">
        <v>0</v>
      </c>
      <c r="M10346" s="98">
        <v>0</v>
      </c>
      <c r="N10346" s="98">
        <v>0</v>
      </c>
      <c r="O10346" s="98">
        <v>0</v>
      </c>
      <c r="P10346" s="98">
        <v>0</v>
      </c>
      <c r="Q10346" s="98">
        <v>1</v>
      </c>
      <c r="R10346" s="98">
        <v>0</v>
      </c>
      <c r="S10346" s="98">
        <v>0</v>
      </c>
      <c r="T10346" s="98">
        <v>0</v>
      </c>
      <c r="U10346" s="98">
        <v>0</v>
      </c>
      <c r="V10346" s="98">
        <v>0</v>
      </c>
      <c r="W10346" s="98">
        <v>1</v>
      </c>
      <c r="X10346" s="98">
        <v>0</v>
      </c>
      <c r="Y10346" s="98">
        <v>0</v>
      </c>
      <c r="Z10346" s="98">
        <v>0</v>
      </c>
      <c r="AA10346" s="98">
        <v>0</v>
      </c>
      <c r="AB10346" s="98">
        <v>0</v>
      </c>
      <c r="AC10346" s="98">
        <v>0</v>
      </c>
      <c r="AD10346" s="98">
        <v>0</v>
      </c>
      <c r="AE10346" s="98">
        <v>0</v>
      </c>
      <c r="AF10346" s="98">
        <v>0</v>
      </c>
      <c r="AG10346" s="98">
        <v>0</v>
      </c>
      <c r="AH10346" s="98">
        <v>1</v>
      </c>
      <c r="AI10346" s="98">
        <v>0</v>
      </c>
      <c r="AJ10346" s="98">
        <v>0</v>
      </c>
      <c r="AK10346" s="98">
        <v>0</v>
      </c>
      <c r="AL10346" s="98">
        <v>0</v>
      </c>
      <c r="AM10346" s="98">
        <v>0</v>
      </c>
      <c r="AN10346" s="98">
        <v>0</v>
      </c>
      <c r="AO10346" s="98">
        <v>0</v>
      </c>
      <c r="AP10346" s="98">
        <v>0.5</v>
      </c>
      <c r="AQ10346" s="98">
        <v>0</v>
      </c>
      <c r="AR10346" s="98">
        <v>0</v>
      </c>
      <c r="AS10346" s="98">
        <v>0</v>
      </c>
      <c r="AT10346" s="98">
        <v>0</v>
      </c>
      <c r="AU10346" s="98">
        <v>0</v>
      </c>
      <c r="AV10346" s="98">
        <v>0</v>
      </c>
      <c r="AW10346" s="98">
        <v>0</v>
      </c>
      <c r="AX10346" s="98">
        <v>0.5</v>
      </c>
      <c r="AY10346" s="98">
        <v>0.13919999999999999</v>
      </c>
      <c r="AZ10346" s="98">
        <v>1</v>
      </c>
      <c r="BA10346" s="166">
        <v>10</v>
      </c>
      <c r="BB10346" s="167">
        <v>16</v>
      </c>
      <c r="BC10346" s="110">
        <v>6.7549999999999999</v>
      </c>
      <c r="BD10346" s="305">
        <f t="shared" si="322"/>
        <v>108.08</v>
      </c>
      <c r="BE10346" s="168">
        <v>70</v>
      </c>
      <c r="BF10346" s="168">
        <v>2</v>
      </c>
      <c r="BG10346" s="98">
        <v>50.395000000000003</v>
      </c>
      <c r="BH10346" s="110">
        <v>100.79</v>
      </c>
      <c r="BI10346" s="98">
        <v>0</v>
      </c>
      <c r="BJ10346" s="98">
        <v>0.145429</v>
      </c>
      <c r="BK10346" s="98">
        <v>8.2598000000000005E-2</v>
      </c>
      <c r="BL10346" s="167">
        <v>0</v>
      </c>
      <c r="BM10346" s="167">
        <v>0</v>
      </c>
      <c r="BN10346" s="98">
        <v>9.2899999999999996E-2</v>
      </c>
      <c r="BO10346" s="98">
        <v>0</v>
      </c>
      <c r="BP10346" s="98">
        <v>0.116102</v>
      </c>
      <c r="BQ10346" s="98">
        <v>0</v>
      </c>
      <c r="BR10346" s="98">
        <v>0.18895500000000001</v>
      </c>
      <c r="BS10346" s="98">
        <v>7.5545000000000001E-2</v>
      </c>
      <c r="BT10346" s="98">
        <v>0</v>
      </c>
      <c r="BU10346" s="98">
        <v>6.4592999999999998E-2</v>
      </c>
      <c r="BV10346" s="98">
        <v>0</v>
      </c>
      <c r="BW10346" s="98">
        <v>8.6496000000000003E-2</v>
      </c>
      <c r="BX10346" s="98">
        <v>0.14737800000000001</v>
      </c>
      <c r="BY10346" s="98">
        <v>70</v>
      </c>
      <c r="BZ10346" s="98">
        <v>1239</v>
      </c>
      <c r="CA10346" s="98">
        <v>25.462702989027601</v>
      </c>
      <c r="CB10346" s="98">
        <v>8.0500000000000007</v>
      </c>
      <c r="CC10346" s="98">
        <v>8105</v>
      </c>
      <c r="CD10346" s="169">
        <v>3</v>
      </c>
      <c r="CE10346" s="98">
        <v>109.92</v>
      </c>
      <c r="CF10346" s="98">
        <f t="shared" si="323"/>
        <v>15.300863999999999</v>
      </c>
      <c r="CG10346" s="98"/>
      <c r="CH10346" s="98"/>
      <c r="CI10346" s="98"/>
      <c r="CJ10346" s="98"/>
    </row>
    <row r="10347" spans="1:88">
      <c r="A10347" s="97">
        <v>10346</v>
      </c>
      <c r="B10347" s="98">
        <v>9.375</v>
      </c>
      <c r="C10347" s="165">
        <v>56</v>
      </c>
      <c r="D10347" s="98">
        <v>3.5714285999999998E-2</v>
      </c>
      <c r="E10347" s="98">
        <v>0</v>
      </c>
      <c r="F10347" s="98">
        <v>0</v>
      </c>
      <c r="G10347" s="98">
        <v>0</v>
      </c>
      <c r="H10347" s="98">
        <v>0</v>
      </c>
      <c r="I10347" s="98">
        <v>0</v>
      </c>
      <c r="J10347" s="98">
        <v>0</v>
      </c>
      <c r="K10347" s="98">
        <v>1</v>
      </c>
      <c r="L10347" s="98">
        <v>0</v>
      </c>
      <c r="M10347" s="98">
        <v>0</v>
      </c>
      <c r="N10347" s="98">
        <v>0</v>
      </c>
      <c r="O10347" s="98">
        <v>0</v>
      </c>
      <c r="P10347" s="98">
        <v>0</v>
      </c>
      <c r="Q10347" s="98">
        <v>1</v>
      </c>
      <c r="R10347" s="98">
        <v>0</v>
      </c>
      <c r="S10347" s="98">
        <v>0</v>
      </c>
      <c r="T10347" s="98">
        <v>0</v>
      </c>
      <c r="U10347" s="98">
        <v>0</v>
      </c>
      <c r="V10347" s="98">
        <v>0</v>
      </c>
      <c r="W10347" s="98">
        <v>0</v>
      </c>
      <c r="X10347" s="98">
        <v>0</v>
      </c>
      <c r="Y10347" s="98">
        <v>0</v>
      </c>
      <c r="Z10347" s="98">
        <v>0</v>
      </c>
      <c r="AA10347" s="98">
        <v>1</v>
      </c>
      <c r="AB10347" s="98">
        <v>0</v>
      </c>
      <c r="AC10347" s="98">
        <v>0</v>
      </c>
      <c r="AD10347" s="98">
        <v>0</v>
      </c>
      <c r="AE10347" s="98">
        <v>0</v>
      </c>
      <c r="AF10347" s="98">
        <v>0</v>
      </c>
      <c r="AG10347" s="98">
        <v>0</v>
      </c>
      <c r="AH10347" s="98">
        <v>1</v>
      </c>
      <c r="AI10347" s="98">
        <v>0</v>
      </c>
      <c r="AJ10347" s="98">
        <v>0</v>
      </c>
      <c r="AK10347" s="98">
        <v>0</v>
      </c>
      <c r="AL10347" s="98">
        <v>0</v>
      </c>
      <c r="AM10347" s="98">
        <v>0</v>
      </c>
      <c r="AN10347" s="98">
        <v>0</v>
      </c>
      <c r="AO10347" s="98">
        <v>0</v>
      </c>
      <c r="AP10347" s="98">
        <v>1</v>
      </c>
      <c r="AQ10347" s="98">
        <v>0</v>
      </c>
      <c r="AR10347" s="98">
        <v>0</v>
      </c>
      <c r="AS10347" s="98">
        <v>0</v>
      </c>
      <c r="AT10347" s="98">
        <v>0</v>
      </c>
      <c r="AU10347" s="98">
        <v>0</v>
      </c>
      <c r="AV10347" s="98">
        <v>0</v>
      </c>
      <c r="AW10347" s="98">
        <v>0</v>
      </c>
      <c r="AX10347" s="98">
        <v>0</v>
      </c>
      <c r="AY10347" s="98">
        <v>0.58209999999999995</v>
      </c>
      <c r="AZ10347" s="98">
        <v>1</v>
      </c>
      <c r="BA10347" s="166">
        <v>2</v>
      </c>
      <c r="BB10347" s="167">
        <v>2</v>
      </c>
      <c r="BC10347" s="110">
        <v>7.9950000000000001</v>
      </c>
      <c r="BD10347" s="305">
        <f t="shared" si="322"/>
        <v>15.99</v>
      </c>
      <c r="BE10347" s="168">
        <v>0</v>
      </c>
      <c r="BF10347" s="168">
        <v>1</v>
      </c>
      <c r="BG10347" s="98">
        <v>15.99</v>
      </c>
      <c r="BH10347" s="110">
        <v>15.99</v>
      </c>
      <c r="BI10347" s="98">
        <v>0</v>
      </c>
      <c r="BJ10347" s="98">
        <v>0.30326700000000001</v>
      </c>
      <c r="BK10347" s="98">
        <v>0</v>
      </c>
      <c r="BL10347" s="167">
        <v>0</v>
      </c>
      <c r="BM10347" s="167">
        <v>0</v>
      </c>
      <c r="BN10347" s="98">
        <v>0</v>
      </c>
      <c r="BO10347" s="98">
        <v>0</v>
      </c>
      <c r="BP10347" s="98">
        <v>0</v>
      </c>
      <c r="BQ10347" s="98">
        <v>0</v>
      </c>
      <c r="BR10347" s="98">
        <v>0.39346399999999998</v>
      </c>
      <c r="BS10347" s="98">
        <v>0</v>
      </c>
      <c r="BT10347" s="98">
        <v>0</v>
      </c>
      <c r="BU10347" s="98">
        <v>0.30326700000000001</v>
      </c>
      <c r="BV10347" s="98">
        <v>0</v>
      </c>
      <c r="BW10347" s="98">
        <v>0</v>
      </c>
      <c r="BX10347" s="98">
        <v>0</v>
      </c>
      <c r="BY10347" s="98">
        <v>0</v>
      </c>
      <c r="BZ10347" s="98">
        <v>1236</v>
      </c>
      <c r="CA10347" s="98">
        <v>25.457419688779201</v>
      </c>
      <c r="CB10347" s="98">
        <v>2.2999999999999998</v>
      </c>
      <c r="CC10347" s="98">
        <v>8112</v>
      </c>
      <c r="CD10347" s="169">
        <v>3</v>
      </c>
      <c r="CE10347" s="98">
        <v>66.23</v>
      </c>
      <c r="CF10347" s="98">
        <f t="shared" si="323"/>
        <v>38.552483000000002</v>
      </c>
      <c r="CG10347" s="98"/>
      <c r="CH10347" s="98"/>
      <c r="CI10347" s="98"/>
      <c r="CJ10347" s="98"/>
    </row>
    <row r="10348" spans="1:88">
      <c r="A10348" s="97">
        <v>10347</v>
      </c>
      <c r="B10348" s="98">
        <v>3.0985909999999999</v>
      </c>
      <c r="C10348" s="165">
        <v>68</v>
      </c>
      <c r="D10348" s="98">
        <v>2.9411764999999999E-2</v>
      </c>
      <c r="E10348" s="98">
        <v>0</v>
      </c>
      <c r="F10348" s="98">
        <v>0</v>
      </c>
      <c r="G10348" s="98">
        <v>0</v>
      </c>
      <c r="H10348" s="98">
        <v>0</v>
      </c>
      <c r="I10348" s="98">
        <v>0</v>
      </c>
      <c r="J10348" s="98">
        <v>0</v>
      </c>
      <c r="K10348" s="98">
        <v>1</v>
      </c>
      <c r="L10348" s="98">
        <v>0</v>
      </c>
      <c r="M10348" s="98">
        <v>0</v>
      </c>
      <c r="N10348" s="98">
        <v>0</v>
      </c>
      <c r="O10348" s="98">
        <v>0</v>
      </c>
      <c r="P10348" s="98">
        <v>0</v>
      </c>
      <c r="Q10348" s="98">
        <v>1</v>
      </c>
      <c r="R10348" s="98">
        <v>0</v>
      </c>
      <c r="S10348" s="98">
        <v>0</v>
      </c>
      <c r="T10348" s="98">
        <v>0</v>
      </c>
      <c r="U10348" s="98">
        <v>0</v>
      </c>
      <c r="V10348" s="98">
        <v>0</v>
      </c>
      <c r="W10348" s="98">
        <v>0</v>
      </c>
      <c r="X10348" s="98">
        <v>0</v>
      </c>
      <c r="Y10348" s="98">
        <v>0</v>
      </c>
      <c r="Z10348" s="98">
        <v>0</v>
      </c>
      <c r="AA10348" s="98">
        <v>0</v>
      </c>
      <c r="AB10348" s="98">
        <v>1</v>
      </c>
      <c r="AC10348" s="98">
        <v>0</v>
      </c>
      <c r="AD10348" s="98">
        <v>0</v>
      </c>
      <c r="AE10348" s="98">
        <v>0</v>
      </c>
      <c r="AF10348" s="98">
        <v>0</v>
      </c>
      <c r="AG10348" s="98">
        <v>0</v>
      </c>
      <c r="AH10348" s="98">
        <v>1</v>
      </c>
      <c r="AI10348" s="98">
        <v>0</v>
      </c>
      <c r="AJ10348" s="98">
        <v>0</v>
      </c>
      <c r="AK10348" s="98">
        <v>0</v>
      </c>
      <c r="AL10348" s="98">
        <v>0</v>
      </c>
      <c r="AM10348" s="98">
        <v>0</v>
      </c>
      <c r="AN10348" s="98">
        <v>0</v>
      </c>
      <c r="AO10348" s="98">
        <v>0</v>
      </c>
      <c r="AP10348" s="98">
        <v>1</v>
      </c>
      <c r="AQ10348" s="98">
        <v>0</v>
      </c>
      <c r="AR10348" s="98">
        <v>0</v>
      </c>
      <c r="AS10348" s="98">
        <v>0</v>
      </c>
      <c r="AT10348" s="98">
        <v>0</v>
      </c>
      <c r="AU10348" s="98">
        <v>0</v>
      </c>
      <c r="AV10348" s="98">
        <v>0</v>
      </c>
      <c r="AW10348" s="98">
        <v>0</v>
      </c>
      <c r="AX10348" s="98">
        <v>0</v>
      </c>
      <c r="AY10348" s="98">
        <v>0.23649999999999999</v>
      </c>
      <c r="AZ10348" s="98">
        <v>0.5</v>
      </c>
      <c r="BA10348" s="166">
        <v>11</v>
      </c>
      <c r="BB10348" s="167">
        <v>15</v>
      </c>
      <c r="BC10348" s="110">
        <v>4.6866659999999998</v>
      </c>
      <c r="BD10348" s="305">
        <f t="shared" si="322"/>
        <v>70.299989999999994</v>
      </c>
      <c r="BE10348" s="168">
        <v>30</v>
      </c>
      <c r="BF10348" s="168">
        <v>2</v>
      </c>
      <c r="BG10348" s="98">
        <v>35.15</v>
      </c>
      <c r="BH10348" s="110">
        <v>70.3</v>
      </c>
      <c r="BI10348" s="98">
        <v>6.9804000000000005E-2</v>
      </c>
      <c r="BJ10348" s="98">
        <v>0.14266899999999999</v>
      </c>
      <c r="BK10348" s="98">
        <v>0.18886600000000001</v>
      </c>
      <c r="BL10348" s="167">
        <v>0</v>
      </c>
      <c r="BM10348" s="167">
        <v>0</v>
      </c>
      <c r="BN10348" s="98">
        <v>0.106382</v>
      </c>
      <c r="BO10348" s="98">
        <v>0</v>
      </c>
      <c r="BP10348" s="98">
        <v>0</v>
      </c>
      <c r="BQ10348" s="98">
        <v>0</v>
      </c>
      <c r="BR10348" s="98">
        <v>0.218449</v>
      </c>
      <c r="BS10348" s="98">
        <v>0.131157</v>
      </c>
      <c r="BT10348" s="98">
        <v>0.14266899999999999</v>
      </c>
      <c r="BU10348" s="98">
        <v>0</v>
      </c>
      <c r="BV10348" s="98">
        <v>0</v>
      </c>
      <c r="BW10348" s="98">
        <v>0</v>
      </c>
      <c r="BX10348" s="98">
        <v>0</v>
      </c>
      <c r="BY10348" s="98">
        <v>30</v>
      </c>
      <c r="BZ10348" s="98">
        <v>1235</v>
      </c>
      <c r="CA10348" s="98">
        <v>25.4521363885307</v>
      </c>
      <c r="CB10348" s="98">
        <v>6.9</v>
      </c>
      <c r="CC10348" s="98">
        <v>8113</v>
      </c>
      <c r="CD10348" s="169">
        <v>3</v>
      </c>
      <c r="CE10348" s="98">
        <v>64.67</v>
      </c>
      <c r="CF10348" s="98">
        <f t="shared" si="323"/>
        <v>15.294454999999999</v>
      </c>
      <c r="CG10348" s="98"/>
      <c r="CH10348" s="98"/>
      <c r="CI10348" s="98"/>
      <c r="CJ10348" s="98"/>
    </row>
    <row r="10349" spans="1:88">
      <c r="A10349" s="97">
        <v>10348</v>
      </c>
      <c r="B10349" s="98">
        <v>0.80645100000000003</v>
      </c>
      <c r="C10349" s="165">
        <v>12</v>
      </c>
      <c r="D10349" s="98">
        <v>0</v>
      </c>
      <c r="E10349" s="98">
        <v>0</v>
      </c>
      <c r="F10349" s="98">
        <v>0</v>
      </c>
      <c r="G10349" s="98">
        <v>0.25</v>
      </c>
      <c r="H10349" s="98">
        <v>0</v>
      </c>
      <c r="I10349" s="98">
        <v>0</v>
      </c>
      <c r="J10349" s="98">
        <v>0</v>
      </c>
      <c r="K10349" s="98">
        <v>0.75</v>
      </c>
      <c r="L10349" s="98">
        <v>0</v>
      </c>
      <c r="M10349" s="98">
        <v>0</v>
      </c>
      <c r="N10349" s="98">
        <v>0</v>
      </c>
      <c r="O10349" s="98">
        <v>0</v>
      </c>
      <c r="P10349" s="98">
        <v>0</v>
      </c>
      <c r="Q10349" s="98">
        <v>0.5</v>
      </c>
      <c r="R10349" s="98">
        <v>0</v>
      </c>
      <c r="S10349" s="98">
        <v>0.5</v>
      </c>
      <c r="T10349" s="98">
        <v>0</v>
      </c>
      <c r="U10349" s="98">
        <v>0</v>
      </c>
      <c r="V10349" s="98">
        <v>0</v>
      </c>
      <c r="W10349" s="98">
        <v>0</v>
      </c>
      <c r="X10349" s="98">
        <v>0</v>
      </c>
      <c r="Y10349" s="98">
        <v>0</v>
      </c>
      <c r="Z10349" s="98">
        <v>0</v>
      </c>
      <c r="AA10349" s="98">
        <v>1</v>
      </c>
      <c r="AB10349" s="98">
        <v>0</v>
      </c>
      <c r="AC10349" s="98">
        <v>0</v>
      </c>
      <c r="AD10349" s="98">
        <v>0</v>
      </c>
      <c r="AE10349" s="98">
        <v>0</v>
      </c>
      <c r="AF10349" s="98">
        <v>0</v>
      </c>
      <c r="AG10349" s="98">
        <v>0</v>
      </c>
      <c r="AH10349" s="98">
        <v>1</v>
      </c>
      <c r="AI10349" s="98">
        <v>0</v>
      </c>
      <c r="AJ10349" s="98">
        <v>0</v>
      </c>
      <c r="AK10349" s="98">
        <v>0</v>
      </c>
      <c r="AL10349" s="98">
        <v>0</v>
      </c>
      <c r="AM10349" s="98">
        <v>0</v>
      </c>
      <c r="AN10349" s="98">
        <v>0</v>
      </c>
      <c r="AO10349" s="98">
        <v>0</v>
      </c>
      <c r="AP10349" s="98">
        <v>1</v>
      </c>
      <c r="AQ10349" s="98">
        <v>0</v>
      </c>
      <c r="AR10349" s="98">
        <v>0</v>
      </c>
      <c r="AS10349" s="98">
        <v>0</v>
      </c>
      <c r="AT10349" s="98">
        <v>0</v>
      </c>
      <c r="AU10349" s="98">
        <v>0</v>
      </c>
      <c r="AV10349" s="98">
        <v>0</v>
      </c>
      <c r="AW10349" s="98">
        <v>0</v>
      </c>
      <c r="AX10349" s="98">
        <v>0</v>
      </c>
      <c r="AY10349" s="98">
        <v>8.9800000000000005E-2</v>
      </c>
      <c r="AZ10349" s="98">
        <v>0.25</v>
      </c>
      <c r="BA10349" s="166">
        <v>15</v>
      </c>
      <c r="BB10349" s="167">
        <v>27</v>
      </c>
      <c r="BC10349" s="110">
        <v>5.8259249999999998</v>
      </c>
      <c r="BD10349" s="305">
        <f t="shared" si="322"/>
        <v>157.29997499999999</v>
      </c>
      <c r="BE10349" s="168">
        <v>52</v>
      </c>
      <c r="BF10349" s="168">
        <v>4</v>
      </c>
      <c r="BG10349" s="98">
        <v>38.702500000000001</v>
      </c>
      <c r="BH10349" s="110">
        <v>154.81</v>
      </c>
      <c r="BI10349" s="98">
        <v>6.9633E-2</v>
      </c>
      <c r="BJ10349" s="98">
        <v>0</v>
      </c>
      <c r="BK10349" s="98">
        <v>0.115496</v>
      </c>
      <c r="BL10349" s="167">
        <v>0</v>
      </c>
      <c r="BM10349" s="167">
        <v>0</v>
      </c>
      <c r="BN10349" s="98">
        <v>0.16659099999999999</v>
      </c>
      <c r="BO10349" s="98">
        <v>0</v>
      </c>
      <c r="BP10349" s="98">
        <v>0</v>
      </c>
      <c r="BQ10349" s="98">
        <v>0</v>
      </c>
      <c r="BR10349" s="98">
        <v>0.36929099999999998</v>
      </c>
      <c r="BS10349" s="98">
        <v>0</v>
      </c>
      <c r="BT10349" s="98">
        <v>0</v>
      </c>
      <c r="BU10349" s="98">
        <v>1.2854000000000001E-2</v>
      </c>
      <c r="BV10349" s="98">
        <v>3.2232999999999998E-2</v>
      </c>
      <c r="BW10349" s="98">
        <v>0</v>
      </c>
      <c r="BX10349" s="98">
        <v>0.233899</v>
      </c>
      <c r="BY10349" s="98">
        <v>52</v>
      </c>
      <c r="BZ10349" s="98">
        <v>1235</v>
      </c>
      <c r="CA10349" s="98">
        <v>42</v>
      </c>
      <c r="CB10349" s="98">
        <v>14.95</v>
      </c>
      <c r="CC10349" s="98">
        <v>8130</v>
      </c>
      <c r="CD10349" s="169">
        <v>3</v>
      </c>
      <c r="CE10349" s="98">
        <v>211.29</v>
      </c>
      <c r="CF10349" s="98">
        <f t="shared" si="323"/>
        <v>18.973842000000001</v>
      </c>
      <c r="CG10349" s="98"/>
      <c r="CH10349" s="98"/>
      <c r="CI10349" s="98"/>
      <c r="CJ10349" s="98"/>
    </row>
    <row r="10350" spans="1:88">
      <c r="A10350" s="97">
        <v>10349</v>
      </c>
      <c r="B10350" s="98">
        <v>2.249212</v>
      </c>
      <c r="C10350" s="165">
        <v>47</v>
      </c>
      <c r="D10350" s="98">
        <v>0.36170212800000001</v>
      </c>
      <c r="E10350" s="98">
        <v>0</v>
      </c>
      <c r="F10350" s="98">
        <v>0</v>
      </c>
      <c r="G10350" s="98">
        <v>0</v>
      </c>
      <c r="H10350" s="98">
        <v>0</v>
      </c>
      <c r="I10350" s="98">
        <v>0</v>
      </c>
      <c r="J10350" s="98">
        <v>0</v>
      </c>
      <c r="K10350" s="98">
        <v>1</v>
      </c>
      <c r="L10350" s="98">
        <v>0</v>
      </c>
      <c r="M10350" s="98">
        <v>0</v>
      </c>
      <c r="N10350" s="98">
        <v>0</v>
      </c>
      <c r="O10350" s="98">
        <v>0</v>
      </c>
      <c r="P10350" s="98">
        <v>0</v>
      </c>
      <c r="Q10350" s="98">
        <v>1</v>
      </c>
      <c r="R10350" s="98">
        <v>0</v>
      </c>
      <c r="S10350" s="98">
        <v>0</v>
      </c>
      <c r="T10350" s="98">
        <v>0</v>
      </c>
      <c r="U10350" s="98">
        <v>0</v>
      </c>
      <c r="V10350" s="98">
        <v>0</v>
      </c>
      <c r="W10350" s="98">
        <v>0</v>
      </c>
      <c r="X10350" s="98">
        <v>0</v>
      </c>
      <c r="Y10350" s="98">
        <v>0</v>
      </c>
      <c r="Z10350" s="98">
        <v>0.5</v>
      </c>
      <c r="AA10350" s="98">
        <v>0.5</v>
      </c>
      <c r="AB10350" s="98">
        <v>0</v>
      </c>
      <c r="AC10350" s="98">
        <v>0</v>
      </c>
      <c r="AD10350" s="98">
        <v>0</v>
      </c>
      <c r="AE10350" s="98">
        <v>0</v>
      </c>
      <c r="AF10350" s="98">
        <v>0</v>
      </c>
      <c r="AG10350" s="98">
        <v>0</v>
      </c>
      <c r="AH10350" s="98">
        <v>0.5</v>
      </c>
      <c r="AI10350" s="98">
        <v>0.5</v>
      </c>
      <c r="AJ10350" s="98">
        <v>0</v>
      </c>
      <c r="AK10350" s="98">
        <v>0</v>
      </c>
      <c r="AL10350" s="98">
        <v>0</v>
      </c>
      <c r="AM10350" s="98">
        <v>0</v>
      </c>
      <c r="AN10350" s="98">
        <v>0</v>
      </c>
      <c r="AO10350" s="98">
        <v>0</v>
      </c>
      <c r="AP10350" s="98">
        <v>1</v>
      </c>
      <c r="AQ10350" s="98">
        <v>0</v>
      </c>
      <c r="AR10350" s="98">
        <v>0</v>
      </c>
      <c r="AS10350" s="98">
        <v>0</v>
      </c>
      <c r="AT10350" s="98">
        <v>0</v>
      </c>
      <c r="AU10350" s="98">
        <v>0</v>
      </c>
      <c r="AV10350" s="98">
        <v>0</v>
      </c>
      <c r="AW10350" s="98">
        <v>0</v>
      </c>
      <c r="AX10350" s="98">
        <v>0</v>
      </c>
      <c r="AY10350" s="98">
        <v>0.33079999999999998</v>
      </c>
      <c r="AZ10350" s="98">
        <v>1</v>
      </c>
      <c r="BA10350" s="166">
        <v>13</v>
      </c>
      <c r="BB10350" s="167">
        <v>21</v>
      </c>
      <c r="BC10350" s="110">
        <v>4.7076190000000002</v>
      </c>
      <c r="BD10350" s="305">
        <f t="shared" si="322"/>
        <v>98.859999000000002</v>
      </c>
      <c r="BE10350" s="168">
        <v>71</v>
      </c>
      <c r="BF10350" s="168">
        <v>4</v>
      </c>
      <c r="BG10350" s="98">
        <v>24.715</v>
      </c>
      <c r="BH10350" s="110">
        <v>98.86</v>
      </c>
      <c r="BI10350" s="98">
        <v>0</v>
      </c>
      <c r="BJ10350" s="98">
        <v>5.3337000000000002E-2</v>
      </c>
      <c r="BK10350" s="98">
        <v>0.14555199999999999</v>
      </c>
      <c r="BL10350" s="167">
        <v>0</v>
      </c>
      <c r="BM10350" s="167">
        <v>0</v>
      </c>
      <c r="BN10350" s="98">
        <v>5.8028999999999997E-2</v>
      </c>
      <c r="BO10350" s="98">
        <v>0</v>
      </c>
      <c r="BP10350" s="98">
        <v>0</v>
      </c>
      <c r="BQ10350" s="98">
        <v>0</v>
      </c>
      <c r="BR10350" s="98">
        <v>7.1243000000000001E-2</v>
      </c>
      <c r="BS10350" s="98">
        <v>5.9464999999999997E-2</v>
      </c>
      <c r="BT10350" s="98">
        <v>0</v>
      </c>
      <c r="BU10350" s="98">
        <v>5.9657000000000002E-2</v>
      </c>
      <c r="BV10350" s="98">
        <v>2.3077E-2</v>
      </c>
      <c r="BW10350" s="98">
        <v>0</v>
      </c>
      <c r="BX10350" s="98">
        <v>0.52963700000000002</v>
      </c>
      <c r="BY10350" s="98">
        <v>71</v>
      </c>
      <c r="BZ10350" s="98">
        <v>1233</v>
      </c>
      <c r="CA10350" s="98">
        <v>25.4468530882822</v>
      </c>
      <c r="CB10350" s="98">
        <v>8.0500000000000007</v>
      </c>
      <c r="CC10350" s="98">
        <v>8154</v>
      </c>
      <c r="CD10350" s="169">
        <v>3</v>
      </c>
      <c r="CE10350" s="98">
        <v>270.13</v>
      </c>
      <c r="CF10350" s="98">
        <f t="shared" si="323"/>
        <v>89.359003999999999</v>
      </c>
      <c r="CG10350" s="98"/>
      <c r="CH10350" s="98"/>
      <c r="CI10350" s="98"/>
      <c r="CJ10350" s="98"/>
    </row>
    <row r="10351" spans="1:88">
      <c r="A10351" s="97">
        <v>10350</v>
      </c>
      <c r="B10351" s="98">
        <v>1.107594</v>
      </c>
      <c r="C10351" s="165">
        <v>0</v>
      </c>
      <c r="D10351" s="98">
        <v>0</v>
      </c>
      <c r="E10351" s="98">
        <v>0</v>
      </c>
      <c r="F10351" s="98">
        <v>0</v>
      </c>
      <c r="G10351" s="98">
        <v>0</v>
      </c>
      <c r="H10351" s="98">
        <v>0</v>
      </c>
      <c r="I10351" s="98">
        <v>0</v>
      </c>
      <c r="J10351" s="98">
        <v>0</v>
      </c>
      <c r="K10351" s="98">
        <v>1</v>
      </c>
      <c r="L10351" s="98">
        <v>0</v>
      </c>
      <c r="M10351" s="98">
        <v>0</v>
      </c>
      <c r="N10351" s="98">
        <v>0</v>
      </c>
      <c r="O10351" s="98">
        <v>0</v>
      </c>
      <c r="P10351" s="98">
        <v>0</v>
      </c>
      <c r="Q10351" s="98">
        <v>0.625</v>
      </c>
      <c r="R10351" s="98">
        <v>0.125</v>
      </c>
      <c r="S10351" s="98">
        <v>0.25</v>
      </c>
      <c r="T10351" s="98">
        <v>0</v>
      </c>
      <c r="U10351" s="98">
        <v>0</v>
      </c>
      <c r="V10351" s="98">
        <v>0</v>
      </c>
      <c r="W10351" s="98">
        <v>0</v>
      </c>
      <c r="X10351" s="98">
        <v>0</v>
      </c>
      <c r="Y10351" s="98">
        <v>0</v>
      </c>
      <c r="Z10351" s="98">
        <v>0</v>
      </c>
      <c r="AA10351" s="98">
        <v>1</v>
      </c>
      <c r="AB10351" s="98">
        <v>0</v>
      </c>
      <c r="AC10351" s="98">
        <v>0</v>
      </c>
      <c r="AD10351" s="98">
        <v>0</v>
      </c>
      <c r="AE10351" s="98">
        <v>0</v>
      </c>
      <c r="AF10351" s="98">
        <v>0</v>
      </c>
      <c r="AG10351" s="98">
        <v>0</v>
      </c>
      <c r="AH10351" s="98">
        <v>1</v>
      </c>
      <c r="AI10351" s="98">
        <v>0</v>
      </c>
      <c r="AJ10351" s="98">
        <v>0</v>
      </c>
      <c r="AK10351" s="98">
        <v>0</v>
      </c>
      <c r="AL10351" s="98">
        <v>0</v>
      </c>
      <c r="AM10351" s="98">
        <v>0</v>
      </c>
      <c r="AN10351" s="98">
        <v>0</v>
      </c>
      <c r="AO10351" s="98">
        <v>0</v>
      </c>
      <c r="AP10351" s="98">
        <v>0.5</v>
      </c>
      <c r="AQ10351" s="98">
        <v>0</v>
      </c>
      <c r="AR10351" s="98">
        <v>0</v>
      </c>
      <c r="AS10351" s="98">
        <v>0</v>
      </c>
      <c r="AT10351" s="98">
        <v>0</v>
      </c>
      <c r="AU10351" s="98">
        <v>0</v>
      </c>
      <c r="AV10351" s="98">
        <v>0</v>
      </c>
      <c r="AW10351" s="98">
        <v>0</v>
      </c>
      <c r="AX10351" s="98">
        <v>0.5</v>
      </c>
      <c r="AY10351" s="98">
        <v>0.19789999999999999</v>
      </c>
      <c r="AZ10351" s="98">
        <v>0.375</v>
      </c>
      <c r="BA10351" s="166">
        <v>20</v>
      </c>
      <c r="BB10351" s="167">
        <v>45</v>
      </c>
      <c r="BC10351" s="110">
        <v>7.6388879999999997</v>
      </c>
      <c r="BD10351" s="305">
        <f t="shared" si="322"/>
        <v>343.74995999999999</v>
      </c>
      <c r="BE10351" s="168">
        <v>29</v>
      </c>
      <c r="BF10351" s="168">
        <v>8</v>
      </c>
      <c r="BG10351" s="98">
        <v>39.108699999999999</v>
      </c>
      <c r="BH10351" s="110">
        <v>312.87</v>
      </c>
      <c r="BI10351" s="98">
        <v>5.6534000000000001E-2</v>
      </c>
      <c r="BJ10351" s="98">
        <v>7.3278999999999997E-2</v>
      </c>
      <c r="BK10351" s="98">
        <v>6.7981E-2</v>
      </c>
      <c r="BL10351" s="167">
        <v>0</v>
      </c>
      <c r="BM10351" s="167">
        <v>0</v>
      </c>
      <c r="BN10351" s="98">
        <v>0</v>
      </c>
      <c r="BO10351" s="98">
        <v>0</v>
      </c>
      <c r="BP10351" s="98">
        <v>0</v>
      </c>
      <c r="BQ10351" s="98">
        <v>0</v>
      </c>
      <c r="BR10351" s="98">
        <v>0.37239299999999997</v>
      </c>
      <c r="BS10351" s="98">
        <v>1.3972999999999999E-2</v>
      </c>
      <c r="BT10351" s="98">
        <v>0</v>
      </c>
      <c r="BU10351" s="98">
        <v>5.0506000000000002E-2</v>
      </c>
      <c r="BV10351" s="98">
        <v>6.058E-3</v>
      </c>
      <c r="BW10351" s="98">
        <v>0</v>
      </c>
      <c r="BX10351" s="98">
        <v>0.35927100000000001</v>
      </c>
      <c r="BY10351" s="98">
        <v>29</v>
      </c>
      <c r="BZ10351" s="98">
        <v>1232</v>
      </c>
      <c r="CA10351" s="98">
        <v>30</v>
      </c>
      <c r="CB10351" s="98">
        <v>32.200000000000003</v>
      </c>
      <c r="CC10351" s="98">
        <v>8161</v>
      </c>
      <c r="CD10351" s="169">
        <v>3</v>
      </c>
      <c r="CE10351" s="98">
        <v>89.91</v>
      </c>
      <c r="CF10351" s="98">
        <f t="shared" si="323"/>
        <v>17.793188999999998</v>
      </c>
      <c r="CG10351" s="98"/>
      <c r="CH10351" s="98"/>
      <c r="CI10351" s="98"/>
      <c r="CJ10351" s="98"/>
    </row>
    <row r="10352" spans="1:88">
      <c r="A10352" s="97">
        <v>10351</v>
      </c>
      <c r="B10352" s="98">
        <v>1.24014</v>
      </c>
      <c r="C10352" s="165">
        <v>65</v>
      </c>
      <c r="D10352" s="98">
        <v>0.61538461499999997</v>
      </c>
      <c r="E10352" s="98">
        <v>7.6923077000000006E-2</v>
      </c>
      <c r="F10352" s="98">
        <v>0</v>
      </c>
      <c r="G10352" s="98">
        <v>0.47368421100000002</v>
      </c>
      <c r="H10352" s="98">
        <v>0</v>
      </c>
      <c r="I10352" s="98">
        <v>0</v>
      </c>
      <c r="J10352" s="98">
        <v>0</v>
      </c>
      <c r="K10352" s="98">
        <v>0.52631578999999995</v>
      </c>
      <c r="L10352" s="98">
        <v>0</v>
      </c>
      <c r="M10352" s="98">
        <v>0</v>
      </c>
      <c r="N10352" s="98">
        <v>0</v>
      </c>
      <c r="O10352" s="98">
        <v>0</v>
      </c>
      <c r="P10352" s="98">
        <v>0</v>
      </c>
      <c r="Q10352" s="98">
        <v>0.42105263199999998</v>
      </c>
      <c r="R10352" s="98">
        <v>0.31578947400000001</v>
      </c>
      <c r="S10352" s="98">
        <v>0.26315789499999998</v>
      </c>
      <c r="T10352" s="98">
        <v>0</v>
      </c>
      <c r="U10352" s="98">
        <v>0</v>
      </c>
      <c r="V10352" s="98">
        <v>0</v>
      </c>
      <c r="W10352" s="98">
        <v>0.571428571</v>
      </c>
      <c r="X10352" s="98">
        <v>0</v>
      </c>
      <c r="Y10352" s="98">
        <v>0</v>
      </c>
      <c r="Z10352" s="98">
        <v>0</v>
      </c>
      <c r="AA10352" s="98">
        <v>0</v>
      </c>
      <c r="AB10352" s="98">
        <v>0.14285714299999999</v>
      </c>
      <c r="AC10352" s="98">
        <v>0.28571428599999998</v>
      </c>
      <c r="AD10352" s="98">
        <v>0.14285714299999999</v>
      </c>
      <c r="AE10352" s="98">
        <v>0</v>
      </c>
      <c r="AF10352" s="98">
        <v>0.28571428599999998</v>
      </c>
      <c r="AG10352" s="98">
        <v>0</v>
      </c>
      <c r="AH10352" s="98">
        <v>0.571428571</v>
      </c>
      <c r="AI10352" s="98">
        <v>0</v>
      </c>
      <c r="AJ10352" s="98">
        <v>0</v>
      </c>
      <c r="AK10352" s="98">
        <v>0</v>
      </c>
      <c r="AL10352" s="98">
        <v>0</v>
      </c>
      <c r="AM10352" s="98">
        <v>0</v>
      </c>
      <c r="AN10352" s="98">
        <v>0</v>
      </c>
      <c r="AO10352" s="98">
        <v>0</v>
      </c>
      <c r="AP10352" s="98">
        <v>0.5</v>
      </c>
      <c r="AQ10352" s="98">
        <v>8.3333332999999996E-2</v>
      </c>
      <c r="AR10352" s="98">
        <v>0</v>
      </c>
      <c r="AS10352" s="98">
        <v>0</v>
      </c>
      <c r="AT10352" s="98">
        <v>0</v>
      </c>
      <c r="AU10352" s="98">
        <v>0</v>
      </c>
      <c r="AV10352" s="98">
        <v>0</v>
      </c>
      <c r="AW10352" s="98">
        <v>0</v>
      </c>
      <c r="AX10352" s="98">
        <v>0.41666666699999999</v>
      </c>
      <c r="AY10352" s="98">
        <v>0.20810000000000001</v>
      </c>
      <c r="AZ10352" s="98">
        <v>0.61111111100000004</v>
      </c>
      <c r="BA10352" s="166">
        <v>35</v>
      </c>
      <c r="BB10352" s="167">
        <v>97</v>
      </c>
      <c r="BC10352" s="110">
        <v>5.3074219999999999</v>
      </c>
      <c r="BD10352" s="305">
        <f t="shared" si="322"/>
        <v>514.81993399999999</v>
      </c>
      <c r="BE10352" s="168">
        <v>16</v>
      </c>
      <c r="BF10352" s="168">
        <v>19</v>
      </c>
      <c r="BG10352" s="98">
        <v>26.6021</v>
      </c>
      <c r="BH10352" s="110">
        <v>505.44</v>
      </c>
      <c r="BI10352" s="98">
        <v>0.1575</v>
      </c>
      <c r="BJ10352" s="98">
        <v>0.213232</v>
      </c>
      <c r="BK10352" s="98">
        <v>0.111333</v>
      </c>
      <c r="BL10352" s="167">
        <v>0</v>
      </c>
      <c r="BM10352" s="167">
        <v>0</v>
      </c>
      <c r="BN10352" s="98">
        <v>0.24957399999999999</v>
      </c>
      <c r="BO10352" s="98">
        <v>0</v>
      </c>
      <c r="BP10352" s="98">
        <v>4.1172E-2</v>
      </c>
      <c r="BQ10352" s="98">
        <v>0</v>
      </c>
      <c r="BR10352" s="98">
        <v>7.1568000000000007E-2</v>
      </c>
      <c r="BS10352" s="98">
        <v>0</v>
      </c>
      <c r="BT10352" s="98">
        <v>0</v>
      </c>
      <c r="BU10352" s="98">
        <v>0.146675</v>
      </c>
      <c r="BV10352" s="98">
        <v>0</v>
      </c>
      <c r="BW10352" s="98">
        <v>8.9420000000000003E-3</v>
      </c>
      <c r="BX10352" s="98">
        <v>0</v>
      </c>
      <c r="BY10352" s="98">
        <v>16</v>
      </c>
      <c r="BZ10352" s="98">
        <v>1232</v>
      </c>
      <c r="CA10352" s="98">
        <v>22</v>
      </c>
      <c r="CB10352" s="98">
        <v>34.5</v>
      </c>
      <c r="CC10352" s="98">
        <v>8164</v>
      </c>
      <c r="CD10352" s="169">
        <v>3</v>
      </c>
      <c r="CE10352" s="98">
        <v>392</v>
      </c>
      <c r="CF10352" s="98">
        <f t="shared" si="323"/>
        <v>81.575200000000009</v>
      </c>
      <c r="CG10352" s="98"/>
      <c r="CH10352" s="98"/>
      <c r="CI10352" s="98"/>
      <c r="CJ10352" s="98"/>
    </row>
    <row r="10353" spans="1:88">
      <c r="A10353" s="97">
        <v>10352</v>
      </c>
      <c r="B10353" s="98">
        <v>0</v>
      </c>
      <c r="C10353" s="165">
        <v>19</v>
      </c>
      <c r="D10353" s="98">
        <v>0.105263158</v>
      </c>
      <c r="E10353" s="98">
        <v>0</v>
      </c>
      <c r="F10353" s="98">
        <v>0</v>
      </c>
      <c r="G10353" s="98">
        <v>0</v>
      </c>
      <c r="H10353" s="98">
        <v>0</v>
      </c>
      <c r="I10353" s="98">
        <v>0</v>
      </c>
      <c r="J10353" s="98">
        <v>0</v>
      </c>
      <c r="K10353" s="98">
        <v>1</v>
      </c>
      <c r="L10353" s="98">
        <v>0</v>
      </c>
      <c r="M10353" s="98">
        <v>0</v>
      </c>
      <c r="N10353" s="98">
        <v>0</v>
      </c>
      <c r="O10353" s="98">
        <v>0</v>
      </c>
      <c r="P10353" s="98">
        <v>0</v>
      </c>
      <c r="Q10353" s="98">
        <v>0.5</v>
      </c>
      <c r="R10353" s="98">
        <v>0</v>
      </c>
      <c r="S10353" s="98">
        <v>0.5</v>
      </c>
      <c r="T10353" s="98">
        <v>0</v>
      </c>
      <c r="U10353" s="98">
        <v>0</v>
      </c>
      <c r="V10353" s="98">
        <v>0</v>
      </c>
      <c r="W10353" s="98">
        <v>0</v>
      </c>
      <c r="X10353" s="98">
        <v>0</v>
      </c>
      <c r="Y10353" s="98">
        <v>0</v>
      </c>
      <c r="Z10353" s="98">
        <v>0</v>
      </c>
      <c r="AA10353" s="98">
        <v>0</v>
      </c>
      <c r="AB10353" s="98">
        <v>0</v>
      </c>
      <c r="AC10353" s="98">
        <v>0</v>
      </c>
      <c r="AD10353" s="98">
        <v>0</v>
      </c>
      <c r="AE10353" s="98">
        <v>0</v>
      </c>
      <c r="AF10353" s="98">
        <v>0</v>
      </c>
      <c r="AG10353" s="98">
        <v>0</v>
      </c>
      <c r="AH10353" s="98">
        <v>0</v>
      </c>
      <c r="AI10353" s="98">
        <v>0</v>
      </c>
      <c r="AJ10353" s="98">
        <v>0</v>
      </c>
      <c r="AK10353" s="98">
        <v>0</v>
      </c>
      <c r="AL10353" s="98">
        <v>0</v>
      </c>
      <c r="AM10353" s="98">
        <v>0</v>
      </c>
      <c r="AN10353" s="98">
        <v>0</v>
      </c>
      <c r="AO10353" s="98">
        <v>0</v>
      </c>
      <c r="AP10353" s="98">
        <v>0</v>
      </c>
      <c r="AQ10353" s="98">
        <v>0</v>
      </c>
      <c r="AR10353" s="98">
        <v>0</v>
      </c>
      <c r="AS10353" s="98">
        <v>0</v>
      </c>
      <c r="AT10353" s="98">
        <v>0</v>
      </c>
      <c r="AU10353" s="98">
        <v>0</v>
      </c>
      <c r="AV10353" s="98">
        <v>0</v>
      </c>
      <c r="AW10353" s="98">
        <v>0</v>
      </c>
      <c r="AX10353" s="98">
        <v>0</v>
      </c>
      <c r="AY10353" s="98">
        <v>0</v>
      </c>
      <c r="AZ10353" s="98">
        <v>0</v>
      </c>
      <c r="BA10353" s="166">
        <v>8</v>
      </c>
      <c r="BB10353" s="167">
        <v>9</v>
      </c>
      <c r="BC10353" s="110">
        <v>7.7677769999999997</v>
      </c>
      <c r="BD10353" s="305">
        <f t="shared" si="322"/>
        <v>69.909993</v>
      </c>
      <c r="BE10353" s="168">
        <v>51</v>
      </c>
      <c r="BF10353" s="168">
        <v>2</v>
      </c>
      <c r="BG10353" s="98">
        <v>34.954999999999998</v>
      </c>
      <c r="BH10353" s="110">
        <v>69.91</v>
      </c>
      <c r="BI10353" s="98">
        <v>0</v>
      </c>
      <c r="BJ10353" s="98">
        <v>0</v>
      </c>
      <c r="BK10353" s="98">
        <v>0.11513</v>
      </c>
      <c r="BL10353" s="167">
        <v>0</v>
      </c>
      <c r="BM10353" s="167">
        <v>0</v>
      </c>
      <c r="BN10353" s="98">
        <v>0</v>
      </c>
      <c r="BO10353" s="98">
        <v>0.24057700000000001</v>
      </c>
      <c r="BP10353" s="98">
        <v>0.105777</v>
      </c>
      <c r="BQ10353" s="98">
        <v>0</v>
      </c>
      <c r="BR10353" s="98">
        <v>0.35323199999999999</v>
      </c>
      <c r="BS10353" s="98">
        <v>0</v>
      </c>
      <c r="BT10353" s="98">
        <v>0.13328699999999999</v>
      </c>
      <c r="BU10353" s="98">
        <v>5.1993999999999999E-2</v>
      </c>
      <c r="BV10353" s="98">
        <v>0</v>
      </c>
      <c r="BW10353" s="98">
        <v>0</v>
      </c>
      <c r="BX10353" s="98">
        <v>0</v>
      </c>
      <c r="BY10353" s="98">
        <v>51</v>
      </c>
      <c r="BZ10353" s="98">
        <v>1231</v>
      </c>
      <c r="CA10353" s="98">
        <v>0</v>
      </c>
      <c r="CB10353" s="98">
        <v>4.5999999999999996</v>
      </c>
      <c r="CC10353" s="98">
        <v>8173</v>
      </c>
      <c r="CD10353" s="169">
        <v>3</v>
      </c>
      <c r="CE10353" s="98">
        <v>476.78</v>
      </c>
      <c r="CF10353" s="98">
        <f t="shared" si="323"/>
        <v>0</v>
      </c>
      <c r="CG10353" s="98"/>
      <c r="CH10353" s="98"/>
      <c r="CI10353" s="98"/>
      <c r="CJ10353" s="98"/>
    </row>
    <row r="10354" spans="1:88">
      <c r="A10354" s="97">
        <v>10353</v>
      </c>
      <c r="B10354" s="98">
        <v>0</v>
      </c>
      <c r="C10354" s="165">
        <v>21</v>
      </c>
      <c r="D10354" s="98">
        <v>4.7619047999999997E-2</v>
      </c>
      <c r="E10354" s="98">
        <v>0</v>
      </c>
      <c r="F10354" s="98">
        <v>0</v>
      </c>
      <c r="G10354" s="98">
        <v>0</v>
      </c>
      <c r="H10354" s="98">
        <v>0</v>
      </c>
      <c r="I10354" s="98">
        <v>0</v>
      </c>
      <c r="J10354" s="98">
        <v>0</v>
      </c>
      <c r="K10354" s="98">
        <v>1</v>
      </c>
      <c r="L10354" s="98">
        <v>0</v>
      </c>
      <c r="M10354" s="98">
        <v>0</v>
      </c>
      <c r="N10354" s="98">
        <v>0</v>
      </c>
      <c r="O10354" s="98">
        <v>0</v>
      </c>
      <c r="P10354" s="98">
        <v>0</v>
      </c>
      <c r="Q10354" s="98">
        <v>1</v>
      </c>
      <c r="R10354" s="98">
        <v>0</v>
      </c>
      <c r="S10354" s="98">
        <v>0</v>
      </c>
      <c r="T10354" s="98">
        <v>0</v>
      </c>
      <c r="U10354" s="98">
        <v>0</v>
      </c>
      <c r="V10354" s="98">
        <v>0</v>
      </c>
      <c r="W10354" s="98">
        <v>0</v>
      </c>
      <c r="X10354" s="98">
        <v>0</v>
      </c>
      <c r="Y10354" s="98">
        <v>1</v>
      </c>
      <c r="Z10354" s="98">
        <v>0</v>
      </c>
      <c r="AA10354" s="98">
        <v>0</v>
      </c>
      <c r="AB10354" s="98">
        <v>0</v>
      </c>
      <c r="AC10354" s="98">
        <v>0</v>
      </c>
      <c r="AD10354" s="98">
        <v>0</v>
      </c>
      <c r="AE10354" s="98">
        <v>0</v>
      </c>
      <c r="AF10354" s="98">
        <v>0</v>
      </c>
      <c r="AG10354" s="98">
        <v>0</v>
      </c>
      <c r="AH10354" s="98">
        <v>0</v>
      </c>
      <c r="AI10354" s="98">
        <v>0</v>
      </c>
      <c r="AJ10354" s="98">
        <v>1</v>
      </c>
      <c r="AK10354" s="98">
        <v>0</v>
      </c>
      <c r="AL10354" s="98">
        <v>0</v>
      </c>
      <c r="AM10354" s="98">
        <v>0</v>
      </c>
      <c r="AN10354" s="98">
        <v>0</v>
      </c>
      <c r="AO10354" s="98">
        <v>0</v>
      </c>
      <c r="AP10354" s="98">
        <v>0</v>
      </c>
      <c r="AQ10354" s="98">
        <v>0</v>
      </c>
      <c r="AR10354" s="98">
        <v>0</v>
      </c>
      <c r="AS10354" s="98">
        <v>0</v>
      </c>
      <c r="AT10354" s="98">
        <v>1</v>
      </c>
      <c r="AU10354" s="98">
        <v>0</v>
      </c>
      <c r="AV10354" s="98">
        <v>0</v>
      </c>
      <c r="AW10354" s="98">
        <v>0</v>
      </c>
      <c r="AX10354" s="98">
        <v>0</v>
      </c>
      <c r="AY10354" s="98">
        <v>0.161</v>
      </c>
      <c r="AZ10354" s="98">
        <v>1</v>
      </c>
      <c r="BA10354" s="166">
        <v>4</v>
      </c>
      <c r="BB10354" s="167">
        <v>7</v>
      </c>
      <c r="BC10354" s="110">
        <v>5.9657140000000002</v>
      </c>
      <c r="BD10354" s="305">
        <f t="shared" si="322"/>
        <v>41.759998000000003</v>
      </c>
      <c r="BE10354" s="168">
        <v>0</v>
      </c>
      <c r="BF10354" s="168">
        <v>1</v>
      </c>
      <c r="BG10354" s="98">
        <v>38.76</v>
      </c>
      <c r="BH10354" s="110">
        <v>38.76</v>
      </c>
      <c r="BI10354" s="98">
        <v>0.23219799999999999</v>
      </c>
      <c r="BJ10354" s="98">
        <v>6.1919000000000002E-2</v>
      </c>
      <c r="BK10354" s="98">
        <v>0</v>
      </c>
      <c r="BL10354" s="167">
        <v>0</v>
      </c>
      <c r="BM10354" s="167">
        <v>0</v>
      </c>
      <c r="BN10354" s="98">
        <v>0</v>
      </c>
      <c r="BO10354" s="98">
        <v>0</v>
      </c>
      <c r="BP10354" s="98">
        <v>0</v>
      </c>
      <c r="BQ10354" s="98">
        <v>0</v>
      </c>
      <c r="BR10354" s="98">
        <v>0.218782</v>
      </c>
      <c r="BS10354" s="98">
        <v>0</v>
      </c>
      <c r="BT10354" s="98">
        <v>0</v>
      </c>
      <c r="BU10354" s="98">
        <v>0</v>
      </c>
      <c r="BV10354" s="98">
        <v>0</v>
      </c>
      <c r="BW10354" s="98">
        <v>0</v>
      </c>
      <c r="BX10354" s="98">
        <v>0.48709999999999998</v>
      </c>
      <c r="BY10354" s="98">
        <v>0</v>
      </c>
      <c r="BZ10354" s="98">
        <v>1228</v>
      </c>
      <c r="CA10354" s="98">
        <v>25.441569788033799</v>
      </c>
      <c r="CB10354" s="98">
        <v>2.2999999999999998</v>
      </c>
      <c r="CC10354" s="98">
        <v>8175</v>
      </c>
      <c r="CD10354" s="169">
        <v>3</v>
      </c>
      <c r="CE10354" s="98">
        <v>535.39</v>
      </c>
      <c r="CF10354" s="98">
        <f t="shared" si="323"/>
        <v>86.197789999999998</v>
      </c>
      <c r="CG10354" s="98"/>
      <c r="CH10354" s="98"/>
      <c r="CI10354" s="98"/>
      <c r="CJ10354" s="98"/>
    </row>
    <row r="10355" spans="1:88">
      <c r="A10355" s="97">
        <v>10354</v>
      </c>
      <c r="B10355" s="98">
        <v>1.2605040000000001</v>
      </c>
      <c r="C10355" s="165">
        <v>53</v>
      </c>
      <c r="D10355" s="98">
        <v>3.7735849000000002E-2</v>
      </c>
      <c r="E10355" s="98">
        <v>0</v>
      </c>
      <c r="F10355" s="98">
        <v>0</v>
      </c>
      <c r="G10355" s="98">
        <v>0</v>
      </c>
      <c r="H10355" s="98">
        <v>0</v>
      </c>
      <c r="I10355" s="98">
        <v>0</v>
      </c>
      <c r="J10355" s="98">
        <v>0</v>
      </c>
      <c r="K10355" s="98">
        <v>1</v>
      </c>
      <c r="L10355" s="98">
        <v>0</v>
      </c>
      <c r="M10355" s="98">
        <v>0</v>
      </c>
      <c r="N10355" s="98">
        <v>0</v>
      </c>
      <c r="O10355" s="98">
        <v>0</v>
      </c>
      <c r="P10355" s="98">
        <v>0</v>
      </c>
      <c r="Q10355" s="98">
        <v>1</v>
      </c>
      <c r="R10355" s="98">
        <v>0</v>
      </c>
      <c r="S10355" s="98">
        <v>0</v>
      </c>
      <c r="T10355" s="98">
        <v>0</v>
      </c>
      <c r="U10355" s="98">
        <v>0</v>
      </c>
      <c r="V10355" s="98">
        <v>0</v>
      </c>
      <c r="W10355" s="98">
        <v>0</v>
      </c>
      <c r="X10355" s="98">
        <v>0</v>
      </c>
      <c r="Y10355" s="98">
        <v>0</v>
      </c>
      <c r="Z10355" s="98">
        <v>0</v>
      </c>
      <c r="AA10355" s="98">
        <v>1</v>
      </c>
      <c r="AB10355" s="98">
        <v>0</v>
      </c>
      <c r="AC10355" s="98">
        <v>0</v>
      </c>
      <c r="AD10355" s="98">
        <v>0</v>
      </c>
      <c r="AE10355" s="98">
        <v>0</v>
      </c>
      <c r="AF10355" s="98">
        <v>0</v>
      </c>
      <c r="AG10355" s="98">
        <v>0</v>
      </c>
      <c r="AH10355" s="98">
        <v>1</v>
      </c>
      <c r="AI10355" s="98">
        <v>0</v>
      </c>
      <c r="AJ10355" s="98">
        <v>0</v>
      </c>
      <c r="AK10355" s="98">
        <v>0</v>
      </c>
      <c r="AL10355" s="98">
        <v>0</v>
      </c>
      <c r="AM10355" s="98">
        <v>0</v>
      </c>
      <c r="AN10355" s="98">
        <v>0</v>
      </c>
      <c r="AO10355" s="98">
        <v>0</v>
      </c>
      <c r="AP10355" s="98">
        <v>1</v>
      </c>
      <c r="AQ10355" s="98">
        <v>0</v>
      </c>
      <c r="AR10355" s="98">
        <v>0</v>
      </c>
      <c r="AS10355" s="98">
        <v>0</v>
      </c>
      <c r="AT10355" s="98">
        <v>0</v>
      </c>
      <c r="AU10355" s="98">
        <v>0</v>
      </c>
      <c r="AV10355" s="98">
        <v>0</v>
      </c>
      <c r="AW10355" s="98">
        <v>0</v>
      </c>
      <c r="AX10355" s="98">
        <v>0</v>
      </c>
      <c r="AY10355" s="98">
        <v>0.14080000000000001</v>
      </c>
      <c r="AZ10355" s="98">
        <v>0.5</v>
      </c>
      <c r="BA10355" s="166">
        <v>10</v>
      </c>
      <c r="BB10355" s="167">
        <v>14</v>
      </c>
      <c r="BC10355" s="110">
        <v>7.32</v>
      </c>
      <c r="BD10355" s="305">
        <f t="shared" si="322"/>
        <v>102.48</v>
      </c>
      <c r="BE10355" s="168">
        <v>48</v>
      </c>
      <c r="BF10355" s="168">
        <v>2</v>
      </c>
      <c r="BG10355" s="98">
        <v>51.24</v>
      </c>
      <c r="BH10355" s="110">
        <v>102.48</v>
      </c>
      <c r="BI10355" s="98">
        <v>6.8110000000000004E-2</v>
      </c>
      <c r="BJ10355" s="98">
        <v>0.116998</v>
      </c>
      <c r="BK10355" s="98">
        <v>0.113875</v>
      </c>
      <c r="BL10355" s="167">
        <v>0</v>
      </c>
      <c r="BM10355" s="167">
        <v>0</v>
      </c>
      <c r="BN10355" s="98">
        <v>0.109192</v>
      </c>
      <c r="BO10355" s="98">
        <v>0.107825</v>
      </c>
      <c r="BP10355" s="98">
        <v>0</v>
      </c>
      <c r="BQ10355" s="98">
        <v>0</v>
      </c>
      <c r="BR10355" s="98">
        <v>0.27498</v>
      </c>
      <c r="BS10355" s="98">
        <v>0</v>
      </c>
      <c r="BT10355" s="98">
        <v>0</v>
      </c>
      <c r="BU10355" s="98">
        <v>0</v>
      </c>
      <c r="BV10355" s="98">
        <v>0</v>
      </c>
      <c r="BW10355" s="98">
        <v>0.112119</v>
      </c>
      <c r="BX10355" s="98">
        <v>9.6895999999999996E-2</v>
      </c>
      <c r="BY10355" s="98">
        <v>48</v>
      </c>
      <c r="BZ10355" s="98">
        <v>1227</v>
      </c>
      <c r="CA10355" s="98">
        <v>63</v>
      </c>
      <c r="CB10355" s="98">
        <v>10.35</v>
      </c>
      <c r="CC10355" s="98">
        <v>8177</v>
      </c>
      <c r="CD10355" s="169">
        <v>3</v>
      </c>
      <c r="CE10355" s="98">
        <v>127.54</v>
      </c>
      <c r="CF10355" s="98">
        <f t="shared" si="323"/>
        <v>17.957632</v>
      </c>
      <c r="CG10355" s="98"/>
      <c r="CH10355" s="98"/>
      <c r="CI10355" s="98"/>
      <c r="CJ10355" s="98"/>
    </row>
    <row r="10356" spans="1:88">
      <c r="A10356" s="97">
        <v>10355</v>
      </c>
      <c r="B10356" s="98">
        <v>4.375</v>
      </c>
      <c r="C10356" s="165">
        <v>35</v>
      </c>
      <c r="D10356" s="98">
        <v>0.4</v>
      </c>
      <c r="E10356" s="98">
        <v>0</v>
      </c>
      <c r="F10356" s="98">
        <v>0</v>
      </c>
      <c r="G10356" s="98">
        <v>0.5</v>
      </c>
      <c r="H10356" s="98">
        <v>0</v>
      </c>
      <c r="I10356" s="98">
        <v>0</v>
      </c>
      <c r="J10356" s="98">
        <v>0</v>
      </c>
      <c r="K10356" s="98">
        <v>0.5</v>
      </c>
      <c r="L10356" s="98">
        <v>0</v>
      </c>
      <c r="M10356" s="98">
        <v>0</v>
      </c>
      <c r="N10356" s="98">
        <v>0</v>
      </c>
      <c r="O10356" s="98">
        <v>0</v>
      </c>
      <c r="P10356" s="98">
        <v>0</v>
      </c>
      <c r="Q10356" s="98">
        <v>0.5</v>
      </c>
      <c r="R10356" s="98">
        <v>0</v>
      </c>
      <c r="S10356" s="98">
        <v>0.5</v>
      </c>
      <c r="T10356" s="98">
        <v>0</v>
      </c>
      <c r="U10356" s="98">
        <v>0</v>
      </c>
      <c r="V10356" s="98">
        <v>0</v>
      </c>
      <c r="W10356" s="98">
        <v>0</v>
      </c>
      <c r="X10356" s="98">
        <v>0</v>
      </c>
      <c r="Y10356" s="98">
        <v>0</v>
      </c>
      <c r="Z10356" s="98">
        <v>0.5</v>
      </c>
      <c r="AA10356" s="98">
        <v>0.5</v>
      </c>
      <c r="AB10356" s="98">
        <v>0</v>
      </c>
      <c r="AC10356" s="98">
        <v>0</v>
      </c>
      <c r="AD10356" s="98">
        <v>0</v>
      </c>
      <c r="AE10356" s="98">
        <v>0</v>
      </c>
      <c r="AF10356" s="98">
        <v>0</v>
      </c>
      <c r="AG10356" s="98">
        <v>0</v>
      </c>
      <c r="AH10356" s="98">
        <v>0.5</v>
      </c>
      <c r="AI10356" s="98">
        <v>0.5</v>
      </c>
      <c r="AJ10356" s="98">
        <v>0</v>
      </c>
      <c r="AK10356" s="98">
        <v>0</v>
      </c>
      <c r="AL10356" s="98">
        <v>0</v>
      </c>
      <c r="AM10356" s="98">
        <v>0</v>
      </c>
      <c r="AN10356" s="98">
        <v>0</v>
      </c>
      <c r="AO10356" s="98">
        <v>0</v>
      </c>
      <c r="AP10356" s="98">
        <v>1</v>
      </c>
      <c r="AQ10356" s="98">
        <v>0</v>
      </c>
      <c r="AR10356" s="98">
        <v>0</v>
      </c>
      <c r="AS10356" s="98">
        <v>0</v>
      </c>
      <c r="AT10356" s="98">
        <v>0</v>
      </c>
      <c r="AU10356" s="98">
        <v>0</v>
      </c>
      <c r="AV10356" s="98">
        <v>0</v>
      </c>
      <c r="AW10356" s="98">
        <v>0</v>
      </c>
      <c r="AX10356" s="98">
        <v>0</v>
      </c>
      <c r="AY10356" s="98">
        <v>0.50490000000000002</v>
      </c>
      <c r="AZ10356" s="98">
        <v>1</v>
      </c>
      <c r="BA10356" s="166">
        <v>10</v>
      </c>
      <c r="BB10356" s="167">
        <v>10</v>
      </c>
      <c r="BC10356" s="110">
        <v>4.673</v>
      </c>
      <c r="BD10356" s="305">
        <f t="shared" si="322"/>
        <v>46.730000000000004</v>
      </c>
      <c r="BE10356" s="168">
        <v>49</v>
      </c>
      <c r="BF10356" s="168">
        <v>2</v>
      </c>
      <c r="BG10356" s="98">
        <v>23.364999999999998</v>
      </c>
      <c r="BH10356" s="110">
        <v>46.73</v>
      </c>
      <c r="BI10356" s="98">
        <v>0</v>
      </c>
      <c r="BJ10356" s="98">
        <v>0</v>
      </c>
      <c r="BK10356" s="98">
        <v>5.9704E-2</v>
      </c>
      <c r="BL10356" s="167">
        <v>0</v>
      </c>
      <c r="BM10356" s="167">
        <v>0</v>
      </c>
      <c r="BN10356" s="98">
        <v>0</v>
      </c>
      <c r="BO10356" s="98">
        <v>0</v>
      </c>
      <c r="BP10356" s="98">
        <v>0</v>
      </c>
      <c r="BQ10356" s="98">
        <v>0</v>
      </c>
      <c r="BR10356" s="98">
        <v>0.37577500000000003</v>
      </c>
      <c r="BS10356" s="98">
        <v>0</v>
      </c>
      <c r="BT10356" s="98">
        <v>0</v>
      </c>
      <c r="BU10356" s="98">
        <v>3.209E-3</v>
      </c>
      <c r="BV10356" s="98">
        <v>2.7390999999999999E-2</v>
      </c>
      <c r="BW10356" s="98">
        <v>0</v>
      </c>
      <c r="BX10356" s="98">
        <v>0.533918</v>
      </c>
      <c r="BY10356" s="98">
        <v>49</v>
      </c>
      <c r="BZ10356" s="98">
        <v>1225</v>
      </c>
      <c r="CA10356" s="98">
        <v>0</v>
      </c>
      <c r="CB10356" s="98">
        <v>3.45</v>
      </c>
      <c r="CC10356" s="98">
        <v>8193</v>
      </c>
      <c r="CD10356" s="169">
        <v>3</v>
      </c>
      <c r="CE10356" s="98">
        <v>81.56</v>
      </c>
      <c r="CF10356" s="98">
        <f t="shared" si="323"/>
        <v>41.179644000000003</v>
      </c>
      <c r="CG10356" s="98"/>
      <c r="CH10356" s="98"/>
      <c r="CI10356" s="98"/>
      <c r="CJ10356" s="98"/>
    </row>
    <row r="10357" spans="1:88">
      <c r="A10357" s="97">
        <v>10356</v>
      </c>
      <c r="B10357" s="98">
        <v>1.128031</v>
      </c>
      <c r="C10357" s="165">
        <v>45</v>
      </c>
      <c r="D10357" s="98">
        <v>0.37777777800000001</v>
      </c>
      <c r="E10357" s="98">
        <v>4.4444444E-2</v>
      </c>
      <c r="F10357" s="98">
        <v>0</v>
      </c>
      <c r="G10357" s="98">
        <v>0</v>
      </c>
      <c r="H10357" s="98">
        <v>0</v>
      </c>
      <c r="I10357" s="98">
        <v>0</v>
      </c>
      <c r="J10357" s="98">
        <v>0</v>
      </c>
      <c r="K10357" s="98">
        <v>1</v>
      </c>
      <c r="L10357" s="98">
        <v>0</v>
      </c>
      <c r="M10357" s="98">
        <v>0</v>
      </c>
      <c r="N10357" s="98">
        <v>0</v>
      </c>
      <c r="O10357" s="98">
        <v>0</v>
      </c>
      <c r="P10357" s="98">
        <v>0</v>
      </c>
      <c r="Q10357" s="98">
        <v>0.33333333300000001</v>
      </c>
      <c r="R10357" s="98">
        <v>0.33333333300000001</v>
      </c>
      <c r="S10357" s="98">
        <v>0.33333333300000001</v>
      </c>
      <c r="T10357" s="98">
        <v>0</v>
      </c>
      <c r="U10357" s="98">
        <v>0</v>
      </c>
      <c r="V10357" s="98">
        <v>0</v>
      </c>
      <c r="W10357" s="98">
        <v>1</v>
      </c>
      <c r="X10357" s="98">
        <v>0</v>
      </c>
      <c r="Y10357" s="98">
        <v>0</v>
      </c>
      <c r="Z10357" s="98">
        <v>0</v>
      </c>
      <c r="AA10357" s="98">
        <v>0</v>
      </c>
      <c r="AB10357" s="98">
        <v>0</v>
      </c>
      <c r="AC10357" s="98">
        <v>0</v>
      </c>
      <c r="AD10357" s="98">
        <v>0</v>
      </c>
      <c r="AE10357" s="98">
        <v>0</v>
      </c>
      <c r="AF10357" s="98">
        <v>0</v>
      </c>
      <c r="AG10357" s="98">
        <v>0</v>
      </c>
      <c r="AH10357" s="98">
        <v>1</v>
      </c>
      <c r="AI10357" s="98">
        <v>0</v>
      </c>
      <c r="AJ10357" s="98">
        <v>0</v>
      </c>
      <c r="AK10357" s="98">
        <v>0</v>
      </c>
      <c r="AL10357" s="98">
        <v>0</v>
      </c>
      <c r="AM10357" s="98">
        <v>0</v>
      </c>
      <c r="AN10357" s="98">
        <v>0</v>
      </c>
      <c r="AO10357" s="98">
        <v>0</v>
      </c>
      <c r="AP10357" s="98">
        <v>0.5</v>
      </c>
      <c r="AQ10357" s="98">
        <v>0</v>
      </c>
      <c r="AR10357" s="98">
        <v>0</v>
      </c>
      <c r="AS10357" s="98">
        <v>0</v>
      </c>
      <c r="AT10357" s="98">
        <v>0</v>
      </c>
      <c r="AU10357" s="98">
        <v>0</v>
      </c>
      <c r="AV10357" s="98">
        <v>0</v>
      </c>
      <c r="AW10357" s="98">
        <v>0</v>
      </c>
      <c r="AX10357" s="98">
        <v>0.5</v>
      </c>
      <c r="AY10357" s="98">
        <v>0.15210000000000001</v>
      </c>
      <c r="AZ10357" s="98">
        <v>0.66666666699999999</v>
      </c>
      <c r="BA10357" s="166">
        <v>9</v>
      </c>
      <c r="BB10357" s="167">
        <v>12</v>
      </c>
      <c r="BC10357" s="110">
        <v>7.42</v>
      </c>
      <c r="BD10357" s="305">
        <f t="shared" si="322"/>
        <v>89.039999999999992</v>
      </c>
      <c r="BE10357" s="168">
        <v>109</v>
      </c>
      <c r="BF10357" s="168">
        <v>3</v>
      </c>
      <c r="BG10357" s="98">
        <v>29.68</v>
      </c>
      <c r="BH10357" s="110">
        <v>89.04</v>
      </c>
      <c r="BI10357" s="98">
        <v>0</v>
      </c>
      <c r="BJ10357" s="98">
        <v>0.23219799999999999</v>
      </c>
      <c r="BK10357" s="98">
        <v>0.103545</v>
      </c>
      <c r="BL10357" s="167">
        <v>0</v>
      </c>
      <c r="BM10357" s="167">
        <v>0</v>
      </c>
      <c r="BN10357" s="98">
        <v>9.3701999999999994E-2</v>
      </c>
      <c r="BO10357" s="98">
        <v>0</v>
      </c>
      <c r="BP10357" s="98">
        <v>5.5438000000000001E-2</v>
      </c>
      <c r="BQ10357" s="98">
        <v>0</v>
      </c>
      <c r="BR10357" s="98">
        <v>0.40936</v>
      </c>
      <c r="BS10357" s="98">
        <v>0</v>
      </c>
      <c r="BT10357" s="98">
        <v>0</v>
      </c>
      <c r="BU10357" s="98">
        <v>0.105754</v>
      </c>
      <c r="BV10357" s="98">
        <v>0</v>
      </c>
      <c r="BW10357" s="98">
        <v>0</v>
      </c>
      <c r="BX10357" s="98">
        <v>0</v>
      </c>
      <c r="BY10357" s="98">
        <v>109</v>
      </c>
      <c r="BZ10357" s="98">
        <v>1225</v>
      </c>
      <c r="CA10357" s="98">
        <v>25</v>
      </c>
      <c r="CB10357" s="98">
        <v>4.5999999999999996</v>
      </c>
      <c r="CC10357" s="98">
        <v>8199</v>
      </c>
      <c r="CD10357" s="169">
        <v>3</v>
      </c>
      <c r="CE10357" s="98">
        <v>266.02</v>
      </c>
      <c r="CF10357" s="98">
        <f t="shared" si="323"/>
        <v>40.461641999999998</v>
      </c>
      <c r="CG10357" s="98"/>
      <c r="CH10357" s="98"/>
      <c r="CI10357" s="98"/>
      <c r="CJ10357" s="98"/>
    </row>
    <row r="10358" spans="1:88">
      <c r="A10358" s="97">
        <v>10357</v>
      </c>
      <c r="B10358" s="98">
        <v>0.45871499999999998</v>
      </c>
      <c r="C10358" s="165">
        <v>58</v>
      </c>
      <c r="D10358" s="98">
        <v>1.7241379000000001E-2</v>
      </c>
      <c r="E10358" s="98">
        <v>0</v>
      </c>
      <c r="F10358" s="98">
        <v>0</v>
      </c>
      <c r="G10358" s="98">
        <v>0</v>
      </c>
      <c r="H10358" s="98">
        <v>0</v>
      </c>
      <c r="I10358" s="98">
        <v>0</v>
      </c>
      <c r="J10358" s="98">
        <v>0</v>
      </c>
      <c r="K10358" s="98">
        <v>1</v>
      </c>
      <c r="L10358" s="98">
        <v>0</v>
      </c>
      <c r="M10358" s="98">
        <v>0</v>
      </c>
      <c r="N10358" s="98">
        <v>0</v>
      </c>
      <c r="O10358" s="98">
        <v>0</v>
      </c>
      <c r="P10358" s="98">
        <v>0</v>
      </c>
      <c r="Q10358" s="98">
        <v>1</v>
      </c>
      <c r="R10358" s="98">
        <v>0</v>
      </c>
      <c r="S10358" s="98">
        <v>0</v>
      </c>
      <c r="T10358" s="98">
        <v>0</v>
      </c>
      <c r="U10358" s="98">
        <v>0</v>
      </c>
      <c r="V10358" s="98">
        <v>0</v>
      </c>
      <c r="W10358" s="98">
        <v>0</v>
      </c>
      <c r="X10358" s="98">
        <v>0</v>
      </c>
      <c r="Y10358" s="98">
        <v>0</v>
      </c>
      <c r="Z10358" s="98">
        <v>0</v>
      </c>
      <c r="AA10358" s="98">
        <v>0</v>
      </c>
      <c r="AB10358" s="98">
        <v>0</v>
      </c>
      <c r="AC10358" s="98">
        <v>0</v>
      </c>
      <c r="AD10358" s="98">
        <v>0</v>
      </c>
      <c r="AE10358" s="98">
        <v>0</v>
      </c>
      <c r="AF10358" s="98">
        <v>0</v>
      </c>
      <c r="AG10358" s="98">
        <v>0</v>
      </c>
      <c r="AH10358" s="98">
        <v>0</v>
      </c>
      <c r="AI10358" s="98">
        <v>0</v>
      </c>
      <c r="AJ10358" s="98">
        <v>0</v>
      </c>
      <c r="AK10358" s="98">
        <v>0</v>
      </c>
      <c r="AL10358" s="98">
        <v>0</v>
      </c>
      <c r="AM10358" s="98">
        <v>0</v>
      </c>
      <c r="AN10358" s="98">
        <v>0</v>
      </c>
      <c r="AO10358" s="98">
        <v>0</v>
      </c>
      <c r="AP10358" s="98">
        <v>0</v>
      </c>
      <c r="AQ10358" s="98">
        <v>0</v>
      </c>
      <c r="AR10358" s="98">
        <v>0</v>
      </c>
      <c r="AS10358" s="98">
        <v>0</v>
      </c>
      <c r="AT10358" s="98">
        <v>0</v>
      </c>
      <c r="AU10358" s="98">
        <v>0</v>
      </c>
      <c r="AV10358" s="98">
        <v>0</v>
      </c>
      <c r="AW10358" s="98">
        <v>0</v>
      </c>
      <c r="AX10358" s="98">
        <v>0</v>
      </c>
      <c r="AY10358" s="98">
        <v>0</v>
      </c>
      <c r="AZ10358" s="98">
        <v>0</v>
      </c>
      <c r="BA10358" s="166">
        <v>9</v>
      </c>
      <c r="BB10358" s="167">
        <v>10</v>
      </c>
      <c r="BC10358" s="110">
        <v>8.23</v>
      </c>
      <c r="BD10358" s="305">
        <f t="shared" si="322"/>
        <v>82.300000000000011</v>
      </c>
      <c r="BE10358" s="168">
        <v>0</v>
      </c>
      <c r="BF10358" s="168">
        <v>1</v>
      </c>
      <c r="BG10358" s="98">
        <v>82.3</v>
      </c>
      <c r="BH10358" s="110">
        <v>82.3</v>
      </c>
      <c r="BI10358" s="98">
        <v>0.213587</v>
      </c>
      <c r="BJ10358" s="98">
        <v>0.17905799999999999</v>
      </c>
      <c r="BK10358" s="98">
        <v>5.4796999999999998E-2</v>
      </c>
      <c r="BL10358" s="167">
        <v>0</v>
      </c>
      <c r="BM10358" s="167">
        <v>0</v>
      </c>
      <c r="BN10358" s="98">
        <v>0</v>
      </c>
      <c r="BO10358" s="98">
        <v>0.177123</v>
      </c>
      <c r="BP10358" s="98">
        <v>0</v>
      </c>
      <c r="BQ10358" s="98">
        <v>0</v>
      </c>
      <c r="BR10358" s="98">
        <v>0</v>
      </c>
      <c r="BS10358" s="98">
        <v>4.5732000000000002E-2</v>
      </c>
      <c r="BT10358" s="98">
        <v>0</v>
      </c>
      <c r="BU10358" s="98">
        <v>9.5537999999999998E-2</v>
      </c>
      <c r="BV10358" s="98">
        <v>0</v>
      </c>
      <c r="BW10358" s="98">
        <v>0</v>
      </c>
      <c r="BX10358" s="98">
        <v>0.23416100000000001</v>
      </c>
      <c r="BY10358" s="98">
        <v>0</v>
      </c>
      <c r="BZ10358" s="98">
        <v>1225</v>
      </c>
      <c r="CA10358" s="98">
        <v>52</v>
      </c>
      <c r="CB10358" s="98">
        <v>3.45</v>
      </c>
      <c r="CC10358" s="98">
        <v>8213</v>
      </c>
      <c r="CD10358" s="169">
        <v>3</v>
      </c>
      <c r="CE10358" s="98">
        <v>91</v>
      </c>
      <c r="CF10358" s="98">
        <f t="shared" si="323"/>
        <v>0</v>
      </c>
      <c r="CG10358" s="98"/>
      <c r="CH10358" s="98"/>
      <c r="CI10358" s="98"/>
      <c r="CJ10358" s="98"/>
    </row>
    <row r="10359" spans="1:88">
      <c r="A10359" s="97">
        <v>10358</v>
      </c>
      <c r="B10359" s="98">
        <v>0.88495500000000005</v>
      </c>
      <c r="C10359" s="165">
        <v>54</v>
      </c>
      <c r="D10359" s="98">
        <v>0.81481481499999997</v>
      </c>
      <c r="E10359" s="98">
        <v>5.5555555999999999E-2</v>
      </c>
      <c r="F10359" s="98">
        <v>0</v>
      </c>
      <c r="G10359" s="98">
        <v>0</v>
      </c>
      <c r="H10359" s="98">
        <v>0</v>
      </c>
      <c r="I10359" s="98">
        <v>0</v>
      </c>
      <c r="J10359" s="98">
        <v>0</v>
      </c>
      <c r="K10359" s="98">
        <v>1</v>
      </c>
      <c r="L10359" s="98">
        <v>0</v>
      </c>
      <c r="M10359" s="98">
        <v>0</v>
      </c>
      <c r="N10359" s="98">
        <v>0</v>
      </c>
      <c r="O10359" s="98">
        <v>0</v>
      </c>
      <c r="P10359" s="98">
        <v>0</v>
      </c>
      <c r="Q10359" s="98">
        <v>0.5</v>
      </c>
      <c r="R10359" s="98">
        <v>0</v>
      </c>
      <c r="S10359" s="98">
        <v>0.5</v>
      </c>
      <c r="T10359" s="98">
        <v>0</v>
      </c>
      <c r="U10359" s="98">
        <v>0</v>
      </c>
      <c r="V10359" s="98">
        <v>0</v>
      </c>
      <c r="W10359" s="98">
        <v>0</v>
      </c>
      <c r="X10359" s="98">
        <v>0</v>
      </c>
      <c r="Y10359" s="98">
        <v>0.5</v>
      </c>
      <c r="Z10359" s="98">
        <v>0</v>
      </c>
      <c r="AA10359" s="98">
        <v>0</v>
      </c>
      <c r="AB10359" s="98">
        <v>0</v>
      </c>
      <c r="AC10359" s="98">
        <v>0.5</v>
      </c>
      <c r="AD10359" s="98">
        <v>0</v>
      </c>
      <c r="AE10359" s="98">
        <v>0</v>
      </c>
      <c r="AF10359" s="98">
        <v>0.5</v>
      </c>
      <c r="AG10359" s="98">
        <v>0</v>
      </c>
      <c r="AH10359" s="98">
        <v>0</v>
      </c>
      <c r="AI10359" s="98">
        <v>0</v>
      </c>
      <c r="AJ10359" s="98">
        <v>0.5</v>
      </c>
      <c r="AK10359" s="98">
        <v>0</v>
      </c>
      <c r="AL10359" s="98">
        <v>0</v>
      </c>
      <c r="AM10359" s="98">
        <v>0</v>
      </c>
      <c r="AN10359" s="98">
        <v>0</v>
      </c>
      <c r="AO10359" s="98">
        <v>0</v>
      </c>
      <c r="AP10359" s="98">
        <v>0.5</v>
      </c>
      <c r="AQ10359" s="98">
        <v>0</v>
      </c>
      <c r="AR10359" s="98">
        <v>0</v>
      </c>
      <c r="AS10359" s="98">
        <v>0</v>
      </c>
      <c r="AT10359" s="98">
        <v>0</v>
      </c>
      <c r="AU10359" s="98">
        <v>0</v>
      </c>
      <c r="AV10359" s="98">
        <v>0</v>
      </c>
      <c r="AW10359" s="98">
        <v>0</v>
      </c>
      <c r="AX10359" s="98">
        <v>0.5</v>
      </c>
      <c r="AY10359" s="98">
        <v>0.26690000000000003</v>
      </c>
      <c r="AZ10359" s="98">
        <v>1</v>
      </c>
      <c r="BA10359" s="166">
        <v>11</v>
      </c>
      <c r="BB10359" s="167">
        <v>15</v>
      </c>
      <c r="BC10359" s="110">
        <v>7.52</v>
      </c>
      <c r="BD10359" s="305">
        <f t="shared" si="322"/>
        <v>112.8</v>
      </c>
      <c r="BE10359" s="168">
        <v>35</v>
      </c>
      <c r="BF10359" s="168">
        <v>2</v>
      </c>
      <c r="BG10359" s="98">
        <v>56.4</v>
      </c>
      <c r="BH10359" s="110">
        <v>112.8</v>
      </c>
      <c r="BI10359" s="98">
        <v>0.11892800000000001</v>
      </c>
      <c r="BJ10359" s="98">
        <v>0.105827</v>
      </c>
      <c r="BK10359" s="98">
        <v>5.4870000000000002E-2</v>
      </c>
      <c r="BL10359" s="167">
        <v>0</v>
      </c>
      <c r="BM10359" s="167">
        <v>0</v>
      </c>
      <c r="BN10359" s="98">
        <v>5.7336999999999999E-2</v>
      </c>
      <c r="BO10359" s="98">
        <v>0</v>
      </c>
      <c r="BP10359" s="98">
        <v>0</v>
      </c>
      <c r="BQ10359" s="98">
        <v>0</v>
      </c>
      <c r="BR10359" s="98">
        <v>0.49714999999999998</v>
      </c>
      <c r="BS10359" s="98">
        <v>0</v>
      </c>
      <c r="BT10359" s="98">
        <v>0</v>
      </c>
      <c r="BU10359" s="98">
        <v>4.0407999999999999E-2</v>
      </c>
      <c r="BV10359" s="98">
        <v>0</v>
      </c>
      <c r="BW10359" s="98">
        <v>4.0407999999999999E-2</v>
      </c>
      <c r="BX10359" s="98">
        <v>8.5070000000000007E-2</v>
      </c>
      <c r="BY10359" s="98">
        <v>35</v>
      </c>
      <c r="BZ10359" s="98">
        <v>1224</v>
      </c>
      <c r="CA10359" s="98">
        <v>25.436286487785299</v>
      </c>
      <c r="CB10359" s="98">
        <v>13.8</v>
      </c>
      <c r="CC10359" s="98">
        <v>8215</v>
      </c>
      <c r="CD10359" s="169">
        <v>3</v>
      </c>
      <c r="CE10359" s="98">
        <v>199.89</v>
      </c>
      <c r="CF10359" s="98">
        <f t="shared" si="323"/>
        <v>53.350641000000003</v>
      </c>
      <c r="CG10359" s="98"/>
      <c r="CH10359" s="98"/>
      <c r="CI10359" s="98"/>
      <c r="CJ10359" s="98"/>
    </row>
    <row r="10360" spans="1:88">
      <c r="A10360" s="97">
        <v>10359</v>
      </c>
      <c r="B10360" s="98">
        <v>1.051229</v>
      </c>
      <c r="C10360" s="165">
        <v>45</v>
      </c>
      <c r="D10360" s="98">
        <v>0.51111111099999995</v>
      </c>
      <c r="E10360" s="98">
        <v>4.4444444E-2</v>
      </c>
      <c r="F10360" s="98">
        <v>0</v>
      </c>
      <c r="G10360" s="98">
        <v>0</v>
      </c>
      <c r="H10360" s="98">
        <v>0</v>
      </c>
      <c r="I10360" s="98">
        <v>0</v>
      </c>
      <c r="J10360" s="98">
        <v>0</v>
      </c>
      <c r="K10360" s="98">
        <v>1</v>
      </c>
      <c r="L10360" s="98">
        <v>0</v>
      </c>
      <c r="M10360" s="98">
        <v>0</v>
      </c>
      <c r="N10360" s="98">
        <v>0</v>
      </c>
      <c r="O10360" s="98">
        <v>0</v>
      </c>
      <c r="P10360" s="98">
        <v>0</v>
      </c>
      <c r="Q10360" s="98">
        <v>0.4</v>
      </c>
      <c r="R10360" s="98">
        <v>0.4</v>
      </c>
      <c r="S10360" s="98">
        <v>0.2</v>
      </c>
      <c r="T10360" s="98">
        <v>0</v>
      </c>
      <c r="U10360" s="98">
        <v>0</v>
      </c>
      <c r="V10360" s="98">
        <v>0</v>
      </c>
      <c r="W10360" s="98">
        <v>1</v>
      </c>
      <c r="X10360" s="98">
        <v>0</v>
      </c>
      <c r="Y10360" s="98">
        <v>0</v>
      </c>
      <c r="Z10360" s="98">
        <v>0</v>
      </c>
      <c r="AA10360" s="98">
        <v>0</v>
      </c>
      <c r="AB10360" s="98">
        <v>0</v>
      </c>
      <c r="AC10360" s="98">
        <v>0</v>
      </c>
      <c r="AD10360" s="98">
        <v>0</v>
      </c>
      <c r="AE10360" s="98">
        <v>0</v>
      </c>
      <c r="AF10360" s="98">
        <v>0</v>
      </c>
      <c r="AG10360" s="98">
        <v>0</v>
      </c>
      <c r="AH10360" s="98">
        <v>1</v>
      </c>
      <c r="AI10360" s="98">
        <v>0</v>
      </c>
      <c r="AJ10360" s="98">
        <v>0</v>
      </c>
      <c r="AK10360" s="98">
        <v>0</v>
      </c>
      <c r="AL10360" s="98">
        <v>0</v>
      </c>
      <c r="AM10360" s="98">
        <v>0</v>
      </c>
      <c r="AN10360" s="98">
        <v>0</v>
      </c>
      <c r="AO10360" s="98">
        <v>0</v>
      </c>
      <c r="AP10360" s="98">
        <v>0.33333333300000001</v>
      </c>
      <c r="AQ10360" s="98">
        <v>0</v>
      </c>
      <c r="AR10360" s="98">
        <v>0</v>
      </c>
      <c r="AS10360" s="98">
        <v>0</v>
      </c>
      <c r="AT10360" s="98">
        <v>0</v>
      </c>
      <c r="AU10360" s="98">
        <v>0</v>
      </c>
      <c r="AV10360" s="98">
        <v>0</v>
      </c>
      <c r="AW10360" s="98">
        <v>0</v>
      </c>
      <c r="AX10360" s="98">
        <v>0.66666666699999999</v>
      </c>
      <c r="AY10360" s="98">
        <v>0.2253</v>
      </c>
      <c r="AZ10360" s="98">
        <v>0.75</v>
      </c>
      <c r="BA10360" s="166">
        <v>21</v>
      </c>
      <c r="BB10360" s="167">
        <v>32</v>
      </c>
      <c r="BC10360" s="110">
        <v>5.8862500000000004</v>
      </c>
      <c r="BD10360" s="305">
        <f t="shared" si="322"/>
        <v>188.36</v>
      </c>
      <c r="BE10360" s="168">
        <v>37</v>
      </c>
      <c r="BF10360" s="168">
        <v>5</v>
      </c>
      <c r="BG10360" s="98">
        <v>37.671999999999997</v>
      </c>
      <c r="BH10360" s="110">
        <v>188.36</v>
      </c>
      <c r="BI10360" s="98">
        <v>0</v>
      </c>
      <c r="BJ10360" s="98">
        <v>0.116407</v>
      </c>
      <c r="BK10360" s="98">
        <v>9.2678999999999997E-2</v>
      </c>
      <c r="BL10360" s="167">
        <v>0</v>
      </c>
      <c r="BM10360" s="167">
        <v>0</v>
      </c>
      <c r="BN10360" s="98">
        <v>4.8182000000000003E-2</v>
      </c>
      <c r="BO10360" s="98">
        <v>0</v>
      </c>
      <c r="BP10360" s="98">
        <v>4.6625E-2</v>
      </c>
      <c r="BQ10360" s="98">
        <v>0</v>
      </c>
      <c r="BR10360" s="98">
        <v>0.13857700000000001</v>
      </c>
      <c r="BS10360" s="98">
        <v>0</v>
      </c>
      <c r="BT10360" s="98">
        <v>0</v>
      </c>
      <c r="BU10360" s="98">
        <v>4.7923E-2</v>
      </c>
      <c r="BV10360" s="98">
        <v>0</v>
      </c>
      <c r="BW10360" s="98">
        <v>3.4889999999999997E-2</v>
      </c>
      <c r="BX10360" s="98">
        <v>0.47471400000000002</v>
      </c>
      <c r="BY10360" s="98">
        <v>37</v>
      </c>
      <c r="BZ10360" s="98">
        <v>1222</v>
      </c>
      <c r="CA10360" s="98">
        <v>37</v>
      </c>
      <c r="CB10360" s="98">
        <v>18.399999999999999</v>
      </c>
      <c r="CC10360" s="98">
        <v>8226</v>
      </c>
      <c r="CD10360" s="169">
        <v>3</v>
      </c>
      <c r="CE10360" s="98">
        <v>52.52</v>
      </c>
      <c r="CF10360" s="98">
        <f t="shared" si="323"/>
        <v>11.832756000000002</v>
      </c>
      <c r="CG10360" s="98"/>
      <c r="CH10360" s="98"/>
      <c r="CI10360" s="98"/>
      <c r="CJ10360" s="98"/>
    </row>
    <row r="10361" spans="1:88">
      <c r="A10361" s="97">
        <v>10360</v>
      </c>
      <c r="B10361" s="98">
        <v>1.90909</v>
      </c>
      <c r="C10361" s="165">
        <v>74</v>
      </c>
      <c r="D10361" s="98">
        <v>0.10810810799999999</v>
      </c>
      <c r="E10361" s="98">
        <v>0</v>
      </c>
      <c r="F10361" s="98">
        <v>0</v>
      </c>
      <c r="G10361" s="98">
        <v>0.33333333300000001</v>
      </c>
      <c r="H10361" s="98">
        <v>0</v>
      </c>
      <c r="I10361" s="98">
        <v>0</v>
      </c>
      <c r="J10361" s="98">
        <v>0</v>
      </c>
      <c r="K10361" s="98">
        <v>0.66666666699999999</v>
      </c>
      <c r="L10361" s="98">
        <v>0</v>
      </c>
      <c r="M10361" s="98">
        <v>0</v>
      </c>
      <c r="N10361" s="98">
        <v>0</v>
      </c>
      <c r="O10361" s="98">
        <v>0</v>
      </c>
      <c r="P10361" s="98">
        <v>0</v>
      </c>
      <c r="Q10361" s="98">
        <v>1</v>
      </c>
      <c r="R10361" s="98">
        <v>0</v>
      </c>
      <c r="S10361" s="98">
        <v>0</v>
      </c>
      <c r="T10361" s="98">
        <v>0</v>
      </c>
      <c r="U10361" s="98">
        <v>0</v>
      </c>
      <c r="V10361" s="98">
        <v>0</v>
      </c>
      <c r="W10361" s="98">
        <v>0</v>
      </c>
      <c r="X10361" s="98">
        <v>0</v>
      </c>
      <c r="Y10361" s="98">
        <v>0</v>
      </c>
      <c r="Z10361" s="98">
        <v>0.5</v>
      </c>
      <c r="AA10361" s="98">
        <v>0</v>
      </c>
      <c r="AB10361" s="98">
        <v>0.5</v>
      </c>
      <c r="AC10361" s="98">
        <v>0</v>
      </c>
      <c r="AD10361" s="98">
        <v>0</v>
      </c>
      <c r="AE10361" s="98">
        <v>0</v>
      </c>
      <c r="AF10361" s="98">
        <v>0</v>
      </c>
      <c r="AG10361" s="98">
        <v>0</v>
      </c>
      <c r="AH10361" s="98">
        <v>0.5</v>
      </c>
      <c r="AI10361" s="98">
        <v>0.5</v>
      </c>
      <c r="AJ10361" s="98">
        <v>0</v>
      </c>
      <c r="AK10361" s="98">
        <v>0</v>
      </c>
      <c r="AL10361" s="98">
        <v>0</v>
      </c>
      <c r="AM10361" s="98">
        <v>0</v>
      </c>
      <c r="AN10361" s="98">
        <v>0</v>
      </c>
      <c r="AO10361" s="98">
        <v>0</v>
      </c>
      <c r="AP10361" s="98">
        <v>1</v>
      </c>
      <c r="AQ10361" s="98">
        <v>0</v>
      </c>
      <c r="AR10361" s="98">
        <v>0</v>
      </c>
      <c r="AS10361" s="98">
        <v>0</v>
      </c>
      <c r="AT10361" s="98">
        <v>0</v>
      </c>
      <c r="AU10361" s="98">
        <v>0</v>
      </c>
      <c r="AV10361" s="98">
        <v>0</v>
      </c>
      <c r="AW10361" s="98">
        <v>0</v>
      </c>
      <c r="AX10361" s="98">
        <v>0</v>
      </c>
      <c r="AY10361" s="98">
        <v>0.16850000000000001</v>
      </c>
      <c r="AZ10361" s="98">
        <v>0.66666666699999999</v>
      </c>
      <c r="BA10361" s="166">
        <v>14</v>
      </c>
      <c r="BB10361" s="167">
        <v>20</v>
      </c>
      <c r="BC10361" s="110">
        <v>5.7919999999999998</v>
      </c>
      <c r="BD10361" s="305">
        <f t="shared" si="322"/>
        <v>115.84</v>
      </c>
      <c r="BE10361" s="168">
        <v>48</v>
      </c>
      <c r="BF10361" s="168">
        <v>3</v>
      </c>
      <c r="BG10361" s="98">
        <v>38.613300000000002</v>
      </c>
      <c r="BH10361" s="110">
        <v>115.84</v>
      </c>
      <c r="BI10361" s="98">
        <v>0.198377</v>
      </c>
      <c r="BJ10361" s="98">
        <v>0.15417800000000001</v>
      </c>
      <c r="BK10361" s="98">
        <v>3.3579999999999999E-2</v>
      </c>
      <c r="BL10361" s="167">
        <v>0</v>
      </c>
      <c r="BM10361" s="167">
        <v>0</v>
      </c>
      <c r="BN10361" s="98">
        <v>0.23938100000000001</v>
      </c>
      <c r="BO10361" s="98">
        <v>0</v>
      </c>
      <c r="BP10361" s="98">
        <v>4.5665999999999998E-2</v>
      </c>
      <c r="BQ10361" s="98">
        <v>0</v>
      </c>
      <c r="BR10361" s="98">
        <v>0.16764499999999999</v>
      </c>
      <c r="BS10361" s="98">
        <v>0</v>
      </c>
      <c r="BT10361" s="98">
        <v>0.13872499999999999</v>
      </c>
      <c r="BU10361" s="98">
        <v>2.2443999999999999E-2</v>
      </c>
      <c r="BV10361" s="98">
        <v>0</v>
      </c>
      <c r="BW10361" s="98">
        <v>0</v>
      </c>
      <c r="BX10361" s="98">
        <v>0</v>
      </c>
      <c r="BY10361" s="98">
        <v>48</v>
      </c>
      <c r="BZ10361" s="98">
        <v>1222</v>
      </c>
      <c r="CA10361" s="98">
        <v>52</v>
      </c>
      <c r="CB10361" s="98">
        <v>8.0500000000000007</v>
      </c>
      <c r="CC10361" s="98">
        <v>8228</v>
      </c>
      <c r="CD10361" s="169">
        <v>3</v>
      </c>
      <c r="CE10361" s="98">
        <v>196.15</v>
      </c>
      <c r="CF10361" s="98">
        <f t="shared" si="323"/>
        <v>33.051275000000004</v>
      </c>
      <c r="CG10361" s="98"/>
      <c r="CH10361" s="98"/>
      <c r="CI10361" s="98"/>
      <c r="CJ10361" s="98"/>
    </row>
    <row r="10362" spans="1:88">
      <c r="A10362" s="97">
        <v>10361</v>
      </c>
      <c r="B10362" s="98">
        <v>0.59944799999999998</v>
      </c>
      <c r="C10362" s="165">
        <v>50</v>
      </c>
      <c r="D10362" s="98">
        <v>0.28000000000000003</v>
      </c>
      <c r="E10362" s="98">
        <v>0</v>
      </c>
      <c r="F10362" s="98">
        <v>0</v>
      </c>
      <c r="G10362" s="98">
        <v>1</v>
      </c>
      <c r="H10362" s="98">
        <v>0</v>
      </c>
      <c r="I10362" s="98">
        <v>0</v>
      </c>
      <c r="J10362" s="98">
        <v>0</v>
      </c>
      <c r="K10362" s="98">
        <v>0</v>
      </c>
      <c r="L10362" s="98">
        <v>0</v>
      </c>
      <c r="M10362" s="98">
        <v>0</v>
      </c>
      <c r="N10362" s="98">
        <v>0</v>
      </c>
      <c r="O10362" s="98">
        <v>0</v>
      </c>
      <c r="P10362" s="98">
        <v>0</v>
      </c>
      <c r="Q10362" s="98">
        <v>0</v>
      </c>
      <c r="R10362" s="98">
        <v>1</v>
      </c>
      <c r="S10362" s="98">
        <v>0</v>
      </c>
      <c r="T10362" s="98">
        <v>0</v>
      </c>
      <c r="U10362" s="98">
        <v>0</v>
      </c>
      <c r="V10362" s="98">
        <v>0</v>
      </c>
      <c r="W10362" s="98">
        <v>1</v>
      </c>
      <c r="X10362" s="98">
        <v>0</v>
      </c>
      <c r="Y10362" s="98">
        <v>0</v>
      </c>
      <c r="Z10362" s="98">
        <v>0</v>
      </c>
      <c r="AA10362" s="98">
        <v>0</v>
      </c>
      <c r="AB10362" s="98">
        <v>0</v>
      </c>
      <c r="AC10362" s="98">
        <v>0</v>
      </c>
      <c r="AD10362" s="98">
        <v>0</v>
      </c>
      <c r="AE10362" s="98">
        <v>0</v>
      </c>
      <c r="AF10362" s="98">
        <v>0</v>
      </c>
      <c r="AG10362" s="98">
        <v>0</v>
      </c>
      <c r="AH10362" s="98">
        <v>1</v>
      </c>
      <c r="AI10362" s="98">
        <v>0</v>
      </c>
      <c r="AJ10362" s="98">
        <v>0</v>
      </c>
      <c r="AK10362" s="98">
        <v>0</v>
      </c>
      <c r="AL10362" s="98">
        <v>0</v>
      </c>
      <c r="AM10362" s="98">
        <v>0</v>
      </c>
      <c r="AN10362" s="98">
        <v>0</v>
      </c>
      <c r="AO10362" s="98">
        <v>0</v>
      </c>
      <c r="AP10362" s="98">
        <v>1</v>
      </c>
      <c r="AQ10362" s="98">
        <v>0</v>
      </c>
      <c r="AR10362" s="98">
        <v>0</v>
      </c>
      <c r="AS10362" s="98">
        <v>0</v>
      </c>
      <c r="AT10362" s="98">
        <v>0</v>
      </c>
      <c r="AU10362" s="98">
        <v>0</v>
      </c>
      <c r="AV10362" s="98">
        <v>0</v>
      </c>
      <c r="AW10362" s="98">
        <v>0</v>
      </c>
      <c r="AX10362" s="98">
        <v>0</v>
      </c>
      <c r="AY10362" s="98">
        <v>0.21329999999999999</v>
      </c>
      <c r="AZ10362" s="98">
        <v>0.5</v>
      </c>
      <c r="BA10362" s="166">
        <v>9</v>
      </c>
      <c r="BB10362" s="167">
        <v>15</v>
      </c>
      <c r="BC10362" s="110">
        <v>4.5179999999999998</v>
      </c>
      <c r="BD10362" s="305">
        <f t="shared" si="322"/>
        <v>67.77</v>
      </c>
      <c r="BE10362" s="168">
        <v>5</v>
      </c>
      <c r="BF10362" s="168">
        <v>2</v>
      </c>
      <c r="BG10362" s="98">
        <v>33.884999999999998</v>
      </c>
      <c r="BH10362" s="110">
        <v>67.77</v>
      </c>
      <c r="BI10362" s="98">
        <v>0.68673399999999996</v>
      </c>
      <c r="BJ10362" s="98">
        <v>0.12970300000000001</v>
      </c>
      <c r="BK10362" s="98">
        <v>0</v>
      </c>
      <c r="BL10362" s="167">
        <v>0</v>
      </c>
      <c r="BM10362" s="167">
        <v>0</v>
      </c>
      <c r="BN10362" s="98">
        <v>0.15036099999999999</v>
      </c>
      <c r="BO10362" s="98">
        <v>0</v>
      </c>
      <c r="BP10362" s="98">
        <v>0</v>
      </c>
      <c r="BQ10362" s="98">
        <v>0</v>
      </c>
      <c r="BR10362" s="98">
        <v>0</v>
      </c>
      <c r="BS10362" s="98">
        <v>0</v>
      </c>
      <c r="BT10362" s="98">
        <v>0</v>
      </c>
      <c r="BU10362" s="98">
        <v>3.32E-2</v>
      </c>
      <c r="BV10362" s="98">
        <v>0</v>
      </c>
      <c r="BW10362" s="98">
        <v>0</v>
      </c>
      <c r="BX10362" s="98">
        <v>0</v>
      </c>
      <c r="BY10362" s="98">
        <v>5</v>
      </c>
      <c r="BZ10362" s="98">
        <v>688</v>
      </c>
      <c r="CA10362" s="98">
        <v>24</v>
      </c>
      <c r="CB10362" s="98">
        <v>2.2999999999999998</v>
      </c>
      <c r="CC10362" s="98">
        <v>8240</v>
      </c>
      <c r="CD10362" s="169">
        <v>3</v>
      </c>
      <c r="CE10362" s="98">
        <v>587.64</v>
      </c>
      <c r="CF10362" s="98">
        <f t="shared" si="323"/>
        <v>125.34361199999999</v>
      </c>
      <c r="CG10362" s="98"/>
      <c r="CH10362" s="98"/>
      <c r="CI10362" s="98"/>
      <c r="CJ10362" s="98"/>
    </row>
    <row r="10363" spans="1:88">
      <c r="A10363" s="97">
        <v>10362</v>
      </c>
      <c r="B10363" s="98">
        <v>1.081081</v>
      </c>
      <c r="C10363" s="165">
        <v>0</v>
      </c>
      <c r="D10363" s="98">
        <v>0</v>
      </c>
      <c r="E10363" s="98">
        <v>0</v>
      </c>
      <c r="F10363" s="98">
        <v>0</v>
      </c>
      <c r="G10363" s="98">
        <v>0.428571429</v>
      </c>
      <c r="H10363" s="98">
        <v>0</v>
      </c>
      <c r="I10363" s="98">
        <v>0</v>
      </c>
      <c r="J10363" s="98">
        <v>0</v>
      </c>
      <c r="K10363" s="98">
        <v>0.571428571</v>
      </c>
      <c r="L10363" s="98">
        <v>0</v>
      </c>
      <c r="M10363" s="98">
        <v>0</v>
      </c>
      <c r="N10363" s="98">
        <v>0</v>
      </c>
      <c r="O10363" s="98">
        <v>0</v>
      </c>
      <c r="P10363" s="98">
        <v>0</v>
      </c>
      <c r="Q10363" s="98">
        <v>0.71428571399999996</v>
      </c>
      <c r="R10363" s="98">
        <v>0.14285714299999999</v>
      </c>
      <c r="S10363" s="98">
        <v>0.14285714299999999</v>
      </c>
      <c r="T10363" s="98">
        <v>0</v>
      </c>
      <c r="U10363" s="98">
        <v>0</v>
      </c>
      <c r="V10363" s="98">
        <v>0</v>
      </c>
      <c r="W10363" s="98">
        <v>1</v>
      </c>
      <c r="X10363" s="98">
        <v>0</v>
      </c>
      <c r="Y10363" s="98">
        <v>0</v>
      </c>
      <c r="Z10363" s="98">
        <v>0</v>
      </c>
      <c r="AA10363" s="98">
        <v>0</v>
      </c>
      <c r="AB10363" s="98">
        <v>0</v>
      </c>
      <c r="AC10363" s="98">
        <v>0</v>
      </c>
      <c r="AD10363" s="98">
        <v>0</v>
      </c>
      <c r="AE10363" s="98">
        <v>0</v>
      </c>
      <c r="AF10363" s="98">
        <v>0</v>
      </c>
      <c r="AG10363" s="98">
        <v>0</v>
      </c>
      <c r="AH10363" s="98">
        <v>1</v>
      </c>
      <c r="AI10363" s="98">
        <v>0</v>
      </c>
      <c r="AJ10363" s="98">
        <v>0</v>
      </c>
      <c r="AK10363" s="98">
        <v>0</v>
      </c>
      <c r="AL10363" s="98">
        <v>0</v>
      </c>
      <c r="AM10363" s="98">
        <v>0</v>
      </c>
      <c r="AN10363" s="98">
        <v>0</v>
      </c>
      <c r="AO10363" s="98">
        <v>0</v>
      </c>
      <c r="AP10363" s="98">
        <v>1</v>
      </c>
      <c r="AQ10363" s="98">
        <v>0</v>
      </c>
      <c r="AR10363" s="98">
        <v>0</v>
      </c>
      <c r="AS10363" s="98">
        <v>0</v>
      </c>
      <c r="AT10363" s="98">
        <v>0</v>
      </c>
      <c r="AU10363" s="98">
        <v>0</v>
      </c>
      <c r="AV10363" s="98">
        <v>0</v>
      </c>
      <c r="AW10363" s="98">
        <v>0</v>
      </c>
      <c r="AX10363" s="98">
        <v>0</v>
      </c>
      <c r="AY10363" s="98">
        <v>6.5699999999999995E-2</v>
      </c>
      <c r="AZ10363" s="98">
        <v>0.28571428599999998</v>
      </c>
      <c r="BA10363" s="166">
        <v>11</v>
      </c>
      <c r="BB10363" s="167">
        <v>25</v>
      </c>
      <c r="BC10363" s="110">
        <v>7.1036000000000001</v>
      </c>
      <c r="BD10363" s="305">
        <f t="shared" si="322"/>
        <v>177.59</v>
      </c>
      <c r="BE10363" s="168">
        <v>34</v>
      </c>
      <c r="BF10363" s="168">
        <v>7</v>
      </c>
      <c r="BG10363" s="98">
        <v>25.37</v>
      </c>
      <c r="BH10363" s="110">
        <v>177.59</v>
      </c>
      <c r="BI10363" s="98">
        <v>0.56979500000000005</v>
      </c>
      <c r="BJ10363" s="98">
        <v>0</v>
      </c>
      <c r="BK10363" s="98">
        <v>0</v>
      </c>
      <c r="BL10363" s="167">
        <v>0</v>
      </c>
      <c r="BM10363" s="167">
        <v>0</v>
      </c>
      <c r="BN10363" s="98">
        <v>0</v>
      </c>
      <c r="BO10363" s="98">
        <v>0</v>
      </c>
      <c r="BP10363" s="98">
        <v>2.5225999999999998E-2</v>
      </c>
      <c r="BQ10363" s="98">
        <v>0</v>
      </c>
      <c r="BR10363" s="98">
        <v>0</v>
      </c>
      <c r="BS10363" s="98">
        <v>0</v>
      </c>
      <c r="BT10363" s="98">
        <v>0</v>
      </c>
      <c r="BU10363" s="98">
        <v>0</v>
      </c>
      <c r="BV10363" s="98">
        <v>7.3033000000000001E-2</v>
      </c>
      <c r="BW10363" s="98">
        <v>0</v>
      </c>
      <c r="BX10363" s="98">
        <v>0.33194400000000002</v>
      </c>
      <c r="BY10363" s="98">
        <v>34</v>
      </c>
      <c r="BZ10363" s="98">
        <v>1221</v>
      </c>
      <c r="CA10363" s="98">
        <v>0</v>
      </c>
      <c r="CB10363" s="98">
        <v>4.5999999999999996</v>
      </c>
      <c r="CC10363" s="98">
        <v>8242</v>
      </c>
      <c r="CD10363" s="169">
        <v>3</v>
      </c>
      <c r="CE10363" s="98">
        <v>86.82</v>
      </c>
      <c r="CF10363" s="98">
        <f t="shared" si="323"/>
        <v>5.7040739999999994</v>
      </c>
      <c r="CG10363" s="98"/>
      <c r="CH10363" s="98"/>
      <c r="CI10363" s="98"/>
      <c r="CJ10363" s="98"/>
    </row>
    <row r="10364" spans="1:88">
      <c r="A10364" s="97">
        <v>10363</v>
      </c>
      <c r="B10364" s="98">
        <v>1.279547</v>
      </c>
      <c r="C10364" s="165">
        <v>45</v>
      </c>
      <c r="D10364" s="98">
        <v>4.4444444E-2</v>
      </c>
      <c r="E10364" s="98">
        <v>0</v>
      </c>
      <c r="F10364" s="98">
        <v>0</v>
      </c>
      <c r="G10364" s="98">
        <v>0.81818181800000001</v>
      </c>
      <c r="H10364" s="98">
        <v>0</v>
      </c>
      <c r="I10364" s="98">
        <v>0</v>
      </c>
      <c r="J10364" s="98">
        <v>0</v>
      </c>
      <c r="K10364" s="98">
        <v>0.18181818199999999</v>
      </c>
      <c r="L10364" s="98">
        <v>0</v>
      </c>
      <c r="M10364" s="98">
        <v>0</v>
      </c>
      <c r="N10364" s="98">
        <v>0</v>
      </c>
      <c r="O10364" s="98">
        <v>0</v>
      </c>
      <c r="P10364" s="98">
        <v>0</v>
      </c>
      <c r="Q10364" s="98">
        <v>0.63636363600000001</v>
      </c>
      <c r="R10364" s="98">
        <v>9.0909090999999997E-2</v>
      </c>
      <c r="S10364" s="98">
        <v>0.27272727299999999</v>
      </c>
      <c r="T10364" s="98">
        <v>0</v>
      </c>
      <c r="U10364" s="98">
        <v>0</v>
      </c>
      <c r="V10364" s="98">
        <v>0</v>
      </c>
      <c r="W10364" s="98">
        <v>0</v>
      </c>
      <c r="X10364" s="98">
        <v>0</v>
      </c>
      <c r="Y10364" s="98">
        <v>0</v>
      </c>
      <c r="Z10364" s="98">
        <v>0</v>
      </c>
      <c r="AA10364" s="98">
        <v>0.5</v>
      </c>
      <c r="AB10364" s="98">
        <v>0.5</v>
      </c>
      <c r="AC10364" s="98">
        <v>0</v>
      </c>
      <c r="AD10364" s="98">
        <v>0.5</v>
      </c>
      <c r="AE10364" s="98">
        <v>0</v>
      </c>
      <c r="AF10364" s="98">
        <v>0</v>
      </c>
      <c r="AG10364" s="98">
        <v>0</v>
      </c>
      <c r="AH10364" s="98">
        <v>0.5</v>
      </c>
      <c r="AI10364" s="98">
        <v>0</v>
      </c>
      <c r="AJ10364" s="98">
        <v>0</v>
      </c>
      <c r="AK10364" s="98">
        <v>0</v>
      </c>
      <c r="AL10364" s="98">
        <v>0</v>
      </c>
      <c r="AM10364" s="98">
        <v>0</v>
      </c>
      <c r="AN10364" s="98">
        <v>0</v>
      </c>
      <c r="AO10364" s="98">
        <v>0</v>
      </c>
      <c r="AP10364" s="98">
        <v>1</v>
      </c>
      <c r="AQ10364" s="98">
        <v>0</v>
      </c>
      <c r="AR10364" s="98">
        <v>0</v>
      </c>
      <c r="AS10364" s="98">
        <v>0</v>
      </c>
      <c r="AT10364" s="98">
        <v>0</v>
      </c>
      <c r="AU10364" s="98">
        <v>0</v>
      </c>
      <c r="AV10364" s="98">
        <v>0</v>
      </c>
      <c r="AW10364" s="98">
        <v>0</v>
      </c>
      <c r="AX10364" s="98">
        <v>0</v>
      </c>
      <c r="AY10364" s="98">
        <v>0.1053</v>
      </c>
      <c r="AZ10364" s="98">
        <v>0.27272727299999999</v>
      </c>
      <c r="BA10364" s="166">
        <v>13</v>
      </c>
      <c r="BB10364" s="167">
        <v>32</v>
      </c>
      <c r="BC10364" s="110">
        <v>9.3528120000000001</v>
      </c>
      <c r="BD10364" s="305">
        <f t="shared" si="322"/>
        <v>299.289984</v>
      </c>
      <c r="BE10364" s="168">
        <v>22</v>
      </c>
      <c r="BF10364" s="168">
        <v>11</v>
      </c>
      <c r="BG10364" s="98">
        <v>27.208100000000002</v>
      </c>
      <c r="BH10364" s="110">
        <v>299.29000000000002</v>
      </c>
      <c r="BI10364" s="98">
        <v>0</v>
      </c>
      <c r="BJ10364" s="98">
        <v>0.33493099999999998</v>
      </c>
      <c r="BK10364" s="98">
        <v>2.6199E-2</v>
      </c>
      <c r="BL10364" s="167">
        <v>0</v>
      </c>
      <c r="BM10364" s="167">
        <v>0</v>
      </c>
      <c r="BN10364" s="98">
        <v>0.11927500000000001</v>
      </c>
      <c r="BO10364" s="98">
        <v>0</v>
      </c>
      <c r="BP10364" s="98">
        <v>0</v>
      </c>
      <c r="BQ10364" s="98">
        <v>0</v>
      </c>
      <c r="BR10364" s="98">
        <v>0</v>
      </c>
      <c r="BS10364" s="98">
        <v>0</v>
      </c>
      <c r="BT10364" s="98">
        <v>3.0733E-2</v>
      </c>
      <c r="BU10364" s="98">
        <v>3.8765000000000001E-2</v>
      </c>
      <c r="BV10364" s="98">
        <v>0</v>
      </c>
      <c r="BW10364" s="98">
        <v>2.6653E-2</v>
      </c>
      <c r="BX10364" s="98">
        <v>0.42343999999999998</v>
      </c>
      <c r="BY10364" s="98">
        <v>22</v>
      </c>
      <c r="BZ10364" s="98">
        <v>1220</v>
      </c>
      <c r="CA10364" s="98">
        <v>51</v>
      </c>
      <c r="CB10364" s="98">
        <v>13.8</v>
      </c>
      <c r="CC10364" s="98">
        <v>8244</v>
      </c>
      <c r="CD10364" s="169">
        <v>3</v>
      </c>
      <c r="CE10364" s="98">
        <v>219.57</v>
      </c>
      <c r="CF10364" s="98">
        <f t="shared" si="323"/>
        <v>23.120721</v>
      </c>
      <c r="CG10364" s="98"/>
      <c r="CH10364" s="98"/>
      <c r="CI10364" s="98"/>
      <c r="CJ10364" s="98"/>
    </row>
    <row r="10365" spans="1:88">
      <c r="A10365" s="97">
        <v>10364</v>
      </c>
      <c r="B10365" s="98">
        <v>1.5625</v>
      </c>
      <c r="C10365" s="165">
        <v>22</v>
      </c>
      <c r="D10365" s="98">
        <v>4.5454545999999998E-2</v>
      </c>
      <c r="E10365" s="98">
        <v>0</v>
      </c>
      <c r="F10365" s="98">
        <v>0</v>
      </c>
      <c r="G10365" s="98">
        <v>0.111111111</v>
      </c>
      <c r="H10365" s="98">
        <v>0</v>
      </c>
      <c r="I10365" s="98">
        <v>0</v>
      </c>
      <c r="J10365" s="98">
        <v>0</v>
      </c>
      <c r="K10365" s="98">
        <v>0.88888888899999996</v>
      </c>
      <c r="L10365" s="98">
        <v>0</v>
      </c>
      <c r="M10365" s="98">
        <v>0</v>
      </c>
      <c r="N10365" s="98">
        <v>0</v>
      </c>
      <c r="O10365" s="98">
        <v>0</v>
      </c>
      <c r="P10365" s="98">
        <v>0</v>
      </c>
      <c r="Q10365" s="98">
        <v>0.77777777800000003</v>
      </c>
      <c r="R10365" s="98">
        <v>0</v>
      </c>
      <c r="S10365" s="98">
        <v>0.222222222</v>
      </c>
      <c r="T10365" s="98">
        <v>0</v>
      </c>
      <c r="U10365" s="98">
        <v>0</v>
      </c>
      <c r="V10365" s="98">
        <v>0</v>
      </c>
      <c r="W10365" s="98">
        <v>0</v>
      </c>
      <c r="X10365" s="98">
        <v>0</v>
      </c>
      <c r="Y10365" s="98">
        <v>0.33333333300000001</v>
      </c>
      <c r="Z10365" s="98">
        <v>0</v>
      </c>
      <c r="AA10365" s="98">
        <v>0</v>
      </c>
      <c r="AB10365" s="98">
        <v>0</v>
      </c>
      <c r="AC10365" s="98">
        <v>0.66666666699999999</v>
      </c>
      <c r="AD10365" s="98">
        <v>0</v>
      </c>
      <c r="AE10365" s="98">
        <v>0</v>
      </c>
      <c r="AF10365" s="98">
        <v>0.66666666699999999</v>
      </c>
      <c r="AG10365" s="98">
        <v>0</v>
      </c>
      <c r="AH10365" s="98">
        <v>0</v>
      </c>
      <c r="AI10365" s="98">
        <v>0</v>
      </c>
      <c r="AJ10365" s="98">
        <v>0.33333333300000001</v>
      </c>
      <c r="AK10365" s="98">
        <v>0</v>
      </c>
      <c r="AL10365" s="98">
        <v>0</v>
      </c>
      <c r="AM10365" s="98">
        <v>0</v>
      </c>
      <c r="AN10365" s="98">
        <v>0</v>
      </c>
      <c r="AO10365" s="98">
        <v>0</v>
      </c>
      <c r="AP10365" s="98">
        <v>0.28571428599999998</v>
      </c>
      <c r="AQ10365" s="98">
        <v>0</v>
      </c>
      <c r="AR10365" s="98">
        <v>0</v>
      </c>
      <c r="AS10365" s="98">
        <v>0</v>
      </c>
      <c r="AT10365" s="98">
        <v>0</v>
      </c>
      <c r="AU10365" s="98">
        <v>0</v>
      </c>
      <c r="AV10365" s="98">
        <v>0</v>
      </c>
      <c r="AW10365" s="98">
        <v>0</v>
      </c>
      <c r="AX10365" s="98">
        <v>0.71428571399999996</v>
      </c>
      <c r="AY10365" s="98">
        <v>0.18279999999999999</v>
      </c>
      <c r="AZ10365" s="98">
        <v>0.88888888899999996</v>
      </c>
      <c r="BA10365" s="166">
        <v>23</v>
      </c>
      <c r="BB10365" s="167">
        <v>54</v>
      </c>
      <c r="BC10365" s="110">
        <v>5.3887029999999996</v>
      </c>
      <c r="BD10365" s="305">
        <f t="shared" si="322"/>
        <v>290.98996199999999</v>
      </c>
      <c r="BE10365" s="168">
        <v>33</v>
      </c>
      <c r="BF10365" s="168">
        <v>9</v>
      </c>
      <c r="BG10365" s="98">
        <v>32.3322</v>
      </c>
      <c r="BH10365" s="110">
        <v>290.99</v>
      </c>
      <c r="BI10365" s="98">
        <v>1.7181999999999999E-2</v>
      </c>
      <c r="BJ10365" s="98">
        <v>0.15993599999999999</v>
      </c>
      <c r="BK10365" s="98">
        <v>0.14935200000000001</v>
      </c>
      <c r="BL10365" s="167">
        <v>0</v>
      </c>
      <c r="BM10365" s="167">
        <v>0</v>
      </c>
      <c r="BN10365" s="98">
        <v>0.23921700000000001</v>
      </c>
      <c r="BO10365" s="98">
        <v>6.2200999999999999E-2</v>
      </c>
      <c r="BP10365" s="98">
        <v>6.2887999999999999E-2</v>
      </c>
      <c r="BQ10365" s="98">
        <v>0</v>
      </c>
      <c r="BR10365" s="98">
        <v>0.23636499999999999</v>
      </c>
      <c r="BS10365" s="98">
        <v>0</v>
      </c>
      <c r="BT10365" s="98">
        <v>0</v>
      </c>
      <c r="BU10365" s="98">
        <v>0</v>
      </c>
      <c r="BV10365" s="98">
        <v>7.5599999999999999E-3</v>
      </c>
      <c r="BW10365" s="98">
        <v>3.5671000000000001E-2</v>
      </c>
      <c r="BX10365" s="98">
        <v>2.9623E-2</v>
      </c>
      <c r="BY10365" s="98">
        <v>33</v>
      </c>
      <c r="BZ10365" s="98">
        <v>681</v>
      </c>
      <c r="CA10365" s="98">
        <v>54</v>
      </c>
      <c r="CB10365" s="98">
        <v>26.45</v>
      </c>
      <c r="CC10365" s="98">
        <v>8247</v>
      </c>
      <c r="CD10365" s="169">
        <v>3</v>
      </c>
      <c r="CE10365" s="98">
        <v>614.36</v>
      </c>
      <c r="CF10365" s="98">
        <f t="shared" si="323"/>
        <v>112.305008</v>
      </c>
      <c r="CG10365" s="98"/>
      <c r="CH10365" s="98"/>
      <c r="CI10365" s="98"/>
      <c r="CJ10365" s="98"/>
    </row>
    <row r="10366" spans="1:88">
      <c r="A10366" s="97">
        <v>10365</v>
      </c>
      <c r="B10366" s="98">
        <v>0.987703</v>
      </c>
      <c r="C10366" s="165">
        <v>55</v>
      </c>
      <c r="D10366" s="98">
        <v>0.67272727300000001</v>
      </c>
      <c r="E10366" s="98">
        <v>3.6363635999999998E-2</v>
      </c>
      <c r="F10366" s="98">
        <v>0</v>
      </c>
      <c r="G10366" s="98">
        <v>5.5555555999999999E-2</v>
      </c>
      <c r="H10366" s="98">
        <v>0</v>
      </c>
      <c r="I10366" s="98">
        <v>0</v>
      </c>
      <c r="J10366" s="98">
        <v>0</v>
      </c>
      <c r="K10366" s="98">
        <v>0.94444444400000005</v>
      </c>
      <c r="L10366" s="98">
        <v>0</v>
      </c>
      <c r="M10366" s="98">
        <v>0</v>
      </c>
      <c r="N10366" s="98">
        <v>0</v>
      </c>
      <c r="O10366" s="98">
        <v>0</v>
      </c>
      <c r="P10366" s="98">
        <v>0</v>
      </c>
      <c r="Q10366" s="98">
        <v>0.38888888900000002</v>
      </c>
      <c r="R10366" s="98">
        <v>5.5555555999999999E-2</v>
      </c>
      <c r="S10366" s="98">
        <v>0.55555555599999995</v>
      </c>
      <c r="T10366" s="98">
        <v>0</v>
      </c>
      <c r="U10366" s="98">
        <v>0.1</v>
      </c>
      <c r="V10366" s="98">
        <v>0</v>
      </c>
      <c r="W10366" s="98">
        <v>0</v>
      </c>
      <c r="X10366" s="98">
        <v>0</v>
      </c>
      <c r="Y10366" s="98">
        <v>0</v>
      </c>
      <c r="Z10366" s="98">
        <v>0.1</v>
      </c>
      <c r="AA10366" s="98">
        <v>0</v>
      </c>
      <c r="AB10366" s="98">
        <v>0.5</v>
      </c>
      <c r="AC10366" s="98">
        <v>0.3</v>
      </c>
      <c r="AD10366" s="98">
        <v>0.4</v>
      </c>
      <c r="AE10366" s="98">
        <v>0</v>
      </c>
      <c r="AF10366" s="98">
        <v>0.3</v>
      </c>
      <c r="AG10366" s="98">
        <v>0</v>
      </c>
      <c r="AH10366" s="98">
        <v>0.2</v>
      </c>
      <c r="AI10366" s="98">
        <v>0.1</v>
      </c>
      <c r="AJ10366" s="98">
        <v>0</v>
      </c>
      <c r="AK10366" s="98">
        <v>0</v>
      </c>
      <c r="AL10366" s="98">
        <v>0</v>
      </c>
      <c r="AM10366" s="98">
        <v>0</v>
      </c>
      <c r="AN10366" s="98">
        <v>0</v>
      </c>
      <c r="AO10366" s="98">
        <v>0</v>
      </c>
      <c r="AP10366" s="98">
        <v>0.64285714299999996</v>
      </c>
      <c r="AQ10366" s="98">
        <v>7.1428570999999996E-2</v>
      </c>
      <c r="AR10366" s="98">
        <v>0</v>
      </c>
      <c r="AS10366" s="98">
        <v>0</v>
      </c>
      <c r="AT10366" s="98">
        <v>0</v>
      </c>
      <c r="AU10366" s="98">
        <v>0</v>
      </c>
      <c r="AV10366" s="98">
        <v>0</v>
      </c>
      <c r="AW10366" s="98">
        <v>0</v>
      </c>
      <c r="AX10366" s="98">
        <v>0.28571428599999998</v>
      </c>
      <c r="AY10366" s="98">
        <v>0.27539999999999998</v>
      </c>
      <c r="AZ10366" s="98">
        <v>0.83333333300000001</v>
      </c>
      <c r="BA10366" s="166">
        <v>45</v>
      </c>
      <c r="BB10366" s="167">
        <v>106</v>
      </c>
      <c r="BC10366" s="110">
        <v>6.5141499999999999</v>
      </c>
      <c r="BD10366" s="305">
        <f t="shared" si="322"/>
        <v>690.49990000000003</v>
      </c>
      <c r="BE10366" s="168">
        <v>17</v>
      </c>
      <c r="BF10366" s="168">
        <v>18</v>
      </c>
      <c r="BG10366" s="98">
        <v>36.535499999999999</v>
      </c>
      <c r="BH10366" s="110">
        <v>657.64</v>
      </c>
      <c r="BI10366" s="98">
        <v>0</v>
      </c>
      <c r="BJ10366" s="98">
        <v>0.248722</v>
      </c>
      <c r="BK10366" s="98">
        <v>3.9874E-2</v>
      </c>
      <c r="BL10366" s="167">
        <v>0</v>
      </c>
      <c r="BM10366" s="167">
        <v>0</v>
      </c>
      <c r="BN10366" s="98">
        <v>0.25146499999999999</v>
      </c>
      <c r="BO10366" s="98">
        <v>0</v>
      </c>
      <c r="BP10366" s="98">
        <v>8.3180000000000007E-3</v>
      </c>
      <c r="BQ10366" s="98">
        <v>0</v>
      </c>
      <c r="BR10366" s="98">
        <v>0.161666</v>
      </c>
      <c r="BS10366" s="98">
        <v>1.8881999999999999E-2</v>
      </c>
      <c r="BT10366" s="98">
        <v>7.1746000000000004E-2</v>
      </c>
      <c r="BU10366" s="98">
        <v>2.0056999999999998E-2</v>
      </c>
      <c r="BV10366" s="98">
        <v>8.7849999999999994E-3</v>
      </c>
      <c r="BW10366" s="98">
        <v>0.14019100000000001</v>
      </c>
      <c r="BX10366" s="98">
        <v>3.0289E-2</v>
      </c>
      <c r="BY10366" s="98">
        <v>17</v>
      </c>
      <c r="BZ10366" s="98">
        <v>1219</v>
      </c>
      <c r="CA10366" s="98">
        <v>30</v>
      </c>
      <c r="CB10366" s="98">
        <v>60.95</v>
      </c>
      <c r="CC10366" s="98">
        <v>8252</v>
      </c>
      <c r="CD10366" s="169">
        <v>3</v>
      </c>
      <c r="CE10366" s="98">
        <v>203.1</v>
      </c>
      <c r="CF10366" s="98">
        <f t="shared" si="323"/>
        <v>55.933739999999993</v>
      </c>
      <c r="CG10366" s="98"/>
      <c r="CH10366" s="98"/>
      <c r="CI10366" s="98"/>
      <c r="CJ10366" s="98"/>
    </row>
    <row r="10367" spans="1:88">
      <c r="A10367" s="97">
        <v>10366</v>
      </c>
      <c r="B10367" s="98">
        <v>1.081081</v>
      </c>
      <c r="C10367" s="165">
        <v>32</v>
      </c>
      <c r="D10367" s="98">
        <v>0.12903225800000001</v>
      </c>
      <c r="E10367" s="98">
        <v>0</v>
      </c>
      <c r="F10367" s="98">
        <v>0</v>
      </c>
      <c r="G10367" s="98">
        <v>0</v>
      </c>
      <c r="H10367" s="98">
        <v>0</v>
      </c>
      <c r="I10367" s="98">
        <v>0</v>
      </c>
      <c r="J10367" s="98">
        <v>0</v>
      </c>
      <c r="K10367" s="98">
        <v>1</v>
      </c>
      <c r="L10367" s="98">
        <v>0</v>
      </c>
      <c r="M10367" s="98">
        <v>0</v>
      </c>
      <c r="N10367" s="98">
        <v>0</v>
      </c>
      <c r="O10367" s="98">
        <v>0</v>
      </c>
      <c r="P10367" s="98">
        <v>0</v>
      </c>
      <c r="Q10367" s="98">
        <v>0.66666666699999999</v>
      </c>
      <c r="R10367" s="98">
        <v>0.33333333300000001</v>
      </c>
      <c r="S10367" s="98">
        <v>0</v>
      </c>
      <c r="T10367" s="98">
        <v>0</v>
      </c>
      <c r="U10367" s="98">
        <v>0</v>
      </c>
      <c r="V10367" s="98">
        <v>0</v>
      </c>
      <c r="W10367" s="98">
        <v>0</v>
      </c>
      <c r="X10367" s="98">
        <v>0</v>
      </c>
      <c r="Y10367" s="98">
        <v>0.33333333300000001</v>
      </c>
      <c r="Z10367" s="98">
        <v>0</v>
      </c>
      <c r="AA10367" s="98">
        <v>0</v>
      </c>
      <c r="AB10367" s="98">
        <v>0.66666666699999999</v>
      </c>
      <c r="AC10367" s="98">
        <v>0</v>
      </c>
      <c r="AD10367" s="98">
        <v>0.66666666699999999</v>
      </c>
      <c r="AE10367" s="98">
        <v>0</v>
      </c>
      <c r="AF10367" s="98">
        <v>0</v>
      </c>
      <c r="AG10367" s="98">
        <v>0</v>
      </c>
      <c r="AH10367" s="98">
        <v>0</v>
      </c>
      <c r="AI10367" s="98">
        <v>0</v>
      </c>
      <c r="AJ10367" s="98">
        <v>0.33333333300000001</v>
      </c>
      <c r="AK10367" s="98">
        <v>0</v>
      </c>
      <c r="AL10367" s="98">
        <v>0</v>
      </c>
      <c r="AM10367" s="98">
        <v>0</v>
      </c>
      <c r="AN10367" s="98">
        <v>0</v>
      </c>
      <c r="AO10367" s="98">
        <v>0</v>
      </c>
      <c r="AP10367" s="98">
        <v>0.66666666699999999</v>
      </c>
      <c r="AQ10367" s="98">
        <v>0</v>
      </c>
      <c r="AR10367" s="98">
        <v>0</v>
      </c>
      <c r="AS10367" s="98">
        <v>0</v>
      </c>
      <c r="AT10367" s="98">
        <v>0.33333333300000001</v>
      </c>
      <c r="AU10367" s="98">
        <v>0</v>
      </c>
      <c r="AV10367" s="98">
        <v>0</v>
      </c>
      <c r="AW10367" s="98">
        <v>0</v>
      </c>
      <c r="AX10367" s="98">
        <v>0</v>
      </c>
      <c r="AY10367" s="98">
        <v>0.31890000000000002</v>
      </c>
      <c r="AZ10367" s="98">
        <v>1</v>
      </c>
      <c r="BA10367" s="166">
        <v>12</v>
      </c>
      <c r="BB10367" s="167">
        <v>18</v>
      </c>
      <c r="BC10367" s="110">
        <v>7.1616660000000003</v>
      </c>
      <c r="BD10367" s="305">
        <f t="shared" si="322"/>
        <v>128.909988</v>
      </c>
      <c r="BE10367" s="168">
        <v>93</v>
      </c>
      <c r="BF10367" s="168">
        <v>3</v>
      </c>
      <c r="BG10367" s="98">
        <v>42.97</v>
      </c>
      <c r="BH10367" s="110">
        <v>128.91</v>
      </c>
      <c r="BI10367" s="98">
        <v>0</v>
      </c>
      <c r="BJ10367" s="98">
        <v>0.28593499999999999</v>
      </c>
      <c r="BK10367" s="98">
        <v>0</v>
      </c>
      <c r="BL10367" s="167">
        <v>0</v>
      </c>
      <c r="BM10367" s="167">
        <v>0</v>
      </c>
      <c r="BN10367" s="98">
        <v>9.3009999999999995E-2</v>
      </c>
      <c r="BO10367" s="98">
        <v>0</v>
      </c>
      <c r="BP10367" s="98">
        <v>0</v>
      </c>
      <c r="BQ10367" s="98">
        <v>0</v>
      </c>
      <c r="BR10367" s="98">
        <v>0.246838</v>
      </c>
      <c r="BS10367" s="98">
        <v>5.5154000000000002E-2</v>
      </c>
      <c r="BT10367" s="98">
        <v>0.20277700000000001</v>
      </c>
      <c r="BU10367" s="98">
        <v>3.7230000000000002E-3</v>
      </c>
      <c r="BV10367" s="98">
        <v>1.5592E-2</v>
      </c>
      <c r="BW10367" s="98">
        <v>0</v>
      </c>
      <c r="BX10367" s="98">
        <v>9.6965999999999997E-2</v>
      </c>
      <c r="BY10367" s="98">
        <v>93</v>
      </c>
      <c r="BZ10367" s="98">
        <v>1219</v>
      </c>
      <c r="CA10367" s="98">
        <v>39</v>
      </c>
      <c r="CB10367" s="98">
        <v>11.5</v>
      </c>
      <c r="CC10367" s="98">
        <v>8253</v>
      </c>
      <c r="CD10367" s="169">
        <v>3</v>
      </c>
      <c r="CE10367" s="98">
        <v>188.42</v>
      </c>
      <c r="CF10367" s="98">
        <f t="shared" si="323"/>
        <v>60.087137999999996</v>
      </c>
      <c r="CG10367" s="98"/>
      <c r="CH10367" s="98"/>
      <c r="CI10367" s="98"/>
      <c r="CJ10367" s="98"/>
    </row>
    <row r="10368" spans="1:88">
      <c r="A10368" s="97">
        <v>10367</v>
      </c>
      <c r="B10368" s="98">
        <v>0.37851899999999999</v>
      </c>
      <c r="C10368" s="165">
        <v>52</v>
      </c>
      <c r="D10368" s="98">
        <v>0.96153846200000004</v>
      </c>
      <c r="E10368" s="98">
        <v>0</v>
      </c>
      <c r="F10368" s="98">
        <v>0</v>
      </c>
      <c r="G10368" s="98">
        <v>0</v>
      </c>
      <c r="H10368" s="98">
        <v>0</v>
      </c>
      <c r="I10368" s="98">
        <v>0</v>
      </c>
      <c r="J10368" s="98">
        <v>0</v>
      </c>
      <c r="K10368" s="98">
        <v>1</v>
      </c>
      <c r="L10368" s="98">
        <v>0</v>
      </c>
      <c r="M10368" s="98">
        <v>0</v>
      </c>
      <c r="N10368" s="98">
        <v>0</v>
      </c>
      <c r="O10368" s="98">
        <v>0</v>
      </c>
      <c r="P10368" s="98">
        <v>0</v>
      </c>
      <c r="Q10368" s="98">
        <v>0.6</v>
      </c>
      <c r="R10368" s="98">
        <v>0</v>
      </c>
      <c r="S10368" s="98">
        <v>0.4</v>
      </c>
      <c r="T10368" s="98">
        <v>0</v>
      </c>
      <c r="U10368" s="98">
        <v>0</v>
      </c>
      <c r="V10368" s="98">
        <v>0</v>
      </c>
      <c r="W10368" s="98">
        <v>0</v>
      </c>
      <c r="X10368" s="98">
        <v>0</v>
      </c>
      <c r="Y10368" s="98">
        <v>0.5</v>
      </c>
      <c r="Z10368" s="98">
        <v>0</v>
      </c>
      <c r="AA10368" s="98">
        <v>0</v>
      </c>
      <c r="AB10368" s="98">
        <v>0.5</v>
      </c>
      <c r="AC10368" s="98">
        <v>0</v>
      </c>
      <c r="AD10368" s="98">
        <v>0.5</v>
      </c>
      <c r="AE10368" s="98">
        <v>0</v>
      </c>
      <c r="AF10368" s="98">
        <v>0</v>
      </c>
      <c r="AG10368" s="98">
        <v>0</v>
      </c>
      <c r="AH10368" s="98">
        <v>0</v>
      </c>
      <c r="AI10368" s="98">
        <v>0</v>
      </c>
      <c r="AJ10368" s="98">
        <v>0.5</v>
      </c>
      <c r="AK10368" s="98">
        <v>0</v>
      </c>
      <c r="AL10368" s="98">
        <v>0</v>
      </c>
      <c r="AM10368" s="98">
        <v>0</v>
      </c>
      <c r="AN10368" s="98">
        <v>0</v>
      </c>
      <c r="AO10368" s="98">
        <v>0</v>
      </c>
      <c r="AP10368" s="98">
        <v>0.5</v>
      </c>
      <c r="AQ10368" s="98">
        <v>0</v>
      </c>
      <c r="AR10368" s="98">
        <v>0</v>
      </c>
      <c r="AS10368" s="98">
        <v>0</v>
      </c>
      <c r="AT10368" s="98">
        <v>0.5</v>
      </c>
      <c r="AU10368" s="98">
        <v>0</v>
      </c>
      <c r="AV10368" s="98">
        <v>0</v>
      </c>
      <c r="AW10368" s="98">
        <v>0</v>
      </c>
      <c r="AX10368" s="98">
        <v>0</v>
      </c>
      <c r="AY10368" s="98">
        <v>8.0600000000000005E-2</v>
      </c>
      <c r="AZ10368" s="98">
        <v>0.4</v>
      </c>
      <c r="BA10368" s="166">
        <v>14</v>
      </c>
      <c r="BB10368" s="167">
        <v>24</v>
      </c>
      <c r="BC10368" s="110">
        <v>8.6349999999999998</v>
      </c>
      <c r="BD10368" s="305">
        <f t="shared" si="322"/>
        <v>207.24</v>
      </c>
      <c r="BE10368" s="168">
        <v>70</v>
      </c>
      <c r="BF10368" s="168">
        <v>5</v>
      </c>
      <c r="BG10368" s="98">
        <v>41.448</v>
      </c>
      <c r="BH10368" s="110">
        <v>207.24</v>
      </c>
      <c r="BI10368" s="98">
        <v>5.7854999999999997E-2</v>
      </c>
      <c r="BJ10368" s="98">
        <v>0.102924</v>
      </c>
      <c r="BK10368" s="98">
        <v>4.0386999999999999E-2</v>
      </c>
      <c r="BL10368" s="167">
        <v>0</v>
      </c>
      <c r="BM10368" s="167">
        <v>0</v>
      </c>
      <c r="BN10368" s="98">
        <v>0.41565299999999999</v>
      </c>
      <c r="BO10368" s="98">
        <v>0</v>
      </c>
      <c r="BP10368" s="98">
        <v>8.2320000000000004E-2</v>
      </c>
      <c r="BQ10368" s="98">
        <v>0</v>
      </c>
      <c r="BR10368" s="98">
        <v>0.27774500000000002</v>
      </c>
      <c r="BS10368" s="98">
        <v>0</v>
      </c>
      <c r="BT10368" s="98">
        <v>0</v>
      </c>
      <c r="BU10368" s="98">
        <v>0</v>
      </c>
      <c r="BV10368" s="98">
        <v>0</v>
      </c>
      <c r="BW10368" s="98">
        <v>2.3113000000000002E-2</v>
      </c>
      <c r="BX10368" s="98">
        <v>0</v>
      </c>
      <c r="BY10368" s="98">
        <v>70</v>
      </c>
      <c r="BZ10368" s="98">
        <v>1217</v>
      </c>
      <c r="CA10368" s="98">
        <v>25.431003187536799</v>
      </c>
      <c r="CB10368" s="98">
        <v>14.95</v>
      </c>
      <c r="CC10368" s="98">
        <v>8265</v>
      </c>
      <c r="CD10368" s="169">
        <v>3</v>
      </c>
      <c r="CE10368" s="98">
        <v>186.56</v>
      </c>
      <c r="CF10368" s="98">
        <f t="shared" si="323"/>
        <v>15.036736000000001</v>
      </c>
      <c r="CG10368" s="98"/>
      <c r="CH10368" s="98"/>
      <c r="CI10368" s="98"/>
      <c r="CJ10368" s="98"/>
    </row>
    <row r="10369" spans="1:88">
      <c r="A10369" s="97">
        <v>10368</v>
      </c>
      <c r="B10369" s="98">
        <v>1.131281</v>
      </c>
      <c r="C10369" s="165">
        <v>60</v>
      </c>
      <c r="D10369" s="98">
        <v>0.15</v>
      </c>
      <c r="E10369" s="98">
        <v>1.6666667E-2</v>
      </c>
      <c r="F10369" s="98">
        <v>0</v>
      </c>
      <c r="G10369" s="98">
        <v>0</v>
      </c>
      <c r="H10369" s="98">
        <v>0</v>
      </c>
      <c r="I10369" s="98">
        <v>0</v>
      </c>
      <c r="J10369" s="98">
        <v>0</v>
      </c>
      <c r="K10369" s="98">
        <v>1</v>
      </c>
      <c r="L10369" s="98">
        <v>0</v>
      </c>
      <c r="M10369" s="98">
        <v>0</v>
      </c>
      <c r="N10369" s="98">
        <v>0</v>
      </c>
      <c r="O10369" s="98">
        <v>0</v>
      </c>
      <c r="P10369" s="98">
        <v>0</v>
      </c>
      <c r="Q10369" s="98">
        <v>0.88888888899999996</v>
      </c>
      <c r="R10369" s="98">
        <v>0.111111111</v>
      </c>
      <c r="S10369" s="98">
        <v>0</v>
      </c>
      <c r="T10369" s="98">
        <v>0</v>
      </c>
      <c r="U10369" s="98">
        <v>0</v>
      </c>
      <c r="V10369" s="98">
        <v>0</v>
      </c>
      <c r="W10369" s="98">
        <v>0</v>
      </c>
      <c r="X10369" s="98">
        <v>0</v>
      </c>
      <c r="Y10369" s="98">
        <v>0.33333333300000001</v>
      </c>
      <c r="Z10369" s="98">
        <v>0</v>
      </c>
      <c r="AA10369" s="98">
        <v>0</v>
      </c>
      <c r="AB10369" s="98">
        <v>0.66666666699999999</v>
      </c>
      <c r="AC10369" s="98">
        <v>0</v>
      </c>
      <c r="AD10369" s="98">
        <v>0</v>
      </c>
      <c r="AE10369" s="98">
        <v>0</v>
      </c>
      <c r="AF10369" s="98">
        <v>0</v>
      </c>
      <c r="AG10369" s="98">
        <v>0</v>
      </c>
      <c r="AH10369" s="98">
        <v>0.66666666699999999</v>
      </c>
      <c r="AI10369" s="98">
        <v>0</v>
      </c>
      <c r="AJ10369" s="98">
        <v>0.33333333300000001</v>
      </c>
      <c r="AK10369" s="98">
        <v>0</v>
      </c>
      <c r="AL10369" s="98">
        <v>0</v>
      </c>
      <c r="AM10369" s="98">
        <v>0</v>
      </c>
      <c r="AN10369" s="98">
        <v>0</v>
      </c>
      <c r="AO10369" s="98">
        <v>0</v>
      </c>
      <c r="AP10369" s="98">
        <v>0.66666666699999999</v>
      </c>
      <c r="AQ10369" s="98">
        <v>0</v>
      </c>
      <c r="AR10369" s="98">
        <v>0</v>
      </c>
      <c r="AS10369" s="98">
        <v>0</v>
      </c>
      <c r="AT10369" s="98">
        <v>0.33333333300000001</v>
      </c>
      <c r="AU10369" s="98">
        <v>0</v>
      </c>
      <c r="AV10369" s="98">
        <v>0</v>
      </c>
      <c r="AW10369" s="98">
        <v>0</v>
      </c>
      <c r="AX10369" s="98">
        <v>0</v>
      </c>
      <c r="AY10369" s="98">
        <v>0.10879999999999999</v>
      </c>
      <c r="AZ10369" s="98">
        <v>0.44444444399999999</v>
      </c>
      <c r="BA10369" s="166">
        <v>26</v>
      </c>
      <c r="BB10369" s="167">
        <v>51</v>
      </c>
      <c r="BC10369" s="110">
        <v>6.7592150000000002</v>
      </c>
      <c r="BD10369" s="305">
        <f t="shared" si="322"/>
        <v>344.719965</v>
      </c>
      <c r="BE10369" s="168">
        <v>21</v>
      </c>
      <c r="BF10369" s="168">
        <v>9</v>
      </c>
      <c r="BG10369" s="98">
        <v>38.302199999999999</v>
      </c>
      <c r="BH10369" s="110">
        <v>344.72</v>
      </c>
      <c r="BI10369" s="98">
        <v>0.172871</v>
      </c>
      <c r="BJ10369" s="98">
        <v>0.13750299999999999</v>
      </c>
      <c r="BK10369" s="98">
        <v>1.5478E-2</v>
      </c>
      <c r="BL10369" s="167">
        <v>0</v>
      </c>
      <c r="BM10369" s="167">
        <v>0</v>
      </c>
      <c r="BN10369" s="98">
        <v>0.21423</v>
      </c>
      <c r="BO10369" s="98">
        <v>0</v>
      </c>
      <c r="BP10369" s="98">
        <v>4.5990999999999997E-2</v>
      </c>
      <c r="BQ10369" s="98">
        <v>0</v>
      </c>
      <c r="BR10369" s="98">
        <v>0.110319</v>
      </c>
      <c r="BS10369" s="98">
        <v>0.106907</v>
      </c>
      <c r="BT10369" s="98">
        <v>0.12524199999999999</v>
      </c>
      <c r="BU10369" s="98">
        <v>4.4603999999999998E-2</v>
      </c>
      <c r="BV10369" s="98">
        <v>0</v>
      </c>
      <c r="BW10369" s="98">
        <v>0</v>
      </c>
      <c r="BX10369" s="98">
        <v>2.6851E-2</v>
      </c>
      <c r="BY10369" s="98">
        <v>21</v>
      </c>
      <c r="BZ10369" s="98">
        <v>1214</v>
      </c>
      <c r="CA10369" s="98">
        <v>27</v>
      </c>
      <c r="CB10369" s="98">
        <v>32.200000000000003</v>
      </c>
      <c r="CC10369" s="98">
        <v>8267</v>
      </c>
      <c r="CD10369" s="169">
        <v>3</v>
      </c>
      <c r="CE10369" s="98">
        <v>117.01</v>
      </c>
      <c r="CF10369" s="98">
        <f t="shared" si="323"/>
        <v>12.730688000000001</v>
      </c>
      <c r="CG10369" s="98"/>
      <c r="CH10369" s="98"/>
      <c r="CI10369" s="98"/>
      <c r="CJ10369" s="98"/>
    </row>
    <row r="10370" spans="1:88">
      <c r="A10370" s="97">
        <v>10369</v>
      </c>
      <c r="B10370" s="98">
        <v>0.58198099999999997</v>
      </c>
      <c r="C10370" s="165">
        <v>80</v>
      </c>
      <c r="D10370" s="98">
        <v>0.27500000000000002</v>
      </c>
      <c r="E10370" s="98">
        <v>3.7499999999999999E-2</v>
      </c>
      <c r="F10370" s="98">
        <v>0</v>
      </c>
      <c r="G10370" s="98">
        <v>0</v>
      </c>
      <c r="H10370" s="98">
        <v>0</v>
      </c>
      <c r="I10370" s="98">
        <v>0</v>
      </c>
      <c r="J10370" s="98">
        <v>0</v>
      </c>
      <c r="K10370" s="98">
        <v>1</v>
      </c>
      <c r="L10370" s="98">
        <v>0</v>
      </c>
      <c r="M10370" s="98">
        <v>0</v>
      </c>
      <c r="N10370" s="98">
        <v>0</v>
      </c>
      <c r="O10370" s="98">
        <v>0</v>
      </c>
      <c r="P10370" s="98">
        <v>0</v>
      </c>
      <c r="Q10370" s="98">
        <v>0.66666666699999999</v>
      </c>
      <c r="R10370" s="98">
        <v>0</v>
      </c>
      <c r="S10370" s="98">
        <v>0.33333333300000001</v>
      </c>
      <c r="T10370" s="98">
        <v>0</v>
      </c>
      <c r="U10370" s="98">
        <v>0.5</v>
      </c>
      <c r="V10370" s="98">
        <v>0</v>
      </c>
      <c r="W10370" s="98">
        <v>0</v>
      </c>
      <c r="X10370" s="98">
        <v>0</v>
      </c>
      <c r="Y10370" s="98">
        <v>0.5</v>
      </c>
      <c r="Z10370" s="98">
        <v>0</v>
      </c>
      <c r="AA10370" s="98">
        <v>0</v>
      </c>
      <c r="AB10370" s="98">
        <v>0</v>
      </c>
      <c r="AC10370" s="98">
        <v>0</v>
      </c>
      <c r="AD10370" s="98">
        <v>0.5</v>
      </c>
      <c r="AE10370" s="98">
        <v>0</v>
      </c>
      <c r="AF10370" s="98">
        <v>0</v>
      </c>
      <c r="AG10370" s="98">
        <v>0</v>
      </c>
      <c r="AH10370" s="98">
        <v>0</v>
      </c>
      <c r="AI10370" s="98">
        <v>0</v>
      </c>
      <c r="AJ10370" s="98">
        <v>0.5</v>
      </c>
      <c r="AK10370" s="98">
        <v>0.25</v>
      </c>
      <c r="AL10370" s="98">
        <v>0</v>
      </c>
      <c r="AM10370" s="98">
        <v>0</v>
      </c>
      <c r="AN10370" s="98">
        <v>0</v>
      </c>
      <c r="AO10370" s="98">
        <v>0</v>
      </c>
      <c r="AP10370" s="98">
        <v>0.25</v>
      </c>
      <c r="AQ10370" s="98">
        <v>0</v>
      </c>
      <c r="AR10370" s="98">
        <v>0</v>
      </c>
      <c r="AS10370" s="98">
        <v>0</v>
      </c>
      <c r="AT10370" s="98">
        <v>0</v>
      </c>
      <c r="AU10370" s="98">
        <v>0</v>
      </c>
      <c r="AV10370" s="98">
        <v>0</v>
      </c>
      <c r="AW10370" s="98">
        <v>0</v>
      </c>
      <c r="AX10370" s="98">
        <v>0.5</v>
      </c>
      <c r="AY10370" s="98">
        <v>0.36009999999999998</v>
      </c>
      <c r="AZ10370" s="98">
        <v>1</v>
      </c>
      <c r="BA10370" s="166">
        <v>13</v>
      </c>
      <c r="BB10370" s="167">
        <v>29</v>
      </c>
      <c r="BC10370" s="110">
        <v>6.5344819999999997</v>
      </c>
      <c r="BD10370" s="305">
        <f t="shared" si="322"/>
        <v>189.499978</v>
      </c>
      <c r="BE10370" s="168">
        <v>45</v>
      </c>
      <c r="BF10370" s="168">
        <v>6</v>
      </c>
      <c r="BG10370" s="98">
        <v>29.723299999999998</v>
      </c>
      <c r="BH10370" s="110">
        <v>178.34</v>
      </c>
      <c r="BI10370" s="98">
        <v>0</v>
      </c>
      <c r="BJ10370" s="98">
        <v>8.8146000000000002E-2</v>
      </c>
      <c r="BK10370" s="98">
        <v>8.3884E-2</v>
      </c>
      <c r="BL10370" s="167">
        <v>0</v>
      </c>
      <c r="BM10370" s="167">
        <v>0</v>
      </c>
      <c r="BN10370" s="98">
        <v>0</v>
      </c>
      <c r="BO10370" s="98">
        <v>6.0277999999999998E-2</v>
      </c>
      <c r="BP10370" s="98">
        <v>0</v>
      </c>
      <c r="BQ10370" s="98">
        <v>0</v>
      </c>
      <c r="BR10370" s="98">
        <v>0.41017100000000001</v>
      </c>
      <c r="BS10370" s="98">
        <v>0</v>
      </c>
      <c r="BT10370" s="98">
        <v>0</v>
      </c>
      <c r="BU10370" s="98">
        <v>0</v>
      </c>
      <c r="BV10370" s="98">
        <v>0</v>
      </c>
      <c r="BW10370" s="98">
        <v>1.4914999999999999E-2</v>
      </c>
      <c r="BX10370" s="98">
        <v>0.34260400000000002</v>
      </c>
      <c r="BY10370" s="98">
        <v>45</v>
      </c>
      <c r="BZ10370" s="98">
        <v>675</v>
      </c>
      <c r="CA10370" s="98">
        <v>40</v>
      </c>
      <c r="CB10370" s="98">
        <v>14.95</v>
      </c>
      <c r="CC10370" s="98">
        <v>8284</v>
      </c>
      <c r="CD10370" s="169">
        <v>3</v>
      </c>
      <c r="CE10370" s="98">
        <v>132.15</v>
      </c>
      <c r="CF10370" s="98">
        <f t="shared" si="323"/>
        <v>47.587215</v>
      </c>
      <c r="CG10370" s="98"/>
      <c r="CH10370" s="98"/>
      <c r="CI10370" s="98"/>
      <c r="CJ10370" s="98"/>
    </row>
    <row r="10371" spans="1:88">
      <c r="A10371" s="97">
        <v>10370</v>
      </c>
      <c r="B10371" s="98">
        <v>0</v>
      </c>
      <c r="C10371" s="165">
        <v>26</v>
      </c>
      <c r="D10371" s="98">
        <v>0.192307692</v>
      </c>
      <c r="E10371" s="98">
        <v>0</v>
      </c>
      <c r="F10371" s="98">
        <v>0</v>
      </c>
      <c r="G10371" s="98">
        <v>0</v>
      </c>
      <c r="H10371" s="98">
        <v>0</v>
      </c>
      <c r="I10371" s="98">
        <v>0</v>
      </c>
      <c r="J10371" s="98">
        <v>0</v>
      </c>
      <c r="K10371" s="98">
        <v>1</v>
      </c>
      <c r="L10371" s="98">
        <v>0</v>
      </c>
      <c r="M10371" s="98">
        <v>0</v>
      </c>
      <c r="N10371" s="98">
        <v>0</v>
      </c>
      <c r="O10371" s="98">
        <v>0</v>
      </c>
      <c r="P10371" s="98">
        <v>0</v>
      </c>
      <c r="Q10371" s="98">
        <v>0</v>
      </c>
      <c r="R10371" s="98">
        <v>0</v>
      </c>
      <c r="S10371" s="98">
        <v>1</v>
      </c>
      <c r="T10371" s="98">
        <v>0</v>
      </c>
      <c r="U10371" s="98">
        <v>0</v>
      </c>
      <c r="V10371" s="98">
        <v>0</v>
      </c>
      <c r="W10371" s="98">
        <v>0</v>
      </c>
      <c r="X10371" s="98">
        <v>0</v>
      </c>
      <c r="Y10371" s="98">
        <v>0</v>
      </c>
      <c r="Z10371" s="98">
        <v>0</v>
      </c>
      <c r="AA10371" s="98">
        <v>0</v>
      </c>
      <c r="AB10371" s="98">
        <v>0</v>
      </c>
      <c r="AC10371" s="98">
        <v>0</v>
      </c>
      <c r="AD10371" s="98">
        <v>0</v>
      </c>
      <c r="AE10371" s="98">
        <v>0</v>
      </c>
      <c r="AF10371" s="98">
        <v>0</v>
      </c>
      <c r="AG10371" s="98">
        <v>0</v>
      </c>
      <c r="AH10371" s="98">
        <v>0</v>
      </c>
      <c r="AI10371" s="98">
        <v>0</v>
      </c>
      <c r="AJ10371" s="98">
        <v>0</v>
      </c>
      <c r="AK10371" s="98">
        <v>0</v>
      </c>
      <c r="AL10371" s="98">
        <v>0</v>
      </c>
      <c r="AM10371" s="98">
        <v>0</v>
      </c>
      <c r="AN10371" s="98">
        <v>0</v>
      </c>
      <c r="AO10371" s="98">
        <v>0</v>
      </c>
      <c r="AP10371" s="98">
        <v>0</v>
      </c>
      <c r="AQ10371" s="98">
        <v>0</v>
      </c>
      <c r="AR10371" s="98">
        <v>0</v>
      </c>
      <c r="AS10371" s="98">
        <v>0</v>
      </c>
      <c r="AT10371" s="98">
        <v>0</v>
      </c>
      <c r="AU10371" s="98">
        <v>0</v>
      </c>
      <c r="AV10371" s="98">
        <v>0</v>
      </c>
      <c r="AW10371" s="98">
        <v>0</v>
      </c>
      <c r="AX10371" s="98">
        <v>0</v>
      </c>
      <c r="AY10371" s="98">
        <v>0</v>
      </c>
      <c r="AZ10371" s="98">
        <v>0</v>
      </c>
      <c r="BA10371" s="166">
        <v>4</v>
      </c>
      <c r="BB10371" s="167">
        <v>4</v>
      </c>
      <c r="BC10371" s="110">
        <v>9.5724999999999998</v>
      </c>
      <c r="BD10371" s="305">
        <f t="shared" ref="BD10371:BD10434" si="324">BB10371*BC10371</f>
        <v>38.29</v>
      </c>
      <c r="BE10371" s="168">
        <v>0</v>
      </c>
      <c r="BF10371" s="168">
        <v>1</v>
      </c>
      <c r="BG10371" s="98">
        <v>38.29</v>
      </c>
      <c r="BH10371" s="110">
        <v>38.29</v>
      </c>
      <c r="BI10371" s="98">
        <v>0</v>
      </c>
      <c r="BJ10371" s="98">
        <v>0.1123</v>
      </c>
      <c r="BK10371" s="98">
        <v>7.0252999999999996E-2</v>
      </c>
      <c r="BL10371" s="167">
        <v>0</v>
      </c>
      <c r="BM10371" s="167">
        <v>0</v>
      </c>
      <c r="BN10371" s="98">
        <v>0</v>
      </c>
      <c r="BO10371" s="98">
        <v>0.47793099999999999</v>
      </c>
      <c r="BP10371" s="98">
        <v>0</v>
      </c>
      <c r="BQ10371" s="98">
        <v>0</v>
      </c>
      <c r="BR10371" s="98">
        <v>0.33951399999999998</v>
      </c>
      <c r="BS10371" s="98">
        <v>0</v>
      </c>
      <c r="BT10371" s="98">
        <v>0</v>
      </c>
      <c r="BU10371" s="98">
        <v>0</v>
      </c>
      <c r="BV10371" s="98">
        <v>0</v>
      </c>
      <c r="BW10371" s="98">
        <v>0</v>
      </c>
      <c r="BX10371" s="98">
        <v>0</v>
      </c>
      <c r="BY10371" s="98">
        <v>0</v>
      </c>
      <c r="BZ10371" s="98">
        <v>1214</v>
      </c>
      <c r="CA10371" s="98">
        <v>32</v>
      </c>
      <c r="CB10371" s="98">
        <v>2.2999999999999998</v>
      </c>
      <c r="CC10371" s="98">
        <v>8292</v>
      </c>
      <c r="CD10371" s="169">
        <v>3</v>
      </c>
      <c r="CE10371" s="98">
        <v>107.32</v>
      </c>
      <c r="CF10371" s="98">
        <f t="shared" ref="CF10371:CF10434" si="325">CE10371*AY10371</f>
        <v>0</v>
      </c>
      <c r="CG10371" s="98"/>
      <c r="CH10371" s="98"/>
      <c r="CI10371" s="98"/>
      <c r="CJ10371" s="98"/>
    </row>
    <row r="10372" spans="1:88">
      <c r="A10372" s="97">
        <v>10371</v>
      </c>
      <c r="B10372" s="98">
        <v>0</v>
      </c>
      <c r="C10372" s="165">
        <v>19</v>
      </c>
      <c r="D10372" s="98">
        <v>0.44444444399999999</v>
      </c>
      <c r="E10372" s="98">
        <v>5.5555555999999999E-2</v>
      </c>
      <c r="F10372" s="98">
        <v>0</v>
      </c>
      <c r="G10372" s="98">
        <v>0</v>
      </c>
      <c r="H10372" s="98">
        <v>0</v>
      </c>
      <c r="I10372" s="98">
        <v>0</v>
      </c>
      <c r="J10372" s="98">
        <v>0</v>
      </c>
      <c r="K10372" s="98">
        <v>1</v>
      </c>
      <c r="L10372" s="98">
        <v>0</v>
      </c>
      <c r="M10372" s="98">
        <v>0</v>
      </c>
      <c r="N10372" s="98">
        <v>0</v>
      </c>
      <c r="O10372" s="98">
        <v>0</v>
      </c>
      <c r="P10372" s="98">
        <v>0</v>
      </c>
      <c r="Q10372" s="98">
        <v>0</v>
      </c>
      <c r="R10372" s="98">
        <v>0</v>
      </c>
      <c r="S10372" s="98">
        <v>1</v>
      </c>
      <c r="T10372" s="98">
        <v>0</v>
      </c>
      <c r="U10372" s="98">
        <v>0</v>
      </c>
      <c r="V10372" s="98">
        <v>0</v>
      </c>
      <c r="W10372" s="98">
        <v>0</v>
      </c>
      <c r="X10372" s="98">
        <v>0</v>
      </c>
      <c r="Y10372" s="98">
        <v>0</v>
      </c>
      <c r="Z10372" s="98">
        <v>0</v>
      </c>
      <c r="AA10372" s="98">
        <v>0</v>
      </c>
      <c r="AB10372" s="98">
        <v>0</v>
      </c>
      <c r="AC10372" s="98">
        <v>0</v>
      </c>
      <c r="AD10372" s="98">
        <v>0</v>
      </c>
      <c r="AE10372" s="98">
        <v>0</v>
      </c>
      <c r="AF10372" s="98">
        <v>0</v>
      </c>
      <c r="AG10372" s="98">
        <v>0</v>
      </c>
      <c r="AH10372" s="98">
        <v>0</v>
      </c>
      <c r="AI10372" s="98">
        <v>0</v>
      </c>
      <c r="AJ10372" s="98">
        <v>0</v>
      </c>
      <c r="AK10372" s="98">
        <v>0</v>
      </c>
      <c r="AL10372" s="98">
        <v>0</v>
      </c>
      <c r="AM10372" s="98">
        <v>0</v>
      </c>
      <c r="AN10372" s="98">
        <v>0</v>
      </c>
      <c r="AO10372" s="98">
        <v>0</v>
      </c>
      <c r="AP10372" s="98">
        <v>0</v>
      </c>
      <c r="AQ10372" s="98">
        <v>0</v>
      </c>
      <c r="AR10372" s="98">
        <v>0</v>
      </c>
      <c r="AS10372" s="98">
        <v>0</v>
      </c>
      <c r="AT10372" s="98">
        <v>0</v>
      </c>
      <c r="AU10372" s="98">
        <v>0</v>
      </c>
      <c r="AV10372" s="98">
        <v>0</v>
      </c>
      <c r="AW10372" s="98">
        <v>0</v>
      </c>
      <c r="AX10372" s="98">
        <v>0</v>
      </c>
      <c r="AY10372" s="98">
        <v>0</v>
      </c>
      <c r="AZ10372" s="98">
        <v>0</v>
      </c>
      <c r="BA10372" s="166">
        <v>18</v>
      </c>
      <c r="BB10372" s="167">
        <v>29</v>
      </c>
      <c r="BC10372" s="110">
        <v>6.9934479999999999</v>
      </c>
      <c r="BD10372" s="305">
        <f t="shared" si="324"/>
        <v>202.80999199999999</v>
      </c>
      <c r="BE10372" s="168">
        <v>51</v>
      </c>
      <c r="BF10372" s="168">
        <v>2</v>
      </c>
      <c r="BG10372" s="98">
        <v>101.405</v>
      </c>
      <c r="BH10372" s="110">
        <v>202.81</v>
      </c>
      <c r="BI10372" s="98">
        <v>0</v>
      </c>
      <c r="BJ10372" s="98">
        <v>0.12819800000000001</v>
      </c>
      <c r="BK10372" s="98">
        <v>0.129776</v>
      </c>
      <c r="BL10372" s="167">
        <v>0</v>
      </c>
      <c r="BM10372" s="167">
        <v>0</v>
      </c>
      <c r="BN10372" s="98">
        <v>5.5224000000000002E-2</v>
      </c>
      <c r="BO10372" s="98">
        <v>9.2203999999999994E-2</v>
      </c>
      <c r="BP10372" s="98">
        <v>0.18490200000000001</v>
      </c>
      <c r="BQ10372" s="98">
        <v>0</v>
      </c>
      <c r="BR10372" s="98">
        <v>7.6425999999999994E-2</v>
      </c>
      <c r="BS10372" s="98">
        <v>5.7195999999999997E-2</v>
      </c>
      <c r="BT10372" s="98">
        <v>0.103545</v>
      </c>
      <c r="BU10372" s="98">
        <v>4.9300000000000004E-3</v>
      </c>
      <c r="BV10372" s="98">
        <v>4.8814000000000003E-2</v>
      </c>
      <c r="BW10372" s="98">
        <v>0</v>
      </c>
      <c r="BX10372" s="98">
        <v>0.118781</v>
      </c>
      <c r="BY10372" s="98">
        <v>51</v>
      </c>
      <c r="BZ10372" s="98">
        <v>1214</v>
      </c>
      <c r="CA10372" s="98">
        <v>63</v>
      </c>
      <c r="CB10372" s="98">
        <v>12.65</v>
      </c>
      <c r="CC10372" s="98">
        <v>8293</v>
      </c>
      <c r="CD10372" s="169">
        <v>3</v>
      </c>
      <c r="CE10372" s="98">
        <v>400.42</v>
      </c>
      <c r="CF10372" s="98">
        <f t="shared" si="325"/>
        <v>0</v>
      </c>
      <c r="CG10372" s="98"/>
      <c r="CH10372" s="98"/>
      <c r="CI10372" s="98"/>
      <c r="CJ10372" s="98"/>
    </row>
    <row r="10373" spans="1:88">
      <c r="A10373" s="97">
        <v>10372</v>
      </c>
      <c r="B10373" s="98">
        <v>1.269841</v>
      </c>
      <c r="C10373" s="165">
        <v>54</v>
      </c>
      <c r="D10373" s="98">
        <v>0.40384615400000001</v>
      </c>
      <c r="E10373" s="98">
        <v>3.8461539000000003E-2</v>
      </c>
      <c r="F10373" s="98">
        <v>0</v>
      </c>
      <c r="G10373" s="98">
        <v>0.125</v>
      </c>
      <c r="H10373" s="98">
        <v>0</v>
      </c>
      <c r="I10373" s="98">
        <v>0</v>
      </c>
      <c r="J10373" s="98">
        <v>0</v>
      </c>
      <c r="K10373" s="98">
        <v>0.875</v>
      </c>
      <c r="L10373" s="98">
        <v>0</v>
      </c>
      <c r="M10373" s="98">
        <v>0</v>
      </c>
      <c r="N10373" s="98">
        <v>0</v>
      </c>
      <c r="O10373" s="98">
        <v>0</v>
      </c>
      <c r="P10373" s="98">
        <v>0</v>
      </c>
      <c r="Q10373" s="98">
        <v>0.625</v>
      </c>
      <c r="R10373" s="98">
        <v>0</v>
      </c>
      <c r="S10373" s="98">
        <v>0.375</v>
      </c>
      <c r="T10373" s="98">
        <v>0</v>
      </c>
      <c r="U10373" s="98">
        <v>0</v>
      </c>
      <c r="V10373" s="98">
        <v>0</v>
      </c>
      <c r="W10373" s="98">
        <v>0</v>
      </c>
      <c r="X10373" s="98">
        <v>0</v>
      </c>
      <c r="Y10373" s="98">
        <v>0</v>
      </c>
      <c r="Z10373" s="98">
        <v>0</v>
      </c>
      <c r="AA10373" s="98">
        <v>0</v>
      </c>
      <c r="AB10373" s="98">
        <v>0</v>
      </c>
      <c r="AC10373" s="98">
        <v>1</v>
      </c>
      <c r="AD10373" s="98">
        <v>0</v>
      </c>
      <c r="AE10373" s="98">
        <v>0</v>
      </c>
      <c r="AF10373" s="98">
        <v>1</v>
      </c>
      <c r="AG10373" s="98">
        <v>0</v>
      </c>
      <c r="AH10373" s="98">
        <v>0</v>
      </c>
      <c r="AI10373" s="98">
        <v>0</v>
      </c>
      <c r="AJ10373" s="98">
        <v>0</v>
      </c>
      <c r="AK10373" s="98">
        <v>0</v>
      </c>
      <c r="AL10373" s="98">
        <v>0</v>
      </c>
      <c r="AM10373" s="98">
        <v>0</v>
      </c>
      <c r="AN10373" s="98">
        <v>0</v>
      </c>
      <c r="AO10373" s="98">
        <v>0</v>
      </c>
      <c r="AP10373" s="98">
        <v>0.5</v>
      </c>
      <c r="AQ10373" s="98">
        <v>0</v>
      </c>
      <c r="AR10373" s="98">
        <v>0</v>
      </c>
      <c r="AS10373" s="98">
        <v>0</v>
      </c>
      <c r="AT10373" s="98">
        <v>0</v>
      </c>
      <c r="AU10373" s="98">
        <v>0</v>
      </c>
      <c r="AV10373" s="98">
        <v>0</v>
      </c>
      <c r="AW10373" s="98">
        <v>0</v>
      </c>
      <c r="AX10373" s="98">
        <v>0.5</v>
      </c>
      <c r="AY10373" s="98">
        <v>0.2382</v>
      </c>
      <c r="AZ10373" s="98">
        <v>0.875</v>
      </c>
      <c r="BA10373" s="166">
        <v>24</v>
      </c>
      <c r="BB10373" s="167">
        <v>46</v>
      </c>
      <c r="BC10373" s="110">
        <v>6.6156519999999999</v>
      </c>
      <c r="BD10373" s="305">
        <f t="shared" si="324"/>
        <v>304.31999200000001</v>
      </c>
      <c r="BE10373" s="168">
        <v>35</v>
      </c>
      <c r="BF10373" s="168">
        <v>8</v>
      </c>
      <c r="BG10373" s="98">
        <v>38.04</v>
      </c>
      <c r="BH10373" s="110">
        <v>304.32</v>
      </c>
      <c r="BI10373" s="98">
        <v>9.2633999999999994E-2</v>
      </c>
      <c r="BJ10373" s="98">
        <v>0.13298199999999999</v>
      </c>
      <c r="BK10373" s="98">
        <v>9.9495E-2</v>
      </c>
      <c r="BL10373" s="167">
        <v>0</v>
      </c>
      <c r="BM10373" s="167">
        <v>0</v>
      </c>
      <c r="BN10373" s="98">
        <v>5.0110000000000002E-2</v>
      </c>
      <c r="BO10373" s="98">
        <v>2.0249E-2</v>
      </c>
      <c r="BP10373" s="98">
        <v>0</v>
      </c>
      <c r="BQ10373" s="98">
        <v>0</v>
      </c>
      <c r="BR10373" s="98">
        <v>0.136458</v>
      </c>
      <c r="BS10373" s="98">
        <v>0</v>
      </c>
      <c r="BT10373" s="98">
        <v>0</v>
      </c>
      <c r="BU10373" s="98">
        <v>9.1214000000000003E-2</v>
      </c>
      <c r="BV10373" s="98">
        <v>0</v>
      </c>
      <c r="BW10373" s="98">
        <v>0</v>
      </c>
      <c r="BX10373" s="98">
        <v>0.37685400000000002</v>
      </c>
      <c r="BY10373" s="98">
        <v>35</v>
      </c>
      <c r="BZ10373" s="98">
        <v>1208</v>
      </c>
      <c r="CA10373" s="98">
        <v>49</v>
      </c>
      <c r="CB10373" s="98">
        <v>19.55</v>
      </c>
      <c r="CC10373" s="98">
        <v>8301</v>
      </c>
      <c r="CD10373" s="169">
        <v>3</v>
      </c>
      <c r="CE10373" s="98">
        <v>458.6</v>
      </c>
      <c r="CF10373" s="98">
        <f t="shared" si="325"/>
        <v>109.23852000000001</v>
      </c>
      <c r="CG10373" s="98"/>
      <c r="CH10373" s="98"/>
      <c r="CI10373" s="98"/>
      <c r="CJ10373" s="98"/>
    </row>
    <row r="10374" spans="1:88">
      <c r="A10374" s="97">
        <v>10373</v>
      </c>
      <c r="B10374" s="98">
        <v>2.2058819999999999</v>
      </c>
      <c r="C10374" s="165">
        <v>25</v>
      </c>
      <c r="D10374" s="98">
        <v>0.68</v>
      </c>
      <c r="E10374" s="98">
        <v>0.04</v>
      </c>
      <c r="F10374" s="98">
        <v>0</v>
      </c>
      <c r="G10374" s="98">
        <v>0</v>
      </c>
      <c r="H10374" s="98">
        <v>0</v>
      </c>
      <c r="I10374" s="98">
        <v>0</v>
      </c>
      <c r="J10374" s="98">
        <v>0</v>
      </c>
      <c r="K10374" s="98">
        <v>1</v>
      </c>
      <c r="L10374" s="98">
        <v>0</v>
      </c>
      <c r="M10374" s="98">
        <v>0</v>
      </c>
      <c r="N10374" s="98">
        <v>0</v>
      </c>
      <c r="O10374" s="98">
        <v>0</v>
      </c>
      <c r="P10374" s="98">
        <v>0</v>
      </c>
      <c r="Q10374" s="98">
        <v>0.5</v>
      </c>
      <c r="R10374" s="98">
        <v>0</v>
      </c>
      <c r="S10374" s="98">
        <v>0.5</v>
      </c>
      <c r="T10374" s="98">
        <v>0</v>
      </c>
      <c r="U10374" s="98">
        <v>0</v>
      </c>
      <c r="V10374" s="98">
        <v>0</v>
      </c>
      <c r="W10374" s="98">
        <v>0</v>
      </c>
      <c r="X10374" s="98">
        <v>0</v>
      </c>
      <c r="Y10374" s="98">
        <v>0</v>
      </c>
      <c r="Z10374" s="98">
        <v>0</v>
      </c>
      <c r="AA10374" s="98">
        <v>0.5</v>
      </c>
      <c r="AB10374" s="98">
        <v>0</v>
      </c>
      <c r="AC10374" s="98">
        <v>0.5</v>
      </c>
      <c r="AD10374" s="98">
        <v>0</v>
      </c>
      <c r="AE10374" s="98">
        <v>0</v>
      </c>
      <c r="AF10374" s="98">
        <v>0.5</v>
      </c>
      <c r="AG10374" s="98">
        <v>0</v>
      </c>
      <c r="AH10374" s="98">
        <v>0.5</v>
      </c>
      <c r="AI10374" s="98">
        <v>0</v>
      </c>
      <c r="AJ10374" s="98">
        <v>0</v>
      </c>
      <c r="AK10374" s="98">
        <v>0</v>
      </c>
      <c r="AL10374" s="98">
        <v>0</v>
      </c>
      <c r="AM10374" s="98">
        <v>0</v>
      </c>
      <c r="AN10374" s="98">
        <v>0</v>
      </c>
      <c r="AO10374" s="98">
        <v>0</v>
      </c>
      <c r="AP10374" s="98">
        <v>1</v>
      </c>
      <c r="AQ10374" s="98">
        <v>0</v>
      </c>
      <c r="AR10374" s="98">
        <v>0</v>
      </c>
      <c r="AS10374" s="98">
        <v>0</v>
      </c>
      <c r="AT10374" s="98">
        <v>0</v>
      </c>
      <c r="AU10374" s="98">
        <v>0</v>
      </c>
      <c r="AV10374" s="98">
        <v>0</v>
      </c>
      <c r="AW10374" s="98">
        <v>0</v>
      </c>
      <c r="AX10374" s="98">
        <v>0</v>
      </c>
      <c r="AY10374" s="98">
        <v>0.27279999999999999</v>
      </c>
      <c r="AZ10374" s="98">
        <v>1</v>
      </c>
      <c r="BA10374" s="166">
        <v>8</v>
      </c>
      <c r="BB10374" s="167">
        <v>9</v>
      </c>
      <c r="BC10374" s="110">
        <v>8.8477770000000007</v>
      </c>
      <c r="BD10374" s="305">
        <f t="shared" si="324"/>
        <v>79.629993000000013</v>
      </c>
      <c r="BE10374" s="168">
        <v>90</v>
      </c>
      <c r="BF10374" s="168">
        <v>2</v>
      </c>
      <c r="BG10374" s="98">
        <v>25.024999999999999</v>
      </c>
      <c r="BH10374" s="110">
        <v>50.05</v>
      </c>
      <c r="BI10374" s="98">
        <v>0</v>
      </c>
      <c r="BJ10374" s="98">
        <v>0</v>
      </c>
      <c r="BK10374" s="98">
        <v>0</v>
      </c>
      <c r="BL10374" s="167">
        <v>0</v>
      </c>
      <c r="BM10374" s="167">
        <v>0</v>
      </c>
      <c r="BN10374" s="98">
        <v>0.30449500000000002</v>
      </c>
      <c r="BO10374" s="98">
        <v>0</v>
      </c>
      <c r="BP10374" s="98">
        <v>0.113286</v>
      </c>
      <c r="BQ10374" s="98">
        <v>0</v>
      </c>
      <c r="BR10374" s="98">
        <v>0.38141799999999998</v>
      </c>
      <c r="BS10374" s="98">
        <v>0</v>
      </c>
      <c r="BT10374" s="98">
        <v>0</v>
      </c>
      <c r="BU10374" s="98">
        <v>4.6552999999999997E-2</v>
      </c>
      <c r="BV10374" s="98">
        <v>0</v>
      </c>
      <c r="BW10374" s="98">
        <v>0</v>
      </c>
      <c r="BX10374" s="98">
        <v>0.15424499999999999</v>
      </c>
      <c r="BY10374" s="98">
        <v>90</v>
      </c>
      <c r="BZ10374" s="98">
        <v>1208</v>
      </c>
      <c r="CA10374" s="98">
        <v>25.425719887288398</v>
      </c>
      <c r="CB10374" s="98">
        <v>3.45</v>
      </c>
      <c r="CC10374" s="98">
        <v>8316</v>
      </c>
      <c r="CD10374" s="169">
        <v>3</v>
      </c>
      <c r="CE10374" s="98">
        <v>34.65</v>
      </c>
      <c r="CF10374" s="98">
        <f t="shared" si="325"/>
        <v>9.4525199999999998</v>
      </c>
      <c r="CG10374" s="98"/>
      <c r="CH10374" s="98"/>
      <c r="CI10374" s="98"/>
      <c r="CJ10374" s="98"/>
    </row>
    <row r="10375" spans="1:88">
      <c r="A10375" s="97">
        <v>10374</v>
      </c>
      <c r="B10375" s="98">
        <v>0.37735800000000003</v>
      </c>
      <c r="C10375" s="165">
        <v>46</v>
      </c>
      <c r="D10375" s="98">
        <v>0.30434782599999999</v>
      </c>
      <c r="E10375" s="98">
        <v>4.3478260999999997E-2</v>
      </c>
      <c r="F10375" s="98">
        <v>0</v>
      </c>
      <c r="G10375" s="98">
        <v>0.33333333300000001</v>
      </c>
      <c r="H10375" s="98">
        <v>0</v>
      </c>
      <c r="I10375" s="98">
        <v>0</v>
      </c>
      <c r="J10375" s="98">
        <v>0</v>
      </c>
      <c r="K10375" s="98">
        <v>0.66666666699999999</v>
      </c>
      <c r="L10375" s="98">
        <v>0</v>
      </c>
      <c r="M10375" s="98">
        <v>0</v>
      </c>
      <c r="N10375" s="98">
        <v>0</v>
      </c>
      <c r="O10375" s="98">
        <v>0</v>
      </c>
      <c r="P10375" s="98">
        <v>0</v>
      </c>
      <c r="Q10375" s="98">
        <v>0.66666666699999999</v>
      </c>
      <c r="R10375" s="98">
        <v>0</v>
      </c>
      <c r="S10375" s="98">
        <v>0.33333333300000001</v>
      </c>
      <c r="T10375" s="98">
        <v>0</v>
      </c>
      <c r="U10375" s="98">
        <v>0</v>
      </c>
      <c r="V10375" s="98">
        <v>0</v>
      </c>
      <c r="W10375" s="98">
        <v>0</v>
      </c>
      <c r="X10375" s="98">
        <v>0</v>
      </c>
      <c r="Y10375" s="98">
        <v>1</v>
      </c>
      <c r="Z10375" s="98">
        <v>0</v>
      </c>
      <c r="AA10375" s="98">
        <v>0</v>
      </c>
      <c r="AB10375" s="98">
        <v>0</v>
      </c>
      <c r="AC10375" s="98">
        <v>0</v>
      </c>
      <c r="AD10375" s="98">
        <v>0</v>
      </c>
      <c r="AE10375" s="98">
        <v>0</v>
      </c>
      <c r="AF10375" s="98">
        <v>0</v>
      </c>
      <c r="AG10375" s="98">
        <v>0</v>
      </c>
      <c r="AH10375" s="98">
        <v>0</v>
      </c>
      <c r="AI10375" s="98">
        <v>0</v>
      </c>
      <c r="AJ10375" s="98">
        <v>1</v>
      </c>
      <c r="AK10375" s="98">
        <v>0</v>
      </c>
      <c r="AL10375" s="98">
        <v>0</v>
      </c>
      <c r="AM10375" s="98">
        <v>0</v>
      </c>
      <c r="AN10375" s="98">
        <v>0</v>
      </c>
      <c r="AO10375" s="98">
        <v>0</v>
      </c>
      <c r="AP10375" s="98">
        <v>0</v>
      </c>
      <c r="AQ10375" s="98">
        <v>0</v>
      </c>
      <c r="AR10375" s="98">
        <v>0</v>
      </c>
      <c r="AS10375" s="98">
        <v>0</v>
      </c>
      <c r="AT10375" s="98">
        <v>0</v>
      </c>
      <c r="AU10375" s="98">
        <v>0</v>
      </c>
      <c r="AV10375" s="98">
        <v>0</v>
      </c>
      <c r="AW10375" s="98">
        <v>0</v>
      </c>
      <c r="AX10375" s="98">
        <v>1</v>
      </c>
      <c r="AY10375" s="98">
        <v>0.1893</v>
      </c>
      <c r="AZ10375" s="98">
        <v>0.66666666699999999</v>
      </c>
      <c r="BA10375" s="166">
        <v>12</v>
      </c>
      <c r="BB10375" s="167">
        <v>13</v>
      </c>
      <c r="BC10375" s="110">
        <v>8.5238460000000007</v>
      </c>
      <c r="BD10375" s="305">
        <f t="shared" si="324"/>
        <v>110.80999800000001</v>
      </c>
      <c r="BE10375" s="168">
        <v>90</v>
      </c>
      <c r="BF10375" s="168">
        <v>3</v>
      </c>
      <c r="BG10375" s="98">
        <v>36.936599999999999</v>
      </c>
      <c r="BH10375" s="110">
        <v>110.81</v>
      </c>
      <c r="BI10375" s="98">
        <v>0.376697</v>
      </c>
      <c r="BJ10375" s="98">
        <v>0</v>
      </c>
      <c r="BK10375" s="98">
        <v>0</v>
      </c>
      <c r="BL10375" s="167">
        <v>0</v>
      </c>
      <c r="BM10375" s="167">
        <v>0</v>
      </c>
      <c r="BN10375" s="98">
        <v>0</v>
      </c>
      <c r="BO10375" s="98">
        <v>0</v>
      </c>
      <c r="BP10375" s="98">
        <v>0</v>
      </c>
      <c r="BQ10375" s="98">
        <v>0</v>
      </c>
      <c r="BR10375" s="98">
        <v>8.7091000000000002E-2</v>
      </c>
      <c r="BS10375" s="98">
        <v>0</v>
      </c>
      <c r="BT10375" s="98">
        <v>0</v>
      </c>
      <c r="BU10375" s="98">
        <v>2.2629999999999998E-3</v>
      </c>
      <c r="BV10375" s="98">
        <v>0</v>
      </c>
      <c r="BW10375" s="98">
        <v>2.6738999999999999E-2</v>
      </c>
      <c r="BX10375" s="98">
        <v>0.50720799999999999</v>
      </c>
      <c r="BY10375" s="98">
        <v>90</v>
      </c>
      <c r="BZ10375" s="98">
        <v>1207</v>
      </c>
      <c r="CA10375" s="98">
        <v>53</v>
      </c>
      <c r="CB10375" s="98">
        <v>4.5999999999999996</v>
      </c>
      <c r="CC10375" s="98">
        <v>8322</v>
      </c>
      <c r="CD10375" s="169">
        <v>3</v>
      </c>
      <c r="CE10375" s="98">
        <v>178.18</v>
      </c>
      <c r="CF10375" s="98">
        <f t="shared" si="325"/>
        <v>33.729474000000003</v>
      </c>
      <c r="CG10375" s="98"/>
      <c r="CH10375" s="98"/>
      <c r="CI10375" s="98"/>
      <c r="CJ10375" s="98"/>
    </row>
    <row r="10376" spans="1:88">
      <c r="A10376" s="97">
        <v>10375</v>
      </c>
      <c r="B10376" s="98">
        <v>0.50586799999999998</v>
      </c>
      <c r="C10376" s="165">
        <v>55</v>
      </c>
      <c r="D10376" s="98">
        <v>3.6363635999999998E-2</v>
      </c>
      <c r="E10376" s="98">
        <v>0</v>
      </c>
      <c r="F10376" s="98">
        <v>0</v>
      </c>
      <c r="G10376" s="98">
        <v>0</v>
      </c>
      <c r="H10376" s="98">
        <v>0</v>
      </c>
      <c r="I10376" s="98">
        <v>0</v>
      </c>
      <c r="J10376" s="98">
        <v>0</v>
      </c>
      <c r="K10376" s="98">
        <v>1</v>
      </c>
      <c r="L10376" s="98">
        <v>0</v>
      </c>
      <c r="M10376" s="98">
        <v>0</v>
      </c>
      <c r="N10376" s="98">
        <v>0</v>
      </c>
      <c r="O10376" s="98">
        <v>0</v>
      </c>
      <c r="P10376" s="98">
        <v>0</v>
      </c>
      <c r="Q10376" s="98">
        <v>1</v>
      </c>
      <c r="R10376" s="98">
        <v>0</v>
      </c>
      <c r="S10376" s="98">
        <v>0</v>
      </c>
      <c r="T10376" s="98">
        <v>0</v>
      </c>
      <c r="U10376" s="98">
        <v>0</v>
      </c>
      <c r="V10376" s="98">
        <v>0</v>
      </c>
      <c r="W10376" s="98">
        <v>1</v>
      </c>
      <c r="X10376" s="98">
        <v>0</v>
      </c>
      <c r="Y10376" s="98">
        <v>0</v>
      </c>
      <c r="Z10376" s="98">
        <v>0</v>
      </c>
      <c r="AA10376" s="98">
        <v>0</v>
      </c>
      <c r="AB10376" s="98">
        <v>0</v>
      </c>
      <c r="AC10376" s="98">
        <v>0</v>
      </c>
      <c r="AD10376" s="98">
        <v>0</v>
      </c>
      <c r="AE10376" s="98">
        <v>0</v>
      </c>
      <c r="AF10376" s="98">
        <v>0</v>
      </c>
      <c r="AG10376" s="98">
        <v>0</v>
      </c>
      <c r="AH10376" s="98">
        <v>1</v>
      </c>
      <c r="AI10376" s="98">
        <v>0</v>
      </c>
      <c r="AJ10376" s="98">
        <v>0</v>
      </c>
      <c r="AK10376" s="98">
        <v>0</v>
      </c>
      <c r="AL10376" s="98">
        <v>0</v>
      </c>
      <c r="AM10376" s="98">
        <v>0</v>
      </c>
      <c r="AN10376" s="98">
        <v>0</v>
      </c>
      <c r="AO10376" s="98">
        <v>0</v>
      </c>
      <c r="AP10376" s="98">
        <v>1</v>
      </c>
      <c r="AQ10376" s="98">
        <v>0</v>
      </c>
      <c r="AR10376" s="98">
        <v>0</v>
      </c>
      <c r="AS10376" s="98">
        <v>0</v>
      </c>
      <c r="AT10376" s="98">
        <v>0</v>
      </c>
      <c r="AU10376" s="98">
        <v>0</v>
      </c>
      <c r="AV10376" s="98">
        <v>0</v>
      </c>
      <c r="AW10376" s="98">
        <v>0</v>
      </c>
      <c r="AX10376" s="98">
        <v>0</v>
      </c>
      <c r="AY10376" s="98">
        <v>0.23230000000000001</v>
      </c>
      <c r="AZ10376" s="98">
        <v>0.5</v>
      </c>
      <c r="BA10376" s="166">
        <v>13</v>
      </c>
      <c r="BB10376" s="167">
        <v>18</v>
      </c>
      <c r="BC10376" s="110">
        <v>6.015555</v>
      </c>
      <c r="BD10376" s="305">
        <f t="shared" si="324"/>
        <v>108.27999</v>
      </c>
      <c r="BE10376" s="168">
        <v>146</v>
      </c>
      <c r="BF10376" s="168">
        <v>2</v>
      </c>
      <c r="BG10376" s="98">
        <v>49.395000000000003</v>
      </c>
      <c r="BH10376" s="110">
        <v>98.79</v>
      </c>
      <c r="BI10376" s="98">
        <v>0</v>
      </c>
      <c r="BJ10376" s="98">
        <v>0.35624</v>
      </c>
      <c r="BK10376" s="98">
        <v>0.14243900000000001</v>
      </c>
      <c r="BL10376" s="167">
        <v>0</v>
      </c>
      <c r="BM10376" s="167">
        <v>0</v>
      </c>
      <c r="BN10376" s="98">
        <v>0.112085</v>
      </c>
      <c r="BO10376" s="98">
        <v>0</v>
      </c>
      <c r="BP10376" s="98">
        <v>3.4407E-2</v>
      </c>
      <c r="BQ10376" s="98">
        <v>0</v>
      </c>
      <c r="BR10376" s="98">
        <v>0.12537699999999999</v>
      </c>
      <c r="BS10376" s="98">
        <v>2.9034000000000001E-2</v>
      </c>
      <c r="BT10376" s="98">
        <v>8.9459999999999998E-2</v>
      </c>
      <c r="BU10376" s="98">
        <v>7.8053999999999998E-2</v>
      </c>
      <c r="BV10376" s="98">
        <v>3.2898999999999998E-2</v>
      </c>
      <c r="BW10376" s="98">
        <v>0</v>
      </c>
      <c r="BX10376" s="98">
        <v>0</v>
      </c>
      <c r="BY10376" s="98">
        <v>146</v>
      </c>
      <c r="BZ10376" s="98">
        <v>1206</v>
      </c>
      <c r="CA10376" s="98">
        <v>25.420436587039902</v>
      </c>
      <c r="CB10376" s="98">
        <v>9.1999999999999993</v>
      </c>
      <c r="CC10376" s="98">
        <v>8338</v>
      </c>
      <c r="CD10376" s="169">
        <v>3</v>
      </c>
      <c r="CE10376" s="98">
        <v>211.93</v>
      </c>
      <c r="CF10376" s="98">
        <f t="shared" si="325"/>
        <v>49.231339000000006</v>
      </c>
      <c r="CG10376" s="98"/>
      <c r="CH10376" s="98"/>
      <c r="CI10376" s="98"/>
      <c r="CJ10376" s="98"/>
    </row>
    <row r="10377" spans="1:88">
      <c r="A10377" s="97">
        <v>10376</v>
      </c>
      <c r="B10377" s="98">
        <v>0.65789399999999998</v>
      </c>
      <c r="C10377" s="165">
        <v>55</v>
      </c>
      <c r="D10377" s="98">
        <v>3.6363635999999998E-2</v>
      </c>
      <c r="E10377" s="98">
        <v>0</v>
      </c>
      <c r="F10377" s="98">
        <v>0</v>
      </c>
      <c r="G10377" s="98">
        <v>0</v>
      </c>
      <c r="H10377" s="98">
        <v>0</v>
      </c>
      <c r="I10377" s="98">
        <v>0</v>
      </c>
      <c r="J10377" s="98">
        <v>0</v>
      </c>
      <c r="K10377" s="98">
        <v>1</v>
      </c>
      <c r="L10377" s="98">
        <v>0</v>
      </c>
      <c r="M10377" s="98">
        <v>0</v>
      </c>
      <c r="N10377" s="98">
        <v>0</v>
      </c>
      <c r="O10377" s="98">
        <v>0</v>
      </c>
      <c r="P10377" s="98">
        <v>0</v>
      </c>
      <c r="Q10377" s="98">
        <v>0</v>
      </c>
      <c r="R10377" s="98">
        <v>1</v>
      </c>
      <c r="S10377" s="98">
        <v>0</v>
      </c>
      <c r="T10377" s="98">
        <v>0</v>
      </c>
      <c r="U10377" s="98">
        <v>0</v>
      </c>
      <c r="V10377" s="98">
        <v>0</v>
      </c>
      <c r="W10377" s="98">
        <v>0</v>
      </c>
      <c r="X10377" s="98">
        <v>0</v>
      </c>
      <c r="Y10377" s="98">
        <v>0</v>
      </c>
      <c r="Z10377" s="98">
        <v>0</v>
      </c>
      <c r="AA10377" s="98">
        <v>1</v>
      </c>
      <c r="AB10377" s="98">
        <v>0</v>
      </c>
      <c r="AC10377" s="98">
        <v>0</v>
      </c>
      <c r="AD10377" s="98">
        <v>0</v>
      </c>
      <c r="AE10377" s="98">
        <v>0</v>
      </c>
      <c r="AF10377" s="98">
        <v>0</v>
      </c>
      <c r="AG10377" s="98">
        <v>0</v>
      </c>
      <c r="AH10377" s="98">
        <v>1</v>
      </c>
      <c r="AI10377" s="98">
        <v>0</v>
      </c>
      <c r="AJ10377" s="98">
        <v>0</v>
      </c>
      <c r="AK10377" s="98">
        <v>0</v>
      </c>
      <c r="AL10377" s="98">
        <v>0</v>
      </c>
      <c r="AM10377" s="98">
        <v>0</v>
      </c>
      <c r="AN10377" s="98">
        <v>0</v>
      </c>
      <c r="AO10377" s="98">
        <v>0</v>
      </c>
      <c r="AP10377" s="98">
        <v>0.5</v>
      </c>
      <c r="AQ10377" s="98">
        <v>0</v>
      </c>
      <c r="AR10377" s="98">
        <v>0</v>
      </c>
      <c r="AS10377" s="98">
        <v>0</v>
      </c>
      <c r="AT10377" s="98">
        <v>0</v>
      </c>
      <c r="AU10377" s="98">
        <v>0</v>
      </c>
      <c r="AV10377" s="98">
        <v>0</v>
      </c>
      <c r="AW10377" s="98">
        <v>0</v>
      </c>
      <c r="AX10377" s="98">
        <v>0.5</v>
      </c>
      <c r="AY10377" s="98">
        <v>0.17469999999999999</v>
      </c>
      <c r="AZ10377" s="98">
        <v>0.5</v>
      </c>
      <c r="BA10377" s="166">
        <v>23</v>
      </c>
      <c r="BB10377" s="167">
        <v>34</v>
      </c>
      <c r="BC10377" s="110">
        <v>7.3688229999999999</v>
      </c>
      <c r="BD10377" s="305">
        <f t="shared" si="324"/>
        <v>250.53998200000001</v>
      </c>
      <c r="BE10377" s="168">
        <v>20</v>
      </c>
      <c r="BF10377" s="168">
        <v>4</v>
      </c>
      <c r="BG10377" s="98">
        <v>57.762500000000003</v>
      </c>
      <c r="BH10377" s="110">
        <v>231.05</v>
      </c>
      <c r="BI10377" s="98">
        <v>0.16724600000000001</v>
      </c>
      <c r="BJ10377" s="98">
        <v>7.4829000000000007E-2</v>
      </c>
      <c r="BK10377" s="98">
        <v>5.3122999999999997E-2</v>
      </c>
      <c r="BL10377" s="167">
        <v>0</v>
      </c>
      <c r="BM10377" s="167">
        <v>0</v>
      </c>
      <c r="BN10377" s="98">
        <v>2.4343E-2</v>
      </c>
      <c r="BO10377" s="98">
        <v>0</v>
      </c>
      <c r="BP10377" s="98">
        <v>7.3869000000000004E-2</v>
      </c>
      <c r="BQ10377" s="98">
        <v>0</v>
      </c>
      <c r="BR10377" s="98">
        <v>0.29423899999999997</v>
      </c>
      <c r="BS10377" s="98">
        <v>0</v>
      </c>
      <c r="BT10377" s="98">
        <v>0</v>
      </c>
      <c r="BU10377" s="98">
        <v>7.7907000000000004E-2</v>
      </c>
      <c r="BV10377" s="98">
        <v>1.2751E-2</v>
      </c>
      <c r="BW10377" s="98">
        <v>0</v>
      </c>
      <c r="BX10377" s="98">
        <v>0.221689</v>
      </c>
      <c r="BY10377" s="98">
        <v>20</v>
      </c>
      <c r="BZ10377" s="98">
        <v>1206</v>
      </c>
      <c r="CA10377" s="98">
        <v>0</v>
      </c>
      <c r="CB10377" s="98">
        <v>8.0500000000000007</v>
      </c>
      <c r="CC10377" s="98">
        <v>8345</v>
      </c>
      <c r="CD10377" s="169">
        <v>3</v>
      </c>
      <c r="CE10377" s="98">
        <v>31.27</v>
      </c>
      <c r="CF10377" s="98">
        <f t="shared" si="325"/>
        <v>5.4628689999999995</v>
      </c>
      <c r="CG10377" s="98"/>
      <c r="CH10377" s="98"/>
      <c r="CI10377" s="98"/>
      <c r="CJ10377" s="98"/>
    </row>
    <row r="10378" spans="1:88">
      <c r="A10378" s="97">
        <v>10377</v>
      </c>
      <c r="B10378" s="98">
        <v>3.5087709999999999</v>
      </c>
      <c r="C10378" s="165">
        <v>65</v>
      </c>
      <c r="D10378" s="98">
        <v>0.2</v>
      </c>
      <c r="E10378" s="98">
        <v>1.5384615000000001E-2</v>
      </c>
      <c r="F10378" s="98">
        <v>0</v>
      </c>
      <c r="G10378" s="98">
        <v>0</v>
      </c>
      <c r="H10378" s="98">
        <v>0</v>
      </c>
      <c r="I10378" s="98">
        <v>0</v>
      </c>
      <c r="J10378" s="98">
        <v>0</v>
      </c>
      <c r="K10378" s="98">
        <v>1</v>
      </c>
      <c r="L10378" s="98">
        <v>0</v>
      </c>
      <c r="M10378" s="98">
        <v>0</v>
      </c>
      <c r="N10378" s="98">
        <v>0</v>
      </c>
      <c r="O10378" s="98">
        <v>0</v>
      </c>
      <c r="P10378" s="98">
        <v>0</v>
      </c>
      <c r="Q10378" s="98">
        <v>1</v>
      </c>
      <c r="R10378" s="98">
        <v>0</v>
      </c>
      <c r="S10378" s="98">
        <v>0</v>
      </c>
      <c r="T10378" s="98">
        <v>0</v>
      </c>
      <c r="U10378" s="98">
        <v>0</v>
      </c>
      <c r="V10378" s="98">
        <v>0</v>
      </c>
      <c r="W10378" s="98">
        <v>1</v>
      </c>
      <c r="X10378" s="98">
        <v>0</v>
      </c>
      <c r="Y10378" s="98">
        <v>0</v>
      </c>
      <c r="Z10378" s="98">
        <v>0</v>
      </c>
      <c r="AA10378" s="98">
        <v>0</v>
      </c>
      <c r="AB10378" s="98">
        <v>0</v>
      </c>
      <c r="AC10378" s="98">
        <v>0</v>
      </c>
      <c r="AD10378" s="98">
        <v>0</v>
      </c>
      <c r="AE10378" s="98">
        <v>0</v>
      </c>
      <c r="AF10378" s="98">
        <v>0</v>
      </c>
      <c r="AG10378" s="98">
        <v>0</v>
      </c>
      <c r="AH10378" s="98">
        <v>1</v>
      </c>
      <c r="AI10378" s="98">
        <v>0</v>
      </c>
      <c r="AJ10378" s="98">
        <v>0</v>
      </c>
      <c r="AK10378" s="98">
        <v>0</v>
      </c>
      <c r="AL10378" s="98">
        <v>0</v>
      </c>
      <c r="AM10378" s="98">
        <v>0</v>
      </c>
      <c r="AN10378" s="98">
        <v>0</v>
      </c>
      <c r="AO10378" s="98">
        <v>0</v>
      </c>
      <c r="AP10378" s="98">
        <v>1</v>
      </c>
      <c r="AQ10378" s="98">
        <v>0</v>
      </c>
      <c r="AR10378" s="98">
        <v>0</v>
      </c>
      <c r="AS10378" s="98">
        <v>0</v>
      </c>
      <c r="AT10378" s="98">
        <v>0</v>
      </c>
      <c r="AU10378" s="98">
        <v>0</v>
      </c>
      <c r="AV10378" s="98">
        <v>0</v>
      </c>
      <c r="AW10378" s="98">
        <v>0</v>
      </c>
      <c r="AX10378" s="98">
        <v>0</v>
      </c>
      <c r="AY10378" s="98">
        <v>0.26079999999999998</v>
      </c>
      <c r="AZ10378" s="98">
        <v>1</v>
      </c>
      <c r="BA10378" s="166">
        <v>5</v>
      </c>
      <c r="BB10378" s="167">
        <v>6</v>
      </c>
      <c r="BC10378" s="110">
        <v>5.7949999999999999</v>
      </c>
      <c r="BD10378" s="305">
        <f t="shared" si="324"/>
        <v>34.769999999999996</v>
      </c>
      <c r="BE10378" s="168">
        <v>0</v>
      </c>
      <c r="BF10378" s="168">
        <v>1</v>
      </c>
      <c r="BG10378" s="98">
        <v>34.770000000000003</v>
      </c>
      <c r="BH10378" s="110">
        <v>34.770000000000003</v>
      </c>
      <c r="BI10378" s="98">
        <v>0</v>
      </c>
      <c r="BJ10378" s="98">
        <v>0.24380099999999999</v>
      </c>
      <c r="BK10378" s="98">
        <v>0</v>
      </c>
      <c r="BL10378" s="167">
        <v>0</v>
      </c>
      <c r="BM10378" s="167">
        <v>0</v>
      </c>
      <c r="BN10378" s="98">
        <v>0</v>
      </c>
      <c r="BO10378" s="98">
        <v>0</v>
      </c>
      <c r="BP10378" s="98">
        <v>9.8086000000000007E-2</v>
      </c>
      <c r="BQ10378" s="98">
        <v>0</v>
      </c>
      <c r="BR10378" s="98">
        <v>0.39277899999999999</v>
      </c>
      <c r="BS10378" s="98">
        <v>0</v>
      </c>
      <c r="BT10378" s="98">
        <v>0</v>
      </c>
      <c r="BU10378" s="98">
        <v>0.26533200000000001</v>
      </c>
      <c r="BV10378" s="98">
        <v>0</v>
      </c>
      <c r="BW10378" s="98">
        <v>0</v>
      </c>
      <c r="BX10378" s="98">
        <v>0</v>
      </c>
      <c r="BY10378" s="98">
        <v>0</v>
      </c>
      <c r="BZ10378" s="98">
        <v>1203</v>
      </c>
      <c r="CA10378" s="98">
        <v>25.415153286791401</v>
      </c>
      <c r="CB10378" s="98">
        <v>2.2999999999999998</v>
      </c>
      <c r="CC10378" s="98">
        <v>8346</v>
      </c>
      <c r="CD10378" s="169">
        <v>3</v>
      </c>
      <c r="CE10378" s="98">
        <v>404.42</v>
      </c>
      <c r="CF10378" s="98">
        <f t="shared" si="325"/>
        <v>105.472736</v>
      </c>
      <c r="CG10378" s="98"/>
      <c r="CH10378" s="98"/>
      <c r="CI10378" s="98"/>
      <c r="CJ10378" s="98"/>
    </row>
    <row r="10379" spans="1:88">
      <c r="A10379" s="97">
        <v>10378</v>
      </c>
      <c r="B10379" s="98">
        <v>0.88495500000000005</v>
      </c>
      <c r="C10379" s="165">
        <v>61</v>
      </c>
      <c r="D10379" s="98">
        <v>0.14754098399999999</v>
      </c>
      <c r="E10379" s="98">
        <v>1.6393443000000001E-2</v>
      </c>
      <c r="F10379" s="98">
        <v>0</v>
      </c>
      <c r="G10379" s="98">
        <v>0</v>
      </c>
      <c r="H10379" s="98">
        <v>0</v>
      </c>
      <c r="I10379" s="98">
        <v>0</v>
      </c>
      <c r="J10379" s="98">
        <v>0</v>
      </c>
      <c r="K10379" s="98">
        <v>1</v>
      </c>
      <c r="L10379" s="98">
        <v>0</v>
      </c>
      <c r="M10379" s="98">
        <v>0</v>
      </c>
      <c r="N10379" s="98">
        <v>0</v>
      </c>
      <c r="O10379" s="98">
        <v>0</v>
      </c>
      <c r="P10379" s="98">
        <v>0</v>
      </c>
      <c r="Q10379" s="98">
        <v>0.25</v>
      </c>
      <c r="R10379" s="98">
        <v>0</v>
      </c>
      <c r="S10379" s="98">
        <v>0.75</v>
      </c>
      <c r="T10379" s="98">
        <v>0</v>
      </c>
      <c r="U10379" s="98">
        <v>0</v>
      </c>
      <c r="V10379" s="98">
        <v>0</v>
      </c>
      <c r="W10379" s="98">
        <v>0</v>
      </c>
      <c r="X10379" s="98">
        <v>0</v>
      </c>
      <c r="Y10379" s="98">
        <v>0</v>
      </c>
      <c r="Z10379" s="98">
        <v>0</v>
      </c>
      <c r="AA10379" s="98">
        <v>1</v>
      </c>
      <c r="AB10379" s="98">
        <v>0</v>
      </c>
      <c r="AC10379" s="98">
        <v>0</v>
      </c>
      <c r="AD10379" s="98">
        <v>0</v>
      </c>
      <c r="AE10379" s="98">
        <v>0</v>
      </c>
      <c r="AF10379" s="98">
        <v>0</v>
      </c>
      <c r="AG10379" s="98">
        <v>0</v>
      </c>
      <c r="AH10379" s="98">
        <v>1</v>
      </c>
      <c r="AI10379" s="98">
        <v>0</v>
      </c>
      <c r="AJ10379" s="98">
        <v>0</v>
      </c>
      <c r="AK10379" s="98">
        <v>0</v>
      </c>
      <c r="AL10379" s="98">
        <v>0</v>
      </c>
      <c r="AM10379" s="98">
        <v>0</v>
      </c>
      <c r="AN10379" s="98">
        <v>0</v>
      </c>
      <c r="AO10379" s="98">
        <v>0</v>
      </c>
      <c r="AP10379" s="98">
        <v>1</v>
      </c>
      <c r="AQ10379" s="98">
        <v>0</v>
      </c>
      <c r="AR10379" s="98">
        <v>0</v>
      </c>
      <c r="AS10379" s="98">
        <v>0</v>
      </c>
      <c r="AT10379" s="98">
        <v>0</v>
      </c>
      <c r="AU10379" s="98">
        <v>0</v>
      </c>
      <c r="AV10379" s="98">
        <v>0</v>
      </c>
      <c r="AW10379" s="98">
        <v>0</v>
      </c>
      <c r="AX10379" s="98">
        <v>0</v>
      </c>
      <c r="AY10379" s="98">
        <v>0.21440000000000001</v>
      </c>
      <c r="AZ10379" s="98">
        <v>0.75</v>
      </c>
      <c r="BA10379" s="166">
        <v>18</v>
      </c>
      <c r="BB10379" s="167">
        <v>40</v>
      </c>
      <c r="BC10379" s="110">
        <v>5.5162500000000003</v>
      </c>
      <c r="BD10379" s="305">
        <f t="shared" si="324"/>
        <v>220.65</v>
      </c>
      <c r="BE10379" s="168">
        <v>32</v>
      </c>
      <c r="BF10379" s="168">
        <v>8</v>
      </c>
      <c r="BG10379" s="98">
        <v>24.768699999999999</v>
      </c>
      <c r="BH10379" s="110">
        <v>198.15</v>
      </c>
      <c r="BI10379" s="98">
        <v>0</v>
      </c>
      <c r="BJ10379" s="98">
        <v>8.2962999999999995E-2</v>
      </c>
      <c r="BK10379" s="98">
        <v>0.15934200000000001</v>
      </c>
      <c r="BL10379" s="167">
        <v>0</v>
      </c>
      <c r="BM10379" s="167">
        <v>0</v>
      </c>
      <c r="BN10379" s="98">
        <v>0</v>
      </c>
      <c r="BO10379" s="98">
        <v>0</v>
      </c>
      <c r="BP10379" s="98">
        <v>0</v>
      </c>
      <c r="BQ10379" s="98">
        <v>0</v>
      </c>
      <c r="BR10379" s="98">
        <v>0</v>
      </c>
      <c r="BS10379" s="98">
        <v>0</v>
      </c>
      <c r="BT10379" s="98">
        <v>0</v>
      </c>
      <c r="BU10379" s="98">
        <v>0.15714700000000001</v>
      </c>
      <c r="BV10379" s="98">
        <v>5.4919999999999997E-2</v>
      </c>
      <c r="BW10379" s="98">
        <v>0.172871</v>
      </c>
      <c r="BX10379" s="98">
        <v>0.37275399999999997</v>
      </c>
      <c r="BY10379" s="98">
        <v>32</v>
      </c>
      <c r="BZ10379" s="98">
        <v>1203</v>
      </c>
      <c r="CA10379" s="98">
        <v>25.409869986543001</v>
      </c>
      <c r="CB10379" s="98">
        <v>20.7</v>
      </c>
      <c r="CC10379" s="98">
        <v>8347</v>
      </c>
      <c r="CD10379" s="169">
        <v>3</v>
      </c>
      <c r="CE10379" s="98">
        <v>227.58</v>
      </c>
      <c r="CF10379" s="98">
        <f t="shared" si="325"/>
        <v>48.793152000000006</v>
      </c>
      <c r="CG10379" s="98"/>
      <c r="CH10379" s="98"/>
      <c r="CI10379" s="98"/>
      <c r="CJ10379" s="98"/>
    </row>
    <row r="10380" spans="1:88">
      <c r="A10380" s="97">
        <v>10379</v>
      </c>
      <c r="B10380" s="98">
        <v>0.54794500000000002</v>
      </c>
      <c r="C10380" s="165">
        <v>39</v>
      </c>
      <c r="D10380" s="98">
        <v>0.17948718</v>
      </c>
      <c r="E10380" s="98">
        <v>0</v>
      </c>
      <c r="F10380" s="98">
        <v>0</v>
      </c>
      <c r="G10380" s="98">
        <v>0</v>
      </c>
      <c r="H10380" s="98">
        <v>0</v>
      </c>
      <c r="I10380" s="98">
        <v>0</v>
      </c>
      <c r="J10380" s="98">
        <v>0</v>
      </c>
      <c r="K10380" s="98">
        <v>1</v>
      </c>
      <c r="L10380" s="98">
        <v>0</v>
      </c>
      <c r="M10380" s="98">
        <v>0</v>
      </c>
      <c r="N10380" s="98">
        <v>0</v>
      </c>
      <c r="O10380" s="98">
        <v>0</v>
      </c>
      <c r="P10380" s="98">
        <v>0</v>
      </c>
      <c r="Q10380" s="98">
        <v>0.4</v>
      </c>
      <c r="R10380" s="98">
        <v>0</v>
      </c>
      <c r="S10380" s="98">
        <v>0.6</v>
      </c>
      <c r="T10380" s="98">
        <v>0</v>
      </c>
      <c r="U10380" s="98">
        <v>0</v>
      </c>
      <c r="V10380" s="98">
        <v>0</v>
      </c>
      <c r="W10380" s="98">
        <v>0</v>
      </c>
      <c r="X10380" s="98">
        <v>0</v>
      </c>
      <c r="Y10380" s="98">
        <v>0.5</v>
      </c>
      <c r="Z10380" s="98">
        <v>0</v>
      </c>
      <c r="AA10380" s="98">
        <v>0</v>
      </c>
      <c r="AB10380" s="98">
        <v>0.5</v>
      </c>
      <c r="AC10380" s="98">
        <v>0</v>
      </c>
      <c r="AD10380" s="98">
        <v>0.5</v>
      </c>
      <c r="AE10380" s="98">
        <v>0</v>
      </c>
      <c r="AF10380" s="98">
        <v>0</v>
      </c>
      <c r="AG10380" s="98">
        <v>0</v>
      </c>
      <c r="AH10380" s="98">
        <v>0</v>
      </c>
      <c r="AI10380" s="98">
        <v>0</v>
      </c>
      <c r="AJ10380" s="98">
        <v>0.5</v>
      </c>
      <c r="AK10380" s="98">
        <v>0.33333333300000001</v>
      </c>
      <c r="AL10380" s="98">
        <v>0</v>
      </c>
      <c r="AM10380" s="98">
        <v>0</v>
      </c>
      <c r="AN10380" s="98">
        <v>0</v>
      </c>
      <c r="AO10380" s="98">
        <v>0</v>
      </c>
      <c r="AP10380" s="98">
        <v>0.33333333300000001</v>
      </c>
      <c r="AQ10380" s="98">
        <v>0</v>
      </c>
      <c r="AR10380" s="98">
        <v>0</v>
      </c>
      <c r="AS10380" s="98">
        <v>0</v>
      </c>
      <c r="AT10380" s="98">
        <v>0</v>
      </c>
      <c r="AU10380" s="98">
        <v>0</v>
      </c>
      <c r="AV10380" s="98">
        <v>0</v>
      </c>
      <c r="AW10380" s="98">
        <v>0</v>
      </c>
      <c r="AX10380" s="98">
        <v>0.33333333300000001</v>
      </c>
      <c r="AY10380" s="98">
        <v>0.13919999999999999</v>
      </c>
      <c r="AZ10380" s="98">
        <v>0.6</v>
      </c>
      <c r="BA10380" s="166">
        <v>15</v>
      </c>
      <c r="BB10380" s="167">
        <v>25</v>
      </c>
      <c r="BC10380" s="110">
        <v>5.7888000000000002</v>
      </c>
      <c r="BD10380" s="305">
        <f t="shared" si="324"/>
        <v>144.72</v>
      </c>
      <c r="BE10380" s="168">
        <v>43</v>
      </c>
      <c r="BF10380" s="168">
        <v>5</v>
      </c>
      <c r="BG10380" s="98">
        <v>28.943999999999999</v>
      </c>
      <c r="BH10380" s="110">
        <v>144.72</v>
      </c>
      <c r="BI10380" s="98">
        <v>0</v>
      </c>
      <c r="BJ10380" s="98">
        <v>8.1217999999999999E-2</v>
      </c>
      <c r="BK10380" s="98">
        <v>0.108359</v>
      </c>
      <c r="BL10380" s="167">
        <v>0</v>
      </c>
      <c r="BM10380" s="167">
        <v>0</v>
      </c>
      <c r="BN10380" s="98">
        <v>4.4306999999999999E-2</v>
      </c>
      <c r="BO10380" s="98">
        <v>0</v>
      </c>
      <c r="BP10380" s="98">
        <v>0</v>
      </c>
      <c r="BQ10380" s="98">
        <v>0</v>
      </c>
      <c r="BR10380" s="98">
        <v>0.32473800000000003</v>
      </c>
      <c r="BS10380" s="98">
        <v>0</v>
      </c>
      <c r="BT10380" s="98">
        <v>0.12152200000000001</v>
      </c>
      <c r="BU10380" s="98">
        <v>2.4764999999999999E-2</v>
      </c>
      <c r="BV10380" s="98">
        <v>7.8436000000000006E-2</v>
      </c>
      <c r="BW10380" s="98">
        <v>8.7800000000000003E-2</v>
      </c>
      <c r="BX10380" s="98">
        <v>0.12884999999999999</v>
      </c>
      <c r="BY10380" s="98">
        <v>43</v>
      </c>
      <c r="BZ10380" s="98">
        <v>675</v>
      </c>
      <c r="CA10380" s="98">
        <v>25.4045866862945</v>
      </c>
      <c r="CB10380" s="98">
        <v>6.9</v>
      </c>
      <c r="CC10380" s="98">
        <v>8365</v>
      </c>
      <c r="CD10380" s="169">
        <v>3</v>
      </c>
      <c r="CE10380" s="98">
        <v>253.05</v>
      </c>
      <c r="CF10380" s="98">
        <f t="shared" si="325"/>
        <v>35.224559999999997</v>
      </c>
      <c r="CG10380" s="98"/>
      <c r="CH10380" s="98"/>
      <c r="CI10380" s="98"/>
      <c r="CJ10380" s="98"/>
    </row>
    <row r="10381" spans="1:88">
      <c r="A10381" s="97">
        <v>10380</v>
      </c>
      <c r="B10381" s="98">
        <v>0</v>
      </c>
      <c r="C10381" s="165">
        <v>0</v>
      </c>
      <c r="D10381" s="98">
        <v>0</v>
      </c>
      <c r="E10381" s="98">
        <v>0</v>
      </c>
      <c r="F10381" s="98">
        <v>0</v>
      </c>
      <c r="G10381" s="98">
        <v>0.375</v>
      </c>
      <c r="H10381" s="98">
        <v>0</v>
      </c>
      <c r="I10381" s="98">
        <v>0</v>
      </c>
      <c r="J10381" s="98">
        <v>0</v>
      </c>
      <c r="K10381" s="98">
        <v>0.625</v>
      </c>
      <c r="L10381" s="98">
        <v>0</v>
      </c>
      <c r="M10381" s="98">
        <v>0</v>
      </c>
      <c r="N10381" s="98">
        <v>0</v>
      </c>
      <c r="O10381" s="98">
        <v>0</v>
      </c>
      <c r="P10381" s="98">
        <v>0</v>
      </c>
      <c r="Q10381" s="98">
        <v>0.75</v>
      </c>
      <c r="R10381" s="98">
        <v>0</v>
      </c>
      <c r="S10381" s="98">
        <v>0.25</v>
      </c>
      <c r="T10381" s="98">
        <v>0</v>
      </c>
      <c r="U10381" s="98">
        <v>0</v>
      </c>
      <c r="V10381" s="98">
        <v>0</v>
      </c>
      <c r="W10381" s="98">
        <v>0</v>
      </c>
      <c r="X10381" s="98">
        <v>0</v>
      </c>
      <c r="Y10381" s="98">
        <v>1</v>
      </c>
      <c r="Z10381" s="98">
        <v>0</v>
      </c>
      <c r="AA10381" s="98">
        <v>0</v>
      </c>
      <c r="AB10381" s="98">
        <v>0</v>
      </c>
      <c r="AC10381" s="98">
        <v>0</v>
      </c>
      <c r="AD10381" s="98">
        <v>0</v>
      </c>
      <c r="AE10381" s="98">
        <v>0</v>
      </c>
      <c r="AF10381" s="98">
        <v>0</v>
      </c>
      <c r="AG10381" s="98">
        <v>0</v>
      </c>
      <c r="AH10381" s="98">
        <v>0</v>
      </c>
      <c r="AI10381" s="98">
        <v>0</v>
      </c>
      <c r="AJ10381" s="98">
        <v>1</v>
      </c>
      <c r="AK10381" s="98">
        <v>0</v>
      </c>
      <c r="AL10381" s="98">
        <v>0</v>
      </c>
      <c r="AM10381" s="98">
        <v>0</v>
      </c>
      <c r="AN10381" s="98">
        <v>0</v>
      </c>
      <c r="AO10381" s="98">
        <v>0</v>
      </c>
      <c r="AP10381" s="98">
        <v>0</v>
      </c>
      <c r="AQ10381" s="98">
        <v>0</v>
      </c>
      <c r="AR10381" s="98">
        <v>0</v>
      </c>
      <c r="AS10381" s="98">
        <v>0</v>
      </c>
      <c r="AT10381" s="98">
        <v>0.2</v>
      </c>
      <c r="AU10381" s="98">
        <v>0</v>
      </c>
      <c r="AV10381" s="98">
        <v>0</v>
      </c>
      <c r="AW10381" s="98">
        <v>0</v>
      </c>
      <c r="AX10381" s="98">
        <v>0.8</v>
      </c>
      <c r="AY10381" s="98">
        <v>0.22900000000000001</v>
      </c>
      <c r="AZ10381" s="98">
        <v>0.75</v>
      </c>
      <c r="BA10381" s="166">
        <v>27</v>
      </c>
      <c r="BB10381" s="167">
        <v>42</v>
      </c>
      <c r="BC10381" s="110">
        <v>4.9204759999999998</v>
      </c>
      <c r="BD10381" s="305">
        <f t="shared" si="324"/>
        <v>206.65999199999999</v>
      </c>
      <c r="BE10381" s="168">
        <v>42</v>
      </c>
      <c r="BF10381" s="168">
        <v>8</v>
      </c>
      <c r="BG10381" s="98">
        <v>25.8325</v>
      </c>
      <c r="BH10381" s="110">
        <v>206.66</v>
      </c>
      <c r="BI10381" s="98">
        <v>2.8386000000000002E-2</v>
      </c>
      <c r="BJ10381" s="98">
        <v>0.132185</v>
      </c>
      <c r="BK10381" s="98">
        <v>6.7985000000000004E-2</v>
      </c>
      <c r="BL10381" s="167">
        <v>0</v>
      </c>
      <c r="BM10381" s="167">
        <v>0</v>
      </c>
      <c r="BN10381" s="98">
        <v>0.31792500000000001</v>
      </c>
      <c r="BO10381" s="98">
        <v>0</v>
      </c>
      <c r="BP10381" s="98">
        <v>0</v>
      </c>
      <c r="BQ10381" s="98">
        <v>0</v>
      </c>
      <c r="BR10381" s="98">
        <v>0.152528</v>
      </c>
      <c r="BS10381" s="98">
        <v>5.0101E-2</v>
      </c>
      <c r="BT10381" s="98">
        <v>0</v>
      </c>
      <c r="BU10381" s="98">
        <v>4.0733999999999999E-2</v>
      </c>
      <c r="BV10381" s="98">
        <v>1.2064E-2</v>
      </c>
      <c r="BW10381" s="98">
        <v>1.7079E-2</v>
      </c>
      <c r="BX10381" s="98">
        <v>0.181009</v>
      </c>
      <c r="BY10381" s="98">
        <v>42</v>
      </c>
      <c r="BZ10381" s="98">
        <v>1200</v>
      </c>
      <c r="CA10381" s="98">
        <v>56</v>
      </c>
      <c r="CB10381" s="98">
        <v>29.9</v>
      </c>
      <c r="CC10381" s="98">
        <v>8374</v>
      </c>
      <c r="CD10381" s="169">
        <v>3</v>
      </c>
      <c r="CE10381" s="98">
        <v>211.12</v>
      </c>
      <c r="CF10381" s="98">
        <f t="shared" si="325"/>
        <v>48.34648</v>
      </c>
      <c r="CG10381" s="98"/>
      <c r="CH10381" s="98"/>
      <c r="CI10381" s="98"/>
      <c r="CJ10381" s="98"/>
    </row>
    <row r="10382" spans="1:88">
      <c r="A10382" s="97">
        <v>10381</v>
      </c>
      <c r="B10382" s="98">
        <v>1.8828450000000001</v>
      </c>
      <c r="C10382" s="165">
        <v>52</v>
      </c>
      <c r="D10382" s="98">
        <v>0.17307692299999999</v>
      </c>
      <c r="E10382" s="98">
        <v>1.9230769000000002E-2</v>
      </c>
      <c r="F10382" s="98">
        <v>0</v>
      </c>
      <c r="G10382" s="98">
        <v>1</v>
      </c>
      <c r="H10382" s="98">
        <v>0</v>
      </c>
      <c r="I10382" s="98">
        <v>0</v>
      </c>
      <c r="J10382" s="98">
        <v>0</v>
      </c>
      <c r="K10382" s="98">
        <v>0</v>
      </c>
      <c r="L10382" s="98">
        <v>0</v>
      </c>
      <c r="M10382" s="98">
        <v>0</v>
      </c>
      <c r="N10382" s="98">
        <v>0</v>
      </c>
      <c r="O10382" s="98">
        <v>0</v>
      </c>
      <c r="P10382" s="98">
        <v>0</v>
      </c>
      <c r="Q10382" s="98">
        <v>0</v>
      </c>
      <c r="R10382" s="98">
        <v>0</v>
      </c>
      <c r="S10382" s="98">
        <v>1</v>
      </c>
      <c r="T10382" s="98">
        <v>0</v>
      </c>
      <c r="U10382" s="98">
        <v>0</v>
      </c>
      <c r="V10382" s="98">
        <v>0</v>
      </c>
      <c r="W10382" s="98">
        <v>0</v>
      </c>
      <c r="X10382" s="98">
        <v>0</v>
      </c>
      <c r="Y10382" s="98">
        <v>0</v>
      </c>
      <c r="Z10382" s="98">
        <v>0</v>
      </c>
      <c r="AA10382" s="98">
        <v>0</v>
      </c>
      <c r="AB10382" s="98">
        <v>0.8</v>
      </c>
      <c r="AC10382" s="98">
        <v>0.2</v>
      </c>
      <c r="AD10382" s="98">
        <v>0.6</v>
      </c>
      <c r="AE10382" s="98">
        <v>0</v>
      </c>
      <c r="AF10382" s="98">
        <v>0.2</v>
      </c>
      <c r="AG10382" s="98">
        <v>0</v>
      </c>
      <c r="AH10382" s="98">
        <v>0.2</v>
      </c>
      <c r="AI10382" s="98">
        <v>0</v>
      </c>
      <c r="AJ10382" s="98">
        <v>0</v>
      </c>
      <c r="AK10382" s="98">
        <v>0</v>
      </c>
      <c r="AL10382" s="98">
        <v>0</v>
      </c>
      <c r="AM10382" s="98">
        <v>0</v>
      </c>
      <c r="AN10382" s="98">
        <v>0</v>
      </c>
      <c r="AO10382" s="98">
        <v>0</v>
      </c>
      <c r="AP10382" s="98">
        <v>1</v>
      </c>
      <c r="AQ10382" s="98">
        <v>0</v>
      </c>
      <c r="AR10382" s="98">
        <v>0</v>
      </c>
      <c r="AS10382" s="98">
        <v>0</v>
      </c>
      <c r="AT10382" s="98">
        <v>0</v>
      </c>
      <c r="AU10382" s="98">
        <v>0</v>
      </c>
      <c r="AV10382" s="98">
        <v>0</v>
      </c>
      <c r="AW10382" s="98">
        <v>0</v>
      </c>
      <c r="AX10382" s="98">
        <v>0</v>
      </c>
      <c r="AY10382" s="98">
        <v>0.17219999999999999</v>
      </c>
      <c r="AZ10382" s="98">
        <v>0.83333333300000001</v>
      </c>
      <c r="BA10382" s="166">
        <v>14</v>
      </c>
      <c r="BB10382" s="167">
        <v>44</v>
      </c>
      <c r="BC10382" s="110">
        <v>5.3590900000000001</v>
      </c>
      <c r="BD10382" s="305">
        <f t="shared" si="324"/>
        <v>235.79996</v>
      </c>
      <c r="BE10382" s="168">
        <v>40</v>
      </c>
      <c r="BF10382" s="168">
        <v>6</v>
      </c>
      <c r="BG10382" s="98">
        <v>39.299999999999997</v>
      </c>
      <c r="BH10382" s="110">
        <v>235.8</v>
      </c>
      <c r="BI10382" s="98">
        <v>0.64012100000000005</v>
      </c>
      <c r="BJ10382" s="98">
        <v>0.126252</v>
      </c>
      <c r="BK10382" s="98">
        <v>2.8901E-2</v>
      </c>
      <c r="BL10382" s="167">
        <v>0</v>
      </c>
      <c r="BM10382" s="167">
        <v>0</v>
      </c>
      <c r="BN10382" s="98">
        <v>8.1339999999999996E-2</v>
      </c>
      <c r="BO10382" s="98">
        <v>0</v>
      </c>
      <c r="BP10382" s="98">
        <v>0</v>
      </c>
      <c r="BQ10382" s="98">
        <v>0</v>
      </c>
      <c r="BR10382" s="98">
        <v>0</v>
      </c>
      <c r="BS10382" s="98">
        <v>3.1272000000000001E-2</v>
      </c>
      <c r="BT10382" s="98">
        <v>2.6780000000000002E-2</v>
      </c>
      <c r="BU10382" s="98">
        <v>1.942E-2</v>
      </c>
      <c r="BV10382" s="98">
        <v>0</v>
      </c>
      <c r="BW10382" s="98">
        <v>4.5909999999999999E-2</v>
      </c>
      <c r="BX10382" s="98">
        <v>0</v>
      </c>
      <c r="BY10382" s="98">
        <v>40</v>
      </c>
      <c r="BZ10382" s="98">
        <v>1199</v>
      </c>
      <c r="CA10382" s="98">
        <v>43</v>
      </c>
      <c r="CB10382" s="98">
        <v>13.8</v>
      </c>
      <c r="CC10382" s="98">
        <v>8376</v>
      </c>
      <c r="CD10382" s="169">
        <v>3</v>
      </c>
      <c r="CE10382" s="98">
        <v>168.53</v>
      </c>
      <c r="CF10382" s="98">
        <f t="shared" si="325"/>
        <v>29.020865999999998</v>
      </c>
      <c r="CG10382" s="98"/>
      <c r="CH10382" s="98"/>
      <c r="CI10382" s="98"/>
      <c r="CJ10382" s="98"/>
    </row>
    <row r="10383" spans="1:88">
      <c r="A10383" s="97">
        <v>10382</v>
      </c>
      <c r="B10383" s="98">
        <v>4.6296290000000004</v>
      </c>
      <c r="C10383" s="165">
        <v>41</v>
      </c>
      <c r="D10383" s="98">
        <v>0.5</v>
      </c>
      <c r="E10383" s="98">
        <v>0</v>
      </c>
      <c r="F10383" s="98">
        <v>0</v>
      </c>
      <c r="G10383" s="98">
        <v>1</v>
      </c>
      <c r="H10383" s="98">
        <v>0</v>
      </c>
      <c r="I10383" s="98">
        <v>0</v>
      </c>
      <c r="J10383" s="98">
        <v>0</v>
      </c>
      <c r="K10383" s="98">
        <v>0</v>
      </c>
      <c r="L10383" s="98">
        <v>0</v>
      </c>
      <c r="M10383" s="98">
        <v>0</v>
      </c>
      <c r="N10383" s="98">
        <v>0</v>
      </c>
      <c r="O10383" s="98">
        <v>0</v>
      </c>
      <c r="P10383" s="98">
        <v>0</v>
      </c>
      <c r="Q10383" s="98">
        <v>0.25</v>
      </c>
      <c r="R10383" s="98">
        <v>0</v>
      </c>
      <c r="S10383" s="98">
        <v>0.75</v>
      </c>
      <c r="T10383" s="98">
        <v>0</v>
      </c>
      <c r="U10383" s="98">
        <v>0</v>
      </c>
      <c r="V10383" s="98">
        <v>0</v>
      </c>
      <c r="W10383" s="98">
        <v>0</v>
      </c>
      <c r="X10383" s="98">
        <v>0</v>
      </c>
      <c r="Y10383" s="98">
        <v>0</v>
      </c>
      <c r="Z10383" s="98">
        <v>0</v>
      </c>
      <c r="AA10383" s="98">
        <v>0.5</v>
      </c>
      <c r="AB10383" s="98">
        <v>0</v>
      </c>
      <c r="AC10383" s="98">
        <v>0.5</v>
      </c>
      <c r="AD10383" s="98">
        <v>0</v>
      </c>
      <c r="AE10383" s="98">
        <v>0</v>
      </c>
      <c r="AF10383" s="98">
        <v>0.5</v>
      </c>
      <c r="AG10383" s="98">
        <v>0</v>
      </c>
      <c r="AH10383" s="98">
        <v>0.5</v>
      </c>
      <c r="AI10383" s="98">
        <v>0</v>
      </c>
      <c r="AJ10383" s="98">
        <v>0</v>
      </c>
      <c r="AK10383" s="98">
        <v>0</v>
      </c>
      <c r="AL10383" s="98">
        <v>0</v>
      </c>
      <c r="AM10383" s="98">
        <v>0</v>
      </c>
      <c r="AN10383" s="98">
        <v>0</v>
      </c>
      <c r="AO10383" s="98">
        <v>0</v>
      </c>
      <c r="AP10383" s="98">
        <v>1</v>
      </c>
      <c r="AQ10383" s="98">
        <v>0</v>
      </c>
      <c r="AR10383" s="98">
        <v>0</v>
      </c>
      <c r="AS10383" s="98">
        <v>0</v>
      </c>
      <c r="AT10383" s="98">
        <v>0</v>
      </c>
      <c r="AU10383" s="98">
        <v>0</v>
      </c>
      <c r="AV10383" s="98">
        <v>0</v>
      </c>
      <c r="AW10383" s="98">
        <v>0</v>
      </c>
      <c r="AX10383" s="98">
        <v>0</v>
      </c>
      <c r="AY10383" s="98">
        <v>0.2114</v>
      </c>
      <c r="AZ10383" s="98">
        <v>0.5</v>
      </c>
      <c r="BA10383" s="166">
        <v>6</v>
      </c>
      <c r="BB10383" s="167">
        <v>17</v>
      </c>
      <c r="BC10383" s="110">
        <v>6.3247049999999998</v>
      </c>
      <c r="BD10383" s="305">
        <f t="shared" si="324"/>
        <v>107.51998499999999</v>
      </c>
      <c r="BE10383" s="168">
        <v>71</v>
      </c>
      <c r="BF10383" s="168">
        <v>4</v>
      </c>
      <c r="BG10383" s="98">
        <v>23.484999999999999</v>
      </c>
      <c r="BH10383" s="110">
        <v>93.94</v>
      </c>
      <c r="BI10383" s="98">
        <v>0.62114100000000005</v>
      </c>
      <c r="BJ10383" s="98">
        <v>0.26282699999999998</v>
      </c>
      <c r="BK10383" s="98">
        <v>6.1740999999999997E-2</v>
      </c>
      <c r="BL10383" s="167">
        <v>0</v>
      </c>
      <c r="BM10383" s="167">
        <v>0</v>
      </c>
      <c r="BN10383" s="98">
        <v>0</v>
      </c>
      <c r="BO10383" s="98">
        <v>0</v>
      </c>
      <c r="BP10383" s="98">
        <v>0</v>
      </c>
      <c r="BQ10383" s="98">
        <v>0</v>
      </c>
      <c r="BR10383" s="98">
        <v>0</v>
      </c>
      <c r="BS10383" s="98">
        <v>0</v>
      </c>
      <c r="BT10383" s="98">
        <v>0</v>
      </c>
      <c r="BU10383" s="98">
        <v>0</v>
      </c>
      <c r="BV10383" s="98">
        <v>0</v>
      </c>
      <c r="BW10383" s="98">
        <v>5.4288999999999997E-2</v>
      </c>
      <c r="BX10383" s="98">
        <v>0</v>
      </c>
      <c r="BY10383" s="98">
        <v>71</v>
      </c>
      <c r="BZ10383" s="98">
        <v>1199</v>
      </c>
      <c r="CA10383" s="98">
        <v>67</v>
      </c>
      <c r="CB10383" s="98">
        <v>1.1499999999999999</v>
      </c>
      <c r="CC10383" s="98">
        <v>8379</v>
      </c>
      <c r="CD10383" s="169">
        <v>3</v>
      </c>
      <c r="CE10383" s="98">
        <v>215.79</v>
      </c>
      <c r="CF10383" s="98">
        <f t="shared" si="325"/>
        <v>45.618006000000001</v>
      </c>
      <c r="CG10383" s="98"/>
      <c r="CH10383" s="98"/>
      <c r="CI10383" s="98"/>
      <c r="CJ10383" s="98"/>
    </row>
    <row r="10384" spans="1:88">
      <c r="A10384" s="97">
        <v>10383</v>
      </c>
      <c r="B10384" s="98">
        <v>1.068033</v>
      </c>
      <c r="C10384" s="165">
        <v>82</v>
      </c>
      <c r="D10384" s="98">
        <v>0.34146341499999999</v>
      </c>
      <c r="E10384" s="98">
        <v>6.097561E-2</v>
      </c>
      <c r="F10384" s="98">
        <v>0</v>
      </c>
      <c r="G10384" s="98">
        <v>0.2</v>
      </c>
      <c r="H10384" s="98">
        <v>0</v>
      </c>
      <c r="I10384" s="98">
        <v>0</v>
      </c>
      <c r="J10384" s="98">
        <v>0</v>
      </c>
      <c r="K10384" s="98">
        <v>0.8</v>
      </c>
      <c r="L10384" s="98">
        <v>0</v>
      </c>
      <c r="M10384" s="98">
        <v>0</v>
      </c>
      <c r="N10384" s="98">
        <v>0</v>
      </c>
      <c r="O10384" s="98">
        <v>0</v>
      </c>
      <c r="P10384" s="98">
        <v>0</v>
      </c>
      <c r="Q10384" s="98">
        <v>0.4</v>
      </c>
      <c r="R10384" s="98">
        <v>0.4</v>
      </c>
      <c r="S10384" s="98">
        <v>0.2</v>
      </c>
      <c r="T10384" s="98">
        <v>0</v>
      </c>
      <c r="U10384" s="98">
        <v>0.25</v>
      </c>
      <c r="V10384" s="98">
        <v>0</v>
      </c>
      <c r="W10384" s="98">
        <v>0</v>
      </c>
      <c r="X10384" s="98">
        <v>0</v>
      </c>
      <c r="Y10384" s="98">
        <v>0</v>
      </c>
      <c r="Z10384" s="98">
        <v>0.5</v>
      </c>
      <c r="AA10384" s="98">
        <v>0</v>
      </c>
      <c r="AB10384" s="98">
        <v>0</v>
      </c>
      <c r="AC10384" s="98">
        <v>0.25</v>
      </c>
      <c r="AD10384" s="98">
        <v>0.25</v>
      </c>
      <c r="AE10384" s="98">
        <v>0</v>
      </c>
      <c r="AF10384" s="98">
        <v>0.25</v>
      </c>
      <c r="AG10384" s="98">
        <v>0</v>
      </c>
      <c r="AH10384" s="98">
        <v>0</v>
      </c>
      <c r="AI10384" s="98">
        <v>0.5</v>
      </c>
      <c r="AJ10384" s="98">
        <v>0</v>
      </c>
      <c r="AK10384" s="98">
        <v>0</v>
      </c>
      <c r="AL10384" s="98">
        <v>0</v>
      </c>
      <c r="AM10384" s="98">
        <v>0</v>
      </c>
      <c r="AN10384" s="98">
        <v>0</v>
      </c>
      <c r="AO10384" s="98">
        <v>0</v>
      </c>
      <c r="AP10384" s="98">
        <v>1</v>
      </c>
      <c r="AQ10384" s="98">
        <v>0</v>
      </c>
      <c r="AR10384" s="98">
        <v>0</v>
      </c>
      <c r="AS10384" s="98">
        <v>0</v>
      </c>
      <c r="AT10384" s="98">
        <v>0</v>
      </c>
      <c r="AU10384" s="98">
        <v>0</v>
      </c>
      <c r="AV10384" s="98">
        <v>0</v>
      </c>
      <c r="AW10384" s="98">
        <v>0</v>
      </c>
      <c r="AX10384" s="98">
        <v>0</v>
      </c>
      <c r="AY10384" s="98">
        <v>0.37240000000000001</v>
      </c>
      <c r="AZ10384" s="98">
        <v>1</v>
      </c>
      <c r="BA10384" s="166">
        <v>17</v>
      </c>
      <c r="BB10384" s="167">
        <v>22</v>
      </c>
      <c r="BC10384" s="110">
        <v>5.9663630000000003</v>
      </c>
      <c r="BD10384" s="305">
        <f t="shared" si="324"/>
        <v>131.259986</v>
      </c>
      <c r="BE10384" s="168">
        <v>74</v>
      </c>
      <c r="BF10384" s="168">
        <v>5</v>
      </c>
      <c r="BG10384" s="98">
        <v>23.552</v>
      </c>
      <c r="BH10384" s="110">
        <v>117.76</v>
      </c>
      <c r="BI10384" s="98">
        <v>0.30807200000000001</v>
      </c>
      <c r="BJ10384" s="98">
        <v>5.6087999999999999E-2</v>
      </c>
      <c r="BK10384" s="98">
        <v>1.1382E-2</v>
      </c>
      <c r="BL10384" s="167">
        <v>0</v>
      </c>
      <c r="BM10384" s="167">
        <v>0</v>
      </c>
      <c r="BN10384" s="98">
        <v>6.1329000000000002E-2</v>
      </c>
      <c r="BO10384" s="98">
        <v>0.13703699999999999</v>
      </c>
      <c r="BP10384" s="98">
        <v>3.8040999999999998E-2</v>
      </c>
      <c r="BQ10384" s="98">
        <v>0</v>
      </c>
      <c r="BR10384" s="98">
        <v>0.29481800000000002</v>
      </c>
      <c r="BS10384" s="98">
        <v>0</v>
      </c>
      <c r="BT10384" s="98">
        <v>0</v>
      </c>
      <c r="BU10384" s="98">
        <v>3.669E-3</v>
      </c>
      <c r="BV10384" s="98">
        <v>8.9561000000000002E-2</v>
      </c>
      <c r="BW10384" s="98">
        <v>0</v>
      </c>
      <c r="BX10384" s="98">
        <v>0</v>
      </c>
      <c r="BY10384" s="98">
        <v>74</v>
      </c>
      <c r="BZ10384" s="98">
        <v>1198</v>
      </c>
      <c r="CA10384" s="98">
        <v>43</v>
      </c>
      <c r="CB10384" s="98">
        <v>8.0500000000000007</v>
      </c>
      <c r="CC10384" s="98">
        <v>8383</v>
      </c>
      <c r="CD10384" s="169">
        <v>3</v>
      </c>
      <c r="CE10384" s="98">
        <v>180.58</v>
      </c>
      <c r="CF10384" s="98">
        <f t="shared" si="325"/>
        <v>67.247992000000011</v>
      </c>
      <c r="CG10384" s="98"/>
      <c r="CH10384" s="98"/>
      <c r="CI10384" s="98"/>
      <c r="CJ10384" s="98"/>
    </row>
    <row r="10385" spans="1:88">
      <c r="A10385" s="97">
        <v>10384</v>
      </c>
      <c r="B10385" s="98">
        <v>1.1524909999999999</v>
      </c>
      <c r="C10385" s="165">
        <v>46</v>
      </c>
      <c r="D10385" s="98">
        <v>6.5217391E-2</v>
      </c>
      <c r="E10385" s="98">
        <v>0</v>
      </c>
      <c r="F10385" s="98">
        <v>0</v>
      </c>
      <c r="G10385" s="98">
        <v>0.111111111</v>
      </c>
      <c r="H10385" s="98">
        <v>0</v>
      </c>
      <c r="I10385" s="98">
        <v>0</v>
      </c>
      <c r="J10385" s="98">
        <v>0</v>
      </c>
      <c r="K10385" s="98">
        <v>0.88888888899999996</v>
      </c>
      <c r="L10385" s="98">
        <v>0</v>
      </c>
      <c r="M10385" s="98">
        <v>0</v>
      </c>
      <c r="N10385" s="98">
        <v>0</v>
      </c>
      <c r="O10385" s="98">
        <v>0</v>
      </c>
      <c r="P10385" s="98">
        <v>0</v>
      </c>
      <c r="Q10385" s="98">
        <v>0.44444444399999999</v>
      </c>
      <c r="R10385" s="98">
        <v>0.33333333300000001</v>
      </c>
      <c r="S10385" s="98">
        <v>0.222222222</v>
      </c>
      <c r="T10385" s="98">
        <v>0</v>
      </c>
      <c r="U10385" s="98">
        <v>0</v>
      </c>
      <c r="V10385" s="98">
        <v>0</v>
      </c>
      <c r="W10385" s="98">
        <v>0</v>
      </c>
      <c r="X10385" s="98">
        <v>0</v>
      </c>
      <c r="Y10385" s="98">
        <v>0</v>
      </c>
      <c r="Z10385" s="98">
        <v>0.33333333300000001</v>
      </c>
      <c r="AA10385" s="98">
        <v>0.33333333300000001</v>
      </c>
      <c r="AB10385" s="98">
        <v>0.33333333300000001</v>
      </c>
      <c r="AC10385" s="98">
        <v>0</v>
      </c>
      <c r="AD10385" s="98">
        <v>0</v>
      </c>
      <c r="AE10385" s="98">
        <v>0</v>
      </c>
      <c r="AF10385" s="98">
        <v>0</v>
      </c>
      <c r="AG10385" s="98">
        <v>0</v>
      </c>
      <c r="AH10385" s="98">
        <v>0.66666666699999999</v>
      </c>
      <c r="AI10385" s="98">
        <v>0.33333333300000001</v>
      </c>
      <c r="AJ10385" s="98">
        <v>0</v>
      </c>
      <c r="AK10385" s="98">
        <v>0</v>
      </c>
      <c r="AL10385" s="98">
        <v>0</v>
      </c>
      <c r="AM10385" s="98">
        <v>0</v>
      </c>
      <c r="AN10385" s="98">
        <v>0</v>
      </c>
      <c r="AO10385" s="98">
        <v>0</v>
      </c>
      <c r="AP10385" s="98">
        <v>0.5</v>
      </c>
      <c r="AQ10385" s="98">
        <v>0</v>
      </c>
      <c r="AR10385" s="98">
        <v>0</v>
      </c>
      <c r="AS10385" s="98">
        <v>0</v>
      </c>
      <c r="AT10385" s="98">
        <v>0</v>
      </c>
      <c r="AU10385" s="98">
        <v>0</v>
      </c>
      <c r="AV10385" s="98">
        <v>0</v>
      </c>
      <c r="AW10385" s="98">
        <v>0</v>
      </c>
      <c r="AX10385" s="98">
        <v>0.5</v>
      </c>
      <c r="AY10385" s="98">
        <v>0.19819999999999999</v>
      </c>
      <c r="AZ10385" s="98">
        <v>0.66666666699999999</v>
      </c>
      <c r="BA10385" s="166">
        <v>37</v>
      </c>
      <c r="BB10385" s="167">
        <v>89</v>
      </c>
      <c r="BC10385" s="110">
        <v>5.1644940000000004</v>
      </c>
      <c r="BD10385" s="305">
        <f t="shared" si="324"/>
        <v>459.63996600000002</v>
      </c>
      <c r="BE10385" s="168">
        <v>30</v>
      </c>
      <c r="BF10385" s="168">
        <v>9</v>
      </c>
      <c r="BG10385" s="98">
        <v>50.783299999999997</v>
      </c>
      <c r="BH10385" s="110">
        <v>457.05</v>
      </c>
      <c r="BI10385" s="98">
        <v>5.0519000000000001E-2</v>
      </c>
      <c r="BJ10385" s="98">
        <v>0.21876200000000001</v>
      </c>
      <c r="BK10385" s="98">
        <v>0.11690399999999999</v>
      </c>
      <c r="BL10385" s="167">
        <v>0</v>
      </c>
      <c r="BM10385" s="167">
        <v>0</v>
      </c>
      <c r="BN10385" s="98">
        <v>7.6761999999999997E-2</v>
      </c>
      <c r="BO10385" s="98">
        <v>0</v>
      </c>
      <c r="BP10385" s="98">
        <v>0</v>
      </c>
      <c r="BQ10385" s="98">
        <v>0</v>
      </c>
      <c r="BR10385" s="98">
        <v>0.27704000000000001</v>
      </c>
      <c r="BS10385" s="98">
        <v>9.3035999999999994E-2</v>
      </c>
      <c r="BT10385" s="98">
        <v>1.8402000000000002E-2</v>
      </c>
      <c r="BU10385" s="98">
        <v>5.4387999999999999E-2</v>
      </c>
      <c r="BV10385" s="98">
        <v>3.5208000000000003E-2</v>
      </c>
      <c r="BW10385" s="98">
        <v>1.7153000000000002E-2</v>
      </c>
      <c r="BX10385" s="98">
        <v>4.1820000000000003E-2</v>
      </c>
      <c r="BY10385" s="98">
        <v>30</v>
      </c>
      <c r="BZ10385" s="98">
        <v>1197</v>
      </c>
      <c r="CA10385" s="98">
        <v>32</v>
      </c>
      <c r="CB10385" s="98">
        <v>39.1</v>
      </c>
      <c r="CC10385" s="98">
        <v>8393</v>
      </c>
      <c r="CD10385" s="169">
        <v>3</v>
      </c>
      <c r="CE10385" s="98">
        <v>345.41</v>
      </c>
      <c r="CF10385" s="98">
        <f t="shared" si="325"/>
        <v>68.460262</v>
      </c>
      <c r="CG10385" s="98"/>
      <c r="CH10385" s="98"/>
      <c r="CI10385" s="98"/>
      <c r="CJ10385" s="98"/>
    </row>
    <row r="10386" spans="1:88">
      <c r="A10386" s="97">
        <v>10385</v>
      </c>
      <c r="B10386" s="98">
        <v>1.675257</v>
      </c>
      <c r="C10386" s="165">
        <v>56</v>
      </c>
      <c r="D10386" s="98">
        <v>0</v>
      </c>
      <c r="E10386" s="98">
        <v>0</v>
      </c>
      <c r="F10386" s="98">
        <v>0</v>
      </c>
      <c r="G10386" s="98">
        <v>0</v>
      </c>
      <c r="H10386" s="98">
        <v>0</v>
      </c>
      <c r="I10386" s="98">
        <v>0</v>
      </c>
      <c r="J10386" s="98">
        <v>0</v>
      </c>
      <c r="K10386" s="98">
        <v>1</v>
      </c>
      <c r="L10386" s="98">
        <v>0</v>
      </c>
      <c r="M10386" s="98">
        <v>0</v>
      </c>
      <c r="N10386" s="98">
        <v>0</v>
      </c>
      <c r="O10386" s="98">
        <v>0</v>
      </c>
      <c r="P10386" s="98">
        <v>0</v>
      </c>
      <c r="Q10386" s="98">
        <v>0.83333333300000001</v>
      </c>
      <c r="R10386" s="98">
        <v>0</v>
      </c>
      <c r="S10386" s="98">
        <v>0.16666666699999999</v>
      </c>
      <c r="T10386" s="98">
        <v>0</v>
      </c>
      <c r="U10386" s="98">
        <v>0</v>
      </c>
      <c r="V10386" s="98">
        <v>0</v>
      </c>
      <c r="W10386" s="98">
        <v>0.16666666699999999</v>
      </c>
      <c r="X10386" s="98">
        <v>0</v>
      </c>
      <c r="Y10386" s="98">
        <v>0</v>
      </c>
      <c r="Z10386" s="98">
        <v>0</v>
      </c>
      <c r="AA10386" s="98">
        <v>0</v>
      </c>
      <c r="AB10386" s="98">
        <v>0</v>
      </c>
      <c r="AC10386" s="98">
        <v>0.83333333300000001</v>
      </c>
      <c r="AD10386" s="98">
        <v>0</v>
      </c>
      <c r="AE10386" s="98">
        <v>0</v>
      </c>
      <c r="AF10386" s="98">
        <v>0.83333333300000001</v>
      </c>
      <c r="AG10386" s="98">
        <v>0</v>
      </c>
      <c r="AH10386" s="98">
        <v>0.16666666699999999</v>
      </c>
      <c r="AI10386" s="98">
        <v>0</v>
      </c>
      <c r="AJ10386" s="98">
        <v>0</v>
      </c>
      <c r="AK10386" s="98">
        <v>0</v>
      </c>
      <c r="AL10386" s="98">
        <v>0</v>
      </c>
      <c r="AM10386" s="98">
        <v>0</v>
      </c>
      <c r="AN10386" s="98">
        <v>0</v>
      </c>
      <c r="AO10386" s="98">
        <v>0</v>
      </c>
      <c r="AP10386" s="98">
        <v>1</v>
      </c>
      <c r="AQ10386" s="98">
        <v>0</v>
      </c>
      <c r="AR10386" s="98">
        <v>0</v>
      </c>
      <c r="AS10386" s="98">
        <v>0</v>
      </c>
      <c r="AT10386" s="98">
        <v>0</v>
      </c>
      <c r="AU10386" s="98">
        <v>0</v>
      </c>
      <c r="AV10386" s="98">
        <v>0</v>
      </c>
      <c r="AW10386" s="98">
        <v>0</v>
      </c>
      <c r="AX10386" s="98">
        <v>0</v>
      </c>
      <c r="AY10386" s="98">
        <v>0.15490000000000001</v>
      </c>
      <c r="AZ10386" s="98">
        <v>1</v>
      </c>
      <c r="BA10386" s="166">
        <v>29</v>
      </c>
      <c r="BB10386" s="167">
        <v>69</v>
      </c>
      <c r="BC10386" s="110">
        <v>5.4140569999999997</v>
      </c>
      <c r="BD10386" s="305">
        <f t="shared" si="324"/>
        <v>373.56993299999999</v>
      </c>
      <c r="BE10386" s="168">
        <v>51</v>
      </c>
      <c r="BF10386" s="168">
        <v>6</v>
      </c>
      <c r="BG10386" s="98">
        <v>62.261600000000001</v>
      </c>
      <c r="BH10386" s="110">
        <v>373.57</v>
      </c>
      <c r="BI10386" s="98">
        <v>1.6475E-2</v>
      </c>
      <c r="BJ10386" s="98">
        <v>0.388818</v>
      </c>
      <c r="BK10386" s="98">
        <v>6.9107000000000002E-2</v>
      </c>
      <c r="BL10386" s="167">
        <v>0</v>
      </c>
      <c r="BM10386" s="167">
        <v>0</v>
      </c>
      <c r="BN10386" s="98">
        <v>6.1120000000000001E-2</v>
      </c>
      <c r="BO10386" s="98">
        <v>0</v>
      </c>
      <c r="BP10386" s="98">
        <v>6.1814000000000001E-2</v>
      </c>
      <c r="BQ10386" s="98">
        <v>0</v>
      </c>
      <c r="BR10386" s="98">
        <v>9.5459000000000002E-2</v>
      </c>
      <c r="BS10386" s="98">
        <v>3.9406999999999998E-2</v>
      </c>
      <c r="BT10386" s="98">
        <v>1.6331999999999999E-2</v>
      </c>
      <c r="BU10386" s="98">
        <v>0.118869</v>
      </c>
      <c r="BV10386" s="98">
        <v>5.2415999999999997E-2</v>
      </c>
      <c r="BW10386" s="98">
        <v>8.0177999999999999E-2</v>
      </c>
      <c r="BX10386" s="98">
        <v>0</v>
      </c>
      <c r="BY10386" s="98">
        <v>51</v>
      </c>
      <c r="BZ10386" s="98">
        <v>1196</v>
      </c>
      <c r="CA10386" s="98">
        <v>25.3993033860461</v>
      </c>
      <c r="CB10386" s="98">
        <v>19.55</v>
      </c>
      <c r="CC10386" s="98">
        <v>8395</v>
      </c>
      <c r="CD10386" s="169">
        <v>3</v>
      </c>
      <c r="CE10386" s="98">
        <v>152.69</v>
      </c>
      <c r="CF10386" s="98">
        <f t="shared" si="325"/>
        <v>23.651681</v>
      </c>
      <c r="CG10386" s="98"/>
      <c r="CH10386" s="98"/>
      <c r="CI10386" s="98"/>
      <c r="CJ10386" s="98"/>
    </row>
    <row r="10387" spans="1:88">
      <c r="A10387" s="97">
        <v>10386</v>
      </c>
      <c r="B10387" s="98">
        <v>0</v>
      </c>
      <c r="C10387" s="165">
        <v>69</v>
      </c>
      <c r="D10387" s="98">
        <v>0.95652173900000004</v>
      </c>
      <c r="E10387" s="98">
        <v>0</v>
      </c>
      <c r="F10387" s="98">
        <v>0</v>
      </c>
      <c r="G10387" s="98">
        <v>0</v>
      </c>
      <c r="H10387" s="98">
        <v>0</v>
      </c>
      <c r="I10387" s="98">
        <v>0</v>
      </c>
      <c r="J10387" s="98">
        <v>0</v>
      </c>
      <c r="K10387" s="98">
        <v>1</v>
      </c>
      <c r="L10387" s="98">
        <v>0</v>
      </c>
      <c r="M10387" s="98">
        <v>0</v>
      </c>
      <c r="N10387" s="98">
        <v>0</v>
      </c>
      <c r="O10387" s="98">
        <v>0</v>
      </c>
      <c r="P10387" s="98">
        <v>0</v>
      </c>
      <c r="Q10387" s="98">
        <v>0</v>
      </c>
      <c r="R10387" s="98">
        <v>0</v>
      </c>
      <c r="S10387" s="98">
        <v>1</v>
      </c>
      <c r="T10387" s="98">
        <v>0</v>
      </c>
      <c r="U10387" s="98">
        <v>0</v>
      </c>
      <c r="V10387" s="98">
        <v>0</v>
      </c>
      <c r="W10387" s="98">
        <v>0</v>
      </c>
      <c r="X10387" s="98">
        <v>0</v>
      </c>
      <c r="Y10387" s="98">
        <v>1</v>
      </c>
      <c r="Z10387" s="98">
        <v>0</v>
      </c>
      <c r="AA10387" s="98">
        <v>0</v>
      </c>
      <c r="AB10387" s="98">
        <v>0</v>
      </c>
      <c r="AC10387" s="98">
        <v>0</v>
      </c>
      <c r="AD10387" s="98">
        <v>0</v>
      </c>
      <c r="AE10387" s="98">
        <v>0</v>
      </c>
      <c r="AF10387" s="98">
        <v>0</v>
      </c>
      <c r="AG10387" s="98">
        <v>0</v>
      </c>
      <c r="AH10387" s="98">
        <v>0</v>
      </c>
      <c r="AI10387" s="98">
        <v>0</v>
      </c>
      <c r="AJ10387" s="98">
        <v>1</v>
      </c>
      <c r="AK10387" s="98">
        <v>0</v>
      </c>
      <c r="AL10387" s="98">
        <v>0</v>
      </c>
      <c r="AM10387" s="98">
        <v>0</v>
      </c>
      <c r="AN10387" s="98">
        <v>0</v>
      </c>
      <c r="AO10387" s="98">
        <v>0</v>
      </c>
      <c r="AP10387" s="98">
        <v>1</v>
      </c>
      <c r="AQ10387" s="98">
        <v>0</v>
      </c>
      <c r="AR10387" s="98">
        <v>0</v>
      </c>
      <c r="AS10387" s="98">
        <v>0</v>
      </c>
      <c r="AT10387" s="98">
        <v>0</v>
      </c>
      <c r="AU10387" s="98">
        <v>0</v>
      </c>
      <c r="AV10387" s="98">
        <v>0</v>
      </c>
      <c r="AW10387" s="98">
        <v>0</v>
      </c>
      <c r="AX10387" s="98">
        <v>0</v>
      </c>
      <c r="AY10387" s="98">
        <v>0.1216</v>
      </c>
      <c r="AZ10387" s="98">
        <v>1</v>
      </c>
      <c r="BA10387" s="166">
        <v>2</v>
      </c>
      <c r="BB10387" s="167">
        <v>4</v>
      </c>
      <c r="BC10387" s="110">
        <v>7.15</v>
      </c>
      <c r="BD10387" s="305">
        <f t="shared" si="324"/>
        <v>28.6</v>
      </c>
      <c r="BE10387" s="168">
        <v>0</v>
      </c>
      <c r="BF10387" s="168">
        <v>1</v>
      </c>
      <c r="BG10387" s="98">
        <v>28.6</v>
      </c>
      <c r="BH10387" s="110">
        <v>28.6</v>
      </c>
      <c r="BI10387" s="98">
        <v>0.446853</v>
      </c>
      <c r="BJ10387" s="98">
        <v>0</v>
      </c>
      <c r="BK10387" s="98">
        <v>0</v>
      </c>
      <c r="BL10387" s="167">
        <v>0</v>
      </c>
      <c r="BM10387" s="167">
        <v>0</v>
      </c>
      <c r="BN10387" s="98">
        <v>0.55314600000000003</v>
      </c>
      <c r="BO10387" s="98">
        <v>0</v>
      </c>
      <c r="BP10387" s="98">
        <v>0</v>
      </c>
      <c r="BQ10387" s="98">
        <v>0</v>
      </c>
      <c r="BR10387" s="98">
        <v>0</v>
      </c>
      <c r="BS10387" s="98">
        <v>0</v>
      </c>
      <c r="BT10387" s="98">
        <v>0</v>
      </c>
      <c r="BU10387" s="98">
        <v>0</v>
      </c>
      <c r="BV10387" s="98">
        <v>0</v>
      </c>
      <c r="BW10387" s="98">
        <v>0</v>
      </c>
      <c r="BX10387" s="98">
        <v>0</v>
      </c>
      <c r="BY10387" s="98">
        <v>0</v>
      </c>
      <c r="BZ10387" s="98">
        <v>1195</v>
      </c>
      <c r="CA10387" s="98">
        <v>25.3940200857976</v>
      </c>
      <c r="CB10387" s="98">
        <v>2.2999999999999998</v>
      </c>
      <c r="CC10387" s="98">
        <v>8409</v>
      </c>
      <c r="CD10387" s="169">
        <v>3</v>
      </c>
      <c r="CE10387" s="98">
        <v>329.3</v>
      </c>
      <c r="CF10387" s="98">
        <f t="shared" si="325"/>
        <v>40.042880000000004</v>
      </c>
      <c r="CG10387" s="98"/>
      <c r="CH10387" s="98"/>
      <c r="CI10387" s="98"/>
      <c r="CJ10387" s="98"/>
    </row>
    <row r="10388" spans="1:88">
      <c r="A10388" s="97">
        <v>10387</v>
      </c>
      <c r="B10388" s="98">
        <v>1.7142850000000001</v>
      </c>
      <c r="C10388" s="165">
        <v>57</v>
      </c>
      <c r="D10388" s="98">
        <v>0.192982456</v>
      </c>
      <c r="E10388" s="98">
        <v>0</v>
      </c>
      <c r="F10388" s="98">
        <v>0</v>
      </c>
      <c r="G10388" s="98">
        <v>0</v>
      </c>
      <c r="H10388" s="98">
        <v>0</v>
      </c>
      <c r="I10388" s="98">
        <v>0</v>
      </c>
      <c r="J10388" s="98">
        <v>0</v>
      </c>
      <c r="K10388" s="98">
        <v>1</v>
      </c>
      <c r="L10388" s="98">
        <v>0</v>
      </c>
      <c r="M10388" s="98">
        <v>0</v>
      </c>
      <c r="N10388" s="98">
        <v>0</v>
      </c>
      <c r="O10388" s="98">
        <v>0</v>
      </c>
      <c r="P10388" s="98">
        <v>0</v>
      </c>
      <c r="Q10388" s="98">
        <v>0.75</v>
      </c>
      <c r="R10388" s="98">
        <v>0</v>
      </c>
      <c r="S10388" s="98">
        <v>0.25</v>
      </c>
      <c r="T10388" s="98">
        <v>0</v>
      </c>
      <c r="U10388" s="98">
        <v>0</v>
      </c>
      <c r="V10388" s="98">
        <v>0</v>
      </c>
      <c r="W10388" s="98">
        <v>0</v>
      </c>
      <c r="X10388" s="98">
        <v>0</v>
      </c>
      <c r="Y10388" s="98">
        <v>0</v>
      </c>
      <c r="Z10388" s="98">
        <v>0</v>
      </c>
      <c r="AA10388" s="98">
        <v>0.4</v>
      </c>
      <c r="AB10388" s="98">
        <v>0.6</v>
      </c>
      <c r="AC10388" s="98">
        <v>0</v>
      </c>
      <c r="AD10388" s="98">
        <v>0.6</v>
      </c>
      <c r="AE10388" s="98">
        <v>0</v>
      </c>
      <c r="AF10388" s="98">
        <v>0</v>
      </c>
      <c r="AG10388" s="98">
        <v>0</v>
      </c>
      <c r="AH10388" s="98">
        <v>0.4</v>
      </c>
      <c r="AI10388" s="98">
        <v>0</v>
      </c>
      <c r="AJ10388" s="98">
        <v>0</v>
      </c>
      <c r="AK10388" s="98">
        <v>0</v>
      </c>
      <c r="AL10388" s="98">
        <v>0</v>
      </c>
      <c r="AM10388" s="98">
        <v>0</v>
      </c>
      <c r="AN10388" s="98">
        <v>0</v>
      </c>
      <c r="AO10388" s="98">
        <v>0</v>
      </c>
      <c r="AP10388" s="98">
        <v>0.625</v>
      </c>
      <c r="AQ10388" s="98">
        <v>0</v>
      </c>
      <c r="AR10388" s="98">
        <v>0</v>
      </c>
      <c r="AS10388" s="98">
        <v>0</v>
      </c>
      <c r="AT10388" s="98">
        <v>0</v>
      </c>
      <c r="AU10388" s="98">
        <v>0</v>
      </c>
      <c r="AV10388" s="98">
        <v>0</v>
      </c>
      <c r="AW10388" s="98">
        <v>0</v>
      </c>
      <c r="AX10388" s="98">
        <v>0.375</v>
      </c>
      <c r="AY10388" s="98">
        <v>0.27900000000000003</v>
      </c>
      <c r="AZ10388" s="98">
        <v>1</v>
      </c>
      <c r="BA10388" s="166">
        <v>21</v>
      </c>
      <c r="BB10388" s="167">
        <v>74</v>
      </c>
      <c r="BC10388" s="110">
        <v>4.3164860000000003</v>
      </c>
      <c r="BD10388" s="305">
        <f t="shared" si="324"/>
        <v>319.41996399999999</v>
      </c>
      <c r="BE10388" s="168">
        <v>36</v>
      </c>
      <c r="BF10388" s="168">
        <v>8</v>
      </c>
      <c r="BG10388" s="98">
        <v>39.927500000000002</v>
      </c>
      <c r="BH10388" s="110">
        <v>319.42</v>
      </c>
      <c r="BI10388" s="98">
        <v>0</v>
      </c>
      <c r="BJ10388" s="98">
        <v>9.9604999999999999E-2</v>
      </c>
      <c r="BK10388" s="98">
        <v>0.140151</v>
      </c>
      <c r="BL10388" s="167">
        <v>0</v>
      </c>
      <c r="BM10388" s="167">
        <v>0</v>
      </c>
      <c r="BN10388" s="98">
        <v>0.26354499999999997</v>
      </c>
      <c r="BO10388" s="98">
        <v>0</v>
      </c>
      <c r="BP10388" s="98">
        <v>0</v>
      </c>
      <c r="BQ10388" s="98">
        <v>0</v>
      </c>
      <c r="BR10388" s="98">
        <v>0.13694700000000001</v>
      </c>
      <c r="BS10388" s="98">
        <v>8.8178999999999993E-2</v>
      </c>
      <c r="BT10388" s="98">
        <v>8.9482999999999993E-2</v>
      </c>
      <c r="BU10388" s="98">
        <v>0.102668</v>
      </c>
      <c r="BV10388" s="98">
        <v>0</v>
      </c>
      <c r="BW10388" s="98">
        <v>1.0234999999999999E-2</v>
      </c>
      <c r="BX10388" s="98">
        <v>6.9181999999999994E-2</v>
      </c>
      <c r="BY10388" s="98">
        <v>36</v>
      </c>
      <c r="BZ10388" s="98">
        <v>677</v>
      </c>
      <c r="CA10388" s="98">
        <v>25.388736785549099</v>
      </c>
      <c r="CB10388" s="98">
        <v>41.4</v>
      </c>
      <c r="CC10388" s="98">
        <v>8413</v>
      </c>
      <c r="CD10388" s="169">
        <v>3</v>
      </c>
      <c r="CE10388" s="98">
        <v>207</v>
      </c>
      <c r="CF10388" s="98">
        <f t="shared" si="325"/>
        <v>57.753000000000007</v>
      </c>
      <c r="CG10388" s="98"/>
      <c r="CH10388" s="98"/>
      <c r="CI10388" s="98"/>
      <c r="CJ10388" s="98"/>
    </row>
    <row r="10389" spans="1:88">
      <c r="A10389" s="97">
        <v>10388</v>
      </c>
      <c r="B10389" s="98">
        <v>1.2952379999999999</v>
      </c>
      <c r="C10389" s="165">
        <v>32</v>
      </c>
      <c r="D10389" s="98">
        <v>0</v>
      </c>
      <c r="E10389" s="98">
        <v>0</v>
      </c>
      <c r="F10389" s="98">
        <v>0</v>
      </c>
      <c r="G10389" s="98">
        <v>0</v>
      </c>
      <c r="H10389" s="98">
        <v>0</v>
      </c>
      <c r="I10389" s="98">
        <v>0</v>
      </c>
      <c r="J10389" s="98">
        <v>0</v>
      </c>
      <c r="K10389" s="98">
        <v>1</v>
      </c>
      <c r="L10389" s="98">
        <v>0</v>
      </c>
      <c r="M10389" s="98">
        <v>0</v>
      </c>
      <c r="N10389" s="98">
        <v>0</v>
      </c>
      <c r="O10389" s="98">
        <v>0</v>
      </c>
      <c r="P10389" s="98">
        <v>0</v>
      </c>
      <c r="Q10389" s="98">
        <v>1</v>
      </c>
      <c r="R10389" s="98">
        <v>0</v>
      </c>
      <c r="S10389" s="98">
        <v>0</v>
      </c>
      <c r="T10389" s="98">
        <v>0</v>
      </c>
      <c r="U10389" s="98">
        <v>0</v>
      </c>
      <c r="V10389" s="98">
        <v>0</v>
      </c>
      <c r="W10389" s="98">
        <v>0</v>
      </c>
      <c r="X10389" s="98">
        <v>0</v>
      </c>
      <c r="Y10389" s="98">
        <v>0</v>
      </c>
      <c r="Z10389" s="98">
        <v>0</v>
      </c>
      <c r="AA10389" s="98">
        <v>0.75</v>
      </c>
      <c r="AB10389" s="98">
        <v>0.25</v>
      </c>
      <c r="AC10389" s="98">
        <v>0</v>
      </c>
      <c r="AD10389" s="98">
        <v>0.25</v>
      </c>
      <c r="AE10389" s="98">
        <v>0</v>
      </c>
      <c r="AF10389" s="98">
        <v>0</v>
      </c>
      <c r="AG10389" s="98">
        <v>0</v>
      </c>
      <c r="AH10389" s="98">
        <v>0.75</v>
      </c>
      <c r="AI10389" s="98">
        <v>0</v>
      </c>
      <c r="AJ10389" s="98">
        <v>0</v>
      </c>
      <c r="AK10389" s="98">
        <v>0</v>
      </c>
      <c r="AL10389" s="98">
        <v>0</v>
      </c>
      <c r="AM10389" s="98">
        <v>0</v>
      </c>
      <c r="AN10389" s="98">
        <v>0</v>
      </c>
      <c r="AO10389" s="98">
        <v>0</v>
      </c>
      <c r="AP10389" s="98">
        <v>0.571428571</v>
      </c>
      <c r="AQ10389" s="98">
        <v>0</v>
      </c>
      <c r="AR10389" s="98">
        <v>0</v>
      </c>
      <c r="AS10389" s="98">
        <v>0</v>
      </c>
      <c r="AT10389" s="98">
        <v>0</v>
      </c>
      <c r="AU10389" s="98">
        <v>0</v>
      </c>
      <c r="AV10389" s="98">
        <v>0</v>
      </c>
      <c r="AW10389" s="98">
        <v>0</v>
      </c>
      <c r="AX10389" s="98">
        <v>0.428571429</v>
      </c>
      <c r="AY10389" s="98">
        <v>0.19700000000000001</v>
      </c>
      <c r="AZ10389" s="98">
        <v>0.571428571</v>
      </c>
      <c r="BA10389" s="166">
        <v>22</v>
      </c>
      <c r="BB10389" s="167">
        <v>70</v>
      </c>
      <c r="BC10389" s="110">
        <v>6.7738569999999996</v>
      </c>
      <c r="BD10389" s="305">
        <f t="shared" si="324"/>
        <v>474.16998999999998</v>
      </c>
      <c r="BE10389" s="168">
        <v>24</v>
      </c>
      <c r="BF10389" s="168">
        <v>15</v>
      </c>
      <c r="BG10389" s="98">
        <v>30.225300000000001</v>
      </c>
      <c r="BH10389" s="110">
        <v>453.38</v>
      </c>
      <c r="BI10389" s="98">
        <v>0</v>
      </c>
      <c r="BJ10389" s="98">
        <v>2.7113000000000002E-2</v>
      </c>
      <c r="BK10389" s="98">
        <v>0.14476900000000001</v>
      </c>
      <c r="BL10389" s="167">
        <v>0</v>
      </c>
      <c r="BM10389" s="167">
        <v>0</v>
      </c>
      <c r="BN10389" s="98">
        <v>4.0127999999999997E-2</v>
      </c>
      <c r="BO10389" s="98">
        <v>4.0495999999999997E-2</v>
      </c>
      <c r="BP10389" s="98">
        <v>1.4054000000000001E-2</v>
      </c>
      <c r="BQ10389" s="98">
        <v>0</v>
      </c>
      <c r="BR10389" s="98">
        <v>0.38999899999999998</v>
      </c>
      <c r="BS10389" s="98">
        <v>0</v>
      </c>
      <c r="BT10389" s="98">
        <v>0</v>
      </c>
      <c r="BU10389" s="98">
        <v>2.46E-2</v>
      </c>
      <c r="BV10389" s="98">
        <v>6.4879999999999993E-2</v>
      </c>
      <c r="BW10389" s="98">
        <v>4.3765999999999999E-2</v>
      </c>
      <c r="BX10389" s="98">
        <v>0.21019099999999999</v>
      </c>
      <c r="BY10389" s="98">
        <v>24</v>
      </c>
      <c r="BZ10389" s="98">
        <v>671</v>
      </c>
      <c r="CA10389" s="98">
        <v>25</v>
      </c>
      <c r="CB10389" s="98">
        <v>31.05</v>
      </c>
      <c r="CC10389" s="98">
        <v>8421</v>
      </c>
      <c r="CD10389" s="169">
        <v>3</v>
      </c>
      <c r="CE10389" s="98">
        <v>89.2</v>
      </c>
      <c r="CF10389" s="98">
        <f t="shared" si="325"/>
        <v>17.572400000000002</v>
      </c>
      <c r="CG10389" s="98"/>
      <c r="CH10389" s="98"/>
      <c r="CI10389" s="98"/>
      <c r="CJ10389" s="98"/>
    </row>
    <row r="10390" spans="1:88">
      <c r="A10390" s="97">
        <v>10389</v>
      </c>
      <c r="B10390" s="98">
        <v>0.69498000000000004</v>
      </c>
      <c r="C10390" s="165">
        <v>52</v>
      </c>
      <c r="D10390" s="98">
        <v>0.26923076899999998</v>
      </c>
      <c r="E10390" s="98">
        <v>1.9230769000000002E-2</v>
      </c>
      <c r="F10390" s="98">
        <v>0</v>
      </c>
      <c r="G10390" s="98">
        <v>0.83333333300000001</v>
      </c>
      <c r="H10390" s="98">
        <v>0</v>
      </c>
      <c r="I10390" s="98">
        <v>0</v>
      </c>
      <c r="J10390" s="98">
        <v>0</v>
      </c>
      <c r="K10390" s="98">
        <v>0.16666666699999999</v>
      </c>
      <c r="L10390" s="98">
        <v>0</v>
      </c>
      <c r="M10390" s="98">
        <v>0</v>
      </c>
      <c r="N10390" s="98">
        <v>0</v>
      </c>
      <c r="O10390" s="98">
        <v>0</v>
      </c>
      <c r="P10390" s="98">
        <v>0</v>
      </c>
      <c r="Q10390" s="98">
        <v>0.33333333300000001</v>
      </c>
      <c r="R10390" s="98">
        <v>0</v>
      </c>
      <c r="S10390" s="98">
        <v>0.66666666699999999</v>
      </c>
      <c r="T10390" s="98">
        <v>0</v>
      </c>
      <c r="U10390" s="98">
        <v>0</v>
      </c>
      <c r="V10390" s="98">
        <v>0</v>
      </c>
      <c r="W10390" s="98">
        <v>0.33333333300000001</v>
      </c>
      <c r="X10390" s="98">
        <v>0</v>
      </c>
      <c r="Y10390" s="98">
        <v>0</v>
      </c>
      <c r="Z10390" s="98">
        <v>0</v>
      </c>
      <c r="AA10390" s="98">
        <v>0</v>
      </c>
      <c r="AB10390" s="98">
        <v>0.33333333300000001</v>
      </c>
      <c r="AC10390" s="98">
        <v>0.33333333300000001</v>
      </c>
      <c r="AD10390" s="98">
        <v>0.33333333300000001</v>
      </c>
      <c r="AE10390" s="98">
        <v>0</v>
      </c>
      <c r="AF10390" s="98">
        <v>0.33333333300000001</v>
      </c>
      <c r="AG10390" s="98">
        <v>0</v>
      </c>
      <c r="AH10390" s="98">
        <v>0.33333333300000001</v>
      </c>
      <c r="AI10390" s="98">
        <v>0</v>
      </c>
      <c r="AJ10390" s="98">
        <v>0</v>
      </c>
      <c r="AK10390" s="98">
        <v>0</v>
      </c>
      <c r="AL10390" s="98">
        <v>0</v>
      </c>
      <c r="AM10390" s="98">
        <v>0</v>
      </c>
      <c r="AN10390" s="98">
        <v>0</v>
      </c>
      <c r="AO10390" s="98">
        <v>0</v>
      </c>
      <c r="AP10390" s="98">
        <v>0.5</v>
      </c>
      <c r="AQ10390" s="98">
        <v>0</v>
      </c>
      <c r="AR10390" s="98">
        <v>0</v>
      </c>
      <c r="AS10390" s="98">
        <v>0.25</v>
      </c>
      <c r="AT10390" s="98">
        <v>0</v>
      </c>
      <c r="AU10390" s="98">
        <v>0</v>
      </c>
      <c r="AV10390" s="98">
        <v>0</v>
      </c>
      <c r="AW10390" s="98">
        <v>0</v>
      </c>
      <c r="AX10390" s="98">
        <v>0.25</v>
      </c>
      <c r="AY10390" s="98">
        <v>0.23910000000000001</v>
      </c>
      <c r="AZ10390" s="98">
        <v>1</v>
      </c>
      <c r="BA10390" s="166">
        <v>17</v>
      </c>
      <c r="BB10390" s="167">
        <v>36</v>
      </c>
      <c r="BC10390" s="110">
        <v>6.4897220000000004</v>
      </c>
      <c r="BD10390" s="305">
        <f t="shared" si="324"/>
        <v>233.62999200000002</v>
      </c>
      <c r="BE10390" s="168">
        <v>30</v>
      </c>
      <c r="BF10390" s="168">
        <v>6</v>
      </c>
      <c r="BG10390" s="98">
        <v>36.94</v>
      </c>
      <c r="BH10390" s="110">
        <v>221.64</v>
      </c>
      <c r="BI10390" s="98">
        <v>0.68175300000000005</v>
      </c>
      <c r="BJ10390" s="98">
        <v>0.12317400000000001</v>
      </c>
      <c r="BK10390" s="98">
        <v>0</v>
      </c>
      <c r="BL10390" s="167">
        <v>0</v>
      </c>
      <c r="BM10390" s="167">
        <v>0</v>
      </c>
      <c r="BN10390" s="98">
        <v>4.6493E-2</v>
      </c>
      <c r="BO10390" s="98">
        <v>0</v>
      </c>
      <c r="BP10390" s="98">
        <v>5.8271000000000003E-2</v>
      </c>
      <c r="BQ10390" s="98">
        <v>0</v>
      </c>
      <c r="BR10390" s="98">
        <v>5.0730000000000003E-3</v>
      </c>
      <c r="BS10390" s="98">
        <v>1.2357E-2</v>
      </c>
      <c r="BT10390" s="98">
        <v>0</v>
      </c>
      <c r="BU10390" s="98">
        <v>2.3082999999999999E-2</v>
      </c>
      <c r="BV10390" s="98">
        <v>0</v>
      </c>
      <c r="BW10390" s="98">
        <v>4.258E-2</v>
      </c>
      <c r="BX10390" s="98">
        <v>7.2110000000000004E-3</v>
      </c>
      <c r="BY10390" s="98">
        <v>30</v>
      </c>
      <c r="BZ10390" s="98">
        <v>1194</v>
      </c>
      <c r="CA10390" s="98">
        <v>35</v>
      </c>
      <c r="CB10390" s="98">
        <v>12.65</v>
      </c>
      <c r="CC10390" s="98">
        <v>8428</v>
      </c>
      <c r="CD10390" s="169">
        <v>3</v>
      </c>
      <c r="CE10390" s="98">
        <v>225.74</v>
      </c>
      <c r="CF10390" s="98">
        <f t="shared" si="325"/>
        <v>53.974434000000002</v>
      </c>
      <c r="CG10390" s="98"/>
      <c r="CH10390" s="98"/>
      <c r="CI10390" s="98"/>
      <c r="CJ10390" s="98"/>
    </row>
    <row r="10391" spans="1:88">
      <c r="A10391" s="97">
        <v>10390</v>
      </c>
      <c r="B10391" s="98">
        <v>0.83538000000000001</v>
      </c>
      <c r="C10391" s="165">
        <v>33</v>
      </c>
      <c r="D10391" s="98">
        <v>0.15151515199999999</v>
      </c>
      <c r="E10391" s="98">
        <v>0</v>
      </c>
      <c r="F10391" s="98">
        <v>0</v>
      </c>
      <c r="G10391" s="98">
        <v>0</v>
      </c>
      <c r="H10391" s="98">
        <v>0</v>
      </c>
      <c r="I10391" s="98">
        <v>0</v>
      </c>
      <c r="J10391" s="98">
        <v>0</v>
      </c>
      <c r="K10391" s="98">
        <v>1</v>
      </c>
      <c r="L10391" s="98">
        <v>0</v>
      </c>
      <c r="M10391" s="98">
        <v>0</v>
      </c>
      <c r="N10391" s="98">
        <v>0</v>
      </c>
      <c r="O10391" s="98">
        <v>0</v>
      </c>
      <c r="P10391" s="98">
        <v>0</v>
      </c>
      <c r="Q10391" s="98">
        <v>0.88888888899999996</v>
      </c>
      <c r="R10391" s="98">
        <v>0</v>
      </c>
      <c r="S10391" s="98">
        <v>0.111111111</v>
      </c>
      <c r="T10391" s="98">
        <v>0</v>
      </c>
      <c r="U10391" s="98">
        <v>0</v>
      </c>
      <c r="V10391" s="98">
        <v>0</v>
      </c>
      <c r="W10391" s="98">
        <v>0</v>
      </c>
      <c r="X10391" s="98">
        <v>0</v>
      </c>
      <c r="Y10391" s="98">
        <v>0</v>
      </c>
      <c r="Z10391" s="98">
        <v>0</v>
      </c>
      <c r="AA10391" s="98">
        <v>0.5</v>
      </c>
      <c r="AB10391" s="98">
        <v>0.5</v>
      </c>
      <c r="AC10391" s="98">
        <v>0</v>
      </c>
      <c r="AD10391" s="98">
        <v>0.5</v>
      </c>
      <c r="AE10391" s="98">
        <v>0</v>
      </c>
      <c r="AF10391" s="98">
        <v>0</v>
      </c>
      <c r="AG10391" s="98">
        <v>0</v>
      </c>
      <c r="AH10391" s="98">
        <v>0.5</v>
      </c>
      <c r="AI10391" s="98">
        <v>0</v>
      </c>
      <c r="AJ10391" s="98">
        <v>0</v>
      </c>
      <c r="AK10391" s="98">
        <v>0</v>
      </c>
      <c r="AL10391" s="98">
        <v>0</v>
      </c>
      <c r="AM10391" s="98">
        <v>0</v>
      </c>
      <c r="AN10391" s="98">
        <v>0</v>
      </c>
      <c r="AO10391" s="98">
        <v>0</v>
      </c>
      <c r="AP10391" s="98">
        <v>0.5</v>
      </c>
      <c r="AQ10391" s="98">
        <v>0</v>
      </c>
      <c r="AR10391" s="98">
        <v>0</v>
      </c>
      <c r="AS10391" s="98">
        <v>0</v>
      </c>
      <c r="AT10391" s="98">
        <v>0</v>
      </c>
      <c r="AU10391" s="98">
        <v>0</v>
      </c>
      <c r="AV10391" s="98">
        <v>0</v>
      </c>
      <c r="AW10391" s="98">
        <v>0</v>
      </c>
      <c r="AX10391" s="98">
        <v>0.5</v>
      </c>
      <c r="AY10391" s="98">
        <v>0.17630000000000001</v>
      </c>
      <c r="AZ10391" s="98">
        <v>0.55555555599999995</v>
      </c>
      <c r="BA10391" s="166">
        <v>17</v>
      </c>
      <c r="BB10391" s="167">
        <v>70</v>
      </c>
      <c r="BC10391" s="110">
        <v>4.9534279999999997</v>
      </c>
      <c r="BD10391" s="305">
        <f t="shared" si="324"/>
        <v>346.73996</v>
      </c>
      <c r="BE10391" s="168">
        <v>32</v>
      </c>
      <c r="BF10391" s="168">
        <v>9</v>
      </c>
      <c r="BG10391" s="98">
        <v>38.526600000000002</v>
      </c>
      <c r="BH10391" s="110">
        <v>346.74</v>
      </c>
      <c r="BI10391" s="98">
        <v>0</v>
      </c>
      <c r="BJ10391" s="98">
        <v>0.11747299999999999</v>
      </c>
      <c r="BK10391" s="98">
        <v>0.150945</v>
      </c>
      <c r="BL10391" s="167">
        <v>0</v>
      </c>
      <c r="BM10391" s="167">
        <v>0</v>
      </c>
      <c r="BN10391" s="98">
        <v>0.28331699999999999</v>
      </c>
      <c r="BO10391" s="98">
        <v>0</v>
      </c>
      <c r="BP10391" s="98">
        <v>0</v>
      </c>
      <c r="BQ10391" s="98">
        <v>0</v>
      </c>
      <c r="BR10391" s="98">
        <v>2.9402999999999999E-2</v>
      </c>
      <c r="BS10391" s="98">
        <v>0.32489699999999999</v>
      </c>
      <c r="BT10391" s="98">
        <v>2.6624999999999999E-2</v>
      </c>
      <c r="BU10391" s="98">
        <v>2.7158000000000002E-2</v>
      </c>
      <c r="BV10391" s="98">
        <v>0</v>
      </c>
      <c r="BW10391" s="98">
        <v>0</v>
      </c>
      <c r="BX10391" s="98">
        <v>4.0176999999999997E-2</v>
      </c>
      <c r="BY10391" s="98">
        <v>32</v>
      </c>
      <c r="BZ10391" s="98">
        <v>1194</v>
      </c>
      <c r="CA10391" s="98">
        <v>25.383453485300699</v>
      </c>
      <c r="CB10391" s="98">
        <v>54.05</v>
      </c>
      <c r="CC10391" s="98">
        <v>8432</v>
      </c>
      <c r="CD10391" s="169">
        <v>3</v>
      </c>
      <c r="CE10391" s="98">
        <v>331.05</v>
      </c>
      <c r="CF10391" s="98">
        <f t="shared" si="325"/>
        <v>58.364115000000005</v>
      </c>
      <c r="CG10391" s="98"/>
      <c r="CH10391" s="98"/>
      <c r="CI10391" s="98"/>
      <c r="CJ10391" s="98"/>
    </row>
    <row r="10392" spans="1:88">
      <c r="A10392" s="97">
        <v>10391</v>
      </c>
      <c r="B10392" s="98">
        <v>0.56833199999999995</v>
      </c>
      <c r="C10392" s="165">
        <v>21</v>
      </c>
      <c r="D10392" s="98">
        <v>0.71428571399999996</v>
      </c>
      <c r="E10392" s="98">
        <v>0.19047619099999999</v>
      </c>
      <c r="F10392" s="98">
        <v>0</v>
      </c>
      <c r="G10392" s="98">
        <v>0</v>
      </c>
      <c r="H10392" s="98">
        <v>0</v>
      </c>
      <c r="I10392" s="98">
        <v>0</v>
      </c>
      <c r="J10392" s="98">
        <v>0</v>
      </c>
      <c r="K10392" s="98">
        <v>1</v>
      </c>
      <c r="L10392" s="98">
        <v>0</v>
      </c>
      <c r="M10392" s="98">
        <v>0</v>
      </c>
      <c r="N10392" s="98">
        <v>0</v>
      </c>
      <c r="O10392" s="98">
        <v>0</v>
      </c>
      <c r="P10392" s="98">
        <v>0</v>
      </c>
      <c r="Q10392" s="98">
        <v>0.5</v>
      </c>
      <c r="R10392" s="98">
        <v>0</v>
      </c>
      <c r="S10392" s="98">
        <v>0.5</v>
      </c>
      <c r="T10392" s="98">
        <v>0</v>
      </c>
      <c r="U10392" s="98">
        <v>0</v>
      </c>
      <c r="V10392" s="98">
        <v>0</v>
      </c>
      <c r="W10392" s="98">
        <v>0</v>
      </c>
      <c r="X10392" s="98">
        <v>0</v>
      </c>
      <c r="Y10392" s="98">
        <v>1</v>
      </c>
      <c r="Z10392" s="98">
        <v>0</v>
      </c>
      <c r="AA10392" s="98">
        <v>0</v>
      </c>
      <c r="AB10392" s="98">
        <v>0</v>
      </c>
      <c r="AC10392" s="98">
        <v>0</v>
      </c>
      <c r="AD10392" s="98">
        <v>0</v>
      </c>
      <c r="AE10392" s="98">
        <v>0</v>
      </c>
      <c r="AF10392" s="98">
        <v>0</v>
      </c>
      <c r="AG10392" s="98">
        <v>0</v>
      </c>
      <c r="AH10392" s="98">
        <v>0</v>
      </c>
      <c r="AI10392" s="98">
        <v>0</v>
      </c>
      <c r="AJ10392" s="98">
        <v>1</v>
      </c>
      <c r="AK10392" s="98">
        <v>0</v>
      </c>
      <c r="AL10392" s="98">
        <v>0</v>
      </c>
      <c r="AM10392" s="98">
        <v>0</v>
      </c>
      <c r="AN10392" s="98">
        <v>0</v>
      </c>
      <c r="AO10392" s="98">
        <v>0</v>
      </c>
      <c r="AP10392" s="98">
        <v>0.5</v>
      </c>
      <c r="AQ10392" s="98">
        <v>0</v>
      </c>
      <c r="AR10392" s="98">
        <v>0</v>
      </c>
      <c r="AS10392" s="98">
        <v>0</v>
      </c>
      <c r="AT10392" s="98">
        <v>0</v>
      </c>
      <c r="AU10392" s="98">
        <v>0</v>
      </c>
      <c r="AV10392" s="98">
        <v>0</v>
      </c>
      <c r="AW10392" s="98">
        <v>0</v>
      </c>
      <c r="AX10392" s="98">
        <v>0.5</v>
      </c>
      <c r="AY10392" s="98">
        <v>0.24510000000000001</v>
      </c>
      <c r="AZ10392" s="98">
        <v>0.33333333300000001</v>
      </c>
      <c r="BA10392" s="166">
        <v>19</v>
      </c>
      <c r="BB10392" s="167">
        <v>24</v>
      </c>
      <c r="BC10392" s="110">
        <v>5.9058330000000003</v>
      </c>
      <c r="BD10392" s="305">
        <f t="shared" si="324"/>
        <v>141.739992</v>
      </c>
      <c r="BE10392" s="168">
        <v>42</v>
      </c>
      <c r="BF10392" s="168">
        <v>6</v>
      </c>
      <c r="BG10392" s="98">
        <v>23.6233</v>
      </c>
      <c r="BH10392" s="110">
        <v>141.74</v>
      </c>
      <c r="BI10392" s="98">
        <v>0</v>
      </c>
      <c r="BJ10392" s="98">
        <v>0.15789400000000001</v>
      </c>
      <c r="BK10392" s="98">
        <v>8.4977999999999998E-2</v>
      </c>
      <c r="BL10392" s="167">
        <v>0</v>
      </c>
      <c r="BM10392" s="167">
        <v>0</v>
      </c>
      <c r="BN10392" s="98">
        <v>6.9832000000000005E-2</v>
      </c>
      <c r="BO10392" s="98">
        <v>0.12335500000000001</v>
      </c>
      <c r="BP10392" s="98">
        <v>8.2784999999999997E-2</v>
      </c>
      <c r="BQ10392" s="98">
        <v>0</v>
      </c>
      <c r="BR10392" s="98">
        <v>0.29056999999999999</v>
      </c>
      <c r="BS10392" s="98">
        <v>0</v>
      </c>
      <c r="BT10392" s="98">
        <v>0</v>
      </c>
      <c r="BU10392" s="98">
        <v>3.5430000000000003E-2</v>
      </c>
      <c r="BV10392" s="98">
        <v>0</v>
      </c>
      <c r="BW10392" s="98">
        <v>0</v>
      </c>
      <c r="BX10392" s="98">
        <v>0.15515300000000001</v>
      </c>
      <c r="BY10392" s="98">
        <v>42</v>
      </c>
      <c r="BZ10392" s="98">
        <v>1191</v>
      </c>
      <c r="CA10392" s="98">
        <v>45</v>
      </c>
      <c r="CB10392" s="98">
        <v>8.0500000000000007</v>
      </c>
      <c r="CC10392" s="98">
        <v>8441</v>
      </c>
      <c r="CD10392" s="169">
        <v>3</v>
      </c>
      <c r="CE10392" s="98">
        <v>160.11000000000001</v>
      </c>
      <c r="CF10392" s="98">
        <f t="shared" si="325"/>
        <v>39.242961000000008</v>
      </c>
      <c r="CG10392" s="98"/>
      <c r="CH10392" s="98"/>
      <c r="CI10392" s="98"/>
      <c r="CJ10392" s="98"/>
    </row>
    <row r="10393" spans="1:88">
      <c r="A10393" s="97">
        <v>10392</v>
      </c>
      <c r="B10393" s="98">
        <v>2.127659</v>
      </c>
      <c r="C10393" s="165">
        <v>0</v>
      </c>
      <c r="D10393" s="98">
        <v>0</v>
      </c>
      <c r="E10393" s="98">
        <v>0</v>
      </c>
      <c r="F10393" s="98">
        <v>0</v>
      </c>
      <c r="G10393" s="98">
        <v>0</v>
      </c>
      <c r="H10393" s="98">
        <v>0</v>
      </c>
      <c r="I10393" s="98">
        <v>0</v>
      </c>
      <c r="J10393" s="98">
        <v>0</v>
      </c>
      <c r="K10393" s="98">
        <v>1</v>
      </c>
      <c r="L10393" s="98">
        <v>0</v>
      </c>
      <c r="M10393" s="98">
        <v>0</v>
      </c>
      <c r="N10393" s="98">
        <v>0</v>
      </c>
      <c r="O10393" s="98">
        <v>0</v>
      </c>
      <c r="P10393" s="98">
        <v>0</v>
      </c>
      <c r="Q10393" s="98">
        <v>0.8</v>
      </c>
      <c r="R10393" s="98">
        <v>0</v>
      </c>
      <c r="S10393" s="98">
        <v>0.2</v>
      </c>
      <c r="T10393" s="98">
        <v>0</v>
      </c>
      <c r="U10393" s="98">
        <v>0</v>
      </c>
      <c r="V10393" s="98">
        <v>0</v>
      </c>
      <c r="W10393" s="98">
        <v>0</v>
      </c>
      <c r="X10393" s="98">
        <v>0</v>
      </c>
      <c r="Y10393" s="98">
        <v>0</v>
      </c>
      <c r="Z10393" s="98">
        <v>0</v>
      </c>
      <c r="AA10393" s="98">
        <v>1</v>
      </c>
      <c r="AB10393" s="98">
        <v>0</v>
      </c>
      <c r="AC10393" s="98">
        <v>0</v>
      </c>
      <c r="AD10393" s="98">
        <v>0</v>
      </c>
      <c r="AE10393" s="98">
        <v>0</v>
      </c>
      <c r="AF10393" s="98">
        <v>0</v>
      </c>
      <c r="AG10393" s="98">
        <v>0</v>
      </c>
      <c r="AH10393" s="98">
        <v>1</v>
      </c>
      <c r="AI10393" s="98">
        <v>0</v>
      </c>
      <c r="AJ10393" s="98">
        <v>0</v>
      </c>
      <c r="AK10393" s="98">
        <v>0</v>
      </c>
      <c r="AL10393" s="98">
        <v>0</v>
      </c>
      <c r="AM10393" s="98">
        <v>0</v>
      </c>
      <c r="AN10393" s="98">
        <v>0</v>
      </c>
      <c r="AO10393" s="98">
        <v>0</v>
      </c>
      <c r="AP10393" s="98">
        <v>1</v>
      </c>
      <c r="AQ10393" s="98">
        <v>0</v>
      </c>
      <c r="AR10393" s="98">
        <v>0</v>
      </c>
      <c r="AS10393" s="98">
        <v>0</v>
      </c>
      <c r="AT10393" s="98">
        <v>0</v>
      </c>
      <c r="AU10393" s="98">
        <v>0</v>
      </c>
      <c r="AV10393" s="98">
        <v>0</v>
      </c>
      <c r="AW10393" s="98">
        <v>0</v>
      </c>
      <c r="AX10393" s="98">
        <v>0</v>
      </c>
      <c r="AY10393" s="98">
        <v>0.31979999999999997</v>
      </c>
      <c r="AZ10393" s="98">
        <v>0.8</v>
      </c>
      <c r="BA10393" s="166">
        <v>12</v>
      </c>
      <c r="BB10393" s="167">
        <v>21</v>
      </c>
      <c r="BC10393" s="110">
        <v>5.4580950000000001</v>
      </c>
      <c r="BD10393" s="305">
        <f t="shared" si="324"/>
        <v>114.619995</v>
      </c>
      <c r="BE10393" s="168">
        <v>64</v>
      </c>
      <c r="BF10393" s="168">
        <v>5</v>
      </c>
      <c r="BG10393" s="98">
        <v>22.923999999999999</v>
      </c>
      <c r="BH10393" s="110">
        <v>114.62</v>
      </c>
      <c r="BI10393" s="98">
        <v>0</v>
      </c>
      <c r="BJ10393" s="98">
        <v>0.122156</v>
      </c>
      <c r="BK10393" s="98">
        <v>0.18151100000000001</v>
      </c>
      <c r="BL10393" s="167">
        <v>0</v>
      </c>
      <c r="BM10393" s="167">
        <v>0</v>
      </c>
      <c r="BN10393" s="98">
        <v>0.14183899999999999</v>
      </c>
      <c r="BO10393" s="98">
        <v>0</v>
      </c>
      <c r="BP10393" s="98">
        <v>0</v>
      </c>
      <c r="BQ10393" s="98">
        <v>0</v>
      </c>
      <c r="BR10393" s="98">
        <v>0.33146900000000001</v>
      </c>
      <c r="BS10393" s="98">
        <v>0</v>
      </c>
      <c r="BT10393" s="98">
        <v>0</v>
      </c>
      <c r="BU10393" s="98">
        <v>0.122156</v>
      </c>
      <c r="BV10393" s="98">
        <v>0</v>
      </c>
      <c r="BW10393" s="98">
        <v>0</v>
      </c>
      <c r="BX10393" s="98">
        <v>0.100865</v>
      </c>
      <c r="BY10393" s="98">
        <v>64</v>
      </c>
      <c r="BZ10393" s="98">
        <v>1191</v>
      </c>
      <c r="CA10393" s="98">
        <v>25.378170185052198</v>
      </c>
      <c r="CB10393" s="98">
        <v>6.9</v>
      </c>
      <c r="CC10393" s="98">
        <v>8445</v>
      </c>
      <c r="CD10393" s="169">
        <v>3</v>
      </c>
      <c r="CE10393" s="98">
        <v>230.96</v>
      </c>
      <c r="CF10393" s="98">
        <f t="shared" si="325"/>
        <v>73.861007999999998</v>
      </c>
      <c r="CG10393" s="98"/>
      <c r="CH10393" s="98"/>
      <c r="CI10393" s="98"/>
      <c r="CJ10393" s="98"/>
    </row>
    <row r="10394" spans="1:88">
      <c r="A10394" s="97">
        <v>10393</v>
      </c>
      <c r="B10394" s="98">
        <v>0.83333299999999999</v>
      </c>
      <c r="C10394" s="165">
        <v>41</v>
      </c>
      <c r="D10394" s="98">
        <v>0.65853658500000001</v>
      </c>
      <c r="E10394" s="98">
        <v>4.8780487999999997E-2</v>
      </c>
      <c r="F10394" s="98">
        <v>0</v>
      </c>
      <c r="G10394" s="98">
        <v>0</v>
      </c>
      <c r="H10394" s="98">
        <v>0</v>
      </c>
      <c r="I10394" s="98">
        <v>0</v>
      </c>
      <c r="J10394" s="98">
        <v>0</v>
      </c>
      <c r="K10394" s="98">
        <v>1</v>
      </c>
      <c r="L10394" s="98">
        <v>0</v>
      </c>
      <c r="M10394" s="98">
        <v>0</v>
      </c>
      <c r="N10394" s="98">
        <v>0</v>
      </c>
      <c r="O10394" s="98">
        <v>0</v>
      </c>
      <c r="P10394" s="98">
        <v>0</v>
      </c>
      <c r="Q10394" s="98">
        <v>0</v>
      </c>
      <c r="R10394" s="98">
        <v>0</v>
      </c>
      <c r="S10394" s="98">
        <v>1</v>
      </c>
      <c r="T10394" s="98">
        <v>0</v>
      </c>
      <c r="U10394" s="98">
        <v>0</v>
      </c>
      <c r="V10394" s="98">
        <v>0</v>
      </c>
      <c r="W10394" s="98">
        <v>0</v>
      </c>
      <c r="X10394" s="98">
        <v>0</v>
      </c>
      <c r="Y10394" s="98">
        <v>0</v>
      </c>
      <c r="Z10394" s="98">
        <v>0</v>
      </c>
      <c r="AA10394" s="98">
        <v>1</v>
      </c>
      <c r="AB10394" s="98">
        <v>0</v>
      </c>
      <c r="AC10394" s="98">
        <v>0</v>
      </c>
      <c r="AD10394" s="98">
        <v>0</v>
      </c>
      <c r="AE10394" s="98">
        <v>0</v>
      </c>
      <c r="AF10394" s="98">
        <v>0</v>
      </c>
      <c r="AG10394" s="98">
        <v>0</v>
      </c>
      <c r="AH10394" s="98">
        <v>1</v>
      </c>
      <c r="AI10394" s="98">
        <v>0</v>
      </c>
      <c r="AJ10394" s="98">
        <v>0</v>
      </c>
      <c r="AK10394" s="98">
        <v>0</v>
      </c>
      <c r="AL10394" s="98">
        <v>0</v>
      </c>
      <c r="AM10394" s="98">
        <v>0</v>
      </c>
      <c r="AN10394" s="98">
        <v>0</v>
      </c>
      <c r="AO10394" s="98">
        <v>0</v>
      </c>
      <c r="AP10394" s="98">
        <v>0.5</v>
      </c>
      <c r="AQ10394" s="98">
        <v>0</v>
      </c>
      <c r="AR10394" s="98">
        <v>0</v>
      </c>
      <c r="AS10394" s="98">
        <v>0</v>
      </c>
      <c r="AT10394" s="98">
        <v>0</v>
      </c>
      <c r="AU10394" s="98">
        <v>0</v>
      </c>
      <c r="AV10394" s="98">
        <v>0</v>
      </c>
      <c r="AW10394" s="98">
        <v>0</v>
      </c>
      <c r="AX10394" s="98">
        <v>0.5</v>
      </c>
      <c r="AY10394" s="98">
        <v>0.10730000000000001</v>
      </c>
      <c r="AZ10394" s="98">
        <v>0.33333333300000001</v>
      </c>
      <c r="BA10394" s="166">
        <v>17</v>
      </c>
      <c r="BB10394" s="167">
        <v>27</v>
      </c>
      <c r="BC10394" s="110">
        <v>7.7755549999999998</v>
      </c>
      <c r="BD10394" s="305">
        <f t="shared" si="324"/>
        <v>209.93998500000001</v>
      </c>
      <c r="BE10394" s="168">
        <v>40</v>
      </c>
      <c r="BF10394" s="168">
        <v>6</v>
      </c>
      <c r="BG10394" s="98">
        <v>31.843299999999999</v>
      </c>
      <c r="BH10394" s="110">
        <v>191.06</v>
      </c>
      <c r="BI10394" s="98">
        <v>0.29583999999999999</v>
      </c>
      <c r="BJ10394" s="98">
        <v>0.104882</v>
      </c>
      <c r="BK10394" s="98">
        <v>4.6654000000000001E-2</v>
      </c>
      <c r="BL10394" s="167">
        <v>0</v>
      </c>
      <c r="BM10394" s="167">
        <v>0</v>
      </c>
      <c r="BN10394" s="98">
        <v>0</v>
      </c>
      <c r="BO10394" s="98">
        <v>0</v>
      </c>
      <c r="BP10394" s="98">
        <v>0</v>
      </c>
      <c r="BQ10394" s="98">
        <v>0</v>
      </c>
      <c r="BR10394" s="98">
        <v>0.102247</v>
      </c>
      <c r="BS10394" s="98">
        <v>0</v>
      </c>
      <c r="BT10394" s="98">
        <v>8.2614000000000007E-2</v>
      </c>
      <c r="BU10394" s="98">
        <v>1.8030999999999998E-2</v>
      </c>
      <c r="BV10394" s="98">
        <v>5.1139999999999996E-3</v>
      </c>
      <c r="BW10394" s="98">
        <v>4.2366000000000001E-2</v>
      </c>
      <c r="BX10394" s="98">
        <v>0.30224699999999999</v>
      </c>
      <c r="BY10394" s="98">
        <v>40</v>
      </c>
      <c r="BZ10394" s="98">
        <v>1188</v>
      </c>
      <c r="CA10394" s="98">
        <v>25.372886884803702</v>
      </c>
      <c r="CB10394" s="98">
        <v>12.65</v>
      </c>
      <c r="CC10394" s="98">
        <v>8452</v>
      </c>
      <c r="CD10394" s="169">
        <v>3</v>
      </c>
      <c r="CE10394" s="98">
        <v>138.76</v>
      </c>
      <c r="CF10394" s="98">
        <f t="shared" si="325"/>
        <v>14.888947999999999</v>
      </c>
      <c r="CG10394" s="98"/>
      <c r="CH10394" s="98"/>
      <c r="CI10394" s="98"/>
      <c r="CJ10394" s="98"/>
    </row>
    <row r="10395" spans="1:88">
      <c r="A10395" s="97">
        <v>10394</v>
      </c>
      <c r="B10395" s="98">
        <v>1.5167269999999999</v>
      </c>
      <c r="C10395" s="165">
        <v>62</v>
      </c>
      <c r="D10395" s="98">
        <v>6.4516129000000005E-2</v>
      </c>
      <c r="E10395" s="98">
        <v>1.6129032000000001E-2</v>
      </c>
      <c r="F10395" s="98">
        <v>0</v>
      </c>
      <c r="G10395" s="98">
        <v>0.85714285700000004</v>
      </c>
      <c r="H10395" s="98">
        <v>0</v>
      </c>
      <c r="I10395" s="98">
        <v>0</v>
      </c>
      <c r="J10395" s="98">
        <v>0</v>
      </c>
      <c r="K10395" s="98">
        <v>0.14285714299999999</v>
      </c>
      <c r="L10395" s="98">
        <v>0</v>
      </c>
      <c r="M10395" s="98">
        <v>0</v>
      </c>
      <c r="N10395" s="98">
        <v>0</v>
      </c>
      <c r="O10395" s="98">
        <v>0</v>
      </c>
      <c r="P10395" s="98">
        <v>0</v>
      </c>
      <c r="Q10395" s="98">
        <v>0.71428571399999996</v>
      </c>
      <c r="R10395" s="98">
        <v>0.28571428599999998</v>
      </c>
      <c r="S10395" s="98">
        <v>0</v>
      </c>
      <c r="T10395" s="98">
        <v>0</v>
      </c>
      <c r="U10395" s="98">
        <v>0</v>
      </c>
      <c r="V10395" s="98">
        <v>0</v>
      </c>
      <c r="W10395" s="98">
        <v>0</v>
      </c>
      <c r="X10395" s="98">
        <v>0</v>
      </c>
      <c r="Y10395" s="98">
        <v>0</v>
      </c>
      <c r="Z10395" s="98">
        <v>0</v>
      </c>
      <c r="AA10395" s="98">
        <v>1</v>
      </c>
      <c r="AB10395" s="98">
        <v>0</v>
      </c>
      <c r="AC10395" s="98">
        <v>0</v>
      </c>
      <c r="AD10395" s="98">
        <v>0</v>
      </c>
      <c r="AE10395" s="98">
        <v>0</v>
      </c>
      <c r="AF10395" s="98">
        <v>0</v>
      </c>
      <c r="AG10395" s="98">
        <v>0</v>
      </c>
      <c r="AH10395" s="98">
        <v>1</v>
      </c>
      <c r="AI10395" s="98">
        <v>0</v>
      </c>
      <c r="AJ10395" s="98">
        <v>0</v>
      </c>
      <c r="AK10395" s="98">
        <v>0</v>
      </c>
      <c r="AL10395" s="98">
        <v>0</v>
      </c>
      <c r="AM10395" s="98">
        <v>0</v>
      </c>
      <c r="AN10395" s="98">
        <v>0</v>
      </c>
      <c r="AO10395" s="98">
        <v>0</v>
      </c>
      <c r="AP10395" s="98">
        <v>0.2</v>
      </c>
      <c r="AQ10395" s="98">
        <v>0</v>
      </c>
      <c r="AR10395" s="98">
        <v>0</v>
      </c>
      <c r="AS10395" s="98">
        <v>0</v>
      </c>
      <c r="AT10395" s="98">
        <v>0</v>
      </c>
      <c r="AU10395" s="98">
        <v>0</v>
      </c>
      <c r="AV10395" s="98">
        <v>0</v>
      </c>
      <c r="AW10395" s="98">
        <v>0</v>
      </c>
      <c r="AX10395" s="98">
        <v>0.8</v>
      </c>
      <c r="AY10395" s="98">
        <v>0.2049</v>
      </c>
      <c r="AZ10395" s="98">
        <v>0.85714285700000004</v>
      </c>
      <c r="BA10395" s="166">
        <v>23</v>
      </c>
      <c r="BB10395" s="167">
        <v>36</v>
      </c>
      <c r="BC10395" s="110">
        <v>6.3961110000000003</v>
      </c>
      <c r="BD10395" s="305">
        <f t="shared" si="324"/>
        <v>230.259996</v>
      </c>
      <c r="BE10395" s="168">
        <v>40</v>
      </c>
      <c r="BF10395" s="168">
        <v>7</v>
      </c>
      <c r="BG10395" s="98">
        <v>32.894199999999998</v>
      </c>
      <c r="BH10395" s="110">
        <v>230.26</v>
      </c>
      <c r="BI10395" s="98">
        <v>0.25190099999999999</v>
      </c>
      <c r="BJ10395" s="98">
        <v>0.14241500000000001</v>
      </c>
      <c r="BK10395" s="98">
        <v>4.7329999999999997E-2</v>
      </c>
      <c r="BL10395" s="167">
        <v>0</v>
      </c>
      <c r="BM10395" s="167">
        <v>0</v>
      </c>
      <c r="BN10395" s="98">
        <v>0</v>
      </c>
      <c r="BO10395" s="98">
        <v>6.9489999999999996E-2</v>
      </c>
      <c r="BP10395" s="98">
        <v>0</v>
      </c>
      <c r="BQ10395" s="98">
        <v>0</v>
      </c>
      <c r="BR10395" s="98">
        <v>0.154306</v>
      </c>
      <c r="BS10395" s="98">
        <v>0</v>
      </c>
      <c r="BT10395" s="98">
        <v>0</v>
      </c>
      <c r="BU10395" s="98">
        <v>5.3468000000000002E-2</v>
      </c>
      <c r="BV10395" s="98">
        <v>1.1272000000000001E-2</v>
      </c>
      <c r="BW10395" s="98">
        <v>0.15098600000000001</v>
      </c>
      <c r="BX10395" s="98">
        <v>0.118827</v>
      </c>
      <c r="BY10395" s="98">
        <v>40</v>
      </c>
      <c r="BZ10395" s="98">
        <v>1187</v>
      </c>
      <c r="CA10395" s="98">
        <v>26</v>
      </c>
      <c r="CB10395" s="98">
        <v>12.65</v>
      </c>
      <c r="CC10395" s="98">
        <v>8472</v>
      </c>
      <c r="CD10395" s="169">
        <v>3</v>
      </c>
      <c r="CE10395" s="98">
        <v>129.88</v>
      </c>
      <c r="CF10395" s="98">
        <f t="shared" si="325"/>
        <v>26.612411999999999</v>
      </c>
      <c r="CG10395" s="98"/>
      <c r="CH10395" s="98"/>
      <c r="CI10395" s="98"/>
      <c r="CJ10395" s="98"/>
    </row>
    <row r="10396" spans="1:88">
      <c r="A10396" s="97">
        <v>10395</v>
      </c>
      <c r="B10396" s="98">
        <v>0.94979599999999997</v>
      </c>
      <c r="C10396" s="165">
        <v>43</v>
      </c>
      <c r="D10396" s="98">
        <v>0.72093023300000003</v>
      </c>
      <c r="E10396" s="98">
        <v>4.6511627999999999E-2</v>
      </c>
      <c r="F10396" s="98">
        <v>0</v>
      </c>
      <c r="G10396" s="98">
        <v>0.133333333</v>
      </c>
      <c r="H10396" s="98">
        <v>0</v>
      </c>
      <c r="I10396" s="98">
        <v>0</v>
      </c>
      <c r="J10396" s="98">
        <v>0</v>
      </c>
      <c r="K10396" s="98">
        <v>0.86666666699999995</v>
      </c>
      <c r="L10396" s="98">
        <v>0</v>
      </c>
      <c r="M10396" s="98">
        <v>0</v>
      </c>
      <c r="N10396" s="98">
        <v>0</v>
      </c>
      <c r="O10396" s="98">
        <v>0</v>
      </c>
      <c r="P10396" s="98">
        <v>0</v>
      </c>
      <c r="Q10396" s="98">
        <v>0.53333333299999997</v>
      </c>
      <c r="R10396" s="98">
        <v>0</v>
      </c>
      <c r="S10396" s="98">
        <v>0.46666666699999998</v>
      </c>
      <c r="T10396" s="98">
        <v>0</v>
      </c>
      <c r="U10396" s="98">
        <v>0</v>
      </c>
      <c r="V10396" s="98">
        <v>0</v>
      </c>
      <c r="W10396" s="98">
        <v>0</v>
      </c>
      <c r="X10396" s="98">
        <v>0</v>
      </c>
      <c r="Y10396" s="98">
        <v>0.33333333300000001</v>
      </c>
      <c r="Z10396" s="98">
        <v>0.33333333300000001</v>
      </c>
      <c r="AA10396" s="98">
        <v>0.33333333300000001</v>
      </c>
      <c r="AB10396" s="98">
        <v>0</v>
      </c>
      <c r="AC10396" s="98">
        <v>0</v>
      </c>
      <c r="AD10396" s="98">
        <v>0</v>
      </c>
      <c r="AE10396" s="98">
        <v>0</v>
      </c>
      <c r="AF10396" s="98">
        <v>0</v>
      </c>
      <c r="AG10396" s="98">
        <v>0</v>
      </c>
      <c r="AH10396" s="98">
        <v>0.33333333300000001</v>
      </c>
      <c r="AI10396" s="98">
        <v>0.33333333300000001</v>
      </c>
      <c r="AJ10396" s="98">
        <v>0.33333333300000001</v>
      </c>
      <c r="AK10396" s="98">
        <v>0</v>
      </c>
      <c r="AL10396" s="98">
        <v>0</v>
      </c>
      <c r="AM10396" s="98">
        <v>0</v>
      </c>
      <c r="AN10396" s="98">
        <v>0</v>
      </c>
      <c r="AO10396" s="98">
        <v>0</v>
      </c>
      <c r="AP10396" s="98">
        <v>0.44444444399999999</v>
      </c>
      <c r="AQ10396" s="98">
        <v>0</v>
      </c>
      <c r="AR10396" s="98">
        <v>0</v>
      </c>
      <c r="AS10396" s="98">
        <v>0</v>
      </c>
      <c r="AT10396" s="98">
        <v>0.222222222</v>
      </c>
      <c r="AU10396" s="98">
        <v>0</v>
      </c>
      <c r="AV10396" s="98">
        <v>0</v>
      </c>
      <c r="AW10396" s="98">
        <v>0</v>
      </c>
      <c r="AX10396" s="98">
        <v>0.33333333300000001</v>
      </c>
      <c r="AY10396" s="98">
        <v>0.2447</v>
      </c>
      <c r="AZ10396" s="98">
        <v>0.6</v>
      </c>
      <c r="BA10396" s="166">
        <v>34</v>
      </c>
      <c r="BB10396" s="167">
        <v>79</v>
      </c>
      <c r="BC10396" s="110">
        <v>5.6420250000000003</v>
      </c>
      <c r="BD10396" s="305">
        <f t="shared" si="324"/>
        <v>445.71997500000003</v>
      </c>
      <c r="BE10396" s="168">
        <v>24</v>
      </c>
      <c r="BF10396" s="168">
        <v>15</v>
      </c>
      <c r="BG10396" s="98">
        <v>27.8306</v>
      </c>
      <c r="BH10396" s="110">
        <v>417.46</v>
      </c>
      <c r="BI10396" s="98">
        <v>0.13842399999999999</v>
      </c>
      <c r="BJ10396" s="98">
        <v>0.136518</v>
      </c>
      <c r="BK10396" s="98">
        <v>0.108126</v>
      </c>
      <c r="BL10396" s="167">
        <v>0</v>
      </c>
      <c r="BM10396" s="167">
        <v>0</v>
      </c>
      <c r="BN10396" s="98">
        <v>0</v>
      </c>
      <c r="BO10396" s="98">
        <v>2.8308E-2</v>
      </c>
      <c r="BP10396" s="98">
        <v>0</v>
      </c>
      <c r="BQ10396" s="98">
        <v>0</v>
      </c>
      <c r="BR10396" s="98">
        <v>0.40166200000000002</v>
      </c>
      <c r="BS10396" s="98">
        <v>0</v>
      </c>
      <c r="BT10396" s="98">
        <v>0</v>
      </c>
      <c r="BU10396" s="98">
        <v>9.2442999999999997E-2</v>
      </c>
      <c r="BV10396" s="98">
        <v>1.5325999999999999E-2</v>
      </c>
      <c r="BW10396" s="98">
        <v>3.8945E-2</v>
      </c>
      <c r="BX10396" s="98">
        <v>4.0243000000000001E-2</v>
      </c>
      <c r="BY10396" s="98">
        <v>24</v>
      </c>
      <c r="BZ10396" s="98">
        <v>1186</v>
      </c>
      <c r="CA10396" s="98">
        <v>56</v>
      </c>
      <c r="CB10396" s="98">
        <v>24.15</v>
      </c>
      <c r="CC10396" s="98">
        <v>8481</v>
      </c>
      <c r="CD10396" s="169">
        <v>3</v>
      </c>
      <c r="CE10396" s="98">
        <v>223.93</v>
      </c>
      <c r="CF10396" s="98">
        <f t="shared" si="325"/>
        <v>54.795670999999999</v>
      </c>
      <c r="CG10396" s="98"/>
      <c r="CH10396" s="98"/>
      <c r="CI10396" s="98"/>
      <c r="CJ10396" s="98"/>
    </row>
    <row r="10397" spans="1:88">
      <c r="A10397" s="97">
        <v>10396</v>
      </c>
      <c r="B10397" s="98">
        <v>1.2589920000000001</v>
      </c>
      <c r="C10397" s="165">
        <v>49</v>
      </c>
      <c r="D10397" s="98">
        <v>0.18367346900000001</v>
      </c>
      <c r="E10397" s="98">
        <v>4.0816326999999999E-2</v>
      </c>
      <c r="F10397" s="98">
        <v>0</v>
      </c>
      <c r="G10397" s="98">
        <v>0.75</v>
      </c>
      <c r="H10397" s="98">
        <v>0</v>
      </c>
      <c r="I10397" s="98">
        <v>0</v>
      </c>
      <c r="J10397" s="98">
        <v>0</v>
      </c>
      <c r="K10397" s="98">
        <v>0.25</v>
      </c>
      <c r="L10397" s="98">
        <v>0</v>
      </c>
      <c r="M10397" s="98">
        <v>0</v>
      </c>
      <c r="N10397" s="98">
        <v>0</v>
      </c>
      <c r="O10397" s="98">
        <v>0</v>
      </c>
      <c r="P10397" s="98">
        <v>0</v>
      </c>
      <c r="Q10397" s="98">
        <v>1</v>
      </c>
      <c r="R10397" s="98">
        <v>0</v>
      </c>
      <c r="S10397" s="98">
        <v>0</v>
      </c>
      <c r="T10397" s="98">
        <v>0</v>
      </c>
      <c r="U10397" s="98">
        <v>0</v>
      </c>
      <c r="V10397" s="98">
        <v>0</v>
      </c>
      <c r="W10397" s="98">
        <v>0</v>
      </c>
      <c r="X10397" s="98">
        <v>0</v>
      </c>
      <c r="Y10397" s="98">
        <v>1</v>
      </c>
      <c r="Z10397" s="98">
        <v>0</v>
      </c>
      <c r="AA10397" s="98">
        <v>0</v>
      </c>
      <c r="AB10397" s="98">
        <v>0</v>
      </c>
      <c r="AC10397" s="98">
        <v>0</v>
      </c>
      <c r="AD10397" s="98">
        <v>0</v>
      </c>
      <c r="AE10397" s="98">
        <v>0</v>
      </c>
      <c r="AF10397" s="98">
        <v>0</v>
      </c>
      <c r="AG10397" s="98">
        <v>0</v>
      </c>
      <c r="AH10397" s="98">
        <v>0</v>
      </c>
      <c r="AI10397" s="98">
        <v>0</v>
      </c>
      <c r="AJ10397" s="98">
        <v>1</v>
      </c>
      <c r="AK10397" s="98">
        <v>0</v>
      </c>
      <c r="AL10397" s="98">
        <v>0</v>
      </c>
      <c r="AM10397" s="98">
        <v>0</v>
      </c>
      <c r="AN10397" s="98">
        <v>0</v>
      </c>
      <c r="AO10397" s="98">
        <v>0</v>
      </c>
      <c r="AP10397" s="98">
        <v>0.33333333300000001</v>
      </c>
      <c r="AQ10397" s="98">
        <v>0</v>
      </c>
      <c r="AR10397" s="98">
        <v>0</v>
      </c>
      <c r="AS10397" s="98">
        <v>0</v>
      </c>
      <c r="AT10397" s="98">
        <v>0</v>
      </c>
      <c r="AU10397" s="98">
        <v>0</v>
      </c>
      <c r="AV10397" s="98">
        <v>0</v>
      </c>
      <c r="AW10397" s="98">
        <v>0</v>
      </c>
      <c r="AX10397" s="98">
        <v>0.66666666699999999</v>
      </c>
      <c r="AY10397" s="98">
        <v>8.7800000000000003E-2</v>
      </c>
      <c r="AZ10397" s="98">
        <v>0.75</v>
      </c>
      <c r="BA10397" s="166">
        <v>20</v>
      </c>
      <c r="BB10397" s="167">
        <v>30</v>
      </c>
      <c r="BC10397" s="110">
        <v>6.4136660000000001</v>
      </c>
      <c r="BD10397" s="305">
        <f t="shared" si="324"/>
        <v>192.40997999999999</v>
      </c>
      <c r="BE10397" s="168">
        <v>5</v>
      </c>
      <c r="BF10397" s="168">
        <v>4</v>
      </c>
      <c r="BG10397" s="98">
        <v>48.102499999999999</v>
      </c>
      <c r="BH10397" s="110">
        <v>192.41</v>
      </c>
      <c r="BI10397" s="98">
        <v>0.32807700000000001</v>
      </c>
      <c r="BJ10397" s="98">
        <v>0.27902399999999999</v>
      </c>
      <c r="BK10397" s="98">
        <v>0</v>
      </c>
      <c r="BL10397" s="167">
        <v>0</v>
      </c>
      <c r="BM10397" s="167">
        <v>0</v>
      </c>
      <c r="BN10397" s="98">
        <v>0</v>
      </c>
      <c r="BO10397" s="98">
        <v>0</v>
      </c>
      <c r="BP10397" s="98">
        <v>4.2070000000000003E-2</v>
      </c>
      <c r="BQ10397" s="98">
        <v>0</v>
      </c>
      <c r="BR10397" s="98">
        <v>0.18122099999999999</v>
      </c>
      <c r="BS10397" s="98">
        <v>0</v>
      </c>
      <c r="BT10397" s="98">
        <v>0</v>
      </c>
      <c r="BU10397" s="98">
        <v>3.6051E-2</v>
      </c>
      <c r="BV10397" s="98">
        <v>0</v>
      </c>
      <c r="BW10397" s="98">
        <v>0</v>
      </c>
      <c r="BX10397" s="98">
        <v>0.13355400000000001</v>
      </c>
      <c r="BY10397" s="98">
        <v>5</v>
      </c>
      <c r="BZ10397" s="98">
        <v>1186</v>
      </c>
      <c r="CA10397" s="98">
        <v>38</v>
      </c>
      <c r="CB10397" s="98">
        <v>4.5999999999999996</v>
      </c>
      <c r="CC10397" s="98">
        <v>8496</v>
      </c>
      <c r="CD10397" s="169">
        <v>3</v>
      </c>
      <c r="CE10397" s="98">
        <v>33.369999999999997</v>
      </c>
      <c r="CF10397" s="98">
        <f t="shared" si="325"/>
        <v>2.9298859999999998</v>
      </c>
      <c r="CG10397" s="98"/>
      <c r="CH10397" s="98"/>
      <c r="CI10397" s="98"/>
      <c r="CJ10397" s="98"/>
    </row>
    <row r="10398" spans="1:88">
      <c r="A10398" s="97">
        <v>10397</v>
      </c>
      <c r="B10398" s="98">
        <v>0.72578500000000001</v>
      </c>
      <c r="C10398" s="165">
        <v>32</v>
      </c>
      <c r="D10398" s="98">
        <v>6.25E-2</v>
      </c>
      <c r="E10398" s="98">
        <v>0</v>
      </c>
      <c r="F10398" s="98">
        <v>0</v>
      </c>
      <c r="G10398" s="98">
        <v>0</v>
      </c>
      <c r="H10398" s="98">
        <v>0</v>
      </c>
      <c r="I10398" s="98">
        <v>0</v>
      </c>
      <c r="J10398" s="98">
        <v>0</v>
      </c>
      <c r="K10398" s="98">
        <v>1</v>
      </c>
      <c r="L10398" s="98">
        <v>0</v>
      </c>
      <c r="M10398" s="98">
        <v>0</v>
      </c>
      <c r="N10398" s="98">
        <v>0</v>
      </c>
      <c r="O10398" s="98">
        <v>0</v>
      </c>
      <c r="P10398" s="98">
        <v>0</v>
      </c>
      <c r="Q10398" s="98">
        <v>0.75</v>
      </c>
      <c r="R10398" s="98">
        <v>0</v>
      </c>
      <c r="S10398" s="98">
        <v>0.25</v>
      </c>
      <c r="T10398" s="98">
        <v>0</v>
      </c>
      <c r="U10398" s="98">
        <v>0</v>
      </c>
      <c r="V10398" s="98">
        <v>0</v>
      </c>
      <c r="W10398" s="98">
        <v>0</v>
      </c>
      <c r="X10398" s="98">
        <v>0</v>
      </c>
      <c r="Y10398" s="98">
        <v>0</v>
      </c>
      <c r="Z10398" s="98">
        <v>0</v>
      </c>
      <c r="AA10398" s="98">
        <v>0</v>
      </c>
      <c r="AB10398" s="98">
        <v>1</v>
      </c>
      <c r="AC10398" s="98">
        <v>0</v>
      </c>
      <c r="AD10398" s="98">
        <v>0</v>
      </c>
      <c r="AE10398" s="98">
        <v>0</v>
      </c>
      <c r="AF10398" s="98">
        <v>0.5</v>
      </c>
      <c r="AG10398" s="98">
        <v>0</v>
      </c>
      <c r="AH10398" s="98">
        <v>0.5</v>
      </c>
      <c r="AI10398" s="98">
        <v>0</v>
      </c>
      <c r="AJ10398" s="98">
        <v>0</v>
      </c>
      <c r="AK10398" s="98">
        <v>0</v>
      </c>
      <c r="AL10398" s="98">
        <v>0</v>
      </c>
      <c r="AM10398" s="98">
        <v>0</v>
      </c>
      <c r="AN10398" s="98">
        <v>0</v>
      </c>
      <c r="AO10398" s="98">
        <v>0</v>
      </c>
      <c r="AP10398" s="98">
        <v>0.33333333300000001</v>
      </c>
      <c r="AQ10398" s="98">
        <v>0</v>
      </c>
      <c r="AR10398" s="98">
        <v>0</v>
      </c>
      <c r="AS10398" s="98">
        <v>0</v>
      </c>
      <c r="AT10398" s="98">
        <v>0.33333333300000001</v>
      </c>
      <c r="AU10398" s="98">
        <v>0</v>
      </c>
      <c r="AV10398" s="98">
        <v>0</v>
      </c>
      <c r="AW10398" s="98">
        <v>0</v>
      </c>
      <c r="AX10398" s="98">
        <v>0.33333333300000001</v>
      </c>
      <c r="AY10398" s="98">
        <v>0.1961</v>
      </c>
      <c r="AZ10398" s="98">
        <v>0.75</v>
      </c>
      <c r="BA10398" s="166">
        <v>17</v>
      </c>
      <c r="BB10398" s="167">
        <v>24</v>
      </c>
      <c r="BC10398" s="110">
        <v>6.4</v>
      </c>
      <c r="BD10398" s="305">
        <f t="shared" si="324"/>
        <v>153.60000000000002</v>
      </c>
      <c r="BE10398" s="168">
        <v>33</v>
      </c>
      <c r="BF10398" s="168">
        <v>4</v>
      </c>
      <c r="BG10398" s="98">
        <v>37.652500000000003</v>
      </c>
      <c r="BH10398" s="110">
        <v>150.61000000000001</v>
      </c>
      <c r="BI10398" s="98">
        <v>1.9918000000000002E-2</v>
      </c>
      <c r="BJ10398" s="98">
        <v>0.21904199999999999</v>
      </c>
      <c r="BK10398" s="98">
        <v>7.2040000000000007E-2</v>
      </c>
      <c r="BL10398" s="167">
        <v>0</v>
      </c>
      <c r="BM10398" s="167">
        <v>0</v>
      </c>
      <c r="BN10398" s="98">
        <v>0.39107599999999998</v>
      </c>
      <c r="BO10398" s="98">
        <v>0</v>
      </c>
      <c r="BP10398" s="98">
        <v>0</v>
      </c>
      <c r="BQ10398" s="98">
        <v>0</v>
      </c>
      <c r="BR10398" s="98">
        <v>0.245003</v>
      </c>
      <c r="BS10398" s="98">
        <v>0</v>
      </c>
      <c r="BT10398" s="98">
        <v>4.6411000000000001E-2</v>
      </c>
      <c r="BU10398" s="98">
        <v>6.5059999999999996E-3</v>
      </c>
      <c r="BV10398" s="98">
        <v>0</v>
      </c>
      <c r="BW10398" s="98">
        <v>0</v>
      </c>
      <c r="BX10398" s="98">
        <v>0</v>
      </c>
      <c r="BY10398" s="98">
        <v>33</v>
      </c>
      <c r="BZ10398" s="98">
        <v>1186</v>
      </c>
      <c r="CA10398" s="98">
        <v>25.367603584555301</v>
      </c>
      <c r="CB10398" s="98">
        <v>14.95</v>
      </c>
      <c r="CC10398" s="98">
        <v>8511</v>
      </c>
      <c r="CD10398" s="169">
        <v>3</v>
      </c>
      <c r="CE10398" s="98">
        <v>227.41</v>
      </c>
      <c r="CF10398" s="98">
        <f t="shared" si="325"/>
        <v>44.595101</v>
      </c>
      <c r="CG10398" s="98"/>
      <c r="CH10398" s="98"/>
      <c r="CI10398" s="98"/>
      <c r="CJ10398" s="98"/>
    </row>
    <row r="10399" spans="1:88">
      <c r="A10399" s="97">
        <v>10398</v>
      </c>
      <c r="B10399" s="98">
        <v>0</v>
      </c>
      <c r="C10399" s="165">
        <v>65</v>
      </c>
      <c r="D10399" s="98">
        <v>7.6923077000000006E-2</v>
      </c>
      <c r="E10399" s="98">
        <v>0</v>
      </c>
      <c r="F10399" s="98">
        <v>0</v>
      </c>
      <c r="G10399" s="98">
        <v>1</v>
      </c>
      <c r="H10399" s="98">
        <v>0</v>
      </c>
      <c r="I10399" s="98">
        <v>0</v>
      </c>
      <c r="J10399" s="98">
        <v>0</v>
      </c>
      <c r="K10399" s="98">
        <v>0</v>
      </c>
      <c r="L10399" s="98">
        <v>0</v>
      </c>
      <c r="M10399" s="98">
        <v>0</v>
      </c>
      <c r="N10399" s="98">
        <v>0</v>
      </c>
      <c r="O10399" s="98">
        <v>0</v>
      </c>
      <c r="P10399" s="98">
        <v>0</v>
      </c>
      <c r="Q10399" s="98">
        <v>0.5</v>
      </c>
      <c r="R10399" s="98">
        <v>0</v>
      </c>
      <c r="S10399" s="98">
        <v>0.5</v>
      </c>
      <c r="T10399" s="98">
        <v>0</v>
      </c>
      <c r="U10399" s="98">
        <v>0</v>
      </c>
      <c r="V10399" s="98">
        <v>0</v>
      </c>
      <c r="W10399" s="98">
        <v>0</v>
      </c>
      <c r="X10399" s="98">
        <v>0</v>
      </c>
      <c r="Y10399" s="98">
        <v>0</v>
      </c>
      <c r="Z10399" s="98">
        <v>0</v>
      </c>
      <c r="AA10399" s="98">
        <v>0</v>
      </c>
      <c r="AB10399" s="98">
        <v>0</v>
      </c>
      <c r="AC10399" s="98">
        <v>1</v>
      </c>
      <c r="AD10399" s="98">
        <v>0</v>
      </c>
      <c r="AE10399" s="98">
        <v>0</v>
      </c>
      <c r="AF10399" s="98">
        <v>1</v>
      </c>
      <c r="AG10399" s="98">
        <v>0</v>
      </c>
      <c r="AH10399" s="98">
        <v>0</v>
      </c>
      <c r="AI10399" s="98">
        <v>0</v>
      </c>
      <c r="AJ10399" s="98">
        <v>0</v>
      </c>
      <c r="AK10399" s="98">
        <v>0</v>
      </c>
      <c r="AL10399" s="98">
        <v>0</v>
      </c>
      <c r="AM10399" s="98">
        <v>0</v>
      </c>
      <c r="AN10399" s="98">
        <v>0</v>
      </c>
      <c r="AO10399" s="98">
        <v>0</v>
      </c>
      <c r="AP10399" s="98">
        <v>0</v>
      </c>
      <c r="AQ10399" s="98">
        <v>0.5</v>
      </c>
      <c r="AR10399" s="98">
        <v>0</v>
      </c>
      <c r="AS10399" s="98">
        <v>0</v>
      </c>
      <c r="AT10399" s="98">
        <v>0</v>
      </c>
      <c r="AU10399" s="98">
        <v>0</v>
      </c>
      <c r="AV10399" s="98">
        <v>0</v>
      </c>
      <c r="AW10399" s="98">
        <v>0</v>
      </c>
      <c r="AX10399" s="98">
        <v>0.5</v>
      </c>
      <c r="AY10399" s="98">
        <v>4.5199999999999997E-2</v>
      </c>
      <c r="AZ10399" s="98">
        <v>0.33333333300000001</v>
      </c>
      <c r="BA10399" s="166">
        <v>20</v>
      </c>
      <c r="BB10399" s="167">
        <v>45</v>
      </c>
      <c r="BC10399" s="110">
        <v>6.1491110000000004</v>
      </c>
      <c r="BD10399" s="305">
        <f t="shared" si="324"/>
        <v>276.70999499999999</v>
      </c>
      <c r="BE10399" s="168">
        <v>57</v>
      </c>
      <c r="BF10399" s="168">
        <v>6</v>
      </c>
      <c r="BG10399" s="98">
        <v>44.953299999999999</v>
      </c>
      <c r="BH10399" s="110">
        <v>269.72000000000003</v>
      </c>
      <c r="BI10399" s="98">
        <v>0.49553700000000001</v>
      </c>
      <c r="BJ10399" s="98">
        <v>0.20849899999999999</v>
      </c>
      <c r="BK10399" s="98">
        <v>5.5950000000000001E-3</v>
      </c>
      <c r="BL10399" s="167">
        <v>0</v>
      </c>
      <c r="BM10399" s="167">
        <v>0</v>
      </c>
      <c r="BN10399" s="98">
        <v>3.2575E-2</v>
      </c>
      <c r="BO10399" s="98">
        <v>5.9006999999999997E-2</v>
      </c>
      <c r="BP10399" s="98">
        <v>2.2963999999999998E-2</v>
      </c>
      <c r="BQ10399" s="98">
        <v>0</v>
      </c>
      <c r="BR10399" s="98">
        <v>8.4889000000000006E-2</v>
      </c>
      <c r="BS10399" s="98">
        <v>0</v>
      </c>
      <c r="BT10399" s="98">
        <v>0</v>
      </c>
      <c r="BU10399" s="98">
        <v>7.4145000000000003E-2</v>
      </c>
      <c r="BV10399" s="98">
        <v>0</v>
      </c>
      <c r="BW10399" s="98">
        <v>1.6785000000000001E-2</v>
      </c>
      <c r="BX10399" s="98">
        <v>0</v>
      </c>
      <c r="BY10399" s="98">
        <v>57</v>
      </c>
      <c r="BZ10399" s="98">
        <v>1186</v>
      </c>
      <c r="CA10399" s="98">
        <v>47</v>
      </c>
      <c r="CB10399" s="98">
        <v>4.5999999999999996</v>
      </c>
      <c r="CC10399" s="98">
        <v>8516</v>
      </c>
      <c r="CD10399" s="169">
        <v>3</v>
      </c>
      <c r="CE10399" s="98">
        <v>187.96</v>
      </c>
      <c r="CF10399" s="98">
        <f t="shared" si="325"/>
        <v>8.4957919999999998</v>
      </c>
      <c r="CG10399" s="98"/>
      <c r="CH10399" s="98"/>
      <c r="CI10399" s="98"/>
      <c r="CJ10399" s="98"/>
    </row>
    <row r="10400" spans="1:88">
      <c r="A10400" s="97">
        <v>10399</v>
      </c>
      <c r="B10400" s="98">
        <v>1.4983709999999999</v>
      </c>
      <c r="C10400" s="165">
        <v>0</v>
      </c>
      <c r="D10400" s="98">
        <v>0</v>
      </c>
      <c r="E10400" s="98">
        <v>0</v>
      </c>
      <c r="F10400" s="98">
        <v>0</v>
      </c>
      <c r="G10400" s="98">
        <v>0</v>
      </c>
      <c r="H10400" s="98">
        <v>0</v>
      </c>
      <c r="I10400" s="98">
        <v>0</v>
      </c>
      <c r="J10400" s="98">
        <v>0</v>
      </c>
      <c r="K10400" s="98">
        <v>1</v>
      </c>
      <c r="L10400" s="98">
        <v>0</v>
      </c>
      <c r="M10400" s="98">
        <v>0</v>
      </c>
      <c r="N10400" s="98">
        <v>0</v>
      </c>
      <c r="O10400" s="98">
        <v>0</v>
      </c>
      <c r="P10400" s="98">
        <v>0</v>
      </c>
      <c r="Q10400" s="98">
        <v>0.6</v>
      </c>
      <c r="R10400" s="98">
        <v>0.2</v>
      </c>
      <c r="S10400" s="98">
        <v>0.2</v>
      </c>
      <c r="T10400" s="98">
        <v>0</v>
      </c>
      <c r="U10400" s="98">
        <v>0</v>
      </c>
      <c r="V10400" s="98">
        <v>0</v>
      </c>
      <c r="W10400" s="98">
        <v>0</v>
      </c>
      <c r="X10400" s="98">
        <v>0</v>
      </c>
      <c r="Y10400" s="98">
        <v>0</v>
      </c>
      <c r="Z10400" s="98">
        <v>0</v>
      </c>
      <c r="AA10400" s="98">
        <v>0.33333333300000001</v>
      </c>
      <c r="AB10400" s="98">
        <v>0</v>
      </c>
      <c r="AC10400" s="98">
        <v>0.66666666699999999</v>
      </c>
      <c r="AD10400" s="98">
        <v>0</v>
      </c>
      <c r="AE10400" s="98">
        <v>0</v>
      </c>
      <c r="AF10400" s="98">
        <v>0.66666666699999999</v>
      </c>
      <c r="AG10400" s="98">
        <v>0</v>
      </c>
      <c r="AH10400" s="98">
        <v>0.33333333300000001</v>
      </c>
      <c r="AI10400" s="98">
        <v>0</v>
      </c>
      <c r="AJ10400" s="98">
        <v>0</v>
      </c>
      <c r="AK10400" s="98">
        <v>0</v>
      </c>
      <c r="AL10400" s="98">
        <v>0</v>
      </c>
      <c r="AM10400" s="98">
        <v>0</v>
      </c>
      <c r="AN10400" s="98">
        <v>0</v>
      </c>
      <c r="AO10400" s="98">
        <v>0</v>
      </c>
      <c r="AP10400" s="98">
        <v>0.75</v>
      </c>
      <c r="AQ10400" s="98">
        <v>0</v>
      </c>
      <c r="AR10400" s="98">
        <v>0</v>
      </c>
      <c r="AS10400" s="98">
        <v>0</v>
      </c>
      <c r="AT10400" s="98">
        <v>0</v>
      </c>
      <c r="AU10400" s="98">
        <v>0</v>
      </c>
      <c r="AV10400" s="98">
        <v>0</v>
      </c>
      <c r="AW10400" s="98">
        <v>0</v>
      </c>
      <c r="AX10400" s="98">
        <v>0.25</v>
      </c>
      <c r="AY10400" s="98">
        <v>0.2349</v>
      </c>
      <c r="AZ10400" s="98">
        <v>1</v>
      </c>
      <c r="BA10400" s="166">
        <v>24</v>
      </c>
      <c r="BB10400" s="167">
        <v>41</v>
      </c>
      <c r="BC10400" s="110">
        <v>6.1819509999999998</v>
      </c>
      <c r="BD10400" s="305">
        <f t="shared" si="324"/>
        <v>253.459991</v>
      </c>
      <c r="BE10400" s="168">
        <v>70</v>
      </c>
      <c r="BF10400" s="168">
        <v>5</v>
      </c>
      <c r="BG10400" s="98">
        <v>44.973999999999997</v>
      </c>
      <c r="BH10400" s="110">
        <v>224.87</v>
      </c>
      <c r="BI10400" s="98">
        <v>0.180063</v>
      </c>
      <c r="BJ10400" s="98">
        <v>0.20418600000000001</v>
      </c>
      <c r="BK10400" s="98">
        <v>0.112918</v>
      </c>
      <c r="BL10400" s="167">
        <v>0</v>
      </c>
      <c r="BM10400" s="167">
        <v>0</v>
      </c>
      <c r="BN10400" s="98">
        <v>6.547E-2</v>
      </c>
      <c r="BO10400" s="98">
        <v>0</v>
      </c>
      <c r="BP10400" s="98">
        <v>0</v>
      </c>
      <c r="BQ10400" s="98">
        <v>0</v>
      </c>
      <c r="BR10400" s="98">
        <v>0.105502</v>
      </c>
      <c r="BS10400" s="98">
        <v>6.2678999999999999E-2</v>
      </c>
      <c r="BT10400" s="98">
        <v>0</v>
      </c>
      <c r="BU10400" s="98">
        <v>0.10338899999999999</v>
      </c>
      <c r="BV10400" s="98">
        <v>0</v>
      </c>
      <c r="BW10400" s="98">
        <v>2.5916999999999999E-2</v>
      </c>
      <c r="BX10400" s="98">
        <v>0.139872</v>
      </c>
      <c r="BY10400" s="98">
        <v>70</v>
      </c>
      <c r="BZ10400" s="98">
        <v>1184</v>
      </c>
      <c r="CA10400" s="98">
        <v>44</v>
      </c>
      <c r="CB10400" s="98">
        <v>14.95</v>
      </c>
      <c r="CC10400" s="98">
        <v>8531</v>
      </c>
      <c r="CD10400" s="169">
        <v>3</v>
      </c>
      <c r="CE10400" s="98">
        <v>106.64</v>
      </c>
      <c r="CF10400" s="98">
        <f t="shared" si="325"/>
        <v>25.049735999999999</v>
      </c>
      <c r="CG10400" s="98"/>
      <c r="CH10400" s="98"/>
      <c r="CI10400" s="98"/>
      <c r="CJ10400" s="98"/>
    </row>
    <row r="10401" spans="1:88">
      <c r="A10401" s="97">
        <v>10400</v>
      </c>
      <c r="B10401" s="98">
        <v>0.46082899999999999</v>
      </c>
      <c r="C10401" s="165">
        <v>46</v>
      </c>
      <c r="D10401" s="98">
        <v>0.26086956500000003</v>
      </c>
      <c r="E10401" s="98">
        <v>0</v>
      </c>
      <c r="F10401" s="98">
        <v>0</v>
      </c>
      <c r="G10401" s="98">
        <v>0</v>
      </c>
      <c r="H10401" s="98">
        <v>0</v>
      </c>
      <c r="I10401" s="98">
        <v>0</v>
      </c>
      <c r="J10401" s="98">
        <v>0</v>
      </c>
      <c r="K10401" s="98">
        <v>1</v>
      </c>
      <c r="L10401" s="98">
        <v>0</v>
      </c>
      <c r="M10401" s="98">
        <v>0</v>
      </c>
      <c r="N10401" s="98">
        <v>0</v>
      </c>
      <c r="O10401" s="98">
        <v>0</v>
      </c>
      <c r="P10401" s="98">
        <v>0</v>
      </c>
      <c r="Q10401" s="98">
        <v>0.33333333300000001</v>
      </c>
      <c r="R10401" s="98">
        <v>0</v>
      </c>
      <c r="S10401" s="98">
        <v>0.66666666699999999</v>
      </c>
      <c r="T10401" s="98">
        <v>0</v>
      </c>
      <c r="U10401" s="98">
        <v>0</v>
      </c>
      <c r="V10401" s="98">
        <v>0</v>
      </c>
      <c r="W10401" s="98">
        <v>0</v>
      </c>
      <c r="X10401" s="98">
        <v>0</v>
      </c>
      <c r="Y10401" s="98">
        <v>0</v>
      </c>
      <c r="Z10401" s="98">
        <v>1</v>
      </c>
      <c r="AA10401" s="98">
        <v>0</v>
      </c>
      <c r="AB10401" s="98">
        <v>0</v>
      </c>
      <c r="AC10401" s="98">
        <v>0</v>
      </c>
      <c r="AD10401" s="98">
        <v>0</v>
      </c>
      <c r="AE10401" s="98">
        <v>0</v>
      </c>
      <c r="AF10401" s="98">
        <v>0</v>
      </c>
      <c r="AG10401" s="98">
        <v>0</v>
      </c>
      <c r="AH10401" s="98">
        <v>0</v>
      </c>
      <c r="AI10401" s="98">
        <v>1</v>
      </c>
      <c r="AJ10401" s="98">
        <v>0</v>
      </c>
      <c r="AK10401" s="98">
        <v>0</v>
      </c>
      <c r="AL10401" s="98">
        <v>0</v>
      </c>
      <c r="AM10401" s="98">
        <v>0</v>
      </c>
      <c r="AN10401" s="98">
        <v>0</v>
      </c>
      <c r="AO10401" s="98">
        <v>0</v>
      </c>
      <c r="AP10401" s="98">
        <v>0.25</v>
      </c>
      <c r="AQ10401" s="98">
        <v>0</v>
      </c>
      <c r="AR10401" s="98">
        <v>0</v>
      </c>
      <c r="AS10401" s="98">
        <v>0</v>
      </c>
      <c r="AT10401" s="98">
        <v>0</v>
      </c>
      <c r="AU10401" s="98">
        <v>0</v>
      </c>
      <c r="AV10401" s="98">
        <v>0</v>
      </c>
      <c r="AW10401" s="98">
        <v>0</v>
      </c>
      <c r="AX10401" s="98">
        <v>0.75</v>
      </c>
      <c r="AY10401" s="98">
        <v>0.2165</v>
      </c>
      <c r="AZ10401" s="98">
        <v>0.66666666699999999</v>
      </c>
      <c r="BA10401" s="166">
        <v>15</v>
      </c>
      <c r="BB10401" s="167">
        <v>37</v>
      </c>
      <c r="BC10401" s="110">
        <v>5.3443240000000003</v>
      </c>
      <c r="BD10401" s="305">
        <f t="shared" si="324"/>
        <v>197.73998800000001</v>
      </c>
      <c r="BE10401" s="168">
        <v>44</v>
      </c>
      <c r="BF10401" s="168">
        <v>6</v>
      </c>
      <c r="BG10401" s="98">
        <v>32.956600000000002</v>
      </c>
      <c r="BH10401" s="110">
        <v>197.74</v>
      </c>
      <c r="BI10401" s="98">
        <v>0</v>
      </c>
      <c r="BJ10401" s="98">
        <v>0.138237</v>
      </c>
      <c r="BK10401" s="98">
        <v>0.16988200000000001</v>
      </c>
      <c r="BL10401" s="167">
        <v>0</v>
      </c>
      <c r="BM10401" s="167">
        <v>0</v>
      </c>
      <c r="BN10401" s="98">
        <v>0</v>
      </c>
      <c r="BO10401" s="98">
        <v>4.6079000000000002E-2</v>
      </c>
      <c r="BP10401" s="98">
        <v>0</v>
      </c>
      <c r="BQ10401" s="98">
        <v>0</v>
      </c>
      <c r="BR10401" s="98">
        <v>0.46396500000000002</v>
      </c>
      <c r="BS10401" s="98">
        <v>3.3728000000000001E-2</v>
      </c>
      <c r="BT10401" s="98">
        <v>0</v>
      </c>
      <c r="BU10401" s="98">
        <v>2.4154999999999999E-2</v>
      </c>
      <c r="BV10401" s="98">
        <v>1.5821999999999999E-2</v>
      </c>
      <c r="BW10401" s="98">
        <v>0.108129</v>
      </c>
      <c r="BX10401" s="98">
        <v>0</v>
      </c>
      <c r="BY10401" s="98">
        <v>44</v>
      </c>
      <c r="BZ10401" s="98">
        <v>1181</v>
      </c>
      <c r="CA10401" s="98">
        <v>44</v>
      </c>
      <c r="CB10401" s="98">
        <v>17.25</v>
      </c>
      <c r="CC10401" s="98">
        <v>8536</v>
      </c>
      <c r="CD10401" s="169">
        <v>3</v>
      </c>
      <c r="CE10401" s="98">
        <v>83.23</v>
      </c>
      <c r="CF10401" s="98">
        <f t="shared" si="325"/>
        <v>18.019295</v>
      </c>
      <c r="CG10401" s="98"/>
      <c r="CH10401" s="98"/>
      <c r="CI10401" s="98"/>
      <c r="CJ10401" s="98"/>
    </row>
    <row r="10402" spans="1:88">
      <c r="A10402" s="97">
        <v>10401</v>
      </c>
      <c r="B10402" s="98">
        <v>2.2929400000000002</v>
      </c>
      <c r="C10402" s="165">
        <v>48</v>
      </c>
      <c r="D10402" s="98">
        <v>0.375</v>
      </c>
      <c r="E10402" s="98">
        <v>6.25E-2</v>
      </c>
      <c r="F10402" s="98">
        <v>0</v>
      </c>
      <c r="G10402" s="98">
        <v>0.14285714299999999</v>
      </c>
      <c r="H10402" s="98">
        <v>0</v>
      </c>
      <c r="I10402" s="98">
        <v>0</v>
      </c>
      <c r="J10402" s="98">
        <v>0</v>
      </c>
      <c r="K10402" s="98">
        <v>0.85714285700000004</v>
      </c>
      <c r="L10402" s="98">
        <v>0</v>
      </c>
      <c r="M10402" s="98">
        <v>0</v>
      </c>
      <c r="N10402" s="98">
        <v>0</v>
      </c>
      <c r="O10402" s="98">
        <v>0</v>
      </c>
      <c r="P10402" s="98">
        <v>0</v>
      </c>
      <c r="Q10402" s="98">
        <v>0.71428571399999996</v>
      </c>
      <c r="R10402" s="98">
        <v>0</v>
      </c>
      <c r="S10402" s="98">
        <v>0.28571428599999998</v>
      </c>
      <c r="T10402" s="98">
        <v>0</v>
      </c>
      <c r="U10402" s="98">
        <v>0</v>
      </c>
      <c r="V10402" s="98">
        <v>0</v>
      </c>
      <c r="W10402" s="98">
        <v>0</v>
      </c>
      <c r="X10402" s="98">
        <v>0</v>
      </c>
      <c r="Y10402" s="98">
        <v>0</v>
      </c>
      <c r="Z10402" s="98">
        <v>0</v>
      </c>
      <c r="AA10402" s="98">
        <v>0</v>
      </c>
      <c r="AB10402" s="98">
        <v>0.5</v>
      </c>
      <c r="AC10402" s="98">
        <v>0.5</v>
      </c>
      <c r="AD10402" s="98">
        <v>0.5</v>
      </c>
      <c r="AE10402" s="98">
        <v>0</v>
      </c>
      <c r="AF10402" s="98">
        <v>0.5</v>
      </c>
      <c r="AG10402" s="98">
        <v>0</v>
      </c>
      <c r="AH10402" s="98">
        <v>0</v>
      </c>
      <c r="AI10402" s="98">
        <v>0</v>
      </c>
      <c r="AJ10402" s="98">
        <v>0</v>
      </c>
      <c r="AK10402" s="98">
        <v>0</v>
      </c>
      <c r="AL10402" s="98">
        <v>0</v>
      </c>
      <c r="AM10402" s="98">
        <v>0</v>
      </c>
      <c r="AN10402" s="98">
        <v>0</v>
      </c>
      <c r="AO10402" s="98">
        <v>0</v>
      </c>
      <c r="AP10402" s="98">
        <v>1</v>
      </c>
      <c r="AQ10402" s="98">
        <v>0</v>
      </c>
      <c r="AR10402" s="98">
        <v>0</v>
      </c>
      <c r="AS10402" s="98">
        <v>0</v>
      </c>
      <c r="AT10402" s="98">
        <v>0</v>
      </c>
      <c r="AU10402" s="98">
        <v>0</v>
      </c>
      <c r="AV10402" s="98">
        <v>0</v>
      </c>
      <c r="AW10402" s="98">
        <v>0</v>
      </c>
      <c r="AX10402" s="98">
        <v>0</v>
      </c>
      <c r="AY10402" s="98">
        <v>0.14879999999999999</v>
      </c>
      <c r="AZ10402" s="98">
        <v>0.571428571</v>
      </c>
      <c r="BA10402" s="166">
        <v>14</v>
      </c>
      <c r="BB10402" s="167">
        <v>25</v>
      </c>
      <c r="BC10402" s="110">
        <v>5.8083999999999998</v>
      </c>
      <c r="BD10402" s="305">
        <f t="shared" si="324"/>
        <v>145.21</v>
      </c>
      <c r="BE10402" s="168">
        <v>42</v>
      </c>
      <c r="BF10402" s="168">
        <v>7</v>
      </c>
      <c r="BG10402" s="98">
        <v>20.744199999999999</v>
      </c>
      <c r="BH10402" s="110">
        <v>145.21</v>
      </c>
      <c r="BI10402" s="98">
        <v>5.1580000000000001E-2</v>
      </c>
      <c r="BJ10402" s="98">
        <v>0</v>
      </c>
      <c r="BK10402" s="98">
        <v>0.16500200000000001</v>
      </c>
      <c r="BL10402" s="167">
        <v>0</v>
      </c>
      <c r="BM10402" s="167">
        <v>0</v>
      </c>
      <c r="BN10402" s="98">
        <v>0.23386799999999999</v>
      </c>
      <c r="BO10402" s="98">
        <v>0.11362800000000001</v>
      </c>
      <c r="BP10402" s="98">
        <v>3.6015999999999999E-2</v>
      </c>
      <c r="BQ10402" s="98">
        <v>0</v>
      </c>
      <c r="BR10402" s="98">
        <v>0.31237500000000001</v>
      </c>
      <c r="BS10402" s="98">
        <v>0</v>
      </c>
      <c r="BT10402" s="98">
        <v>4.8136999999999999E-2</v>
      </c>
      <c r="BU10402" s="98">
        <v>0</v>
      </c>
      <c r="BV10402" s="98">
        <v>3.9391000000000002E-2</v>
      </c>
      <c r="BW10402" s="98">
        <v>0</v>
      </c>
      <c r="BX10402" s="98">
        <v>0</v>
      </c>
      <c r="BY10402" s="98">
        <v>42</v>
      </c>
      <c r="BZ10402" s="98">
        <v>1180</v>
      </c>
      <c r="CA10402" s="98">
        <v>53</v>
      </c>
      <c r="CB10402" s="98">
        <v>13.8</v>
      </c>
      <c r="CC10402" s="98">
        <v>8548</v>
      </c>
      <c r="CD10402" s="169">
        <v>3</v>
      </c>
      <c r="CE10402" s="98">
        <v>320.83</v>
      </c>
      <c r="CF10402" s="98">
        <f t="shared" si="325"/>
        <v>47.739503999999997</v>
      </c>
      <c r="CG10402" s="98"/>
      <c r="CH10402" s="98"/>
      <c r="CI10402" s="98"/>
      <c r="CJ10402" s="98"/>
    </row>
    <row r="10403" spans="1:88">
      <c r="A10403" s="97">
        <v>10402</v>
      </c>
      <c r="B10403" s="98">
        <v>0</v>
      </c>
      <c r="C10403" s="165">
        <v>44</v>
      </c>
      <c r="D10403" s="98">
        <v>0.20454545499999999</v>
      </c>
      <c r="E10403" s="98">
        <v>0</v>
      </c>
      <c r="F10403" s="98">
        <v>0</v>
      </c>
      <c r="G10403" s="98">
        <v>0.5</v>
      </c>
      <c r="H10403" s="98">
        <v>0</v>
      </c>
      <c r="I10403" s="98">
        <v>0</v>
      </c>
      <c r="J10403" s="98">
        <v>0</v>
      </c>
      <c r="K10403" s="98">
        <v>0.5</v>
      </c>
      <c r="L10403" s="98">
        <v>0</v>
      </c>
      <c r="M10403" s="98">
        <v>0</v>
      </c>
      <c r="N10403" s="98">
        <v>0</v>
      </c>
      <c r="O10403" s="98">
        <v>0</v>
      </c>
      <c r="P10403" s="98">
        <v>0</v>
      </c>
      <c r="Q10403" s="98">
        <v>0</v>
      </c>
      <c r="R10403" s="98">
        <v>0</v>
      </c>
      <c r="S10403" s="98">
        <v>1</v>
      </c>
      <c r="T10403" s="98">
        <v>0</v>
      </c>
      <c r="U10403" s="98">
        <v>0</v>
      </c>
      <c r="V10403" s="98">
        <v>0</v>
      </c>
      <c r="W10403" s="98">
        <v>0</v>
      </c>
      <c r="X10403" s="98">
        <v>0</v>
      </c>
      <c r="Y10403" s="98">
        <v>0</v>
      </c>
      <c r="Z10403" s="98">
        <v>0</v>
      </c>
      <c r="AA10403" s="98">
        <v>0</v>
      </c>
      <c r="AB10403" s="98">
        <v>0</v>
      </c>
      <c r="AC10403" s="98">
        <v>0</v>
      </c>
      <c r="AD10403" s="98">
        <v>0</v>
      </c>
      <c r="AE10403" s="98">
        <v>0</v>
      </c>
      <c r="AF10403" s="98">
        <v>0</v>
      </c>
      <c r="AG10403" s="98">
        <v>0</v>
      </c>
      <c r="AH10403" s="98">
        <v>0</v>
      </c>
      <c r="AI10403" s="98">
        <v>0</v>
      </c>
      <c r="AJ10403" s="98">
        <v>0</v>
      </c>
      <c r="AK10403" s="98">
        <v>0</v>
      </c>
      <c r="AL10403" s="98">
        <v>0</v>
      </c>
      <c r="AM10403" s="98">
        <v>0</v>
      </c>
      <c r="AN10403" s="98">
        <v>0</v>
      </c>
      <c r="AO10403" s="98">
        <v>0</v>
      </c>
      <c r="AP10403" s="98">
        <v>0</v>
      </c>
      <c r="AQ10403" s="98">
        <v>0</v>
      </c>
      <c r="AR10403" s="98">
        <v>0</v>
      </c>
      <c r="AS10403" s="98">
        <v>0</v>
      </c>
      <c r="AT10403" s="98">
        <v>0</v>
      </c>
      <c r="AU10403" s="98">
        <v>0</v>
      </c>
      <c r="AV10403" s="98">
        <v>0</v>
      </c>
      <c r="AW10403" s="98">
        <v>0</v>
      </c>
      <c r="AX10403" s="98">
        <v>1</v>
      </c>
      <c r="AY10403" s="98">
        <v>8.5599999999999996E-2</v>
      </c>
      <c r="AZ10403" s="98">
        <v>0.5</v>
      </c>
      <c r="BA10403" s="166">
        <v>13</v>
      </c>
      <c r="BB10403" s="167">
        <v>15</v>
      </c>
      <c r="BC10403" s="110">
        <v>9.3846659999999993</v>
      </c>
      <c r="BD10403" s="305">
        <f t="shared" si="324"/>
        <v>140.76998999999998</v>
      </c>
      <c r="BE10403" s="168">
        <v>27</v>
      </c>
      <c r="BF10403" s="168">
        <v>2</v>
      </c>
      <c r="BG10403" s="98">
        <v>70.385000000000005</v>
      </c>
      <c r="BH10403" s="110">
        <v>140.77000000000001</v>
      </c>
      <c r="BI10403" s="98">
        <v>0</v>
      </c>
      <c r="BJ10403" s="98">
        <v>0.27800599999999998</v>
      </c>
      <c r="BK10403" s="98">
        <v>6.2438E-2</v>
      </c>
      <c r="BL10403" s="167">
        <v>0</v>
      </c>
      <c r="BM10403" s="167">
        <v>0</v>
      </c>
      <c r="BN10403" s="98">
        <v>0</v>
      </c>
      <c r="BO10403" s="98">
        <v>0.117439</v>
      </c>
      <c r="BP10403" s="98">
        <v>0</v>
      </c>
      <c r="BQ10403" s="98">
        <v>0</v>
      </c>
      <c r="BR10403" s="98">
        <v>0.320936</v>
      </c>
      <c r="BS10403" s="98">
        <v>0</v>
      </c>
      <c r="BT10403" s="98">
        <v>0</v>
      </c>
      <c r="BU10403" s="98">
        <v>8.1555000000000002E-2</v>
      </c>
      <c r="BV10403" s="98">
        <v>0</v>
      </c>
      <c r="BW10403" s="98">
        <v>3.2621999999999998E-2</v>
      </c>
      <c r="BX10403" s="98">
        <v>0.107</v>
      </c>
      <c r="BY10403" s="98">
        <v>27</v>
      </c>
      <c r="BZ10403" s="98">
        <v>1180</v>
      </c>
      <c r="CA10403" s="98">
        <v>62</v>
      </c>
      <c r="CB10403" s="98">
        <v>8.0500000000000007</v>
      </c>
      <c r="CC10403" s="98">
        <v>8551</v>
      </c>
      <c r="CD10403" s="169">
        <v>3</v>
      </c>
      <c r="CE10403" s="98">
        <v>135.44</v>
      </c>
      <c r="CF10403" s="98">
        <f t="shared" si="325"/>
        <v>11.593663999999999</v>
      </c>
      <c r="CG10403" s="98"/>
      <c r="CH10403" s="98"/>
      <c r="CI10403" s="98"/>
      <c r="CJ10403" s="98"/>
    </row>
    <row r="10404" spans="1:88">
      <c r="A10404" s="97">
        <v>10403</v>
      </c>
      <c r="B10404" s="98">
        <v>2.0979019999999999</v>
      </c>
      <c r="C10404" s="165">
        <v>63</v>
      </c>
      <c r="D10404" s="98">
        <v>0.33333333300000001</v>
      </c>
      <c r="E10404" s="98">
        <v>0</v>
      </c>
      <c r="F10404" s="98">
        <v>0</v>
      </c>
      <c r="G10404" s="98">
        <v>0</v>
      </c>
      <c r="H10404" s="98">
        <v>0</v>
      </c>
      <c r="I10404" s="98">
        <v>0</v>
      </c>
      <c r="J10404" s="98">
        <v>0</v>
      </c>
      <c r="K10404" s="98">
        <v>1</v>
      </c>
      <c r="L10404" s="98">
        <v>0</v>
      </c>
      <c r="M10404" s="98">
        <v>0</v>
      </c>
      <c r="N10404" s="98">
        <v>0</v>
      </c>
      <c r="O10404" s="98">
        <v>0</v>
      </c>
      <c r="P10404" s="98">
        <v>0</v>
      </c>
      <c r="Q10404" s="98">
        <v>1</v>
      </c>
      <c r="R10404" s="98">
        <v>0</v>
      </c>
      <c r="S10404" s="98">
        <v>0</v>
      </c>
      <c r="T10404" s="98">
        <v>0</v>
      </c>
      <c r="U10404" s="98">
        <v>0</v>
      </c>
      <c r="V10404" s="98">
        <v>0</v>
      </c>
      <c r="W10404" s="98">
        <v>0</v>
      </c>
      <c r="X10404" s="98">
        <v>0</v>
      </c>
      <c r="Y10404" s="98">
        <v>0</v>
      </c>
      <c r="Z10404" s="98">
        <v>0</v>
      </c>
      <c r="AA10404" s="98">
        <v>1</v>
      </c>
      <c r="AB10404" s="98">
        <v>0</v>
      </c>
      <c r="AC10404" s="98">
        <v>0</v>
      </c>
      <c r="AD10404" s="98">
        <v>0</v>
      </c>
      <c r="AE10404" s="98">
        <v>0</v>
      </c>
      <c r="AF10404" s="98">
        <v>0</v>
      </c>
      <c r="AG10404" s="98">
        <v>0</v>
      </c>
      <c r="AH10404" s="98">
        <v>1</v>
      </c>
      <c r="AI10404" s="98">
        <v>0</v>
      </c>
      <c r="AJ10404" s="98">
        <v>0</v>
      </c>
      <c r="AK10404" s="98">
        <v>0</v>
      </c>
      <c r="AL10404" s="98">
        <v>0</v>
      </c>
      <c r="AM10404" s="98">
        <v>0</v>
      </c>
      <c r="AN10404" s="98">
        <v>0</v>
      </c>
      <c r="AO10404" s="98">
        <v>0</v>
      </c>
      <c r="AP10404" s="98">
        <v>1</v>
      </c>
      <c r="AQ10404" s="98">
        <v>0</v>
      </c>
      <c r="AR10404" s="98">
        <v>0</v>
      </c>
      <c r="AS10404" s="98">
        <v>0</v>
      </c>
      <c r="AT10404" s="98">
        <v>0</v>
      </c>
      <c r="AU10404" s="98">
        <v>0</v>
      </c>
      <c r="AV10404" s="98">
        <v>0</v>
      </c>
      <c r="AW10404" s="98">
        <v>0</v>
      </c>
      <c r="AX10404" s="98">
        <v>0</v>
      </c>
      <c r="AY10404" s="98">
        <v>0</v>
      </c>
      <c r="AZ10404" s="98">
        <v>0</v>
      </c>
      <c r="BA10404" s="166">
        <v>8</v>
      </c>
      <c r="BB10404" s="167">
        <v>10</v>
      </c>
      <c r="BC10404" s="110">
        <v>9.0180000000000007</v>
      </c>
      <c r="BD10404" s="305">
        <f t="shared" si="324"/>
        <v>90.18</v>
      </c>
      <c r="BE10404" s="168">
        <v>174</v>
      </c>
      <c r="BF10404" s="168">
        <v>2</v>
      </c>
      <c r="BG10404" s="98">
        <v>45.09</v>
      </c>
      <c r="BH10404" s="110">
        <v>90.18</v>
      </c>
      <c r="BI10404" s="98">
        <v>0.19081899999999999</v>
      </c>
      <c r="BJ10404" s="98">
        <v>4.3993999999999998E-2</v>
      </c>
      <c r="BK10404" s="98">
        <v>5.9153999999999998E-2</v>
      </c>
      <c r="BL10404" s="167">
        <v>0</v>
      </c>
      <c r="BM10404" s="167">
        <v>0</v>
      </c>
      <c r="BN10404" s="98">
        <v>0</v>
      </c>
      <c r="BO10404" s="98">
        <v>0</v>
      </c>
      <c r="BP10404" s="98">
        <v>0</v>
      </c>
      <c r="BQ10404" s="98">
        <v>0</v>
      </c>
      <c r="BR10404" s="98">
        <v>0.22368199999999999</v>
      </c>
      <c r="BS10404" s="98">
        <v>0</v>
      </c>
      <c r="BT10404" s="98">
        <v>0</v>
      </c>
      <c r="BU10404" s="98">
        <v>4.3993999999999998E-2</v>
      </c>
      <c r="BV10404" s="98">
        <v>0</v>
      </c>
      <c r="BW10404" s="98">
        <v>0</v>
      </c>
      <c r="BX10404" s="98">
        <v>0.43835400000000002</v>
      </c>
      <c r="BY10404" s="98">
        <v>174</v>
      </c>
      <c r="BZ10404" s="98">
        <v>1180</v>
      </c>
      <c r="CA10404" s="98">
        <v>25.362320284306801</v>
      </c>
      <c r="CB10404" s="98">
        <v>3.45</v>
      </c>
      <c r="CC10404" s="98">
        <v>8556</v>
      </c>
      <c r="CD10404" s="169">
        <v>3</v>
      </c>
      <c r="CE10404" s="98">
        <v>220.31</v>
      </c>
      <c r="CF10404" s="98">
        <f t="shared" si="325"/>
        <v>0</v>
      </c>
      <c r="CG10404" s="98"/>
      <c r="CH10404" s="98"/>
      <c r="CI10404" s="98"/>
      <c r="CJ10404" s="98"/>
    </row>
    <row r="10405" spans="1:88">
      <c r="A10405" s="97">
        <v>10404</v>
      </c>
      <c r="B10405" s="98">
        <v>0.98408200000000001</v>
      </c>
      <c r="C10405" s="165">
        <v>27</v>
      </c>
      <c r="D10405" s="98">
        <v>0.37037037</v>
      </c>
      <c r="E10405" s="98">
        <v>3.7037037000000002E-2</v>
      </c>
      <c r="F10405" s="98">
        <v>0</v>
      </c>
      <c r="G10405" s="98">
        <v>0</v>
      </c>
      <c r="H10405" s="98">
        <v>0</v>
      </c>
      <c r="I10405" s="98">
        <v>0</v>
      </c>
      <c r="J10405" s="98">
        <v>0</v>
      </c>
      <c r="K10405" s="98">
        <v>1</v>
      </c>
      <c r="L10405" s="98">
        <v>0</v>
      </c>
      <c r="M10405" s="98">
        <v>0</v>
      </c>
      <c r="N10405" s="98">
        <v>0</v>
      </c>
      <c r="O10405" s="98">
        <v>0</v>
      </c>
      <c r="P10405" s="98">
        <v>0</v>
      </c>
      <c r="Q10405" s="98">
        <v>7.6923077000000006E-2</v>
      </c>
      <c r="R10405" s="98">
        <v>0</v>
      </c>
      <c r="S10405" s="98">
        <v>0.92307692299999999</v>
      </c>
      <c r="T10405" s="98">
        <v>0</v>
      </c>
      <c r="U10405" s="98">
        <v>0</v>
      </c>
      <c r="V10405" s="98">
        <v>0</v>
      </c>
      <c r="W10405" s="98">
        <v>0</v>
      </c>
      <c r="X10405" s="98">
        <v>0</v>
      </c>
      <c r="Y10405" s="98">
        <v>0</v>
      </c>
      <c r="Z10405" s="98">
        <v>0</v>
      </c>
      <c r="AA10405" s="98">
        <v>0.5</v>
      </c>
      <c r="AB10405" s="98">
        <v>0</v>
      </c>
      <c r="AC10405" s="98">
        <v>0.5</v>
      </c>
      <c r="AD10405" s="98">
        <v>0</v>
      </c>
      <c r="AE10405" s="98">
        <v>0</v>
      </c>
      <c r="AF10405" s="98">
        <v>0.5</v>
      </c>
      <c r="AG10405" s="98">
        <v>0</v>
      </c>
      <c r="AH10405" s="98">
        <v>0.5</v>
      </c>
      <c r="AI10405" s="98">
        <v>0</v>
      </c>
      <c r="AJ10405" s="98">
        <v>0</v>
      </c>
      <c r="AK10405" s="98">
        <v>0</v>
      </c>
      <c r="AL10405" s="98">
        <v>0</v>
      </c>
      <c r="AM10405" s="98">
        <v>0</v>
      </c>
      <c r="AN10405" s="98">
        <v>0</v>
      </c>
      <c r="AO10405" s="98">
        <v>0</v>
      </c>
      <c r="AP10405" s="98">
        <v>0.571428571</v>
      </c>
      <c r="AQ10405" s="98">
        <v>0</v>
      </c>
      <c r="AR10405" s="98">
        <v>0</v>
      </c>
      <c r="AS10405" s="98">
        <v>0</v>
      </c>
      <c r="AT10405" s="98">
        <v>0</v>
      </c>
      <c r="AU10405" s="98">
        <v>0</v>
      </c>
      <c r="AV10405" s="98">
        <v>0</v>
      </c>
      <c r="AW10405" s="98">
        <v>0</v>
      </c>
      <c r="AX10405" s="98">
        <v>0.428571429</v>
      </c>
      <c r="AY10405" s="98">
        <v>0.16919999999999999</v>
      </c>
      <c r="AZ10405" s="98">
        <v>0.53846153900000004</v>
      </c>
      <c r="BA10405" s="166">
        <v>17</v>
      </c>
      <c r="BB10405" s="167">
        <v>61</v>
      </c>
      <c r="BC10405" s="110">
        <v>6.0839340000000002</v>
      </c>
      <c r="BD10405" s="305">
        <f t="shared" si="324"/>
        <v>371.11997400000001</v>
      </c>
      <c r="BE10405" s="168">
        <v>20</v>
      </c>
      <c r="BF10405" s="168">
        <v>13</v>
      </c>
      <c r="BG10405" s="98">
        <v>28.3246</v>
      </c>
      <c r="BH10405" s="110">
        <v>368.22</v>
      </c>
      <c r="BI10405" s="98">
        <v>0</v>
      </c>
      <c r="BJ10405" s="98">
        <v>0.227852</v>
      </c>
      <c r="BK10405" s="98">
        <v>0.113043</v>
      </c>
      <c r="BL10405" s="167">
        <v>0</v>
      </c>
      <c r="BM10405" s="167">
        <v>0</v>
      </c>
      <c r="BN10405" s="98">
        <v>3.9402E-2</v>
      </c>
      <c r="BO10405" s="98">
        <v>0</v>
      </c>
      <c r="BP10405" s="98">
        <v>1.1768000000000001E-2</v>
      </c>
      <c r="BQ10405" s="98">
        <v>0</v>
      </c>
      <c r="BR10405" s="98">
        <v>1.3729E-2</v>
      </c>
      <c r="BS10405" s="98">
        <v>0</v>
      </c>
      <c r="BT10405" s="98">
        <v>1.7413000000000001E-2</v>
      </c>
      <c r="BU10405" s="98">
        <v>0.198823</v>
      </c>
      <c r="BV10405" s="98">
        <v>8.0630000000000007E-3</v>
      </c>
      <c r="BW10405" s="98">
        <v>8.9244000000000004E-2</v>
      </c>
      <c r="BX10405" s="98">
        <v>0.28065800000000002</v>
      </c>
      <c r="BY10405" s="98">
        <v>20</v>
      </c>
      <c r="BZ10405" s="98">
        <v>1180</v>
      </c>
      <c r="CA10405" s="98">
        <v>25.357036984058301</v>
      </c>
      <c r="CB10405" s="98">
        <v>29.9</v>
      </c>
      <c r="CC10405" s="98">
        <v>8573</v>
      </c>
      <c r="CD10405" s="169">
        <v>3</v>
      </c>
      <c r="CE10405" s="98">
        <v>168.71</v>
      </c>
      <c r="CF10405" s="98">
        <f t="shared" si="325"/>
        <v>28.545732000000001</v>
      </c>
      <c r="CG10405" s="98"/>
      <c r="CH10405" s="98"/>
      <c r="CI10405" s="98"/>
      <c r="CJ10405" s="98"/>
    </row>
    <row r="10406" spans="1:88">
      <c r="A10406" s="97">
        <v>10405</v>
      </c>
      <c r="B10406" s="98">
        <v>0.95780299999999996</v>
      </c>
      <c r="C10406" s="165">
        <v>60</v>
      </c>
      <c r="D10406" s="98">
        <v>3.3333333E-2</v>
      </c>
      <c r="E10406" s="98">
        <v>0</v>
      </c>
      <c r="F10406" s="98">
        <v>0</v>
      </c>
      <c r="G10406" s="98">
        <v>0.14285714299999999</v>
      </c>
      <c r="H10406" s="98">
        <v>0</v>
      </c>
      <c r="I10406" s="98">
        <v>0</v>
      </c>
      <c r="J10406" s="98">
        <v>0</v>
      </c>
      <c r="K10406" s="98">
        <v>0.85714285700000004</v>
      </c>
      <c r="L10406" s="98">
        <v>0</v>
      </c>
      <c r="M10406" s="98">
        <v>0</v>
      </c>
      <c r="N10406" s="98">
        <v>0</v>
      </c>
      <c r="O10406" s="98">
        <v>0</v>
      </c>
      <c r="P10406" s="98">
        <v>0</v>
      </c>
      <c r="Q10406" s="98">
        <v>0</v>
      </c>
      <c r="R10406" s="98">
        <v>0</v>
      </c>
      <c r="S10406" s="98">
        <v>1</v>
      </c>
      <c r="T10406" s="98">
        <v>0</v>
      </c>
      <c r="U10406" s="98">
        <v>0</v>
      </c>
      <c r="V10406" s="98">
        <v>0</v>
      </c>
      <c r="W10406" s="98">
        <v>0</v>
      </c>
      <c r="X10406" s="98">
        <v>0</v>
      </c>
      <c r="Y10406" s="98">
        <v>1</v>
      </c>
      <c r="Z10406" s="98">
        <v>0</v>
      </c>
      <c r="AA10406" s="98">
        <v>0</v>
      </c>
      <c r="AB10406" s="98">
        <v>0</v>
      </c>
      <c r="AC10406" s="98">
        <v>0</v>
      </c>
      <c r="AD10406" s="98">
        <v>0</v>
      </c>
      <c r="AE10406" s="98">
        <v>0</v>
      </c>
      <c r="AF10406" s="98">
        <v>0</v>
      </c>
      <c r="AG10406" s="98">
        <v>0</v>
      </c>
      <c r="AH10406" s="98">
        <v>0</v>
      </c>
      <c r="AI10406" s="98">
        <v>0</v>
      </c>
      <c r="AJ10406" s="98">
        <v>1</v>
      </c>
      <c r="AK10406" s="98">
        <v>0</v>
      </c>
      <c r="AL10406" s="98">
        <v>0</v>
      </c>
      <c r="AM10406" s="98">
        <v>0</v>
      </c>
      <c r="AN10406" s="98">
        <v>0</v>
      </c>
      <c r="AO10406" s="98">
        <v>0</v>
      </c>
      <c r="AP10406" s="98">
        <v>0.5</v>
      </c>
      <c r="AQ10406" s="98">
        <v>0</v>
      </c>
      <c r="AR10406" s="98">
        <v>0</v>
      </c>
      <c r="AS10406" s="98">
        <v>0</v>
      </c>
      <c r="AT10406" s="98">
        <v>0</v>
      </c>
      <c r="AU10406" s="98">
        <v>0</v>
      </c>
      <c r="AV10406" s="98">
        <v>0</v>
      </c>
      <c r="AW10406" s="98">
        <v>0</v>
      </c>
      <c r="AX10406" s="98">
        <v>0.5</v>
      </c>
      <c r="AY10406" s="98">
        <v>0.24079999999999999</v>
      </c>
      <c r="AZ10406" s="98">
        <v>0.28571428599999998</v>
      </c>
      <c r="BA10406" s="166">
        <v>17</v>
      </c>
      <c r="BB10406" s="167">
        <v>26</v>
      </c>
      <c r="BC10406" s="110">
        <v>5.6130760000000004</v>
      </c>
      <c r="BD10406" s="305">
        <f t="shared" si="324"/>
        <v>145.939976</v>
      </c>
      <c r="BE10406" s="168">
        <v>38</v>
      </c>
      <c r="BF10406" s="168">
        <v>7</v>
      </c>
      <c r="BG10406" s="98">
        <v>19.5914</v>
      </c>
      <c r="BH10406" s="110">
        <v>137.13999999999999</v>
      </c>
      <c r="BI10406" s="98">
        <v>5.9741000000000002E-2</v>
      </c>
      <c r="BJ10406" s="98">
        <v>0.31078600000000001</v>
      </c>
      <c r="BK10406" s="98">
        <v>0</v>
      </c>
      <c r="BL10406" s="167">
        <v>0</v>
      </c>
      <c r="BM10406" s="167">
        <v>0</v>
      </c>
      <c r="BN10406" s="98">
        <v>0.30189100000000002</v>
      </c>
      <c r="BO10406" s="98">
        <v>0</v>
      </c>
      <c r="BP10406" s="98">
        <v>0</v>
      </c>
      <c r="BQ10406" s="98">
        <v>0</v>
      </c>
      <c r="BR10406" s="98">
        <v>0.27036100000000002</v>
      </c>
      <c r="BS10406" s="98">
        <v>0</v>
      </c>
      <c r="BT10406" s="98">
        <v>0</v>
      </c>
      <c r="BU10406" s="98">
        <v>5.7217999999999998E-2</v>
      </c>
      <c r="BV10406" s="98">
        <v>0</v>
      </c>
      <c r="BW10406" s="98">
        <v>0</v>
      </c>
      <c r="BX10406" s="98">
        <v>0</v>
      </c>
      <c r="BY10406" s="98">
        <v>38</v>
      </c>
      <c r="BZ10406" s="98">
        <v>1177</v>
      </c>
      <c r="CA10406" s="98">
        <v>38</v>
      </c>
      <c r="CB10406" s="98">
        <v>18.399999999999999</v>
      </c>
      <c r="CC10406" s="98">
        <v>8599</v>
      </c>
      <c r="CD10406" s="169">
        <v>3</v>
      </c>
      <c r="CE10406" s="98">
        <v>270.79000000000002</v>
      </c>
      <c r="CF10406" s="98">
        <f t="shared" si="325"/>
        <v>65.206232</v>
      </c>
      <c r="CG10406" s="98"/>
      <c r="CH10406" s="98"/>
      <c r="CI10406" s="98"/>
      <c r="CJ10406" s="98"/>
    </row>
    <row r="10407" spans="1:88">
      <c r="A10407" s="97">
        <v>10406</v>
      </c>
      <c r="B10407" s="98">
        <v>0.70336299999999996</v>
      </c>
      <c r="C10407" s="165">
        <v>59</v>
      </c>
      <c r="D10407" s="98">
        <v>0.101694915</v>
      </c>
      <c r="E10407" s="98">
        <v>0</v>
      </c>
      <c r="F10407" s="98">
        <v>0</v>
      </c>
      <c r="G10407" s="98">
        <v>0.909090909</v>
      </c>
      <c r="H10407" s="98">
        <v>0</v>
      </c>
      <c r="I10407" s="98">
        <v>0</v>
      </c>
      <c r="J10407" s="98">
        <v>0</v>
      </c>
      <c r="K10407" s="98">
        <v>9.0909090999999997E-2</v>
      </c>
      <c r="L10407" s="98">
        <v>0</v>
      </c>
      <c r="M10407" s="98">
        <v>0</v>
      </c>
      <c r="N10407" s="98">
        <v>0</v>
      </c>
      <c r="O10407" s="98">
        <v>0</v>
      </c>
      <c r="P10407" s="98">
        <v>0</v>
      </c>
      <c r="Q10407" s="98">
        <v>0.45454545499999999</v>
      </c>
      <c r="R10407" s="98">
        <v>0.45454545499999999</v>
      </c>
      <c r="S10407" s="98">
        <v>9.0909090999999997E-2</v>
      </c>
      <c r="T10407" s="98">
        <v>0</v>
      </c>
      <c r="U10407" s="98">
        <v>0</v>
      </c>
      <c r="V10407" s="98">
        <v>0</v>
      </c>
      <c r="W10407" s="98">
        <v>0</v>
      </c>
      <c r="X10407" s="98">
        <v>0</v>
      </c>
      <c r="Y10407" s="98">
        <v>0</v>
      </c>
      <c r="Z10407" s="98">
        <v>0</v>
      </c>
      <c r="AA10407" s="98">
        <v>0.5</v>
      </c>
      <c r="AB10407" s="98">
        <v>0.5</v>
      </c>
      <c r="AC10407" s="98">
        <v>0</v>
      </c>
      <c r="AD10407" s="98">
        <v>0.5</v>
      </c>
      <c r="AE10407" s="98">
        <v>0</v>
      </c>
      <c r="AF10407" s="98">
        <v>0</v>
      </c>
      <c r="AG10407" s="98">
        <v>0</v>
      </c>
      <c r="AH10407" s="98">
        <v>0.5</v>
      </c>
      <c r="AI10407" s="98">
        <v>0</v>
      </c>
      <c r="AJ10407" s="98">
        <v>0</v>
      </c>
      <c r="AK10407" s="98">
        <v>0</v>
      </c>
      <c r="AL10407" s="98">
        <v>0</v>
      </c>
      <c r="AM10407" s="98">
        <v>0</v>
      </c>
      <c r="AN10407" s="98">
        <v>0</v>
      </c>
      <c r="AO10407" s="98">
        <v>0</v>
      </c>
      <c r="AP10407" s="98">
        <v>0.4</v>
      </c>
      <c r="AQ10407" s="98">
        <v>0</v>
      </c>
      <c r="AR10407" s="98">
        <v>0</v>
      </c>
      <c r="AS10407" s="98">
        <v>0</v>
      </c>
      <c r="AT10407" s="98">
        <v>0</v>
      </c>
      <c r="AU10407" s="98">
        <v>0</v>
      </c>
      <c r="AV10407" s="98">
        <v>0</v>
      </c>
      <c r="AW10407" s="98">
        <v>0</v>
      </c>
      <c r="AX10407" s="98">
        <v>0.6</v>
      </c>
      <c r="AY10407" s="98">
        <v>0.29709999999999998</v>
      </c>
      <c r="AZ10407" s="98">
        <v>0.45454545499999999</v>
      </c>
      <c r="BA10407" s="166">
        <v>28</v>
      </c>
      <c r="BB10407" s="167">
        <v>54</v>
      </c>
      <c r="BC10407" s="110">
        <v>4.5203699999999998</v>
      </c>
      <c r="BD10407" s="305">
        <f t="shared" si="324"/>
        <v>244.09997999999999</v>
      </c>
      <c r="BE10407" s="168">
        <v>27</v>
      </c>
      <c r="BF10407" s="168">
        <v>11</v>
      </c>
      <c r="BG10407" s="98">
        <v>22.190899999999999</v>
      </c>
      <c r="BH10407" s="110">
        <v>244.1</v>
      </c>
      <c r="BI10407" s="98">
        <v>0.338167</v>
      </c>
      <c r="BJ10407" s="98">
        <v>0.43472300000000003</v>
      </c>
      <c r="BK10407" s="98">
        <v>6.8432999999999994E-2</v>
      </c>
      <c r="BL10407" s="167">
        <v>0</v>
      </c>
      <c r="BM10407" s="167">
        <v>0</v>
      </c>
      <c r="BN10407" s="98">
        <v>0</v>
      </c>
      <c r="BO10407" s="98">
        <v>0</v>
      </c>
      <c r="BP10407" s="98">
        <v>0</v>
      </c>
      <c r="BQ10407" s="98">
        <v>0</v>
      </c>
      <c r="BR10407" s="98">
        <v>0</v>
      </c>
      <c r="BS10407" s="98">
        <v>0</v>
      </c>
      <c r="BT10407" s="98">
        <v>0</v>
      </c>
      <c r="BU10407" s="98">
        <v>3.3005E-2</v>
      </c>
      <c r="BV10407" s="98">
        <v>2.7424E-2</v>
      </c>
      <c r="BW10407" s="98">
        <v>0</v>
      </c>
      <c r="BX10407" s="98">
        <v>9.8244999999999999E-2</v>
      </c>
      <c r="BY10407" s="98">
        <v>27</v>
      </c>
      <c r="BZ10407" s="98">
        <v>1175</v>
      </c>
      <c r="CA10407" s="98">
        <v>24</v>
      </c>
      <c r="CB10407" s="98">
        <v>13.8</v>
      </c>
      <c r="CC10407" s="98">
        <v>8604</v>
      </c>
      <c r="CD10407" s="169">
        <v>3</v>
      </c>
      <c r="CE10407" s="98">
        <v>156.29</v>
      </c>
      <c r="CF10407" s="98">
        <f t="shared" si="325"/>
        <v>46.433758999999995</v>
      </c>
      <c r="CG10407" s="98"/>
      <c r="CH10407" s="98"/>
      <c r="CI10407" s="98"/>
      <c r="CJ10407" s="98"/>
    </row>
    <row r="10408" spans="1:88">
      <c r="A10408" s="97">
        <v>10407</v>
      </c>
      <c r="B10408" s="98">
        <v>1.4788520000000001</v>
      </c>
      <c r="C10408" s="165">
        <v>20</v>
      </c>
      <c r="D10408" s="98">
        <v>0.1</v>
      </c>
      <c r="E10408" s="98">
        <v>0</v>
      </c>
      <c r="F10408" s="98">
        <v>0</v>
      </c>
      <c r="G10408" s="98">
        <v>0</v>
      </c>
      <c r="H10408" s="98">
        <v>0</v>
      </c>
      <c r="I10408" s="98">
        <v>0</v>
      </c>
      <c r="J10408" s="98">
        <v>0</v>
      </c>
      <c r="K10408" s="98">
        <v>1</v>
      </c>
      <c r="L10408" s="98">
        <v>0</v>
      </c>
      <c r="M10408" s="98">
        <v>0</v>
      </c>
      <c r="N10408" s="98">
        <v>0</v>
      </c>
      <c r="O10408" s="98">
        <v>0</v>
      </c>
      <c r="P10408" s="98">
        <v>0</v>
      </c>
      <c r="Q10408" s="98">
        <v>1</v>
      </c>
      <c r="R10408" s="98">
        <v>0</v>
      </c>
      <c r="S10408" s="98">
        <v>0</v>
      </c>
      <c r="T10408" s="98">
        <v>0</v>
      </c>
      <c r="U10408" s="98">
        <v>0</v>
      </c>
      <c r="V10408" s="98">
        <v>0</v>
      </c>
      <c r="W10408" s="98">
        <v>0</v>
      </c>
      <c r="X10408" s="98">
        <v>0</v>
      </c>
      <c r="Y10408" s="98">
        <v>0</v>
      </c>
      <c r="Z10408" s="98">
        <v>0</v>
      </c>
      <c r="AA10408" s="98">
        <v>1</v>
      </c>
      <c r="AB10408" s="98">
        <v>0</v>
      </c>
      <c r="AC10408" s="98">
        <v>0</v>
      </c>
      <c r="AD10408" s="98">
        <v>0</v>
      </c>
      <c r="AE10408" s="98">
        <v>0</v>
      </c>
      <c r="AF10408" s="98">
        <v>0</v>
      </c>
      <c r="AG10408" s="98">
        <v>0</v>
      </c>
      <c r="AH10408" s="98">
        <v>1</v>
      </c>
      <c r="AI10408" s="98">
        <v>0</v>
      </c>
      <c r="AJ10408" s="98">
        <v>0</v>
      </c>
      <c r="AK10408" s="98">
        <v>0</v>
      </c>
      <c r="AL10408" s="98">
        <v>0</v>
      </c>
      <c r="AM10408" s="98">
        <v>0</v>
      </c>
      <c r="AN10408" s="98">
        <v>0</v>
      </c>
      <c r="AO10408" s="98">
        <v>0</v>
      </c>
      <c r="AP10408" s="98">
        <v>1</v>
      </c>
      <c r="AQ10408" s="98">
        <v>0</v>
      </c>
      <c r="AR10408" s="98">
        <v>0</v>
      </c>
      <c r="AS10408" s="98">
        <v>0</v>
      </c>
      <c r="AT10408" s="98">
        <v>0</v>
      </c>
      <c r="AU10408" s="98">
        <v>0</v>
      </c>
      <c r="AV10408" s="98">
        <v>0</v>
      </c>
      <c r="AW10408" s="98">
        <v>0</v>
      </c>
      <c r="AX10408" s="98">
        <v>0</v>
      </c>
      <c r="AY10408" s="98">
        <v>0.1077</v>
      </c>
      <c r="AZ10408" s="98">
        <v>0.5</v>
      </c>
      <c r="BA10408" s="166">
        <v>12</v>
      </c>
      <c r="BB10408" s="167">
        <v>29</v>
      </c>
      <c r="BC10408" s="110">
        <v>6.9951720000000002</v>
      </c>
      <c r="BD10408" s="305">
        <f t="shared" si="324"/>
        <v>202.85998800000002</v>
      </c>
      <c r="BE10408" s="168">
        <v>52</v>
      </c>
      <c r="BF10408" s="168">
        <v>2</v>
      </c>
      <c r="BG10408" s="98">
        <v>101.43</v>
      </c>
      <c r="BH10408" s="110">
        <v>202.86</v>
      </c>
      <c r="BI10408" s="98">
        <v>0</v>
      </c>
      <c r="BJ10408" s="98">
        <v>0.29128399999999999</v>
      </c>
      <c r="BK10408" s="98">
        <v>0.16227900000000001</v>
      </c>
      <c r="BL10408" s="167">
        <v>0</v>
      </c>
      <c r="BM10408" s="167">
        <v>0</v>
      </c>
      <c r="BN10408" s="98">
        <v>3.9385999999999997E-2</v>
      </c>
      <c r="BO10408" s="98">
        <v>0</v>
      </c>
      <c r="BP10408" s="98">
        <v>0</v>
      </c>
      <c r="BQ10408" s="98">
        <v>0</v>
      </c>
      <c r="BR10408" s="98">
        <v>0.27979799999999999</v>
      </c>
      <c r="BS10408" s="98">
        <v>1.9668000000000001E-2</v>
      </c>
      <c r="BT10408" s="98">
        <v>0</v>
      </c>
      <c r="BU10408" s="98">
        <v>4.8300000000000001E-3</v>
      </c>
      <c r="BV10408" s="98">
        <v>0</v>
      </c>
      <c r="BW10408" s="98">
        <v>0</v>
      </c>
      <c r="BX10408" s="98">
        <v>0.20275000000000001</v>
      </c>
      <c r="BY10408" s="98">
        <v>52</v>
      </c>
      <c r="BZ10408" s="98">
        <v>1175</v>
      </c>
      <c r="CA10408" s="98">
        <v>25.3517536838099</v>
      </c>
      <c r="CB10408" s="98">
        <v>16.100000000000001</v>
      </c>
      <c r="CC10408" s="98">
        <v>8615</v>
      </c>
      <c r="CD10408" s="169">
        <v>3</v>
      </c>
      <c r="CE10408" s="98">
        <v>114.44</v>
      </c>
      <c r="CF10408" s="98">
        <f t="shared" si="325"/>
        <v>12.325188000000001</v>
      </c>
      <c r="CG10408" s="98"/>
      <c r="CH10408" s="98"/>
      <c r="CI10408" s="98"/>
      <c r="CJ10408" s="98"/>
    </row>
    <row r="10409" spans="1:88">
      <c r="A10409" s="97">
        <v>10408</v>
      </c>
      <c r="B10409" s="98">
        <v>0.88757299999999995</v>
      </c>
      <c r="C10409" s="165">
        <v>24</v>
      </c>
      <c r="D10409" s="98">
        <v>0</v>
      </c>
      <c r="E10409" s="98">
        <v>0</v>
      </c>
      <c r="F10409" s="98">
        <v>0</v>
      </c>
      <c r="G10409" s="98">
        <v>0</v>
      </c>
      <c r="H10409" s="98">
        <v>0</v>
      </c>
      <c r="I10409" s="98">
        <v>0</v>
      </c>
      <c r="J10409" s="98">
        <v>0</v>
      </c>
      <c r="K10409" s="98">
        <v>1</v>
      </c>
      <c r="L10409" s="98">
        <v>0</v>
      </c>
      <c r="M10409" s="98">
        <v>0</v>
      </c>
      <c r="N10409" s="98">
        <v>0</v>
      </c>
      <c r="O10409" s="98">
        <v>0</v>
      </c>
      <c r="P10409" s="98">
        <v>0</v>
      </c>
      <c r="Q10409" s="98">
        <v>0.16666666699999999</v>
      </c>
      <c r="R10409" s="98">
        <v>0</v>
      </c>
      <c r="S10409" s="98">
        <v>0.83333333300000001</v>
      </c>
      <c r="T10409" s="98">
        <v>0</v>
      </c>
      <c r="U10409" s="98">
        <v>0</v>
      </c>
      <c r="V10409" s="98">
        <v>0</v>
      </c>
      <c r="W10409" s="98">
        <v>0</v>
      </c>
      <c r="X10409" s="98">
        <v>0</v>
      </c>
      <c r="Y10409" s="98">
        <v>0</v>
      </c>
      <c r="Z10409" s="98">
        <v>0</v>
      </c>
      <c r="AA10409" s="98">
        <v>1</v>
      </c>
      <c r="AB10409" s="98">
        <v>0</v>
      </c>
      <c r="AC10409" s="98">
        <v>0</v>
      </c>
      <c r="AD10409" s="98">
        <v>0</v>
      </c>
      <c r="AE10409" s="98">
        <v>0</v>
      </c>
      <c r="AF10409" s="98">
        <v>0</v>
      </c>
      <c r="AG10409" s="98">
        <v>0</v>
      </c>
      <c r="AH10409" s="98">
        <v>1</v>
      </c>
      <c r="AI10409" s="98">
        <v>0</v>
      </c>
      <c r="AJ10409" s="98">
        <v>0</v>
      </c>
      <c r="AK10409" s="98">
        <v>0</v>
      </c>
      <c r="AL10409" s="98">
        <v>0</v>
      </c>
      <c r="AM10409" s="98">
        <v>0</v>
      </c>
      <c r="AN10409" s="98">
        <v>0</v>
      </c>
      <c r="AO10409" s="98">
        <v>0</v>
      </c>
      <c r="AP10409" s="98">
        <v>1</v>
      </c>
      <c r="AQ10409" s="98">
        <v>0</v>
      </c>
      <c r="AR10409" s="98">
        <v>0</v>
      </c>
      <c r="AS10409" s="98">
        <v>0</v>
      </c>
      <c r="AT10409" s="98">
        <v>0</v>
      </c>
      <c r="AU10409" s="98">
        <v>0</v>
      </c>
      <c r="AV10409" s="98">
        <v>0</v>
      </c>
      <c r="AW10409" s="98">
        <v>0</v>
      </c>
      <c r="AX10409" s="98">
        <v>0</v>
      </c>
      <c r="AY10409" s="98">
        <v>9.2299999999999993E-2</v>
      </c>
      <c r="AZ10409" s="98">
        <v>0.16666666699999999</v>
      </c>
      <c r="BA10409" s="166">
        <v>21</v>
      </c>
      <c r="BB10409" s="167">
        <v>50</v>
      </c>
      <c r="BC10409" s="110">
        <v>6.7619999999999996</v>
      </c>
      <c r="BD10409" s="305">
        <f t="shared" si="324"/>
        <v>338.09999999999997</v>
      </c>
      <c r="BE10409" s="168">
        <v>29</v>
      </c>
      <c r="BF10409" s="168">
        <v>12</v>
      </c>
      <c r="BG10409" s="98">
        <v>28.175000000000001</v>
      </c>
      <c r="BH10409" s="110">
        <v>338.1</v>
      </c>
      <c r="BI10409" s="98">
        <v>6.0011000000000002E-2</v>
      </c>
      <c r="BJ10409" s="98">
        <v>0</v>
      </c>
      <c r="BK10409" s="98">
        <v>3.1233E-2</v>
      </c>
      <c r="BL10409" s="167">
        <v>0</v>
      </c>
      <c r="BM10409" s="167">
        <v>0</v>
      </c>
      <c r="BN10409" s="98">
        <v>0.30035400000000001</v>
      </c>
      <c r="BO10409" s="98">
        <v>0.102868</v>
      </c>
      <c r="BP10409" s="98">
        <v>0</v>
      </c>
      <c r="BQ10409" s="98">
        <v>0</v>
      </c>
      <c r="BR10409" s="98">
        <v>4.1377999999999998E-2</v>
      </c>
      <c r="BS10409" s="98">
        <v>0</v>
      </c>
      <c r="BT10409" s="98">
        <v>0.20907999999999999</v>
      </c>
      <c r="BU10409" s="98">
        <v>1.3220000000000001E-2</v>
      </c>
      <c r="BV10409" s="98">
        <v>0.106713</v>
      </c>
      <c r="BW10409" s="98">
        <v>4.1968999999999999E-2</v>
      </c>
      <c r="BX10409" s="98">
        <v>9.3167E-2</v>
      </c>
      <c r="BY10409" s="98">
        <v>29</v>
      </c>
      <c r="BZ10409" s="98">
        <v>1174</v>
      </c>
      <c r="CA10409" s="98">
        <v>0</v>
      </c>
      <c r="CB10409" s="98">
        <v>33.35</v>
      </c>
      <c r="CC10409" s="98">
        <v>8633</v>
      </c>
      <c r="CD10409" s="169">
        <v>3</v>
      </c>
      <c r="CE10409" s="98">
        <v>127.07</v>
      </c>
      <c r="CF10409" s="98">
        <f t="shared" si="325"/>
        <v>11.728560999999999</v>
      </c>
      <c r="CG10409" s="98"/>
      <c r="CH10409" s="98"/>
      <c r="CI10409" s="98"/>
      <c r="CJ10409" s="98"/>
    </row>
    <row r="10410" spans="1:88">
      <c r="A10410" s="97">
        <v>10409</v>
      </c>
      <c r="B10410" s="98">
        <v>1.5789470000000001</v>
      </c>
      <c r="C10410" s="165">
        <v>28</v>
      </c>
      <c r="D10410" s="98">
        <v>0</v>
      </c>
      <c r="E10410" s="98">
        <v>0</v>
      </c>
      <c r="F10410" s="98">
        <v>0</v>
      </c>
      <c r="G10410" s="98">
        <v>0.85714285700000004</v>
      </c>
      <c r="H10410" s="98">
        <v>0</v>
      </c>
      <c r="I10410" s="98">
        <v>0</v>
      </c>
      <c r="J10410" s="98">
        <v>0</v>
      </c>
      <c r="K10410" s="98">
        <v>0.14285714299999999</v>
      </c>
      <c r="L10410" s="98">
        <v>0</v>
      </c>
      <c r="M10410" s="98">
        <v>0</v>
      </c>
      <c r="N10410" s="98">
        <v>0</v>
      </c>
      <c r="O10410" s="98">
        <v>0</v>
      </c>
      <c r="P10410" s="98">
        <v>0</v>
      </c>
      <c r="Q10410" s="98">
        <v>0.71428571399999996</v>
      </c>
      <c r="R10410" s="98">
        <v>0</v>
      </c>
      <c r="S10410" s="98">
        <v>0.28571428599999998</v>
      </c>
      <c r="T10410" s="98">
        <v>0</v>
      </c>
      <c r="U10410" s="98">
        <v>0</v>
      </c>
      <c r="V10410" s="98">
        <v>0</v>
      </c>
      <c r="W10410" s="98">
        <v>0</v>
      </c>
      <c r="X10410" s="98">
        <v>0</v>
      </c>
      <c r="Y10410" s="98">
        <v>0</v>
      </c>
      <c r="Z10410" s="98">
        <v>0</v>
      </c>
      <c r="AA10410" s="98">
        <v>0.5</v>
      </c>
      <c r="AB10410" s="98">
        <v>0</v>
      </c>
      <c r="AC10410" s="98">
        <v>0.5</v>
      </c>
      <c r="AD10410" s="98">
        <v>0</v>
      </c>
      <c r="AE10410" s="98">
        <v>0</v>
      </c>
      <c r="AF10410" s="98">
        <v>0.5</v>
      </c>
      <c r="AG10410" s="98">
        <v>0</v>
      </c>
      <c r="AH10410" s="98">
        <v>0.5</v>
      </c>
      <c r="AI10410" s="98">
        <v>0</v>
      </c>
      <c r="AJ10410" s="98">
        <v>0</v>
      </c>
      <c r="AK10410" s="98">
        <v>0</v>
      </c>
      <c r="AL10410" s="98">
        <v>0</v>
      </c>
      <c r="AM10410" s="98">
        <v>0</v>
      </c>
      <c r="AN10410" s="98">
        <v>0</v>
      </c>
      <c r="AO10410" s="98">
        <v>0</v>
      </c>
      <c r="AP10410" s="98">
        <v>0.5</v>
      </c>
      <c r="AQ10410" s="98">
        <v>0.5</v>
      </c>
      <c r="AR10410" s="98">
        <v>0</v>
      </c>
      <c r="AS10410" s="98">
        <v>0</v>
      </c>
      <c r="AT10410" s="98">
        <v>0</v>
      </c>
      <c r="AU10410" s="98">
        <v>0</v>
      </c>
      <c r="AV10410" s="98">
        <v>0</v>
      </c>
      <c r="AW10410" s="98">
        <v>0</v>
      </c>
      <c r="AX10410" s="98">
        <v>0</v>
      </c>
      <c r="AY10410" s="98">
        <v>0.14230000000000001</v>
      </c>
      <c r="AZ10410" s="98">
        <v>0.428571429</v>
      </c>
      <c r="BA10410" s="166">
        <v>20</v>
      </c>
      <c r="BB10410" s="167">
        <v>50</v>
      </c>
      <c r="BC10410" s="110">
        <v>6.1067999999999998</v>
      </c>
      <c r="BD10410" s="305">
        <f t="shared" si="324"/>
        <v>305.33999999999997</v>
      </c>
      <c r="BE10410" s="168">
        <v>36</v>
      </c>
      <c r="BF10410" s="168">
        <v>7</v>
      </c>
      <c r="BG10410" s="98">
        <v>42.4771</v>
      </c>
      <c r="BH10410" s="110">
        <v>297.33999999999997</v>
      </c>
      <c r="BI10410" s="98">
        <v>0.10305</v>
      </c>
      <c r="BJ10410" s="98">
        <v>0.17446999999999999</v>
      </c>
      <c r="BK10410" s="98">
        <v>9.0010000000000007E-2</v>
      </c>
      <c r="BL10410" s="167">
        <v>0</v>
      </c>
      <c r="BM10410" s="167">
        <v>0</v>
      </c>
      <c r="BN10410" s="98">
        <v>5.8196999999999999E-2</v>
      </c>
      <c r="BO10410" s="98">
        <v>0</v>
      </c>
      <c r="BP10410" s="98">
        <v>0</v>
      </c>
      <c r="BQ10410" s="98">
        <v>0</v>
      </c>
      <c r="BR10410" s="98">
        <v>0.43121799999999999</v>
      </c>
      <c r="BS10410" s="98">
        <v>1.1645000000000001E-2</v>
      </c>
      <c r="BT10410" s="98">
        <v>2.9416999999999999E-2</v>
      </c>
      <c r="BU10410" s="98">
        <v>8.3247000000000002E-2</v>
      </c>
      <c r="BV10410" s="98">
        <v>1.8742000000000002E-2</v>
      </c>
      <c r="BW10410" s="98">
        <v>0</v>
      </c>
      <c r="BX10410" s="98">
        <v>0</v>
      </c>
      <c r="BY10410" s="98">
        <v>36</v>
      </c>
      <c r="BZ10410" s="98">
        <v>1173</v>
      </c>
      <c r="CA10410" s="98">
        <v>51</v>
      </c>
      <c r="CB10410" s="98">
        <v>20.7</v>
      </c>
      <c r="CC10410" s="98">
        <v>8640</v>
      </c>
      <c r="CD10410" s="169">
        <v>3</v>
      </c>
      <c r="CE10410" s="98">
        <v>234.48</v>
      </c>
      <c r="CF10410" s="98">
        <f t="shared" si="325"/>
        <v>33.366503999999999</v>
      </c>
      <c r="CG10410" s="98"/>
      <c r="CH10410" s="98"/>
      <c r="CI10410" s="98"/>
      <c r="CJ10410" s="98"/>
    </row>
    <row r="10411" spans="1:88">
      <c r="A10411" s="97">
        <v>10410</v>
      </c>
      <c r="B10411" s="98">
        <v>0</v>
      </c>
      <c r="C10411" s="165">
        <v>79</v>
      </c>
      <c r="D10411" s="98">
        <v>0.25316455700000001</v>
      </c>
      <c r="E10411" s="98">
        <v>0</v>
      </c>
      <c r="F10411" s="98">
        <v>0</v>
      </c>
      <c r="G10411" s="98">
        <v>0</v>
      </c>
      <c r="H10411" s="98">
        <v>0</v>
      </c>
      <c r="I10411" s="98">
        <v>0</v>
      </c>
      <c r="J10411" s="98">
        <v>0</v>
      </c>
      <c r="K10411" s="98">
        <v>1</v>
      </c>
      <c r="L10411" s="98">
        <v>0</v>
      </c>
      <c r="M10411" s="98">
        <v>0</v>
      </c>
      <c r="N10411" s="98">
        <v>0</v>
      </c>
      <c r="O10411" s="98">
        <v>0</v>
      </c>
      <c r="P10411" s="98">
        <v>0</v>
      </c>
      <c r="Q10411" s="98">
        <v>0.66666666699999999</v>
      </c>
      <c r="R10411" s="98">
        <v>0</v>
      </c>
      <c r="S10411" s="98">
        <v>0.33333333300000001</v>
      </c>
      <c r="T10411" s="98">
        <v>0</v>
      </c>
      <c r="U10411" s="98">
        <v>0.5</v>
      </c>
      <c r="V10411" s="98">
        <v>0</v>
      </c>
      <c r="W10411" s="98">
        <v>0</v>
      </c>
      <c r="X10411" s="98">
        <v>0</v>
      </c>
      <c r="Y10411" s="98">
        <v>0.5</v>
      </c>
      <c r="Z10411" s="98">
        <v>0</v>
      </c>
      <c r="AA10411" s="98">
        <v>0</v>
      </c>
      <c r="AB10411" s="98">
        <v>0</v>
      </c>
      <c r="AC10411" s="98">
        <v>0</v>
      </c>
      <c r="AD10411" s="98">
        <v>0.5</v>
      </c>
      <c r="AE10411" s="98">
        <v>0</v>
      </c>
      <c r="AF10411" s="98">
        <v>0</v>
      </c>
      <c r="AG10411" s="98">
        <v>0</v>
      </c>
      <c r="AH10411" s="98">
        <v>0</v>
      </c>
      <c r="AI10411" s="98">
        <v>0</v>
      </c>
      <c r="AJ10411" s="98">
        <v>0.5</v>
      </c>
      <c r="AK10411" s="98">
        <v>0</v>
      </c>
      <c r="AL10411" s="98">
        <v>0</v>
      </c>
      <c r="AM10411" s="98">
        <v>0</v>
      </c>
      <c r="AN10411" s="98">
        <v>0</v>
      </c>
      <c r="AO10411" s="98">
        <v>0</v>
      </c>
      <c r="AP10411" s="98">
        <v>1</v>
      </c>
      <c r="AQ10411" s="98">
        <v>0</v>
      </c>
      <c r="AR10411" s="98">
        <v>0</v>
      </c>
      <c r="AS10411" s="98">
        <v>0</v>
      </c>
      <c r="AT10411" s="98">
        <v>0</v>
      </c>
      <c r="AU10411" s="98">
        <v>0</v>
      </c>
      <c r="AV10411" s="98">
        <v>0</v>
      </c>
      <c r="AW10411" s="98">
        <v>0</v>
      </c>
      <c r="AX10411" s="98">
        <v>0</v>
      </c>
      <c r="AY10411" s="98">
        <v>0.17699999999999999</v>
      </c>
      <c r="AZ10411" s="98">
        <v>0.66666666699999999</v>
      </c>
      <c r="BA10411" s="166">
        <v>19</v>
      </c>
      <c r="BB10411" s="167">
        <v>25</v>
      </c>
      <c r="BC10411" s="110">
        <v>6.9219999999999997</v>
      </c>
      <c r="BD10411" s="305">
        <f t="shared" si="324"/>
        <v>173.04999999999998</v>
      </c>
      <c r="BE10411" s="168">
        <v>76</v>
      </c>
      <c r="BF10411" s="168">
        <v>3</v>
      </c>
      <c r="BG10411" s="98">
        <v>57.683300000000003</v>
      </c>
      <c r="BH10411" s="110">
        <v>173.05</v>
      </c>
      <c r="BI10411" s="98">
        <v>0.33290900000000001</v>
      </c>
      <c r="BJ10411" s="98">
        <v>0.219416</v>
      </c>
      <c r="BK10411" s="98">
        <v>8.2050000000000005E-3</v>
      </c>
      <c r="BL10411" s="167">
        <v>0</v>
      </c>
      <c r="BM10411" s="167">
        <v>0</v>
      </c>
      <c r="BN10411" s="98">
        <v>0</v>
      </c>
      <c r="BO10411" s="98">
        <v>0</v>
      </c>
      <c r="BP10411" s="98">
        <v>8.7083999999999995E-2</v>
      </c>
      <c r="BQ10411" s="98">
        <v>0</v>
      </c>
      <c r="BR10411" s="98">
        <v>0.12013799999999999</v>
      </c>
      <c r="BS10411" s="98">
        <v>0</v>
      </c>
      <c r="BT10411" s="98">
        <v>0</v>
      </c>
      <c r="BU10411" s="98">
        <v>0</v>
      </c>
      <c r="BV10411" s="98">
        <v>6.6917000000000004E-2</v>
      </c>
      <c r="BW10411" s="98">
        <v>0</v>
      </c>
      <c r="BX10411" s="98">
        <v>0.165327</v>
      </c>
      <c r="BY10411" s="98">
        <v>76</v>
      </c>
      <c r="BZ10411" s="98">
        <v>1171</v>
      </c>
      <c r="CA10411" s="98">
        <v>25.3464703835614</v>
      </c>
      <c r="CB10411" s="98">
        <v>6.9</v>
      </c>
      <c r="CC10411" s="98">
        <v>8646</v>
      </c>
      <c r="CD10411" s="169">
        <v>3</v>
      </c>
      <c r="CE10411" s="98">
        <v>154.46</v>
      </c>
      <c r="CF10411" s="98">
        <f t="shared" si="325"/>
        <v>27.33942</v>
      </c>
      <c r="CG10411" s="98"/>
      <c r="CH10411" s="98"/>
      <c r="CI10411" s="98"/>
      <c r="CJ10411" s="98"/>
    </row>
    <row r="10412" spans="1:88">
      <c r="A10412" s="97">
        <v>10411</v>
      </c>
      <c r="B10412" s="98">
        <v>0</v>
      </c>
      <c r="C10412" s="165">
        <v>77</v>
      </c>
      <c r="D10412" s="98">
        <v>0.15584415600000001</v>
      </c>
      <c r="E10412" s="98">
        <v>1.2987013E-2</v>
      </c>
      <c r="F10412" s="98">
        <v>0</v>
      </c>
      <c r="G10412" s="98">
        <v>0</v>
      </c>
      <c r="H10412" s="98">
        <v>0</v>
      </c>
      <c r="I10412" s="98">
        <v>0</v>
      </c>
      <c r="J10412" s="98">
        <v>0</v>
      </c>
      <c r="K10412" s="98">
        <v>1</v>
      </c>
      <c r="L10412" s="98">
        <v>0</v>
      </c>
      <c r="M10412" s="98">
        <v>0</v>
      </c>
      <c r="N10412" s="98">
        <v>0</v>
      </c>
      <c r="O10412" s="98">
        <v>0</v>
      </c>
      <c r="P10412" s="98">
        <v>0</v>
      </c>
      <c r="Q10412" s="98">
        <v>1</v>
      </c>
      <c r="R10412" s="98">
        <v>0</v>
      </c>
      <c r="S10412" s="98">
        <v>0</v>
      </c>
      <c r="T10412" s="98">
        <v>0</v>
      </c>
      <c r="U10412" s="98">
        <v>1</v>
      </c>
      <c r="V10412" s="98">
        <v>0</v>
      </c>
      <c r="W10412" s="98">
        <v>0</v>
      </c>
      <c r="X10412" s="98">
        <v>0</v>
      </c>
      <c r="Y10412" s="98">
        <v>0</v>
      </c>
      <c r="Z10412" s="98">
        <v>0</v>
      </c>
      <c r="AA10412" s="98">
        <v>0</v>
      </c>
      <c r="AB10412" s="98">
        <v>0</v>
      </c>
      <c r="AC10412" s="98">
        <v>0</v>
      </c>
      <c r="AD10412" s="98">
        <v>1</v>
      </c>
      <c r="AE10412" s="98">
        <v>0</v>
      </c>
      <c r="AF10412" s="98">
        <v>0</v>
      </c>
      <c r="AG10412" s="98">
        <v>0</v>
      </c>
      <c r="AH10412" s="98">
        <v>0</v>
      </c>
      <c r="AI10412" s="98">
        <v>0</v>
      </c>
      <c r="AJ10412" s="98">
        <v>0</v>
      </c>
      <c r="AK10412" s="98">
        <v>0</v>
      </c>
      <c r="AL10412" s="98">
        <v>0</v>
      </c>
      <c r="AM10412" s="98">
        <v>0</v>
      </c>
      <c r="AN10412" s="98">
        <v>0</v>
      </c>
      <c r="AO10412" s="98">
        <v>0</v>
      </c>
      <c r="AP10412" s="98">
        <v>1</v>
      </c>
      <c r="AQ10412" s="98">
        <v>0</v>
      </c>
      <c r="AR10412" s="98">
        <v>0</v>
      </c>
      <c r="AS10412" s="98">
        <v>0</v>
      </c>
      <c r="AT10412" s="98">
        <v>0</v>
      </c>
      <c r="AU10412" s="98">
        <v>0</v>
      </c>
      <c r="AV10412" s="98">
        <v>0</v>
      </c>
      <c r="AW10412" s="98">
        <v>0</v>
      </c>
      <c r="AX10412" s="98">
        <v>0</v>
      </c>
      <c r="AY10412" s="98">
        <v>0.38090000000000002</v>
      </c>
      <c r="AZ10412" s="98">
        <v>1</v>
      </c>
      <c r="BA10412" s="166">
        <v>4</v>
      </c>
      <c r="BB10412" s="167">
        <v>4</v>
      </c>
      <c r="BC10412" s="110">
        <v>5.6425000000000001</v>
      </c>
      <c r="BD10412" s="305">
        <f t="shared" si="324"/>
        <v>22.57</v>
      </c>
      <c r="BE10412" s="168">
        <v>0</v>
      </c>
      <c r="BF10412" s="168">
        <v>1</v>
      </c>
      <c r="BG10412" s="98">
        <v>22.57</v>
      </c>
      <c r="BH10412" s="110">
        <v>22.57</v>
      </c>
      <c r="BI10412" s="98">
        <v>0</v>
      </c>
      <c r="BJ10412" s="98">
        <v>0</v>
      </c>
      <c r="BK10412" s="98">
        <v>0.14754</v>
      </c>
      <c r="BL10412" s="167">
        <v>0</v>
      </c>
      <c r="BM10412" s="167">
        <v>0</v>
      </c>
      <c r="BN10412" s="98">
        <v>0</v>
      </c>
      <c r="BO10412" s="98">
        <v>0.47142200000000001</v>
      </c>
      <c r="BP10412" s="98">
        <v>0</v>
      </c>
      <c r="BQ10412" s="98">
        <v>0</v>
      </c>
      <c r="BR10412" s="98">
        <v>0.38103599999999999</v>
      </c>
      <c r="BS10412" s="98">
        <v>0</v>
      </c>
      <c r="BT10412" s="98">
        <v>0</v>
      </c>
      <c r="BU10412" s="98">
        <v>0</v>
      </c>
      <c r="BV10412" s="98">
        <v>0</v>
      </c>
      <c r="BW10412" s="98">
        <v>0</v>
      </c>
      <c r="BX10412" s="98">
        <v>0</v>
      </c>
      <c r="BY10412" s="98">
        <v>0</v>
      </c>
      <c r="BZ10412" s="98">
        <v>1168</v>
      </c>
      <c r="CA10412" s="98">
        <v>67</v>
      </c>
      <c r="CB10412" s="98">
        <v>2.2999999999999998</v>
      </c>
      <c r="CC10412" s="98">
        <v>8657</v>
      </c>
      <c r="CD10412" s="169">
        <v>3</v>
      </c>
      <c r="CE10412" s="98">
        <v>32.18</v>
      </c>
      <c r="CF10412" s="98">
        <f t="shared" si="325"/>
        <v>12.257362000000001</v>
      </c>
      <c r="CG10412" s="98"/>
      <c r="CH10412" s="98"/>
      <c r="CI10412" s="98"/>
      <c r="CJ10412" s="98"/>
    </row>
    <row r="10413" spans="1:88">
      <c r="A10413" s="97">
        <v>10412</v>
      </c>
      <c r="B10413" s="98">
        <v>1</v>
      </c>
      <c r="C10413" s="165">
        <v>44</v>
      </c>
      <c r="D10413" s="98">
        <v>0.27272727299999999</v>
      </c>
      <c r="E10413" s="98">
        <v>6.8181818000000005E-2</v>
      </c>
      <c r="F10413" s="98">
        <v>0</v>
      </c>
      <c r="G10413" s="98">
        <v>0</v>
      </c>
      <c r="H10413" s="98">
        <v>0</v>
      </c>
      <c r="I10413" s="98">
        <v>0</v>
      </c>
      <c r="J10413" s="98">
        <v>0</v>
      </c>
      <c r="K10413" s="98">
        <v>1</v>
      </c>
      <c r="L10413" s="98">
        <v>0</v>
      </c>
      <c r="M10413" s="98">
        <v>0</v>
      </c>
      <c r="N10413" s="98">
        <v>0</v>
      </c>
      <c r="O10413" s="98">
        <v>0</v>
      </c>
      <c r="P10413" s="98">
        <v>0</v>
      </c>
      <c r="Q10413" s="98">
        <v>1</v>
      </c>
      <c r="R10413" s="98">
        <v>0</v>
      </c>
      <c r="S10413" s="98">
        <v>0</v>
      </c>
      <c r="T10413" s="98">
        <v>0</v>
      </c>
      <c r="U10413" s="98">
        <v>0</v>
      </c>
      <c r="V10413" s="98">
        <v>0</v>
      </c>
      <c r="W10413" s="98">
        <v>0</v>
      </c>
      <c r="X10413" s="98">
        <v>0</v>
      </c>
      <c r="Y10413" s="98">
        <v>0</v>
      </c>
      <c r="Z10413" s="98">
        <v>1</v>
      </c>
      <c r="AA10413" s="98">
        <v>0</v>
      </c>
      <c r="AB10413" s="98">
        <v>0</v>
      </c>
      <c r="AC10413" s="98">
        <v>0</v>
      </c>
      <c r="AD10413" s="98">
        <v>0</v>
      </c>
      <c r="AE10413" s="98">
        <v>0</v>
      </c>
      <c r="AF10413" s="98">
        <v>0</v>
      </c>
      <c r="AG10413" s="98">
        <v>0</v>
      </c>
      <c r="AH10413" s="98">
        <v>0</v>
      </c>
      <c r="AI10413" s="98">
        <v>1</v>
      </c>
      <c r="AJ10413" s="98">
        <v>0</v>
      </c>
      <c r="AK10413" s="98">
        <v>0</v>
      </c>
      <c r="AL10413" s="98">
        <v>0</v>
      </c>
      <c r="AM10413" s="98">
        <v>0</v>
      </c>
      <c r="AN10413" s="98">
        <v>0</v>
      </c>
      <c r="AO10413" s="98">
        <v>0</v>
      </c>
      <c r="AP10413" s="98">
        <v>0.5</v>
      </c>
      <c r="AQ10413" s="98">
        <v>0</v>
      </c>
      <c r="AR10413" s="98">
        <v>0</v>
      </c>
      <c r="AS10413" s="98">
        <v>0</v>
      </c>
      <c r="AT10413" s="98">
        <v>0</v>
      </c>
      <c r="AU10413" s="98">
        <v>0</v>
      </c>
      <c r="AV10413" s="98">
        <v>0</v>
      </c>
      <c r="AW10413" s="98">
        <v>0</v>
      </c>
      <c r="AX10413" s="98">
        <v>0.5</v>
      </c>
      <c r="AY10413" s="98">
        <v>0.27210000000000001</v>
      </c>
      <c r="AZ10413" s="98">
        <v>0.75</v>
      </c>
      <c r="BA10413" s="166">
        <v>8</v>
      </c>
      <c r="BB10413" s="167">
        <v>18</v>
      </c>
      <c r="BC10413" s="110">
        <v>5.5827770000000001</v>
      </c>
      <c r="BD10413" s="305">
        <f t="shared" si="324"/>
        <v>100.489986</v>
      </c>
      <c r="BE10413" s="168">
        <v>17</v>
      </c>
      <c r="BF10413" s="168">
        <v>4</v>
      </c>
      <c r="BG10413" s="98">
        <v>25.122499999999999</v>
      </c>
      <c r="BH10413" s="110">
        <v>100.49</v>
      </c>
      <c r="BI10413" s="98">
        <v>0</v>
      </c>
      <c r="BJ10413" s="98">
        <v>9.8733000000000001E-2</v>
      </c>
      <c r="BK10413" s="98">
        <v>0.10159899999999999</v>
      </c>
      <c r="BL10413" s="167">
        <v>0</v>
      </c>
      <c r="BM10413" s="167">
        <v>0</v>
      </c>
      <c r="BN10413" s="98">
        <v>0</v>
      </c>
      <c r="BO10413" s="98">
        <v>6.0089999999999998E-2</v>
      </c>
      <c r="BP10413" s="98">
        <v>0</v>
      </c>
      <c r="BQ10413" s="98">
        <v>0</v>
      </c>
      <c r="BR10413" s="98">
        <v>0.56577599999999995</v>
      </c>
      <c r="BS10413" s="98">
        <v>0.102801</v>
      </c>
      <c r="BT10413" s="98">
        <v>0</v>
      </c>
      <c r="BU10413" s="98">
        <v>7.0999000000000007E-2</v>
      </c>
      <c r="BV10413" s="98">
        <v>0</v>
      </c>
      <c r="BW10413" s="98">
        <v>0</v>
      </c>
      <c r="BX10413" s="98">
        <v>0</v>
      </c>
      <c r="BY10413" s="98">
        <v>17</v>
      </c>
      <c r="BZ10413" s="98">
        <v>686</v>
      </c>
      <c r="CA10413" s="98">
        <v>0</v>
      </c>
      <c r="CB10413" s="98">
        <v>11.5</v>
      </c>
      <c r="CC10413" s="98">
        <v>8663</v>
      </c>
      <c r="CD10413" s="169">
        <v>3</v>
      </c>
      <c r="CE10413" s="98">
        <v>98.98</v>
      </c>
      <c r="CF10413" s="98">
        <f t="shared" si="325"/>
        <v>26.932458</v>
      </c>
      <c r="CG10413" s="98"/>
      <c r="CH10413" s="98"/>
      <c r="CI10413" s="98"/>
      <c r="CJ10413" s="98"/>
    </row>
    <row r="10414" spans="1:88">
      <c r="A10414" s="97">
        <v>10413</v>
      </c>
      <c r="B10414" s="98">
        <v>0.68493099999999996</v>
      </c>
      <c r="C10414" s="165">
        <v>42</v>
      </c>
      <c r="D10414" s="98">
        <v>2.3809523999999999E-2</v>
      </c>
      <c r="E10414" s="98">
        <v>2.3809523999999999E-2</v>
      </c>
      <c r="F10414" s="98">
        <v>0</v>
      </c>
      <c r="G10414" s="98">
        <v>0</v>
      </c>
      <c r="H10414" s="98">
        <v>0</v>
      </c>
      <c r="I10414" s="98">
        <v>0</v>
      </c>
      <c r="J10414" s="98">
        <v>0</v>
      </c>
      <c r="K10414" s="98">
        <v>1</v>
      </c>
      <c r="L10414" s="98">
        <v>0</v>
      </c>
      <c r="M10414" s="98">
        <v>0</v>
      </c>
      <c r="N10414" s="98">
        <v>0</v>
      </c>
      <c r="O10414" s="98">
        <v>0</v>
      </c>
      <c r="P10414" s="98">
        <v>0</v>
      </c>
      <c r="Q10414" s="98">
        <v>1</v>
      </c>
      <c r="R10414" s="98">
        <v>0</v>
      </c>
      <c r="S10414" s="98">
        <v>0</v>
      </c>
      <c r="T10414" s="98">
        <v>0</v>
      </c>
      <c r="U10414" s="98">
        <v>0</v>
      </c>
      <c r="V10414" s="98">
        <v>0</v>
      </c>
      <c r="W10414" s="98">
        <v>1</v>
      </c>
      <c r="X10414" s="98">
        <v>0</v>
      </c>
      <c r="Y10414" s="98">
        <v>0</v>
      </c>
      <c r="Z10414" s="98">
        <v>0</v>
      </c>
      <c r="AA10414" s="98">
        <v>0</v>
      </c>
      <c r="AB10414" s="98">
        <v>0</v>
      </c>
      <c r="AC10414" s="98">
        <v>0</v>
      </c>
      <c r="AD10414" s="98">
        <v>0</v>
      </c>
      <c r="AE10414" s="98">
        <v>0</v>
      </c>
      <c r="AF10414" s="98">
        <v>0</v>
      </c>
      <c r="AG10414" s="98">
        <v>0</v>
      </c>
      <c r="AH10414" s="98">
        <v>1</v>
      </c>
      <c r="AI10414" s="98">
        <v>0</v>
      </c>
      <c r="AJ10414" s="98">
        <v>0</v>
      </c>
      <c r="AK10414" s="98">
        <v>0</v>
      </c>
      <c r="AL10414" s="98">
        <v>0</v>
      </c>
      <c r="AM10414" s="98">
        <v>0</v>
      </c>
      <c r="AN10414" s="98">
        <v>0</v>
      </c>
      <c r="AO10414" s="98">
        <v>0</v>
      </c>
      <c r="AP10414" s="98">
        <v>1</v>
      </c>
      <c r="AQ10414" s="98">
        <v>0</v>
      </c>
      <c r="AR10414" s="98">
        <v>0</v>
      </c>
      <c r="AS10414" s="98">
        <v>0</v>
      </c>
      <c r="AT10414" s="98">
        <v>0</v>
      </c>
      <c r="AU10414" s="98">
        <v>0</v>
      </c>
      <c r="AV10414" s="98">
        <v>0</v>
      </c>
      <c r="AW10414" s="98">
        <v>0</v>
      </c>
      <c r="AX10414" s="98">
        <v>0</v>
      </c>
      <c r="AY10414" s="98">
        <v>0</v>
      </c>
      <c r="AZ10414" s="98">
        <v>0</v>
      </c>
      <c r="BA10414" s="166">
        <v>8</v>
      </c>
      <c r="BB10414" s="167">
        <v>11</v>
      </c>
      <c r="BC10414" s="110">
        <v>6.02</v>
      </c>
      <c r="BD10414" s="305">
        <f t="shared" si="324"/>
        <v>66.22</v>
      </c>
      <c r="BE10414" s="168">
        <v>0</v>
      </c>
      <c r="BF10414" s="168">
        <v>1</v>
      </c>
      <c r="BG10414" s="98">
        <v>66.22</v>
      </c>
      <c r="BH10414" s="110">
        <v>66.22</v>
      </c>
      <c r="BI10414" s="98">
        <v>0.105708</v>
      </c>
      <c r="BJ10414" s="98">
        <v>0.118242</v>
      </c>
      <c r="BK10414" s="98">
        <v>7.3089000000000001E-2</v>
      </c>
      <c r="BL10414" s="167">
        <v>0</v>
      </c>
      <c r="BM10414" s="167">
        <v>0</v>
      </c>
      <c r="BN10414" s="98">
        <v>0</v>
      </c>
      <c r="BO10414" s="98">
        <v>0</v>
      </c>
      <c r="BP10414" s="98">
        <v>8.8341000000000003E-2</v>
      </c>
      <c r="BQ10414" s="98">
        <v>0</v>
      </c>
      <c r="BR10414" s="98">
        <v>0.35638700000000001</v>
      </c>
      <c r="BS10414" s="98">
        <v>0.122319</v>
      </c>
      <c r="BT10414" s="98">
        <v>0</v>
      </c>
      <c r="BU10414" s="98">
        <v>0</v>
      </c>
      <c r="BV10414" s="98">
        <v>0</v>
      </c>
      <c r="BW10414" s="98">
        <v>0.13591</v>
      </c>
      <c r="BX10414" s="98">
        <v>0</v>
      </c>
      <c r="BY10414" s="98">
        <v>0</v>
      </c>
      <c r="BZ10414" s="98">
        <v>1167</v>
      </c>
      <c r="CA10414" s="98">
        <v>25.341187083312899</v>
      </c>
      <c r="CB10414" s="98">
        <v>6.9</v>
      </c>
      <c r="CC10414" s="98">
        <v>8680</v>
      </c>
      <c r="CD10414" s="169">
        <v>3</v>
      </c>
      <c r="CE10414" s="98">
        <v>387.17</v>
      </c>
      <c r="CF10414" s="98">
        <f t="shared" si="325"/>
        <v>0</v>
      </c>
      <c r="CG10414" s="98"/>
      <c r="CH10414" s="98"/>
      <c r="CI10414" s="98"/>
      <c r="CJ10414" s="98"/>
    </row>
    <row r="10415" spans="1:88">
      <c r="A10415" s="97">
        <v>10414</v>
      </c>
      <c r="B10415" s="98">
        <v>0</v>
      </c>
      <c r="C10415" s="165">
        <v>47</v>
      </c>
      <c r="D10415" s="98">
        <v>4.2553191999999997E-2</v>
      </c>
      <c r="E10415" s="98">
        <v>0</v>
      </c>
      <c r="F10415" s="98">
        <v>0</v>
      </c>
      <c r="G10415" s="98">
        <v>0</v>
      </c>
      <c r="H10415" s="98">
        <v>0</v>
      </c>
      <c r="I10415" s="98">
        <v>0</v>
      </c>
      <c r="J10415" s="98">
        <v>0</v>
      </c>
      <c r="K10415" s="98">
        <v>1</v>
      </c>
      <c r="L10415" s="98">
        <v>0</v>
      </c>
      <c r="M10415" s="98">
        <v>0</v>
      </c>
      <c r="N10415" s="98">
        <v>0</v>
      </c>
      <c r="O10415" s="98">
        <v>0</v>
      </c>
      <c r="P10415" s="98">
        <v>0</v>
      </c>
      <c r="Q10415" s="98">
        <v>0</v>
      </c>
      <c r="R10415" s="98">
        <v>1</v>
      </c>
      <c r="S10415" s="98">
        <v>0</v>
      </c>
      <c r="T10415" s="98">
        <v>0</v>
      </c>
      <c r="U10415" s="98">
        <v>0</v>
      </c>
      <c r="V10415" s="98">
        <v>0</v>
      </c>
      <c r="W10415" s="98">
        <v>0</v>
      </c>
      <c r="X10415" s="98">
        <v>0</v>
      </c>
      <c r="Y10415" s="98">
        <v>1</v>
      </c>
      <c r="Z10415" s="98">
        <v>0</v>
      </c>
      <c r="AA10415" s="98">
        <v>0</v>
      </c>
      <c r="AB10415" s="98">
        <v>0</v>
      </c>
      <c r="AC10415" s="98">
        <v>0</v>
      </c>
      <c r="AD10415" s="98">
        <v>0</v>
      </c>
      <c r="AE10415" s="98">
        <v>0</v>
      </c>
      <c r="AF10415" s="98">
        <v>0</v>
      </c>
      <c r="AG10415" s="98">
        <v>0</v>
      </c>
      <c r="AH10415" s="98">
        <v>0</v>
      </c>
      <c r="AI10415" s="98">
        <v>0</v>
      </c>
      <c r="AJ10415" s="98">
        <v>1</v>
      </c>
      <c r="AK10415" s="98">
        <v>0</v>
      </c>
      <c r="AL10415" s="98">
        <v>0</v>
      </c>
      <c r="AM10415" s="98">
        <v>0</v>
      </c>
      <c r="AN10415" s="98">
        <v>0</v>
      </c>
      <c r="AO10415" s="98">
        <v>0</v>
      </c>
      <c r="AP10415" s="98">
        <v>0</v>
      </c>
      <c r="AQ10415" s="98">
        <v>0</v>
      </c>
      <c r="AR10415" s="98">
        <v>0</v>
      </c>
      <c r="AS10415" s="98">
        <v>0</v>
      </c>
      <c r="AT10415" s="98">
        <v>1</v>
      </c>
      <c r="AU10415" s="98">
        <v>0</v>
      </c>
      <c r="AV10415" s="98">
        <v>0</v>
      </c>
      <c r="AW10415" s="98">
        <v>0</v>
      </c>
      <c r="AX10415" s="98">
        <v>0</v>
      </c>
      <c r="AY10415" s="98">
        <v>5.7799999999999997E-2</v>
      </c>
      <c r="AZ10415" s="98">
        <v>1</v>
      </c>
      <c r="BA10415" s="166">
        <v>4</v>
      </c>
      <c r="BB10415" s="167">
        <v>6</v>
      </c>
      <c r="BC10415" s="110">
        <v>3.7749999999999999</v>
      </c>
      <c r="BD10415" s="305">
        <f t="shared" si="324"/>
        <v>22.65</v>
      </c>
      <c r="BE10415" s="168">
        <v>0</v>
      </c>
      <c r="BF10415" s="168">
        <v>1</v>
      </c>
      <c r="BG10415" s="98">
        <v>22.65</v>
      </c>
      <c r="BH10415" s="110">
        <v>22.65</v>
      </c>
      <c r="BI10415" s="98">
        <v>0.75364200000000003</v>
      </c>
      <c r="BJ10415" s="98">
        <v>0</v>
      </c>
      <c r="BK10415" s="98">
        <v>9.4922000000000006E-2</v>
      </c>
      <c r="BL10415" s="167">
        <v>0</v>
      </c>
      <c r="BM10415" s="167">
        <v>0</v>
      </c>
      <c r="BN10415" s="98">
        <v>0</v>
      </c>
      <c r="BO10415" s="98">
        <v>0</v>
      </c>
      <c r="BP10415" s="98">
        <v>0</v>
      </c>
      <c r="BQ10415" s="98">
        <v>0</v>
      </c>
      <c r="BR10415" s="98">
        <v>0</v>
      </c>
      <c r="BS10415" s="98">
        <v>5.2538000000000001E-2</v>
      </c>
      <c r="BT10415" s="98">
        <v>0</v>
      </c>
      <c r="BU10415" s="98">
        <v>0</v>
      </c>
      <c r="BV10415" s="98">
        <v>9.8895999999999998E-2</v>
      </c>
      <c r="BW10415" s="98">
        <v>0</v>
      </c>
      <c r="BX10415" s="98">
        <v>0</v>
      </c>
      <c r="BY10415" s="98">
        <v>0</v>
      </c>
      <c r="BZ10415" s="98">
        <v>1167</v>
      </c>
      <c r="CA10415" s="98">
        <v>40</v>
      </c>
      <c r="CB10415" s="98">
        <v>0</v>
      </c>
      <c r="CC10415" s="98">
        <v>8681</v>
      </c>
      <c r="CD10415" s="169">
        <v>3</v>
      </c>
      <c r="CE10415" s="98">
        <v>241.09</v>
      </c>
      <c r="CF10415" s="98">
        <f t="shared" si="325"/>
        <v>13.935001999999999</v>
      </c>
      <c r="CG10415" s="98"/>
      <c r="CH10415" s="98"/>
      <c r="CI10415" s="98"/>
      <c r="CJ10415" s="98"/>
    </row>
    <row r="10416" spans="1:88">
      <c r="A10416" s="97">
        <v>10415</v>
      </c>
      <c r="B10416" s="98">
        <v>0.46511599999999997</v>
      </c>
      <c r="C10416" s="165">
        <v>33</v>
      </c>
      <c r="D10416" s="98">
        <v>0</v>
      </c>
      <c r="E10416" s="98">
        <v>0</v>
      </c>
      <c r="F10416" s="98">
        <v>0</v>
      </c>
      <c r="G10416" s="98">
        <v>0.8</v>
      </c>
      <c r="H10416" s="98">
        <v>0</v>
      </c>
      <c r="I10416" s="98">
        <v>0</v>
      </c>
      <c r="J10416" s="98">
        <v>0</v>
      </c>
      <c r="K10416" s="98">
        <v>0.2</v>
      </c>
      <c r="L10416" s="98">
        <v>0</v>
      </c>
      <c r="M10416" s="98">
        <v>0</v>
      </c>
      <c r="N10416" s="98">
        <v>0</v>
      </c>
      <c r="O10416" s="98">
        <v>0</v>
      </c>
      <c r="P10416" s="98">
        <v>0</v>
      </c>
      <c r="Q10416" s="98">
        <v>0.8</v>
      </c>
      <c r="R10416" s="98">
        <v>0</v>
      </c>
      <c r="S10416" s="98">
        <v>0.2</v>
      </c>
      <c r="T10416" s="98">
        <v>0</v>
      </c>
      <c r="U10416" s="98">
        <v>0</v>
      </c>
      <c r="V10416" s="98">
        <v>0.66666666699999999</v>
      </c>
      <c r="W10416" s="98">
        <v>0</v>
      </c>
      <c r="X10416" s="98">
        <v>0</v>
      </c>
      <c r="Y10416" s="98">
        <v>0</v>
      </c>
      <c r="Z10416" s="98">
        <v>0</v>
      </c>
      <c r="AA10416" s="98">
        <v>0</v>
      </c>
      <c r="AB10416" s="98">
        <v>0.33333333300000001</v>
      </c>
      <c r="AC10416" s="98">
        <v>0</v>
      </c>
      <c r="AD10416" s="98">
        <v>1</v>
      </c>
      <c r="AE10416" s="98">
        <v>0</v>
      </c>
      <c r="AF10416" s="98">
        <v>0</v>
      </c>
      <c r="AG10416" s="98">
        <v>0</v>
      </c>
      <c r="AH10416" s="98">
        <v>0</v>
      </c>
      <c r="AI10416" s="98">
        <v>0</v>
      </c>
      <c r="AJ10416" s="98">
        <v>0</v>
      </c>
      <c r="AK10416" s="98">
        <v>0</v>
      </c>
      <c r="AL10416" s="98">
        <v>0</v>
      </c>
      <c r="AM10416" s="98">
        <v>0</v>
      </c>
      <c r="AN10416" s="98">
        <v>0</v>
      </c>
      <c r="AO10416" s="98">
        <v>0</v>
      </c>
      <c r="AP10416" s="98">
        <v>0.33333333300000001</v>
      </c>
      <c r="AQ10416" s="98">
        <v>0</v>
      </c>
      <c r="AR10416" s="98">
        <v>0</v>
      </c>
      <c r="AS10416" s="98">
        <v>0</v>
      </c>
      <c r="AT10416" s="98">
        <v>0.66666666699999999</v>
      </c>
      <c r="AU10416" s="98">
        <v>0</v>
      </c>
      <c r="AV10416" s="98">
        <v>0</v>
      </c>
      <c r="AW10416" s="98">
        <v>0</v>
      </c>
      <c r="AX10416" s="98">
        <v>0</v>
      </c>
      <c r="AY10416" s="98">
        <v>0.24879999999999999</v>
      </c>
      <c r="AZ10416" s="98">
        <v>1</v>
      </c>
      <c r="BA10416" s="166">
        <v>17</v>
      </c>
      <c r="BB10416" s="167">
        <v>25</v>
      </c>
      <c r="BC10416" s="110">
        <v>5.6383999999999999</v>
      </c>
      <c r="BD10416" s="305">
        <f t="shared" si="324"/>
        <v>140.96</v>
      </c>
      <c r="BE10416" s="168">
        <v>70</v>
      </c>
      <c r="BF10416" s="168">
        <v>5</v>
      </c>
      <c r="BG10416" s="98">
        <v>28.192</v>
      </c>
      <c r="BH10416" s="110">
        <v>140.96</v>
      </c>
      <c r="BI10416" s="98">
        <v>0.26957999999999999</v>
      </c>
      <c r="BJ10416" s="98">
        <v>0</v>
      </c>
      <c r="BK10416" s="98">
        <v>6.7749000000000004E-2</v>
      </c>
      <c r="BL10416" s="167">
        <v>0</v>
      </c>
      <c r="BM10416" s="167">
        <v>0</v>
      </c>
      <c r="BN10416" s="98">
        <v>9.7118999999999997E-2</v>
      </c>
      <c r="BO10416" s="98">
        <v>8.1654000000000004E-2</v>
      </c>
      <c r="BP10416" s="98">
        <v>0</v>
      </c>
      <c r="BQ10416" s="98">
        <v>0</v>
      </c>
      <c r="BR10416" s="98">
        <v>0.23084499999999999</v>
      </c>
      <c r="BS10416" s="98">
        <v>0</v>
      </c>
      <c r="BT10416" s="98">
        <v>9.8963999999999996E-2</v>
      </c>
      <c r="BU10416" s="98">
        <v>0</v>
      </c>
      <c r="BV10416" s="98">
        <v>0</v>
      </c>
      <c r="BW10416" s="98">
        <v>0</v>
      </c>
      <c r="BX10416" s="98">
        <v>0.154086</v>
      </c>
      <c r="BY10416" s="98">
        <v>70</v>
      </c>
      <c r="BZ10416" s="98">
        <v>1166</v>
      </c>
      <c r="CA10416" s="98">
        <v>0</v>
      </c>
      <c r="CB10416" s="98">
        <v>10.35</v>
      </c>
      <c r="CC10416" s="98">
        <v>8685</v>
      </c>
      <c r="CD10416" s="169">
        <v>3</v>
      </c>
      <c r="CE10416" s="98">
        <v>166.68</v>
      </c>
      <c r="CF10416" s="98">
        <f t="shared" si="325"/>
        <v>41.469984000000004</v>
      </c>
      <c r="CG10416" s="98"/>
      <c r="CH10416" s="98"/>
      <c r="CI10416" s="98"/>
      <c r="CJ10416" s="98"/>
    </row>
    <row r="10417" spans="1:88">
      <c r="A10417" s="97">
        <v>10416</v>
      </c>
      <c r="B10417" s="98">
        <v>25</v>
      </c>
      <c r="C10417" s="165">
        <v>90</v>
      </c>
      <c r="D10417" s="98">
        <v>0.688888889</v>
      </c>
      <c r="E10417" s="98">
        <v>4.4444444E-2</v>
      </c>
      <c r="F10417" s="98">
        <v>0</v>
      </c>
      <c r="G10417" s="98">
        <v>1</v>
      </c>
      <c r="H10417" s="98">
        <v>0</v>
      </c>
      <c r="I10417" s="98">
        <v>0</v>
      </c>
      <c r="J10417" s="98">
        <v>0</v>
      </c>
      <c r="K10417" s="98">
        <v>0</v>
      </c>
      <c r="L10417" s="98">
        <v>0</v>
      </c>
      <c r="M10417" s="98">
        <v>0</v>
      </c>
      <c r="N10417" s="98">
        <v>0</v>
      </c>
      <c r="O10417" s="98">
        <v>0</v>
      </c>
      <c r="P10417" s="98">
        <v>0</v>
      </c>
      <c r="Q10417" s="98">
        <v>1</v>
      </c>
      <c r="R10417" s="98">
        <v>0</v>
      </c>
      <c r="S10417" s="98">
        <v>0</v>
      </c>
      <c r="T10417" s="98">
        <v>0</v>
      </c>
      <c r="U10417" s="98">
        <v>0</v>
      </c>
      <c r="V10417" s="98">
        <v>0</v>
      </c>
      <c r="W10417" s="98">
        <v>0</v>
      </c>
      <c r="X10417" s="98">
        <v>0</v>
      </c>
      <c r="Y10417" s="98">
        <v>0</v>
      </c>
      <c r="Z10417" s="98">
        <v>0</v>
      </c>
      <c r="AA10417" s="98">
        <v>1</v>
      </c>
      <c r="AB10417" s="98">
        <v>0</v>
      </c>
      <c r="AC10417" s="98">
        <v>0</v>
      </c>
      <c r="AD10417" s="98">
        <v>0</v>
      </c>
      <c r="AE10417" s="98">
        <v>0</v>
      </c>
      <c r="AF10417" s="98">
        <v>0</v>
      </c>
      <c r="AG10417" s="98">
        <v>0</v>
      </c>
      <c r="AH10417" s="98">
        <v>1</v>
      </c>
      <c r="AI10417" s="98">
        <v>0</v>
      </c>
      <c r="AJ10417" s="98">
        <v>0</v>
      </c>
      <c r="AK10417" s="98">
        <v>0</v>
      </c>
      <c r="AL10417" s="98">
        <v>0</v>
      </c>
      <c r="AM10417" s="98">
        <v>0</v>
      </c>
      <c r="AN10417" s="98">
        <v>0</v>
      </c>
      <c r="AO10417" s="98">
        <v>0</v>
      </c>
      <c r="AP10417" s="98">
        <v>1</v>
      </c>
      <c r="AQ10417" s="98">
        <v>0</v>
      </c>
      <c r="AR10417" s="98">
        <v>0</v>
      </c>
      <c r="AS10417" s="98">
        <v>0</v>
      </c>
      <c r="AT10417" s="98">
        <v>0</v>
      </c>
      <c r="AU10417" s="98">
        <v>0</v>
      </c>
      <c r="AV10417" s="98">
        <v>0</v>
      </c>
      <c r="AW10417" s="98">
        <v>0</v>
      </c>
      <c r="AX10417" s="98">
        <v>0</v>
      </c>
      <c r="AY10417" s="98">
        <v>0.77969999999999995</v>
      </c>
      <c r="AZ10417" s="98">
        <v>1</v>
      </c>
      <c r="BA10417" s="166">
        <v>1</v>
      </c>
      <c r="BB10417" s="167">
        <v>1</v>
      </c>
      <c r="BC10417" s="110">
        <v>5.59</v>
      </c>
      <c r="BD10417" s="305">
        <f t="shared" si="324"/>
        <v>5.59</v>
      </c>
      <c r="BE10417" s="168">
        <v>0</v>
      </c>
      <c r="BF10417" s="168">
        <v>1</v>
      </c>
      <c r="BG10417" s="98">
        <v>5.59</v>
      </c>
      <c r="BH10417" s="110">
        <v>5.59</v>
      </c>
      <c r="BI10417" s="98">
        <v>1</v>
      </c>
      <c r="BJ10417" s="98">
        <v>0</v>
      </c>
      <c r="BK10417" s="98">
        <v>0</v>
      </c>
      <c r="BL10417" s="167">
        <v>0</v>
      </c>
      <c r="BM10417" s="167">
        <v>0</v>
      </c>
      <c r="BN10417" s="98">
        <v>0</v>
      </c>
      <c r="BO10417" s="98">
        <v>0</v>
      </c>
      <c r="BP10417" s="98">
        <v>0</v>
      </c>
      <c r="BQ10417" s="98">
        <v>0</v>
      </c>
      <c r="BR10417" s="98">
        <v>0</v>
      </c>
      <c r="BS10417" s="98">
        <v>0</v>
      </c>
      <c r="BT10417" s="98">
        <v>0</v>
      </c>
      <c r="BU10417" s="98">
        <v>0</v>
      </c>
      <c r="BV10417" s="98">
        <v>0</v>
      </c>
      <c r="BW10417" s="98">
        <v>0</v>
      </c>
      <c r="BX10417" s="98">
        <v>0</v>
      </c>
      <c r="BY10417" s="98">
        <v>0</v>
      </c>
      <c r="BZ10417" s="98">
        <v>1165</v>
      </c>
      <c r="CA10417" s="98">
        <v>78</v>
      </c>
      <c r="CB10417" s="98">
        <v>1.1499999999999999</v>
      </c>
      <c r="CC10417" s="98">
        <v>8689</v>
      </c>
      <c r="CD10417" s="169">
        <v>3</v>
      </c>
      <c r="CE10417" s="98">
        <v>113.88</v>
      </c>
      <c r="CF10417" s="98">
        <f t="shared" si="325"/>
        <v>88.792235999999988</v>
      </c>
      <c r="CG10417" s="98"/>
      <c r="CH10417" s="98"/>
      <c r="CI10417" s="98"/>
      <c r="CJ10417" s="98"/>
    </row>
    <row r="10418" spans="1:88">
      <c r="A10418" s="97">
        <v>10417</v>
      </c>
      <c r="B10418" s="98">
        <v>0</v>
      </c>
      <c r="C10418" s="165">
        <v>0</v>
      </c>
      <c r="D10418" s="98">
        <v>0</v>
      </c>
      <c r="E10418" s="98">
        <v>0</v>
      </c>
      <c r="F10418" s="98">
        <v>0</v>
      </c>
      <c r="G10418" s="98">
        <v>1</v>
      </c>
      <c r="H10418" s="98">
        <v>0</v>
      </c>
      <c r="I10418" s="98">
        <v>0</v>
      </c>
      <c r="J10418" s="98">
        <v>0</v>
      </c>
      <c r="K10418" s="98">
        <v>0</v>
      </c>
      <c r="L10418" s="98">
        <v>0</v>
      </c>
      <c r="M10418" s="98">
        <v>0</v>
      </c>
      <c r="N10418" s="98">
        <v>0</v>
      </c>
      <c r="O10418" s="98">
        <v>0</v>
      </c>
      <c r="P10418" s="98">
        <v>0</v>
      </c>
      <c r="Q10418" s="98">
        <v>0.66666666699999999</v>
      </c>
      <c r="R10418" s="98">
        <v>0.33333333300000001</v>
      </c>
      <c r="S10418" s="98">
        <v>0</v>
      </c>
      <c r="T10418" s="98">
        <v>0</v>
      </c>
      <c r="U10418" s="98">
        <v>0</v>
      </c>
      <c r="V10418" s="98">
        <v>0</v>
      </c>
      <c r="W10418" s="98">
        <v>0</v>
      </c>
      <c r="X10418" s="98">
        <v>0</v>
      </c>
      <c r="Y10418" s="98">
        <v>0</v>
      </c>
      <c r="Z10418" s="98">
        <v>0</v>
      </c>
      <c r="AA10418" s="98">
        <v>1</v>
      </c>
      <c r="AB10418" s="98">
        <v>0</v>
      </c>
      <c r="AC10418" s="98">
        <v>0</v>
      </c>
      <c r="AD10418" s="98">
        <v>0</v>
      </c>
      <c r="AE10418" s="98">
        <v>0</v>
      </c>
      <c r="AF10418" s="98">
        <v>0</v>
      </c>
      <c r="AG10418" s="98">
        <v>0</v>
      </c>
      <c r="AH10418" s="98">
        <v>1</v>
      </c>
      <c r="AI10418" s="98">
        <v>0</v>
      </c>
      <c r="AJ10418" s="98">
        <v>0</v>
      </c>
      <c r="AK10418" s="98">
        <v>0</v>
      </c>
      <c r="AL10418" s="98">
        <v>0</v>
      </c>
      <c r="AM10418" s="98">
        <v>0</v>
      </c>
      <c r="AN10418" s="98">
        <v>0</v>
      </c>
      <c r="AO10418" s="98">
        <v>0</v>
      </c>
      <c r="AP10418" s="98">
        <v>1</v>
      </c>
      <c r="AQ10418" s="98">
        <v>0</v>
      </c>
      <c r="AR10418" s="98">
        <v>0</v>
      </c>
      <c r="AS10418" s="98">
        <v>0</v>
      </c>
      <c r="AT10418" s="98">
        <v>0</v>
      </c>
      <c r="AU10418" s="98">
        <v>0</v>
      </c>
      <c r="AV10418" s="98">
        <v>0</v>
      </c>
      <c r="AW10418" s="98">
        <v>0</v>
      </c>
      <c r="AX10418" s="98">
        <v>0</v>
      </c>
      <c r="AY10418" s="98">
        <v>0.1515</v>
      </c>
      <c r="AZ10418" s="98">
        <v>0.33333333300000001</v>
      </c>
      <c r="BA10418" s="166">
        <v>14</v>
      </c>
      <c r="BB10418" s="167">
        <v>24</v>
      </c>
      <c r="BC10418" s="110">
        <v>7.3425000000000002</v>
      </c>
      <c r="BD10418" s="305">
        <f t="shared" si="324"/>
        <v>176.22</v>
      </c>
      <c r="BE10418" s="168">
        <v>51</v>
      </c>
      <c r="BF10418" s="168">
        <v>3</v>
      </c>
      <c r="BG10418" s="98">
        <v>58.74</v>
      </c>
      <c r="BH10418" s="110">
        <v>176.22</v>
      </c>
      <c r="BI10418" s="98">
        <v>0.52390499999999995</v>
      </c>
      <c r="BJ10418" s="98">
        <v>0.17527100000000001</v>
      </c>
      <c r="BK10418" s="98">
        <v>0</v>
      </c>
      <c r="BL10418" s="167">
        <v>0</v>
      </c>
      <c r="BM10418" s="167">
        <v>0</v>
      </c>
      <c r="BN10418" s="98">
        <v>0</v>
      </c>
      <c r="BO10418" s="98">
        <v>0</v>
      </c>
      <c r="BP10418" s="98">
        <v>0</v>
      </c>
      <c r="BQ10418" s="98">
        <v>0</v>
      </c>
      <c r="BR10418" s="98">
        <v>0.20289199999999999</v>
      </c>
      <c r="BS10418" s="98">
        <v>0</v>
      </c>
      <c r="BT10418" s="98">
        <v>0</v>
      </c>
      <c r="BU10418" s="98">
        <v>4.2185E-2</v>
      </c>
      <c r="BV10418" s="98">
        <v>0</v>
      </c>
      <c r="BW10418" s="98">
        <v>5.5745000000000003E-2</v>
      </c>
      <c r="BX10418" s="98">
        <v>0</v>
      </c>
      <c r="BY10418" s="98">
        <v>51</v>
      </c>
      <c r="BZ10418" s="98">
        <v>1165</v>
      </c>
      <c r="CA10418" s="98">
        <v>64</v>
      </c>
      <c r="CB10418" s="98">
        <v>13.8</v>
      </c>
      <c r="CC10418" s="98">
        <v>8700</v>
      </c>
      <c r="CD10418" s="169">
        <v>3</v>
      </c>
      <c r="CE10418" s="98">
        <v>99.57</v>
      </c>
      <c r="CF10418" s="98">
        <f t="shared" si="325"/>
        <v>15.084854999999999</v>
      </c>
      <c r="CG10418" s="98"/>
      <c r="CH10418" s="98"/>
      <c r="CI10418" s="98"/>
      <c r="CJ10418" s="98"/>
    </row>
    <row r="10419" spans="1:88">
      <c r="A10419" s="97">
        <v>10418</v>
      </c>
      <c r="B10419" s="98">
        <v>1.6304339999999999</v>
      </c>
      <c r="C10419" s="165">
        <v>43</v>
      </c>
      <c r="D10419" s="98">
        <v>6.9767441999999999E-2</v>
      </c>
      <c r="E10419" s="98">
        <v>0</v>
      </c>
      <c r="F10419" s="98">
        <v>0</v>
      </c>
      <c r="G10419" s="98">
        <v>0.5</v>
      </c>
      <c r="H10419" s="98">
        <v>0</v>
      </c>
      <c r="I10419" s="98">
        <v>0</v>
      </c>
      <c r="J10419" s="98">
        <v>0</v>
      </c>
      <c r="K10419" s="98">
        <v>0.5</v>
      </c>
      <c r="L10419" s="98">
        <v>0</v>
      </c>
      <c r="M10419" s="98">
        <v>0</v>
      </c>
      <c r="N10419" s="98">
        <v>0</v>
      </c>
      <c r="O10419" s="98">
        <v>0</v>
      </c>
      <c r="P10419" s="98">
        <v>0</v>
      </c>
      <c r="Q10419" s="98">
        <v>0</v>
      </c>
      <c r="R10419" s="98">
        <v>0</v>
      </c>
      <c r="S10419" s="98">
        <v>1</v>
      </c>
      <c r="T10419" s="98">
        <v>0</v>
      </c>
      <c r="U10419" s="98">
        <v>0</v>
      </c>
      <c r="V10419" s="98">
        <v>0</v>
      </c>
      <c r="W10419" s="98">
        <v>0</v>
      </c>
      <c r="X10419" s="98">
        <v>0</v>
      </c>
      <c r="Y10419" s="98">
        <v>0</v>
      </c>
      <c r="Z10419" s="98">
        <v>0</v>
      </c>
      <c r="AA10419" s="98">
        <v>1</v>
      </c>
      <c r="AB10419" s="98">
        <v>0</v>
      </c>
      <c r="AC10419" s="98">
        <v>0</v>
      </c>
      <c r="AD10419" s="98">
        <v>0</v>
      </c>
      <c r="AE10419" s="98">
        <v>0</v>
      </c>
      <c r="AF10419" s="98">
        <v>0</v>
      </c>
      <c r="AG10419" s="98">
        <v>0</v>
      </c>
      <c r="AH10419" s="98">
        <v>1</v>
      </c>
      <c r="AI10419" s="98">
        <v>0</v>
      </c>
      <c r="AJ10419" s="98">
        <v>0</v>
      </c>
      <c r="AK10419" s="98">
        <v>0</v>
      </c>
      <c r="AL10419" s="98">
        <v>0</v>
      </c>
      <c r="AM10419" s="98">
        <v>0</v>
      </c>
      <c r="AN10419" s="98">
        <v>0</v>
      </c>
      <c r="AO10419" s="98">
        <v>0</v>
      </c>
      <c r="AP10419" s="98">
        <v>1</v>
      </c>
      <c r="AQ10419" s="98">
        <v>0</v>
      </c>
      <c r="AR10419" s="98">
        <v>0</v>
      </c>
      <c r="AS10419" s="98">
        <v>0</v>
      </c>
      <c r="AT10419" s="98">
        <v>0</v>
      </c>
      <c r="AU10419" s="98">
        <v>0</v>
      </c>
      <c r="AV10419" s="98">
        <v>0</v>
      </c>
      <c r="AW10419" s="98">
        <v>0</v>
      </c>
      <c r="AX10419" s="98">
        <v>0</v>
      </c>
      <c r="AY10419" s="98">
        <v>0.1497</v>
      </c>
      <c r="AZ10419" s="98">
        <v>0.5</v>
      </c>
      <c r="BA10419" s="166">
        <v>12</v>
      </c>
      <c r="BB10419" s="167">
        <v>14</v>
      </c>
      <c r="BC10419" s="110">
        <v>6.519285</v>
      </c>
      <c r="BD10419" s="305">
        <f t="shared" si="324"/>
        <v>91.269990000000007</v>
      </c>
      <c r="BE10419" s="168">
        <v>34</v>
      </c>
      <c r="BF10419" s="168">
        <v>2</v>
      </c>
      <c r="BG10419" s="98">
        <v>39.14</v>
      </c>
      <c r="BH10419" s="110">
        <v>78.28</v>
      </c>
      <c r="BI10419" s="98">
        <v>0.160276</v>
      </c>
      <c r="BJ10419" s="98">
        <v>0.38586700000000002</v>
      </c>
      <c r="BK10419" s="98">
        <v>3.1095999999999999E-2</v>
      </c>
      <c r="BL10419" s="167">
        <v>0</v>
      </c>
      <c r="BM10419" s="167">
        <v>0</v>
      </c>
      <c r="BN10419" s="98">
        <v>0</v>
      </c>
      <c r="BO10419" s="98">
        <v>0</v>
      </c>
      <c r="BP10419" s="98">
        <v>0</v>
      </c>
      <c r="BQ10419" s="98">
        <v>0</v>
      </c>
      <c r="BR10419" s="98">
        <v>6.0632999999999999E-2</v>
      </c>
      <c r="BS10419" s="98">
        <v>5.0043999999999998E-2</v>
      </c>
      <c r="BT10419" s="98">
        <v>0.104658</v>
      </c>
      <c r="BU10419" s="98">
        <v>0.12750700000000001</v>
      </c>
      <c r="BV10419" s="98">
        <v>7.9915E-2</v>
      </c>
      <c r="BW10419" s="98">
        <v>0</v>
      </c>
      <c r="BX10419" s="98">
        <v>0</v>
      </c>
      <c r="BY10419" s="98">
        <v>34</v>
      </c>
      <c r="BZ10419" s="98">
        <v>1163</v>
      </c>
      <c r="CA10419" s="98">
        <v>43</v>
      </c>
      <c r="CB10419" s="98">
        <v>6.9</v>
      </c>
      <c r="CC10419" s="98">
        <v>8706</v>
      </c>
      <c r="CD10419" s="169">
        <v>3</v>
      </c>
      <c r="CE10419" s="98">
        <v>210.44</v>
      </c>
      <c r="CF10419" s="98">
        <f t="shared" si="325"/>
        <v>31.502867999999999</v>
      </c>
      <c r="CG10419" s="98"/>
      <c r="CH10419" s="98"/>
      <c r="CI10419" s="98"/>
      <c r="CJ10419" s="98"/>
    </row>
    <row r="10420" spans="1:88">
      <c r="A10420" s="97">
        <v>10419</v>
      </c>
      <c r="B10420" s="98">
        <v>0</v>
      </c>
      <c r="C10420" s="165">
        <v>0</v>
      </c>
      <c r="D10420" s="98">
        <v>0</v>
      </c>
      <c r="E10420" s="98">
        <v>0</v>
      </c>
      <c r="F10420" s="98">
        <v>0</v>
      </c>
      <c r="G10420" s="98">
        <v>0</v>
      </c>
      <c r="H10420" s="98">
        <v>0</v>
      </c>
      <c r="I10420" s="98">
        <v>0</v>
      </c>
      <c r="J10420" s="98">
        <v>0</v>
      </c>
      <c r="K10420" s="98">
        <v>1</v>
      </c>
      <c r="L10420" s="98">
        <v>0</v>
      </c>
      <c r="M10420" s="98">
        <v>0</v>
      </c>
      <c r="N10420" s="98">
        <v>0</v>
      </c>
      <c r="O10420" s="98">
        <v>0</v>
      </c>
      <c r="P10420" s="98">
        <v>0</v>
      </c>
      <c r="Q10420" s="98">
        <v>0</v>
      </c>
      <c r="R10420" s="98">
        <v>0</v>
      </c>
      <c r="S10420" s="98">
        <v>1</v>
      </c>
      <c r="T10420" s="98">
        <v>0</v>
      </c>
      <c r="U10420" s="98">
        <v>0</v>
      </c>
      <c r="V10420" s="98">
        <v>0</v>
      </c>
      <c r="W10420" s="98">
        <v>0</v>
      </c>
      <c r="X10420" s="98">
        <v>0</v>
      </c>
      <c r="Y10420" s="98">
        <v>1</v>
      </c>
      <c r="Z10420" s="98">
        <v>0</v>
      </c>
      <c r="AA10420" s="98">
        <v>0</v>
      </c>
      <c r="AB10420" s="98">
        <v>0</v>
      </c>
      <c r="AC10420" s="98">
        <v>0</v>
      </c>
      <c r="AD10420" s="98">
        <v>0</v>
      </c>
      <c r="AE10420" s="98">
        <v>0</v>
      </c>
      <c r="AF10420" s="98">
        <v>0</v>
      </c>
      <c r="AG10420" s="98">
        <v>0</v>
      </c>
      <c r="AH10420" s="98">
        <v>0</v>
      </c>
      <c r="AI10420" s="98">
        <v>0</v>
      </c>
      <c r="AJ10420" s="98">
        <v>1</v>
      </c>
      <c r="AK10420" s="98">
        <v>0</v>
      </c>
      <c r="AL10420" s="98">
        <v>0</v>
      </c>
      <c r="AM10420" s="98">
        <v>0</v>
      </c>
      <c r="AN10420" s="98">
        <v>0</v>
      </c>
      <c r="AO10420" s="98">
        <v>0</v>
      </c>
      <c r="AP10420" s="98">
        <v>0</v>
      </c>
      <c r="AQ10420" s="98">
        <v>0</v>
      </c>
      <c r="AR10420" s="98">
        <v>0</v>
      </c>
      <c r="AS10420" s="98">
        <v>0</v>
      </c>
      <c r="AT10420" s="98">
        <v>1</v>
      </c>
      <c r="AU10420" s="98">
        <v>0</v>
      </c>
      <c r="AV10420" s="98">
        <v>0</v>
      </c>
      <c r="AW10420" s="98">
        <v>0</v>
      </c>
      <c r="AX10420" s="98">
        <v>0</v>
      </c>
      <c r="AY10420" s="98">
        <v>0.16120000000000001</v>
      </c>
      <c r="AZ10420" s="98">
        <v>1</v>
      </c>
      <c r="BA10420" s="166">
        <v>10</v>
      </c>
      <c r="BB10420" s="167">
        <v>14</v>
      </c>
      <c r="BC10420" s="110">
        <v>6.48</v>
      </c>
      <c r="BD10420" s="305">
        <f t="shared" si="324"/>
        <v>90.72</v>
      </c>
      <c r="BE10420" s="168">
        <v>0</v>
      </c>
      <c r="BF10420" s="168">
        <v>1</v>
      </c>
      <c r="BG10420" s="98">
        <v>90.72</v>
      </c>
      <c r="BH10420" s="110">
        <v>90.72</v>
      </c>
      <c r="BI10420" s="98">
        <v>0.22048100000000001</v>
      </c>
      <c r="BJ10420" s="98">
        <v>0.16370499999999999</v>
      </c>
      <c r="BK10420" s="98">
        <v>4.521E-2</v>
      </c>
      <c r="BL10420" s="167">
        <v>0</v>
      </c>
      <c r="BM10420" s="167">
        <v>0</v>
      </c>
      <c r="BN10420" s="98">
        <v>0</v>
      </c>
      <c r="BO10420" s="98">
        <v>0</v>
      </c>
      <c r="BP10420" s="98">
        <v>0</v>
      </c>
      <c r="BQ10420" s="98">
        <v>0</v>
      </c>
      <c r="BR10420" s="98">
        <v>0.43055399999999999</v>
      </c>
      <c r="BS10420" s="98">
        <v>0</v>
      </c>
      <c r="BT10420" s="98">
        <v>0</v>
      </c>
      <c r="BU10420" s="98">
        <v>5.4357999999999997E-2</v>
      </c>
      <c r="BV10420" s="98">
        <v>0</v>
      </c>
      <c r="BW10420" s="98">
        <v>8.5690000000000002E-2</v>
      </c>
      <c r="BX10420" s="98">
        <v>0</v>
      </c>
      <c r="BY10420" s="98">
        <v>0</v>
      </c>
      <c r="BZ10420" s="98">
        <v>1162</v>
      </c>
      <c r="CA10420" s="98">
        <v>25.335903783064499</v>
      </c>
      <c r="CB10420" s="98">
        <v>9.1999999999999993</v>
      </c>
      <c r="CC10420" s="98">
        <v>8713</v>
      </c>
      <c r="CD10420" s="169">
        <v>3</v>
      </c>
      <c r="CE10420" s="98">
        <v>344.52</v>
      </c>
      <c r="CF10420" s="98">
        <f t="shared" si="325"/>
        <v>55.536624000000003</v>
      </c>
      <c r="CG10420" s="98"/>
      <c r="CH10420" s="98"/>
      <c r="CI10420" s="98"/>
      <c r="CJ10420" s="98"/>
    </row>
    <row r="10421" spans="1:88">
      <c r="A10421" s="97">
        <v>10420</v>
      </c>
      <c r="B10421" s="98">
        <v>1.9642850000000001</v>
      </c>
      <c r="C10421" s="165">
        <v>19</v>
      </c>
      <c r="D10421" s="98">
        <v>5.8823528999999999E-2</v>
      </c>
      <c r="E10421" s="98">
        <v>0</v>
      </c>
      <c r="F10421" s="98">
        <v>0</v>
      </c>
      <c r="G10421" s="98">
        <v>0</v>
      </c>
      <c r="H10421" s="98">
        <v>0</v>
      </c>
      <c r="I10421" s="98">
        <v>0</v>
      </c>
      <c r="J10421" s="98">
        <v>0</v>
      </c>
      <c r="K10421" s="98">
        <v>1</v>
      </c>
      <c r="L10421" s="98">
        <v>0</v>
      </c>
      <c r="M10421" s="98">
        <v>0</v>
      </c>
      <c r="N10421" s="98">
        <v>0</v>
      </c>
      <c r="O10421" s="98">
        <v>0</v>
      </c>
      <c r="P10421" s="98">
        <v>0</v>
      </c>
      <c r="Q10421" s="98">
        <v>0</v>
      </c>
      <c r="R10421" s="98">
        <v>1</v>
      </c>
      <c r="S10421" s="98">
        <v>0</v>
      </c>
      <c r="T10421" s="98">
        <v>0</v>
      </c>
      <c r="U10421" s="98">
        <v>0</v>
      </c>
      <c r="V10421" s="98">
        <v>0</v>
      </c>
      <c r="W10421" s="98">
        <v>0</v>
      </c>
      <c r="X10421" s="98">
        <v>0</v>
      </c>
      <c r="Y10421" s="98">
        <v>0</v>
      </c>
      <c r="Z10421" s="98">
        <v>0</v>
      </c>
      <c r="AA10421" s="98">
        <v>0</v>
      </c>
      <c r="AB10421" s="98">
        <v>1</v>
      </c>
      <c r="AC10421" s="98">
        <v>0</v>
      </c>
      <c r="AD10421" s="98">
        <v>0</v>
      </c>
      <c r="AE10421" s="98">
        <v>0</v>
      </c>
      <c r="AF10421" s="98">
        <v>0</v>
      </c>
      <c r="AG10421" s="98">
        <v>0</v>
      </c>
      <c r="AH10421" s="98">
        <v>1</v>
      </c>
      <c r="AI10421" s="98">
        <v>0</v>
      </c>
      <c r="AJ10421" s="98">
        <v>0</v>
      </c>
      <c r="AK10421" s="98">
        <v>0</v>
      </c>
      <c r="AL10421" s="98">
        <v>0</v>
      </c>
      <c r="AM10421" s="98">
        <v>0</v>
      </c>
      <c r="AN10421" s="98">
        <v>0</v>
      </c>
      <c r="AO10421" s="98">
        <v>0</v>
      </c>
      <c r="AP10421" s="98">
        <v>1</v>
      </c>
      <c r="AQ10421" s="98">
        <v>0</v>
      </c>
      <c r="AR10421" s="98">
        <v>0</v>
      </c>
      <c r="AS10421" s="98">
        <v>0</v>
      </c>
      <c r="AT10421" s="98">
        <v>0</v>
      </c>
      <c r="AU10421" s="98">
        <v>0</v>
      </c>
      <c r="AV10421" s="98">
        <v>0</v>
      </c>
      <c r="AW10421" s="98">
        <v>0</v>
      </c>
      <c r="AX10421" s="98">
        <v>0</v>
      </c>
      <c r="AY10421" s="98">
        <v>0.17499999999999999</v>
      </c>
      <c r="AZ10421" s="98">
        <v>1</v>
      </c>
      <c r="BA10421" s="166">
        <v>8</v>
      </c>
      <c r="BB10421" s="167">
        <v>9</v>
      </c>
      <c r="BC10421" s="110">
        <v>7.5466660000000001</v>
      </c>
      <c r="BD10421" s="305">
        <f t="shared" si="324"/>
        <v>67.919994000000003</v>
      </c>
      <c r="BE10421" s="168">
        <v>0</v>
      </c>
      <c r="BF10421" s="168">
        <v>1</v>
      </c>
      <c r="BG10421" s="98">
        <v>56.03</v>
      </c>
      <c r="BH10421" s="110">
        <v>56.03</v>
      </c>
      <c r="BI10421" s="98">
        <v>0.312473</v>
      </c>
      <c r="BJ10421" s="98">
        <v>0.116673</v>
      </c>
      <c r="BK10421" s="98">
        <v>3.7407000000000003E-2</v>
      </c>
      <c r="BL10421" s="167">
        <v>0</v>
      </c>
      <c r="BM10421" s="167">
        <v>0</v>
      </c>
      <c r="BN10421" s="98">
        <v>0.37908399999999998</v>
      </c>
      <c r="BO10421" s="98">
        <v>0</v>
      </c>
      <c r="BP10421" s="98">
        <v>3.7685000000000003E-2</v>
      </c>
      <c r="BQ10421" s="98">
        <v>0</v>
      </c>
      <c r="BR10421" s="98">
        <v>0</v>
      </c>
      <c r="BS10421" s="98">
        <v>0</v>
      </c>
      <c r="BT10421" s="98">
        <v>0</v>
      </c>
      <c r="BU10421" s="98">
        <v>0.116673</v>
      </c>
      <c r="BV10421" s="98">
        <v>0</v>
      </c>
      <c r="BW10421" s="98">
        <v>0</v>
      </c>
      <c r="BX10421" s="98">
        <v>0</v>
      </c>
      <c r="BY10421" s="98">
        <v>0</v>
      </c>
      <c r="BZ10421" s="98">
        <v>690</v>
      </c>
      <c r="CA10421" s="98">
        <v>27</v>
      </c>
      <c r="CB10421" s="98">
        <v>3.45</v>
      </c>
      <c r="CC10421" s="98">
        <v>8715</v>
      </c>
      <c r="CD10421" s="169">
        <v>3</v>
      </c>
      <c r="CE10421" s="98">
        <v>154.04</v>
      </c>
      <c r="CF10421" s="98">
        <f t="shared" si="325"/>
        <v>26.956999999999997</v>
      </c>
      <c r="CG10421" s="98"/>
      <c r="CH10421" s="98"/>
      <c r="CI10421" s="98"/>
      <c r="CJ10421" s="98"/>
    </row>
    <row r="10422" spans="1:88">
      <c r="A10422" s="97">
        <v>10421</v>
      </c>
      <c r="B10422" s="98">
        <v>1.3274330000000001</v>
      </c>
      <c r="C10422" s="165">
        <v>53</v>
      </c>
      <c r="D10422" s="98">
        <v>5.6603774000000003E-2</v>
      </c>
      <c r="E10422" s="98">
        <v>0</v>
      </c>
      <c r="F10422" s="98">
        <v>0</v>
      </c>
      <c r="G10422" s="98">
        <v>0</v>
      </c>
      <c r="H10422" s="98">
        <v>0</v>
      </c>
      <c r="I10422" s="98">
        <v>0</v>
      </c>
      <c r="J10422" s="98">
        <v>0</v>
      </c>
      <c r="K10422" s="98">
        <v>1</v>
      </c>
      <c r="L10422" s="98">
        <v>0</v>
      </c>
      <c r="M10422" s="98">
        <v>0</v>
      </c>
      <c r="N10422" s="98">
        <v>0</v>
      </c>
      <c r="O10422" s="98">
        <v>0</v>
      </c>
      <c r="P10422" s="98">
        <v>0</v>
      </c>
      <c r="Q10422" s="98">
        <v>0.5</v>
      </c>
      <c r="R10422" s="98">
        <v>0.5</v>
      </c>
      <c r="S10422" s="98">
        <v>0</v>
      </c>
      <c r="T10422" s="98">
        <v>0</v>
      </c>
      <c r="U10422" s="98">
        <v>0</v>
      </c>
      <c r="V10422" s="98">
        <v>0</v>
      </c>
      <c r="W10422" s="98">
        <v>0</v>
      </c>
      <c r="X10422" s="98">
        <v>0</v>
      </c>
      <c r="Y10422" s="98">
        <v>0</v>
      </c>
      <c r="Z10422" s="98">
        <v>0</v>
      </c>
      <c r="AA10422" s="98">
        <v>0</v>
      </c>
      <c r="AB10422" s="98">
        <v>1</v>
      </c>
      <c r="AC10422" s="98">
        <v>0</v>
      </c>
      <c r="AD10422" s="98">
        <v>0.5</v>
      </c>
      <c r="AE10422" s="98">
        <v>0</v>
      </c>
      <c r="AF10422" s="98">
        <v>0</v>
      </c>
      <c r="AG10422" s="98">
        <v>0</v>
      </c>
      <c r="AH10422" s="98">
        <v>0.5</v>
      </c>
      <c r="AI10422" s="98">
        <v>0</v>
      </c>
      <c r="AJ10422" s="98">
        <v>0</v>
      </c>
      <c r="AK10422" s="98">
        <v>0</v>
      </c>
      <c r="AL10422" s="98">
        <v>0</v>
      </c>
      <c r="AM10422" s="98">
        <v>0</v>
      </c>
      <c r="AN10422" s="98">
        <v>0</v>
      </c>
      <c r="AO10422" s="98">
        <v>0</v>
      </c>
      <c r="AP10422" s="98">
        <v>1</v>
      </c>
      <c r="AQ10422" s="98">
        <v>0</v>
      </c>
      <c r="AR10422" s="98">
        <v>0</v>
      </c>
      <c r="AS10422" s="98">
        <v>0</v>
      </c>
      <c r="AT10422" s="98">
        <v>0</v>
      </c>
      <c r="AU10422" s="98">
        <v>0</v>
      </c>
      <c r="AV10422" s="98">
        <v>0</v>
      </c>
      <c r="AW10422" s="98">
        <v>0</v>
      </c>
      <c r="AX10422" s="98">
        <v>0</v>
      </c>
      <c r="AY10422" s="98">
        <v>0.1066</v>
      </c>
      <c r="AZ10422" s="98">
        <v>0.75</v>
      </c>
      <c r="BA10422" s="166">
        <v>19</v>
      </c>
      <c r="BB10422" s="167">
        <v>39</v>
      </c>
      <c r="BC10422" s="110">
        <v>5.8010250000000001</v>
      </c>
      <c r="BD10422" s="305">
        <f t="shared" si="324"/>
        <v>226.23997500000002</v>
      </c>
      <c r="BE10422" s="168">
        <v>67</v>
      </c>
      <c r="BF10422" s="168">
        <v>4</v>
      </c>
      <c r="BG10422" s="98">
        <v>56.56</v>
      </c>
      <c r="BH10422" s="110">
        <v>226.24</v>
      </c>
      <c r="BI10422" s="98">
        <v>0.140485</v>
      </c>
      <c r="BJ10422" s="98">
        <v>4.4068000000000003E-2</v>
      </c>
      <c r="BK10422" s="98">
        <v>8.1281000000000006E-2</v>
      </c>
      <c r="BL10422" s="167">
        <v>0</v>
      </c>
      <c r="BM10422" s="167">
        <v>0</v>
      </c>
      <c r="BN10422" s="98">
        <v>0.133241</v>
      </c>
      <c r="BO10422" s="98">
        <v>0</v>
      </c>
      <c r="BP10422" s="98">
        <v>0</v>
      </c>
      <c r="BQ10422" s="98">
        <v>0</v>
      </c>
      <c r="BR10422" s="98">
        <v>0.235565</v>
      </c>
      <c r="BS10422" s="98">
        <v>0.116165</v>
      </c>
      <c r="BT10422" s="98">
        <v>0.11444</v>
      </c>
      <c r="BU10422" s="98">
        <v>3.6306999999999999E-2</v>
      </c>
      <c r="BV10422" s="98">
        <v>0</v>
      </c>
      <c r="BW10422" s="98">
        <v>0</v>
      </c>
      <c r="BX10422" s="98">
        <v>9.8443000000000003E-2</v>
      </c>
      <c r="BY10422" s="98">
        <v>67</v>
      </c>
      <c r="BZ10422" s="98">
        <v>1159</v>
      </c>
      <c r="CA10422" s="98">
        <v>43</v>
      </c>
      <c r="CB10422" s="98">
        <v>25.3</v>
      </c>
      <c r="CC10422" s="98">
        <v>8716</v>
      </c>
      <c r="CD10422" s="169">
        <v>3</v>
      </c>
      <c r="CE10422" s="98">
        <v>117.7</v>
      </c>
      <c r="CF10422" s="98">
        <f t="shared" si="325"/>
        <v>12.54682</v>
      </c>
      <c r="CG10422" s="98"/>
      <c r="CH10422" s="98"/>
      <c r="CI10422" s="98"/>
      <c r="CJ10422" s="98"/>
    </row>
    <row r="10423" spans="1:88">
      <c r="A10423" s="97">
        <v>10422</v>
      </c>
      <c r="B10423" s="98">
        <v>1.088435</v>
      </c>
      <c r="C10423" s="165">
        <v>51</v>
      </c>
      <c r="D10423" s="98">
        <v>0.56862745100000001</v>
      </c>
      <c r="E10423" s="98">
        <v>5.8823528999999999E-2</v>
      </c>
      <c r="F10423" s="98">
        <v>0</v>
      </c>
      <c r="G10423" s="98">
        <v>0</v>
      </c>
      <c r="H10423" s="98">
        <v>0</v>
      </c>
      <c r="I10423" s="98">
        <v>0</v>
      </c>
      <c r="J10423" s="98">
        <v>0</v>
      </c>
      <c r="K10423" s="98">
        <v>1</v>
      </c>
      <c r="L10423" s="98">
        <v>0</v>
      </c>
      <c r="M10423" s="98">
        <v>0</v>
      </c>
      <c r="N10423" s="98">
        <v>0</v>
      </c>
      <c r="O10423" s="98">
        <v>0</v>
      </c>
      <c r="P10423" s="98">
        <v>0</v>
      </c>
      <c r="Q10423" s="98">
        <v>0.83333333300000001</v>
      </c>
      <c r="R10423" s="98">
        <v>0</v>
      </c>
      <c r="S10423" s="98">
        <v>0.16666666699999999</v>
      </c>
      <c r="T10423" s="98">
        <v>0</v>
      </c>
      <c r="U10423" s="98">
        <v>0</v>
      </c>
      <c r="V10423" s="98">
        <v>0</v>
      </c>
      <c r="W10423" s="98">
        <v>0</v>
      </c>
      <c r="X10423" s="98">
        <v>0</v>
      </c>
      <c r="Y10423" s="98">
        <v>0.66666666699999999</v>
      </c>
      <c r="Z10423" s="98">
        <v>0</v>
      </c>
      <c r="AA10423" s="98">
        <v>0</v>
      </c>
      <c r="AB10423" s="98">
        <v>0.33333333300000001</v>
      </c>
      <c r="AC10423" s="98">
        <v>0</v>
      </c>
      <c r="AD10423" s="98">
        <v>0.33333333300000001</v>
      </c>
      <c r="AE10423" s="98">
        <v>0</v>
      </c>
      <c r="AF10423" s="98">
        <v>0</v>
      </c>
      <c r="AG10423" s="98">
        <v>0</v>
      </c>
      <c r="AH10423" s="98">
        <v>0</v>
      </c>
      <c r="AI10423" s="98">
        <v>0</v>
      </c>
      <c r="AJ10423" s="98">
        <v>0.66666666699999999</v>
      </c>
      <c r="AK10423" s="98">
        <v>0</v>
      </c>
      <c r="AL10423" s="98">
        <v>0</v>
      </c>
      <c r="AM10423" s="98">
        <v>0</v>
      </c>
      <c r="AN10423" s="98">
        <v>0</v>
      </c>
      <c r="AO10423" s="98">
        <v>0</v>
      </c>
      <c r="AP10423" s="98">
        <v>1</v>
      </c>
      <c r="AQ10423" s="98">
        <v>0</v>
      </c>
      <c r="AR10423" s="98">
        <v>0</v>
      </c>
      <c r="AS10423" s="98">
        <v>0</v>
      </c>
      <c r="AT10423" s="98">
        <v>0</v>
      </c>
      <c r="AU10423" s="98">
        <v>0</v>
      </c>
      <c r="AV10423" s="98">
        <v>0</v>
      </c>
      <c r="AW10423" s="98">
        <v>0</v>
      </c>
      <c r="AX10423" s="98">
        <v>0</v>
      </c>
      <c r="AY10423" s="98">
        <v>0.25180000000000002</v>
      </c>
      <c r="AZ10423" s="98">
        <v>0.5</v>
      </c>
      <c r="BA10423" s="166">
        <v>5</v>
      </c>
      <c r="BB10423" s="167">
        <v>11</v>
      </c>
      <c r="BC10423" s="110">
        <v>4.8290899999999999</v>
      </c>
      <c r="BD10423" s="305">
        <f t="shared" si="324"/>
        <v>53.119990000000001</v>
      </c>
      <c r="BE10423" s="168">
        <v>30</v>
      </c>
      <c r="BF10423" s="168">
        <v>6</v>
      </c>
      <c r="BG10423" s="98">
        <v>8.7515999999999998</v>
      </c>
      <c r="BH10423" s="110">
        <v>52.51</v>
      </c>
      <c r="BI10423" s="98">
        <v>0</v>
      </c>
      <c r="BJ10423" s="98">
        <v>0.13055900000000001</v>
      </c>
      <c r="BK10423" s="98">
        <v>0.10360999999999999</v>
      </c>
      <c r="BL10423" s="167">
        <v>0</v>
      </c>
      <c r="BM10423" s="167">
        <v>0</v>
      </c>
      <c r="BN10423" s="98">
        <v>0</v>
      </c>
      <c r="BO10423" s="98">
        <v>0</v>
      </c>
      <c r="BP10423" s="108">
        <v>-7.9799999999999992E-3</v>
      </c>
      <c r="BQ10423" s="98">
        <v>0</v>
      </c>
      <c r="BR10423" s="98">
        <v>0.23024500000000001</v>
      </c>
      <c r="BS10423" s="98">
        <v>4.8010999999999998E-2</v>
      </c>
      <c r="BT10423" s="98">
        <v>0.18249599999999999</v>
      </c>
      <c r="BU10423" s="98">
        <v>0.31305500000000003</v>
      </c>
      <c r="BV10423" s="98">
        <v>0</v>
      </c>
      <c r="BW10423" s="98">
        <v>0</v>
      </c>
      <c r="BX10423" s="98">
        <v>0</v>
      </c>
      <c r="BY10423" s="98">
        <v>30</v>
      </c>
      <c r="BZ10423" s="98">
        <v>1158</v>
      </c>
      <c r="CA10423" s="98">
        <v>25.330620482815998</v>
      </c>
      <c r="CB10423" s="98">
        <v>5.75</v>
      </c>
      <c r="CC10423" s="98">
        <v>8719</v>
      </c>
      <c r="CD10423" s="169">
        <v>3</v>
      </c>
      <c r="CE10423" s="98">
        <v>183.39</v>
      </c>
      <c r="CF10423" s="98">
        <f t="shared" si="325"/>
        <v>46.177602</v>
      </c>
      <c r="CG10423" s="98"/>
      <c r="CH10423" s="98"/>
      <c r="CI10423" s="98"/>
      <c r="CJ10423" s="98"/>
    </row>
    <row r="10424" spans="1:88">
      <c r="A10424" s="97">
        <v>10423</v>
      </c>
      <c r="B10424" s="98">
        <v>1.923076</v>
      </c>
      <c r="C10424" s="165">
        <v>39</v>
      </c>
      <c r="D10424" s="98">
        <v>0.820512821</v>
      </c>
      <c r="E10424" s="98">
        <v>5.1282051000000002E-2</v>
      </c>
      <c r="F10424" s="98">
        <v>0</v>
      </c>
      <c r="G10424" s="98">
        <v>0</v>
      </c>
      <c r="H10424" s="98">
        <v>0</v>
      </c>
      <c r="I10424" s="98">
        <v>0</v>
      </c>
      <c r="J10424" s="98">
        <v>0</v>
      </c>
      <c r="K10424" s="98">
        <v>1</v>
      </c>
      <c r="L10424" s="98">
        <v>0</v>
      </c>
      <c r="M10424" s="98">
        <v>0</v>
      </c>
      <c r="N10424" s="98">
        <v>0</v>
      </c>
      <c r="O10424" s="98">
        <v>0</v>
      </c>
      <c r="P10424" s="98">
        <v>0</v>
      </c>
      <c r="Q10424" s="98">
        <v>0</v>
      </c>
      <c r="R10424" s="98">
        <v>0</v>
      </c>
      <c r="S10424" s="98">
        <v>1</v>
      </c>
      <c r="T10424" s="98">
        <v>0</v>
      </c>
      <c r="U10424" s="98">
        <v>0</v>
      </c>
      <c r="V10424" s="98">
        <v>0</v>
      </c>
      <c r="W10424" s="98">
        <v>0</v>
      </c>
      <c r="X10424" s="98">
        <v>0</v>
      </c>
      <c r="Y10424" s="98">
        <v>0</v>
      </c>
      <c r="Z10424" s="98">
        <v>0</v>
      </c>
      <c r="AA10424" s="98">
        <v>1</v>
      </c>
      <c r="AB10424" s="98">
        <v>0</v>
      </c>
      <c r="AC10424" s="98">
        <v>0</v>
      </c>
      <c r="AD10424" s="98">
        <v>0</v>
      </c>
      <c r="AE10424" s="98">
        <v>0</v>
      </c>
      <c r="AF10424" s="98">
        <v>0</v>
      </c>
      <c r="AG10424" s="98">
        <v>0</v>
      </c>
      <c r="AH10424" s="98">
        <v>1</v>
      </c>
      <c r="AI10424" s="98">
        <v>0</v>
      </c>
      <c r="AJ10424" s="98">
        <v>0</v>
      </c>
      <c r="AK10424" s="98">
        <v>0</v>
      </c>
      <c r="AL10424" s="98">
        <v>0</v>
      </c>
      <c r="AM10424" s="98">
        <v>0</v>
      </c>
      <c r="AN10424" s="98">
        <v>0</v>
      </c>
      <c r="AO10424" s="98">
        <v>0</v>
      </c>
      <c r="AP10424" s="98">
        <v>0.33333333300000001</v>
      </c>
      <c r="AQ10424" s="98">
        <v>0</v>
      </c>
      <c r="AR10424" s="98">
        <v>0</v>
      </c>
      <c r="AS10424" s="98">
        <v>0</v>
      </c>
      <c r="AT10424" s="98">
        <v>0</v>
      </c>
      <c r="AU10424" s="98">
        <v>0</v>
      </c>
      <c r="AV10424" s="98">
        <v>0</v>
      </c>
      <c r="AW10424" s="98">
        <v>0</v>
      </c>
      <c r="AX10424" s="98">
        <v>0.66666666699999999</v>
      </c>
      <c r="AY10424" s="98">
        <v>0.46039999999999998</v>
      </c>
      <c r="AZ10424" s="98">
        <v>1</v>
      </c>
      <c r="BA10424" s="166">
        <v>8</v>
      </c>
      <c r="BB10424" s="167">
        <v>13</v>
      </c>
      <c r="BC10424" s="110">
        <v>4.4892300000000001</v>
      </c>
      <c r="BD10424" s="305">
        <f t="shared" si="324"/>
        <v>58.359990000000003</v>
      </c>
      <c r="BE10424" s="168">
        <v>60</v>
      </c>
      <c r="BF10424" s="168">
        <v>3</v>
      </c>
      <c r="BG10424" s="98">
        <v>19.453299999999999</v>
      </c>
      <c r="BH10424" s="110">
        <v>58.36</v>
      </c>
      <c r="BI10424" s="98">
        <v>0</v>
      </c>
      <c r="BJ10424" s="98">
        <v>0.12919800000000001</v>
      </c>
      <c r="BK10424" s="98">
        <v>0.110863</v>
      </c>
      <c r="BL10424" s="167">
        <v>0</v>
      </c>
      <c r="BM10424" s="167">
        <v>0</v>
      </c>
      <c r="BN10424" s="98">
        <v>0.116004</v>
      </c>
      <c r="BO10424" s="98">
        <v>0</v>
      </c>
      <c r="BP10424" s="98">
        <v>0</v>
      </c>
      <c r="BQ10424" s="98">
        <v>0</v>
      </c>
      <c r="BR10424" s="98">
        <v>0.213502</v>
      </c>
      <c r="BS10424" s="98">
        <v>0</v>
      </c>
      <c r="BT10424" s="98">
        <v>0</v>
      </c>
      <c r="BU10424" s="98">
        <v>0</v>
      </c>
      <c r="BV10424" s="98">
        <v>0</v>
      </c>
      <c r="BW10424" s="98">
        <v>0.171178</v>
      </c>
      <c r="BX10424" s="98">
        <v>0.25925199999999998</v>
      </c>
      <c r="BY10424" s="98">
        <v>60</v>
      </c>
      <c r="BZ10424" s="98">
        <v>1158</v>
      </c>
      <c r="CA10424" s="98">
        <v>25.325337182567502</v>
      </c>
      <c r="CB10424" s="98">
        <v>4.5999999999999996</v>
      </c>
      <c r="CC10424" s="98">
        <v>8721</v>
      </c>
      <c r="CD10424" s="169">
        <v>3</v>
      </c>
      <c r="CE10424" s="98">
        <v>312.56</v>
      </c>
      <c r="CF10424" s="98">
        <f t="shared" si="325"/>
        <v>143.902624</v>
      </c>
      <c r="CG10424" s="98"/>
      <c r="CH10424" s="98"/>
      <c r="CI10424" s="98"/>
      <c r="CJ10424" s="98"/>
    </row>
    <row r="10425" spans="1:88">
      <c r="A10425" s="97">
        <v>10424</v>
      </c>
      <c r="B10425" s="98">
        <v>0.59995200000000004</v>
      </c>
      <c r="C10425" s="165">
        <v>36</v>
      </c>
      <c r="D10425" s="98">
        <v>2.7777777999999999E-2</v>
      </c>
      <c r="E10425" s="98">
        <v>0</v>
      </c>
      <c r="F10425" s="98">
        <v>0</v>
      </c>
      <c r="G10425" s="98">
        <v>0</v>
      </c>
      <c r="H10425" s="98">
        <v>0</v>
      </c>
      <c r="I10425" s="98">
        <v>0</v>
      </c>
      <c r="J10425" s="98">
        <v>0</v>
      </c>
      <c r="K10425" s="98">
        <v>1</v>
      </c>
      <c r="L10425" s="98">
        <v>0</v>
      </c>
      <c r="M10425" s="98">
        <v>0</v>
      </c>
      <c r="N10425" s="98">
        <v>0</v>
      </c>
      <c r="O10425" s="98">
        <v>0</v>
      </c>
      <c r="P10425" s="98">
        <v>0</v>
      </c>
      <c r="Q10425" s="98">
        <v>0.33333333300000001</v>
      </c>
      <c r="R10425" s="98">
        <v>0</v>
      </c>
      <c r="S10425" s="98">
        <v>0.66666666699999999</v>
      </c>
      <c r="T10425" s="98">
        <v>0</v>
      </c>
      <c r="U10425" s="98">
        <v>0</v>
      </c>
      <c r="V10425" s="98">
        <v>0</v>
      </c>
      <c r="W10425" s="98">
        <v>0</v>
      </c>
      <c r="X10425" s="98">
        <v>0</v>
      </c>
      <c r="Y10425" s="98">
        <v>0</v>
      </c>
      <c r="Z10425" s="98">
        <v>0</v>
      </c>
      <c r="AA10425" s="98">
        <v>0</v>
      </c>
      <c r="AB10425" s="98">
        <v>0</v>
      </c>
      <c r="AC10425" s="98">
        <v>1</v>
      </c>
      <c r="AD10425" s="98">
        <v>0</v>
      </c>
      <c r="AE10425" s="98">
        <v>0</v>
      </c>
      <c r="AF10425" s="98">
        <v>1</v>
      </c>
      <c r="AG10425" s="98">
        <v>0</v>
      </c>
      <c r="AH10425" s="98">
        <v>0</v>
      </c>
      <c r="AI10425" s="98">
        <v>0</v>
      </c>
      <c r="AJ10425" s="98">
        <v>0</v>
      </c>
      <c r="AK10425" s="98">
        <v>0</v>
      </c>
      <c r="AL10425" s="98">
        <v>0</v>
      </c>
      <c r="AM10425" s="98">
        <v>0</v>
      </c>
      <c r="AN10425" s="98">
        <v>0</v>
      </c>
      <c r="AO10425" s="98">
        <v>0</v>
      </c>
      <c r="AP10425" s="98">
        <v>0.33333333300000001</v>
      </c>
      <c r="AQ10425" s="98">
        <v>0</v>
      </c>
      <c r="AR10425" s="98">
        <v>0</v>
      </c>
      <c r="AS10425" s="98">
        <v>0</v>
      </c>
      <c r="AT10425" s="98">
        <v>0</v>
      </c>
      <c r="AU10425" s="98">
        <v>0</v>
      </c>
      <c r="AV10425" s="98">
        <v>0</v>
      </c>
      <c r="AW10425" s="98">
        <v>0</v>
      </c>
      <c r="AX10425" s="98">
        <v>0.66666666699999999</v>
      </c>
      <c r="AY10425" s="98">
        <v>0.28770000000000001</v>
      </c>
      <c r="AZ10425" s="98">
        <v>1</v>
      </c>
      <c r="BA10425" s="166">
        <v>15</v>
      </c>
      <c r="BB10425" s="167">
        <v>18</v>
      </c>
      <c r="BC10425" s="110">
        <v>9.3049999999999997</v>
      </c>
      <c r="BD10425" s="305">
        <f t="shared" si="324"/>
        <v>167.49</v>
      </c>
      <c r="BE10425" s="168">
        <v>56</v>
      </c>
      <c r="BF10425" s="168">
        <v>3</v>
      </c>
      <c r="BG10425" s="98">
        <v>55.83</v>
      </c>
      <c r="BH10425" s="110">
        <v>167.49</v>
      </c>
      <c r="BI10425" s="98">
        <v>4.8726999999999999E-2</v>
      </c>
      <c r="BJ10425" s="98">
        <v>0.20954500000000001</v>
      </c>
      <c r="BK10425" s="98">
        <v>5.9315E-2</v>
      </c>
      <c r="BL10425" s="167">
        <v>0</v>
      </c>
      <c r="BM10425" s="167">
        <v>0</v>
      </c>
      <c r="BN10425" s="98">
        <v>0.11353100000000001</v>
      </c>
      <c r="BO10425" s="98">
        <v>9.0192999999999995E-2</v>
      </c>
      <c r="BP10425" s="98">
        <v>0</v>
      </c>
      <c r="BQ10425" s="98">
        <v>0</v>
      </c>
      <c r="BR10425" s="98">
        <v>0.305948</v>
      </c>
      <c r="BS10425" s="98">
        <v>0</v>
      </c>
      <c r="BT10425" s="98">
        <v>0</v>
      </c>
      <c r="BU10425" s="98">
        <v>7.1511000000000005E-2</v>
      </c>
      <c r="BV10425" s="98">
        <v>1.1030999999999999E-2</v>
      </c>
      <c r="BW10425" s="98">
        <v>0</v>
      </c>
      <c r="BX10425" s="98">
        <v>9.0192999999999995E-2</v>
      </c>
      <c r="BY10425" s="98">
        <v>56</v>
      </c>
      <c r="BZ10425" s="98">
        <v>685</v>
      </c>
      <c r="CA10425" s="98">
        <v>33</v>
      </c>
      <c r="CB10425" s="98">
        <v>17.25</v>
      </c>
      <c r="CC10425" s="98">
        <v>8727</v>
      </c>
      <c r="CD10425" s="169">
        <v>3</v>
      </c>
      <c r="CE10425" s="98">
        <v>407.81</v>
      </c>
      <c r="CF10425" s="98">
        <f t="shared" si="325"/>
        <v>117.326937</v>
      </c>
      <c r="CG10425" s="98"/>
      <c r="CH10425" s="98"/>
      <c r="CI10425" s="98"/>
      <c r="CJ10425" s="98"/>
    </row>
    <row r="10426" spans="1:88">
      <c r="A10426" s="97">
        <v>10425</v>
      </c>
      <c r="B10426" s="98">
        <v>1.4887840000000001</v>
      </c>
      <c r="C10426" s="165">
        <v>43</v>
      </c>
      <c r="D10426" s="98">
        <v>0.20930232600000001</v>
      </c>
      <c r="E10426" s="98">
        <v>0</v>
      </c>
      <c r="F10426" s="98">
        <v>0</v>
      </c>
      <c r="G10426" s="98">
        <v>0</v>
      </c>
      <c r="H10426" s="98">
        <v>0</v>
      </c>
      <c r="I10426" s="98">
        <v>0</v>
      </c>
      <c r="J10426" s="98">
        <v>0</v>
      </c>
      <c r="K10426" s="98">
        <v>1</v>
      </c>
      <c r="L10426" s="98">
        <v>0</v>
      </c>
      <c r="M10426" s="98">
        <v>0</v>
      </c>
      <c r="N10426" s="98">
        <v>0</v>
      </c>
      <c r="O10426" s="98">
        <v>0</v>
      </c>
      <c r="P10426" s="98">
        <v>0</v>
      </c>
      <c r="Q10426" s="98">
        <v>0.83333333300000001</v>
      </c>
      <c r="R10426" s="98">
        <v>0</v>
      </c>
      <c r="S10426" s="98">
        <v>0.16666666699999999</v>
      </c>
      <c r="T10426" s="98">
        <v>0</v>
      </c>
      <c r="U10426" s="98">
        <v>0.2</v>
      </c>
      <c r="V10426" s="98">
        <v>0.2</v>
      </c>
      <c r="W10426" s="98">
        <v>0</v>
      </c>
      <c r="X10426" s="98">
        <v>0</v>
      </c>
      <c r="Y10426" s="98">
        <v>0.2</v>
      </c>
      <c r="Z10426" s="98">
        <v>0.2</v>
      </c>
      <c r="AA10426" s="98">
        <v>0.2</v>
      </c>
      <c r="AB10426" s="98">
        <v>0</v>
      </c>
      <c r="AC10426" s="98">
        <v>0</v>
      </c>
      <c r="AD10426" s="98">
        <v>0.4</v>
      </c>
      <c r="AE10426" s="98">
        <v>0</v>
      </c>
      <c r="AF10426" s="98">
        <v>0</v>
      </c>
      <c r="AG10426" s="98">
        <v>0</v>
      </c>
      <c r="AH10426" s="98">
        <v>0.2</v>
      </c>
      <c r="AI10426" s="98">
        <v>0.2</v>
      </c>
      <c r="AJ10426" s="98">
        <v>0.2</v>
      </c>
      <c r="AK10426" s="98">
        <v>0</v>
      </c>
      <c r="AL10426" s="98">
        <v>0</v>
      </c>
      <c r="AM10426" s="98">
        <v>0</v>
      </c>
      <c r="AN10426" s="98">
        <v>0</v>
      </c>
      <c r="AO10426" s="98">
        <v>0</v>
      </c>
      <c r="AP10426" s="98">
        <v>0.6</v>
      </c>
      <c r="AQ10426" s="98">
        <v>0</v>
      </c>
      <c r="AR10426" s="98">
        <v>0</v>
      </c>
      <c r="AS10426" s="98">
        <v>0</v>
      </c>
      <c r="AT10426" s="98">
        <v>0.4</v>
      </c>
      <c r="AU10426" s="98">
        <v>0</v>
      </c>
      <c r="AV10426" s="98">
        <v>0</v>
      </c>
      <c r="AW10426" s="98">
        <v>0</v>
      </c>
      <c r="AX10426" s="98">
        <v>0</v>
      </c>
      <c r="AY10426" s="98">
        <v>0.20069999999999999</v>
      </c>
      <c r="AZ10426" s="98">
        <v>0.5</v>
      </c>
      <c r="BA10426" s="166">
        <v>13</v>
      </c>
      <c r="BB10426" s="167">
        <v>46</v>
      </c>
      <c r="BC10426" s="110">
        <v>5.9210859999999998</v>
      </c>
      <c r="BD10426" s="305">
        <f t="shared" si="324"/>
        <v>272.369956</v>
      </c>
      <c r="BE10426" s="168">
        <v>20</v>
      </c>
      <c r="BF10426" s="168">
        <v>12</v>
      </c>
      <c r="BG10426" s="98">
        <v>22.697500000000002</v>
      </c>
      <c r="BH10426" s="110">
        <v>272.37</v>
      </c>
      <c r="BI10426" s="98">
        <v>8.1433000000000005E-2</v>
      </c>
      <c r="BJ10426" s="98">
        <v>3.1905000000000003E-2</v>
      </c>
      <c r="BK10426" s="98">
        <v>0.141094</v>
      </c>
      <c r="BL10426" s="167">
        <v>0</v>
      </c>
      <c r="BM10426" s="167">
        <v>0</v>
      </c>
      <c r="BN10426" s="98">
        <v>0</v>
      </c>
      <c r="BO10426" s="98">
        <v>0</v>
      </c>
      <c r="BP10426" s="98">
        <v>0</v>
      </c>
      <c r="BQ10426" s="98">
        <v>0</v>
      </c>
      <c r="BR10426" s="98">
        <v>0</v>
      </c>
      <c r="BS10426" s="98">
        <v>0</v>
      </c>
      <c r="BT10426" s="98">
        <v>0.109116</v>
      </c>
      <c r="BU10426" s="98">
        <v>2.2390000000000001E-3</v>
      </c>
      <c r="BV10426" s="98">
        <v>0</v>
      </c>
      <c r="BW10426" s="98">
        <v>0.57642099999999996</v>
      </c>
      <c r="BX10426" s="98">
        <v>5.7789E-2</v>
      </c>
      <c r="BY10426" s="98">
        <v>20</v>
      </c>
      <c r="BZ10426" s="98">
        <v>1157</v>
      </c>
      <c r="CA10426" s="98">
        <v>25.320053882319101</v>
      </c>
      <c r="CB10426" s="98">
        <v>25.3</v>
      </c>
      <c r="CC10426" s="98">
        <v>8749</v>
      </c>
      <c r="CD10426" s="169">
        <v>3</v>
      </c>
      <c r="CE10426" s="98">
        <v>540.77</v>
      </c>
      <c r="CF10426" s="98">
        <f t="shared" si="325"/>
        <v>108.53253899999999</v>
      </c>
      <c r="CG10426" s="98"/>
      <c r="CH10426" s="98"/>
      <c r="CI10426" s="98"/>
      <c r="CJ10426" s="98"/>
    </row>
    <row r="10427" spans="1:88">
      <c r="A10427" s="97">
        <v>10426</v>
      </c>
      <c r="B10427" s="98">
        <v>1.6153839999999999</v>
      </c>
      <c r="C10427" s="165">
        <v>61</v>
      </c>
      <c r="D10427" s="98">
        <v>0.32786885300000002</v>
      </c>
      <c r="E10427" s="98">
        <v>0</v>
      </c>
      <c r="F10427" s="98">
        <v>0</v>
      </c>
      <c r="G10427" s="98">
        <v>0</v>
      </c>
      <c r="H10427" s="98">
        <v>0</v>
      </c>
      <c r="I10427" s="98">
        <v>0</v>
      </c>
      <c r="J10427" s="98">
        <v>0</v>
      </c>
      <c r="K10427" s="98">
        <v>1</v>
      </c>
      <c r="L10427" s="98">
        <v>0</v>
      </c>
      <c r="M10427" s="98">
        <v>0</v>
      </c>
      <c r="N10427" s="98">
        <v>0</v>
      </c>
      <c r="O10427" s="98">
        <v>0</v>
      </c>
      <c r="P10427" s="98">
        <v>0</v>
      </c>
      <c r="Q10427" s="98">
        <v>0.66666666699999999</v>
      </c>
      <c r="R10427" s="98">
        <v>0</v>
      </c>
      <c r="S10427" s="98">
        <v>0.33333333300000001</v>
      </c>
      <c r="T10427" s="98">
        <v>0</v>
      </c>
      <c r="U10427" s="98">
        <v>0</v>
      </c>
      <c r="V10427" s="98">
        <v>0</v>
      </c>
      <c r="W10427" s="98">
        <v>0</v>
      </c>
      <c r="X10427" s="98">
        <v>0</v>
      </c>
      <c r="Y10427" s="98">
        <v>0</v>
      </c>
      <c r="Z10427" s="98">
        <v>0</v>
      </c>
      <c r="AA10427" s="98">
        <v>0</v>
      </c>
      <c r="AB10427" s="98">
        <v>0.5</v>
      </c>
      <c r="AC10427" s="98">
        <v>0.5</v>
      </c>
      <c r="AD10427" s="98">
        <v>0</v>
      </c>
      <c r="AE10427" s="98">
        <v>0</v>
      </c>
      <c r="AF10427" s="98">
        <v>0.5</v>
      </c>
      <c r="AG10427" s="98">
        <v>0</v>
      </c>
      <c r="AH10427" s="98">
        <v>0.5</v>
      </c>
      <c r="AI10427" s="98">
        <v>0</v>
      </c>
      <c r="AJ10427" s="98">
        <v>0</v>
      </c>
      <c r="AK10427" s="98">
        <v>0</v>
      </c>
      <c r="AL10427" s="98">
        <v>0</v>
      </c>
      <c r="AM10427" s="98">
        <v>0</v>
      </c>
      <c r="AN10427" s="98">
        <v>0</v>
      </c>
      <c r="AO10427" s="98">
        <v>0</v>
      </c>
      <c r="AP10427" s="98">
        <v>0.66666666699999999</v>
      </c>
      <c r="AQ10427" s="98">
        <v>0</v>
      </c>
      <c r="AR10427" s="98">
        <v>0</v>
      </c>
      <c r="AS10427" s="98">
        <v>0</v>
      </c>
      <c r="AT10427" s="98">
        <v>0</v>
      </c>
      <c r="AU10427" s="98">
        <v>0</v>
      </c>
      <c r="AV10427" s="98">
        <v>0</v>
      </c>
      <c r="AW10427" s="98">
        <v>0</v>
      </c>
      <c r="AX10427" s="98">
        <v>0.33333333300000001</v>
      </c>
      <c r="AY10427" s="98">
        <v>0.1729</v>
      </c>
      <c r="AZ10427" s="98">
        <v>1</v>
      </c>
      <c r="BA10427" s="166">
        <v>15</v>
      </c>
      <c r="BB10427" s="167">
        <v>18</v>
      </c>
      <c r="BC10427" s="110">
        <v>7.5216659999999997</v>
      </c>
      <c r="BD10427" s="305">
        <f t="shared" si="324"/>
        <v>135.38998799999999</v>
      </c>
      <c r="BE10427" s="168">
        <v>88</v>
      </c>
      <c r="BF10427" s="168">
        <v>3</v>
      </c>
      <c r="BG10427" s="98">
        <v>39.366599999999998</v>
      </c>
      <c r="BH10427" s="110">
        <v>118.1</v>
      </c>
      <c r="BI10427" s="98">
        <v>0.18540799999999999</v>
      </c>
      <c r="BJ10427" s="98">
        <v>0.18842100000000001</v>
      </c>
      <c r="BK10427" s="98">
        <v>5.8127999999999999E-2</v>
      </c>
      <c r="BL10427" s="167">
        <v>0</v>
      </c>
      <c r="BM10427" s="167">
        <v>0</v>
      </c>
      <c r="BN10427" s="98">
        <v>0.13275100000000001</v>
      </c>
      <c r="BO10427" s="98">
        <v>0</v>
      </c>
      <c r="BP10427" s="98">
        <v>3.8620000000000002E-2</v>
      </c>
      <c r="BQ10427" s="98">
        <v>0</v>
      </c>
      <c r="BR10427" s="98">
        <v>0.18493200000000001</v>
      </c>
      <c r="BS10427" s="98">
        <v>0</v>
      </c>
      <c r="BT10427" s="98">
        <v>0</v>
      </c>
      <c r="BU10427" s="98">
        <v>6.3440999999999997E-2</v>
      </c>
      <c r="BV10427" s="98">
        <v>0</v>
      </c>
      <c r="BW10427" s="98">
        <v>0</v>
      </c>
      <c r="BX10427" s="98">
        <v>0.14829500000000001</v>
      </c>
      <c r="BY10427" s="98">
        <v>88</v>
      </c>
      <c r="BZ10427" s="98">
        <v>1156</v>
      </c>
      <c r="CA10427" s="98">
        <v>25.314770582070601</v>
      </c>
      <c r="CB10427" s="98">
        <v>4.5999999999999996</v>
      </c>
      <c r="CC10427" s="98">
        <v>8757</v>
      </c>
      <c r="CD10427" s="169">
        <v>3</v>
      </c>
      <c r="CE10427" s="98">
        <v>202.66</v>
      </c>
      <c r="CF10427" s="98">
        <f t="shared" si="325"/>
        <v>35.039913999999996</v>
      </c>
      <c r="CG10427" s="98"/>
      <c r="CH10427" s="98"/>
      <c r="CI10427" s="98"/>
      <c r="CJ10427" s="98"/>
    </row>
    <row r="10428" spans="1:88">
      <c r="A10428" s="97">
        <v>10427</v>
      </c>
      <c r="B10428" s="98">
        <v>0</v>
      </c>
      <c r="C10428" s="165">
        <v>74</v>
      </c>
      <c r="D10428" s="98">
        <v>5.4054053999999997E-2</v>
      </c>
      <c r="E10428" s="98">
        <v>1.3513514000000001E-2</v>
      </c>
      <c r="F10428" s="98">
        <v>0</v>
      </c>
      <c r="G10428" s="98">
        <v>0</v>
      </c>
      <c r="H10428" s="98">
        <v>0</v>
      </c>
      <c r="I10428" s="98">
        <v>0</v>
      </c>
      <c r="J10428" s="98">
        <v>0</v>
      </c>
      <c r="K10428" s="98">
        <v>1</v>
      </c>
      <c r="L10428" s="98">
        <v>0</v>
      </c>
      <c r="M10428" s="98">
        <v>0</v>
      </c>
      <c r="N10428" s="98">
        <v>0</v>
      </c>
      <c r="O10428" s="98">
        <v>0</v>
      </c>
      <c r="P10428" s="98">
        <v>0</v>
      </c>
      <c r="Q10428" s="98">
        <v>0</v>
      </c>
      <c r="R10428" s="98">
        <v>0</v>
      </c>
      <c r="S10428" s="98">
        <v>1</v>
      </c>
      <c r="T10428" s="98">
        <v>0</v>
      </c>
      <c r="U10428" s="98">
        <v>0</v>
      </c>
      <c r="V10428" s="98">
        <v>0</v>
      </c>
      <c r="W10428" s="98">
        <v>0</v>
      </c>
      <c r="X10428" s="98">
        <v>0</v>
      </c>
      <c r="Y10428" s="98">
        <v>1</v>
      </c>
      <c r="Z10428" s="98">
        <v>0</v>
      </c>
      <c r="AA10428" s="98">
        <v>0</v>
      </c>
      <c r="AB10428" s="98">
        <v>0</v>
      </c>
      <c r="AC10428" s="98">
        <v>0</v>
      </c>
      <c r="AD10428" s="98">
        <v>0</v>
      </c>
      <c r="AE10428" s="98">
        <v>0</v>
      </c>
      <c r="AF10428" s="98">
        <v>0</v>
      </c>
      <c r="AG10428" s="98">
        <v>0</v>
      </c>
      <c r="AH10428" s="98">
        <v>0</v>
      </c>
      <c r="AI10428" s="98">
        <v>0</v>
      </c>
      <c r="AJ10428" s="98">
        <v>1</v>
      </c>
      <c r="AK10428" s="98">
        <v>0</v>
      </c>
      <c r="AL10428" s="98">
        <v>0</v>
      </c>
      <c r="AM10428" s="98">
        <v>0</v>
      </c>
      <c r="AN10428" s="98">
        <v>0</v>
      </c>
      <c r="AO10428" s="98">
        <v>0</v>
      </c>
      <c r="AP10428" s="98">
        <v>1</v>
      </c>
      <c r="AQ10428" s="98">
        <v>0</v>
      </c>
      <c r="AR10428" s="98">
        <v>0</v>
      </c>
      <c r="AS10428" s="98">
        <v>0</v>
      </c>
      <c r="AT10428" s="98">
        <v>0</v>
      </c>
      <c r="AU10428" s="98">
        <v>0</v>
      </c>
      <c r="AV10428" s="98">
        <v>0</v>
      </c>
      <c r="AW10428" s="98">
        <v>0</v>
      </c>
      <c r="AX10428" s="98">
        <v>0</v>
      </c>
      <c r="AY10428" s="98">
        <v>0.16980000000000001</v>
      </c>
      <c r="AZ10428" s="98">
        <v>1</v>
      </c>
      <c r="BA10428" s="166">
        <v>13</v>
      </c>
      <c r="BB10428" s="167">
        <v>17</v>
      </c>
      <c r="BC10428" s="110">
        <v>5.6717639999999996</v>
      </c>
      <c r="BD10428" s="305">
        <f t="shared" si="324"/>
        <v>96.419987999999989</v>
      </c>
      <c r="BE10428" s="168">
        <v>0</v>
      </c>
      <c r="BF10428" s="168">
        <v>1</v>
      </c>
      <c r="BG10428" s="98">
        <v>96.42</v>
      </c>
      <c r="BH10428" s="110">
        <v>96.42</v>
      </c>
      <c r="BI10428" s="98">
        <v>0.15934699999999999</v>
      </c>
      <c r="BJ10428" s="98">
        <v>0.48150500000000002</v>
      </c>
      <c r="BK10428" s="98">
        <v>7.0426000000000002E-2</v>
      </c>
      <c r="BL10428" s="167">
        <v>0</v>
      </c>
      <c r="BM10428" s="167">
        <v>0</v>
      </c>
      <c r="BN10428" s="98">
        <v>0</v>
      </c>
      <c r="BO10428" s="98">
        <v>0</v>
      </c>
      <c r="BP10428" s="98">
        <v>0</v>
      </c>
      <c r="BQ10428" s="98">
        <v>0</v>
      </c>
      <c r="BR10428" s="98">
        <v>8.2999000000000003E-2</v>
      </c>
      <c r="BS10428" s="98">
        <v>0</v>
      </c>
      <c r="BT10428" s="98">
        <v>0</v>
      </c>
      <c r="BU10428" s="98">
        <v>0.12153700000000001</v>
      </c>
      <c r="BV10428" s="98">
        <v>8.4182999999999994E-2</v>
      </c>
      <c r="BW10428" s="98">
        <v>0</v>
      </c>
      <c r="BX10428" s="98">
        <v>0</v>
      </c>
      <c r="BY10428" s="98">
        <v>0</v>
      </c>
      <c r="BZ10428" s="98">
        <v>1154</v>
      </c>
      <c r="CA10428" s="98">
        <v>25.309487281822101</v>
      </c>
      <c r="CB10428" s="98">
        <v>3.45</v>
      </c>
      <c r="CC10428" s="98">
        <v>8764</v>
      </c>
      <c r="CD10428" s="169">
        <v>3</v>
      </c>
      <c r="CE10428" s="98">
        <v>288.73</v>
      </c>
      <c r="CF10428" s="98">
        <f t="shared" si="325"/>
        <v>49.026354000000005</v>
      </c>
      <c r="CG10428" s="98"/>
      <c r="CH10428" s="98"/>
      <c r="CI10428" s="98"/>
      <c r="CJ10428" s="98"/>
    </row>
    <row r="10429" spans="1:88">
      <c r="A10429" s="97">
        <v>10428</v>
      </c>
      <c r="B10429" s="98">
        <v>1.738971</v>
      </c>
      <c r="C10429" s="165">
        <v>48</v>
      </c>
      <c r="D10429" s="98">
        <v>8.3333332999999996E-2</v>
      </c>
      <c r="E10429" s="98">
        <v>0</v>
      </c>
      <c r="F10429" s="98">
        <v>0</v>
      </c>
      <c r="G10429" s="98">
        <v>0</v>
      </c>
      <c r="H10429" s="98">
        <v>0</v>
      </c>
      <c r="I10429" s="98">
        <v>0</v>
      </c>
      <c r="J10429" s="98">
        <v>0</v>
      </c>
      <c r="K10429" s="98">
        <v>1</v>
      </c>
      <c r="L10429" s="98">
        <v>0</v>
      </c>
      <c r="M10429" s="98">
        <v>0</v>
      </c>
      <c r="N10429" s="98">
        <v>0</v>
      </c>
      <c r="O10429" s="98">
        <v>0</v>
      </c>
      <c r="P10429" s="98">
        <v>0</v>
      </c>
      <c r="Q10429" s="98">
        <v>1</v>
      </c>
      <c r="R10429" s="98">
        <v>0</v>
      </c>
      <c r="S10429" s="98">
        <v>0</v>
      </c>
      <c r="T10429" s="98">
        <v>0</v>
      </c>
      <c r="U10429" s="98">
        <v>0</v>
      </c>
      <c r="V10429" s="98">
        <v>0</v>
      </c>
      <c r="W10429" s="98">
        <v>0</v>
      </c>
      <c r="X10429" s="98">
        <v>0</v>
      </c>
      <c r="Y10429" s="98">
        <v>0</v>
      </c>
      <c r="Z10429" s="98">
        <v>0</v>
      </c>
      <c r="AA10429" s="98">
        <v>0</v>
      </c>
      <c r="AB10429" s="98">
        <v>1</v>
      </c>
      <c r="AC10429" s="98">
        <v>0</v>
      </c>
      <c r="AD10429" s="98">
        <v>0.5</v>
      </c>
      <c r="AE10429" s="98">
        <v>0</v>
      </c>
      <c r="AF10429" s="98">
        <v>0</v>
      </c>
      <c r="AG10429" s="98">
        <v>0</v>
      </c>
      <c r="AH10429" s="98">
        <v>0.5</v>
      </c>
      <c r="AI10429" s="98">
        <v>0</v>
      </c>
      <c r="AJ10429" s="98">
        <v>0</v>
      </c>
      <c r="AK10429" s="98">
        <v>0</v>
      </c>
      <c r="AL10429" s="98">
        <v>0</v>
      </c>
      <c r="AM10429" s="98">
        <v>0</v>
      </c>
      <c r="AN10429" s="98">
        <v>0</v>
      </c>
      <c r="AO10429" s="98">
        <v>0</v>
      </c>
      <c r="AP10429" s="98">
        <v>1</v>
      </c>
      <c r="AQ10429" s="98">
        <v>0</v>
      </c>
      <c r="AR10429" s="98">
        <v>0</v>
      </c>
      <c r="AS10429" s="98">
        <v>0</v>
      </c>
      <c r="AT10429" s="98">
        <v>0</v>
      </c>
      <c r="AU10429" s="98">
        <v>0</v>
      </c>
      <c r="AV10429" s="98">
        <v>0</v>
      </c>
      <c r="AW10429" s="98">
        <v>0</v>
      </c>
      <c r="AX10429" s="98">
        <v>0</v>
      </c>
      <c r="AY10429" s="98">
        <v>0.32700000000000001</v>
      </c>
      <c r="AZ10429" s="98">
        <v>1</v>
      </c>
      <c r="BA10429" s="166">
        <v>10</v>
      </c>
      <c r="BB10429" s="167">
        <v>15</v>
      </c>
      <c r="BC10429" s="110">
        <v>4.9073330000000004</v>
      </c>
      <c r="BD10429" s="305">
        <f t="shared" si="324"/>
        <v>73.609995000000012</v>
      </c>
      <c r="BE10429" s="168">
        <v>34</v>
      </c>
      <c r="BF10429" s="168">
        <v>3</v>
      </c>
      <c r="BG10429" s="98">
        <v>24.5366</v>
      </c>
      <c r="BH10429" s="110">
        <v>73.61</v>
      </c>
      <c r="BI10429" s="98">
        <v>3.9072000000000003E-2</v>
      </c>
      <c r="BJ10429" s="98">
        <v>8.2572999999999994E-2</v>
      </c>
      <c r="BK10429" s="98">
        <v>7.2543999999999997E-2</v>
      </c>
      <c r="BL10429" s="167">
        <v>0</v>
      </c>
      <c r="BM10429" s="167">
        <v>0</v>
      </c>
      <c r="BN10429" s="98">
        <v>0.20369799999999999</v>
      </c>
      <c r="BO10429" s="98">
        <v>0</v>
      </c>
      <c r="BP10429" s="98">
        <v>0</v>
      </c>
      <c r="BQ10429" s="98">
        <v>0</v>
      </c>
      <c r="BR10429" s="98">
        <v>0.36155199999999998</v>
      </c>
      <c r="BS10429" s="98">
        <v>0.15290400000000001</v>
      </c>
      <c r="BT10429" s="98">
        <v>8.7652999999999995E-2</v>
      </c>
      <c r="BU10429" s="98">
        <v>0</v>
      </c>
      <c r="BV10429" s="98">
        <v>0</v>
      </c>
      <c r="BW10429" s="98">
        <v>0</v>
      </c>
      <c r="BX10429" s="98">
        <v>0</v>
      </c>
      <c r="BY10429" s="98">
        <v>34</v>
      </c>
      <c r="BZ10429" s="98">
        <v>1154</v>
      </c>
      <c r="CA10429" s="98">
        <v>25.3042039815737</v>
      </c>
      <c r="CB10429" s="98">
        <v>13.8</v>
      </c>
      <c r="CC10429" s="98">
        <v>8775</v>
      </c>
      <c r="CD10429" s="169">
        <v>3</v>
      </c>
      <c r="CE10429" s="98">
        <v>37.17</v>
      </c>
      <c r="CF10429" s="98">
        <f t="shared" si="325"/>
        <v>12.154590000000001</v>
      </c>
      <c r="CG10429" s="98"/>
      <c r="CH10429" s="98"/>
      <c r="CI10429" s="98"/>
      <c r="CJ10429" s="98"/>
    </row>
    <row r="10430" spans="1:88">
      <c r="A10430" s="97">
        <v>10429</v>
      </c>
      <c r="B10430" s="98">
        <v>0.52631499999999998</v>
      </c>
      <c r="C10430" s="165">
        <v>59</v>
      </c>
      <c r="D10430" s="98">
        <v>0.61016949200000004</v>
      </c>
      <c r="E10430" s="98">
        <v>0</v>
      </c>
      <c r="F10430" s="98">
        <v>0</v>
      </c>
      <c r="G10430" s="98">
        <v>0</v>
      </c>
      <c r="H10430" s="98">
        <v>0</v>
      </c>
      <c r="I10430" s="98">
        <v>0</v>
      </c>
      <c r="J10430" s="98">
        <v>0</v>
      </c>
      <c r="K10430" s="98">
        <v>1</v>
      </c>
      <c r="L10430" s="98">
        <v>0</v>
      </c>
      <c r="M10430" s="98">
        <v>0</v>
      </c>
      <c r="N10430" s="98">
        <v>0</v>
      </c>
      <c r="O10430" s="98">
        <v>0</v>
      </c>
      <c r="P10430" s="98">
        <v>0</v>
      </c>
      <c r="Q10430" s="98">
        <v>0.77777777800000003</v>
      </c>
      <c r="R10430" s="98">
        <v>0</v>
      </c>
      <c r="S10430" s="98">
        <v>0.222222222</v>
      </c>
      <c r="T10430" s="98">
        <v>0</v>
      </c>
      <c r="U10430" s="98">
        <v>0.5</v>
      </c>
      <c r="V10430" s="98">
        <v>0</v>
      </c>
      <c r="W10430" s="98">
        <v>0</v>
      </c>
      <c r="X10430" s="98">
        <v>0</v>
      </c>
      <c r="Y10430" s="98">
        <v>0.25</v>
      </c>
      <c r="Z10430" s="98">
        <v>0</v>
      </c>
      <c r="AA10430" s="98">
        <v>0.25</v>
      </c>
      <c r="AB10430" s="98">
        <v>0</v>
      </c>
      <c r="AC10430" s="98">
        <v>0</v>
      </c>
      <c r="AD10430" s="98">
        <v>0.5</v>
      </c>
      <c r="AE10430" s="98">
        <v>0</v>
      </c>
      <c r="AF10430" s="98">
        <v>0</v>
      </c>
      <c r="AG10430" s="98">
        <v>0</v>
      </c>
      <c r="AH10430" s="98">
        <v>0.25</v>
      </c>
      <c r="AI10430" s="98">
        <v>0</v>
      </c>
      <c r="AJ10430" s="98">
        <v>0.25</v>
      </c>
      <c r="AK10430" s="98">
        <v>0</v>
      </c>
      <c r="AL10430" s="98">
        <v>0</v>
      </c>
      <c r="AM10430" s="98">
        <v>0</v>
      </c>
      <c r="AN10430" s="98">
        <v>0</v>
      </c>
      <c r="AO10430" s="98">
        <v>0</v>
      </c>
      <c r="AP10430" s="98">
        <v>1</v>
      </c>
      <c r="AQ10430" s="98">
        <v>0</v>
      </c>
      <c r="AR10430" s="98">
        <v>0</v>
      </c>
      <c r="AS10430" s="98">
        <v>0</v>
      </c>
      <c r="AT10430" s="98">
        <v>0</v>
      </c>
      <c r="AU10430" s="98">
        <v>0</v>
      </c>
      <c r="AV10430" s="98">
        <v>0</v>
      </c>
      <c r="AW10430" s="98">
        <v>0</v>
      </c>
      <c r="AX10430" s="98">
        <v>0</v>
      </c>
      <c r="AY10430" s="98">
        <v>0.2107</v>
      </c>
      <c r="AZ10430" s="98">
        <v>0.66666666699999999</v>
      </c>
      <c r="BA10430" s="166">
        <v>14</v>
      </c>
      <c r="BB10430" s="167">
        <v>40</v>
      </c>
      <c r="BC10430" s="110">
        <v>9.2792499999999993</v>
      </c>
      <c r="BD10430" s="305">
        <f t="shared" si="324"/>
        <v>371.16999999999996</v>
      </c>
      <c r="BE10430" s="168">
        <v>18</v>
      </c>
      <c r="BF10430" s="168">
        <v>9</v>
      </c>
      <c r="BG10430" s="98">
        <v>39.708799999999997</v>
      </c>
      <c r="BH10430" s="110">
        <v>357.38</v>
      </c>
      <c r="BI10430" s="98">
        <v>0</v>
      </c>
      <c r="BJ10430" s="98">
        <v>4.1730000000000003E-2</v>
      </c>
      <c r="BK10430" s="98">
        <v>0.10972999999999999</v>
      </c>
      <c r="BL10430" s="167">
        <v>0</v>
      </c>
      <c r="BM10430" s="167">
        <v>0</v>
      </c>
      <c r="BN10430" s="98">
        <v>0.107864</v>
      </c>
      <c r="BO10430" s="98">
        <v>0</v>
      </c>
      <c r="BP10430" s="98">
        <v>0</v>
      </c>
      <c r="BQ10430" s="98">
        <v>0</v>
      </c>
      <c r="BR10430" s="98">
        <v>8.9645000000000002E-2</v>
      </c>
      <c r="BS10430" s="98">
        <v>0</v>
      </c>
      <c r="BT10430" s="98">
        <v>0</v>
      </c>
      <c r="BU10430" s="98">
        <v>4.4289999999999998E-3</v>
      </c>
      <c r="BV10430" s="98">
        <v>0</v>
      </c>
      <c r="BW10430" s="98">
        <v>0</v>
      </c>
      <c r="BX10430" s="98">
        <v>0.64659900000000003</v>
      </c>
      <c r="BY10430" s="98">
        <v>18</v>
      </c>
      <c r="BZ10430" s="98">
        <v>1153</v>
      </c>
      <c r="CA10430" s="98">
        <v>25.2989206813252</v>
      </c>
      <c r="CB10430" s="98">
        <v>24.15</v>
      </c>
      <c r="CC10430" s="98">
        <v>8791</v>
      </c>
      <c r="CD10430" s="169">
        <v>3</v>
      </c>
      <c r="CE10430" s="98">
        <v>176.45</v>
      </c>
      <c r="CF10430" s="98">
        <f t="shared" si="325"/>
        <v>37.178014999999995</v>
      </c>
      <c r="CG10430" s="98"/>
      <c r="CH10430" s="98"/>
      <c r="CI10430" s="98"/>
      <c r="CJ10430" s="98"/>
    </row>
    <row r="10431" spans="1:88">
      <c r="A10431" s="97">
        <v>10430</v>
      </c>
      <c r="B10431" s="98">
        <v>0.77669900000000003</v>
      </c>
      <c r="C10431" s="165">
        <v>37</v>
      </c>
      <c r="D10431" s="98">
        <v>5.7142856999999998E-2</v>
      </c>
      <c r="E10431" s="98">
        <v>0</v>
      </c>
      <c r="F10431" s="98">
        <v>0</v>
      </c>
      <c r="G10431" s="98">
        <v>0</v>
      </c>
      <c r="H10431" s="98">
        <v>0</v>
      </c>
      <c r="I10431" s="98">
        <v>0</v>
      </c>
      <c r="J10431" s="98">
        <v>0</v>
      </c>
      <c r="K10431" s="98">
        <v>1</v>
      </c>
      <c r="L10431" s="98">
        <v>0</v>
      </c>
      <c r="M10431" s="98">
        <v>0</v>
      </c>
      <c r="N10431" s="98">
        <v>0</v>
      </c>
      <c r="O10431" s="98">
        <v>0</v>
      </c>
      <c r="P10431" s="98">
        <v>0</v>
      </c>
      <c r="Q10431" s="98">
        <v>1</v>
      </c>
      <c r="R10431" s="98">
        <v>0</v>
      </c>
      <c r="S10431" s="98">
        <v>0</v>
      </c>
      <c r="T10431" s="98">
        <v>0</v>
      </c>
      <c r="U10431" s="98">
        <v>0</v>
      </c>
      <c r="V10431" s="98">
        <v>0</v>
      </c>
      <c r="W10431" s="98">
        <v>0</v>
      </c>
      <c r="X10431" s="98">
        <v>0</v>
      </c>
      <c r="Y10431" s="98">
        <v>0.5</v>
      </c>
      <c r="Z10431" s="98">
        <v>0</v>
      </c>
      <c r="AA10431" s="98">
        <v>0</v>
      </c>
      <c r="AB10431" s="98">
        <v>0.5</v>
      </c>
      <c r="AC10431" s="98">
        <v>0</v>
      </c>
      <c r="AD10431" s="98">
        <v>0.5</v>
      </c>
      <c r="AE10431" s="98">
        <v>0</v>
      </c>
      <c r="AF10431" s="98">
        <v>0</v>
      </c>
      <c r="AG10431" s="98">
        <v>0</v>
      </c>
      <c r="AH10431" s="98">
        <v>0</v>
      </c>
      <c r="AI10431" s="98">
        <v>0</v>
      </c>
      <c r="AJ10431" s="98">
        <v>0.5</v>
      </c>
      <c r="AK10431" s="98">
        <v>0</v>
      </c>
      <c r="AL10431" s="98">
        <v>0</v>
      </c>
      <c r="AM10431" s="98">
        <v>0</v>
      </c>
      <c r="AN10431" s="98">
        <v>0</v>
      </c>
      <c r="AO10431" s="98">
        <v>0</v>
      </c>
      <c r="AP10431" s="98">
        <v>0.5</v>
      </c>
      <c r="AQ10431" s="98">
        <v>0</v>
      </c>
      <c r="AR10431" s="98">
        <v>0</v>
      </c>
      <c r="AS10431" s="98">
        <v>0</v>
      </c>
      <c r="AT10431" s="98">
        <v>0.5</v>
      </c>
      <c r="AU10431" s="98">
        <v>0</v>
      </c>
      <c r="AV10431" s="98">
        <v>0</v>
      </c>
      <c r="AW10431" s="98">
        <v>0</v>
      </c>
      <c r="AX10431" s="98">
        <v>0</v>
      </c>
      <c r="AY10431" s="98">
        <v>0.1762</v>
      </c>
      <c r="AZ10431" s="98">
        <v>0.66666666699999999</v>
      </c>
      <c r="BA10431" s="166">
        <v>10</v>
      </c>
      <c r="BB10431" s="167">
        <v>17</v>
      </c>
      <c r="BC10431" s="110">
        <v>6.0294109999999996</v>
      </c>
      <c r="BD10431" s="305">
        <f t="shared" si="324"/>
        <v>102.49998699999999</v>
      </c>
      <c r="BE10431" s="168">
        <v>42</v>
      </c>
      <c r="BF10431" s="168">
        <v>3</v>
      </c>
      <c r="BG10431" s="98">
        <v>34.166600000000003</v>
      </c>
      <c r="BH10431" s="110">
        <v>102.5</v>
      </c>
      <c r="BI10431" s="98">
        <v>0</v>
      </c>
      <c r="BJ10431" s="98">
        <v>0</v>
      </c>
      <c r="BK10431" s="98">
        <v>0.105853</v>
      </c>
      <c r="BL10431" s="167">
        <v>0</v>
      </c>
      <c r="BM10431" s="167">
        <v>0</v>
      </c>
      <c r="BN10431" s="98">
        <v>0.20926800000000001</v>
      </c>
      <c r="BO10431" s="98">
        <v>0</v>
      </c>
      <c r="BP10431" s="98">
        <v>0.14565800000000001</v>
      </c>
      <c r="BQ10431" s="98">
        <v>0</v>
      </c>
      <c r="BR10431" s="98">
        <v>0.34136499999999997</v>
      </c>
      <c r="BS10431" s="98">
        <v>0</v>
      </c>
      <c r="BT10431" s="98">
        <v>0</v>
      </c>
      <c r="BU10431" s="98">
        <v>4.7800000000000004E-3</v>
      </c>
      <c r="BV10431" s="98">
        <v>0</v>
      </c>
      <c r="BW10431" s="98">
        <v>5.2585E-2</v>
      </c>
      <c r="BX10431" s="98">
        <v>0.140487</v>
      </c>
      <c r="BY10431" s="98">
        <v>42</v>
      </c>
      <c r="BZ10431" s="98">
        <v>1152</v>
      </c>
      <c r="CA10431" s="98">
        <v>25.293637381076699</v>
      </c>
      <c r="CB10431" s="98">
        <v>9.1999999999999993</v>
      </c>
      <c r="CC10431" s="98">
        <v>8792</v>
      </c>
      <c r="CD10431" s="169">
        <v>3</v>
      </c>
      <c r="CE10431" s="98">
        <v>241.95</v>
      </c>
      <c r="CF10431" s="98">
        <f t="shared" si="325"/>
        <v>42.631589999999996</v>
      </c>
      <c r="CG10431" s="98"/>
      <c r="CH10431" s="98"/>
      <c r="CI10431" s="98"/>
      <c r="CJ10431" s="98"/>
    </row>
    <row r="10432" spans="1:88">
      <c r="A10432" s="97">
        <v>10431</v>
      </c>
      <c r="B10432" s="98">
        <v>0.80482799999999999</v>
      </c>
      <c r="C10432" s="165">
        <v>57</v>
      </c>
      <c r="D10432" s="98">
        <v>0.21052631599999999</v>
      </c>
      <c r="E10432" s="98">
        <v>0</v>
      </c>
      <c r="F10432" s="98">
        <v>0</v>
      </c>
      <c r="G10432" s="98">
        <v>0.4</v>
      </c>
      <c r="H10432" s="98">
        <v>0</v>
      </c>
      <c r="I10432" s="98">
        <v>0</v>
      </c>
      <c r="J10432" s="98">
        <v>0</v>
      </c>
      <c r="K10432" s="98">
        <v>0.6</v>
      </c>
      <c r="L10432" s="98">
        <v>0</v>
      </c>
      <c r="M10432" s="98">
        <v>0</v>
      </c>
      <c r="N10432" s="98">
        <v>0</v>
      </c>
      <c r="O10432" s="98">
        <v>0</v>
      </c>
      <c r="P10432" s="98">
        <v>0</v>
      </c>
      <c r="Q10432" s="98">
        <v>0.3</v>
      </c>
      <c r="R10432" s="98">
        <v>0.4</v>
      </c>
      <c r="S10432" s="98">
        <v>0.3</v>
      </c>
      <c r="T10432" s="98">
        <v>0</v>
      </c>
      <c r="U10432" s="98">
        <v>0.25</v>
      </c>
      <c r="V10432" s="98">
        <v>0</v>
      </c>
      <c r="W10432" s="98">
        <v>0</v>
      </c>
      <c r="X10432" s="98">
        <v>0</v>
      </c>
      <c r="Y10432" s="98">
        <v>0</v>
      </c>
      <c r="Z10432" s="98">
        <v>0</v>
      </c>
      <c r="AA10432" s="98">
        <v>0.25</v>
      </c>
      <c r="AB10432" s="98">
        <v>0</v>
      </c>
      <c r="AC10432" s="98">
        <v>0.5</v>
      </c>
      <c r="AD10432" s="98">
        <v>0.25</v>
      </c>
      <c r="AE10432" s="98">
        <v>0</v>
      </c>
      <c r="AF10432" s="98">
        <v>0.5</v>
      </c>
      <c r="AG10432" s="98">
        <v>0</v>
      </c>
      <c r="AH10432" s="98">
        <v>0.25</v>
      </c>
      <c r="AI10432" s="98">
        <v>0</v>
      </c>
      <c r="AJ10432" s="98">
        <v>0</v>
      </c>
      <c r="AK10432" s="98">
        <v>0</v>
      </c>
      <c r="AL10432" s="98">
        <v>0</v>
      </c>
      <c r="AM10432" s="98">
        <v>0</v>
      </c>
      <c r="AN10432" s="98">
        <v>0</v>
      </c>
      <c r="AO10432" s="98">
        <v>0</v>
      </c>
      <c r="AP10432" s="98">
        <v>0.66666666699999999</v>
      </c>
      <c r="AQ10432" s="98">
        <v>0</v>
      </c>
      <c r="AR10432" s="98">
        <v>0</v>
      </c>
      <c r="AS10432" s="98">
        <v>0</v>
      </c>
      <c r="AT10432" s="98">
        <v>0</v>
      </c>
      <c r="AU10432" s="98">
        <v>0</v>
      </c>
      <c r="AV10432" s="98">
        <v>0</v>
      </c>
      <c r="AW10432" s="98">
        <v>0</v>
      </c>
      <c r="AX10432" s="98">
        <v>0.33333333300000001</v>
      </c>
      <c r="AY10432" s="98">
        <v>0.16789999999999999</v>
      </c>
      <c r="AZ10432" s="98">
        <v>0.6</v>
      </c>
      <c r="BA10432" s="166">
        <v>30</v>
      </c>
      <c r="BB10432" s="167">
        <v>68</v>
      </c>
      <c r="BC10432" s="110">
        <v>7.5392640000000002</v>
      </c>
      <c r="BD10432" s="305">
        <f t="shared" si="324"/>
        <v>512.66995199999997</v>
      </c>
      <c r="BE10432" s="168">
        <v>23</v>
      </c>
      <c r="BF10432" s="168">
        <v>10</v>
      </c>
      <c r="BG10432" s="98">
        <v>48.436999999999998</v>
      </c>
      <c r="BH10432" s="110">
        <v>484.37</v>
      </c>
      <c r="BI10432" s="98">
        <v>0.12903500000000001</v>
      </c>
      <c r="BJ10432" s="98">
        <v>0.20338300000000001</v>
      </c>
      <c r="BK10432" s="98">
        <v>4.7871999999999998E-2</v>
      </c>
      <c r="BL10432" s="167">
        <v>0</v>
      </c>
      <c r="BM10432" s="167">
        <v>0</v>
      </c>
      <c r="BN10432" s="98">
        <v>5.4873999999999999E-2</v>
      </c>
      <c r="BO10432" s="98">
        <v>0</v>
      </c>
      <c r="BP10432" s="98">
        <v>7.6700000000000004E-2</v>
      </c>
      <c r="BQ10432" s="98">
        <v>0</v>
      </c>
      <c r="BR10432" s="98">
        <v>0.14482999999999999</v>
      </c>
      <c r="BS10432" s="98">
        <v>1.8297000000000001E-2</v>
      </c>
      <c r="BT10432" s="98">
        <v>0</v>
      </c>
      <c r="BU10432" s="98">
        <v>6.5590999999999997E-2</v>
      </c>
      <c r="BV10432" s="98">
        <v>1.0605E-2</v>
      </c>
      <c r="BW10432" s="98">
        <v>0</v>
      </c>
      <c r="BX10432" s="98">
        <v>0.248809</v>
      </c>
      <c r="BY10432" s="98">
        <v>23</v>
      </c>
      <c r="BZ10432" s="98">
        <v>1150</v>
      </c>
      <c r="CA10432" s="98">
        <v>29</v>
      </c>
      <c r="CB10432" s="98">
        <v>33.35</v>
      </c>
      <c r="CC10432" s="98">
        <v>8794</v>
      </c>
      <c r="CD10432" s="169">
        <v>3</v>
      </c>
      <c r="CE10432" s="98">
        <v>187.18</v>
      </c>
      <c r="CF10432" s="98">
        <f t="shared" si="325"/>
        <v>31.427522</v>
      </c>
      <c r="CG10432" s="98"/>
      <c r="CH10432" s="98"/>
      <c r="CI10432" s="98"/>
      <c r="CJ10432" s="98"/>
    </row>
    <row r="10433" spans="1:88">
      <c r="A10433" s="97">
        <v>10432</v>
      </c>
      <c r="B10433" s="98">
        <v>1.5736129999999999</v>
      </c>
      <c r="C10433" s="165">
        <v>77</v>
      </c>
      <c r="D10433" s="98">
        <v>0.465753425</v>
      </c>
      <c r="E10433" s="98">
        <v>5.4794520999999999E-2</v>
      </c>
      <c r="F10433" s="98">
        <v>0</v>
      </c>
      <c r="G10433" s="98">
        <v>0</v>
      </c>
      <c r="H10433" s="98">
        <v>0</v>
      </c>
      <c r="I10433" s="98">
        <v>0</v>
      </c>
      <c r="J10433" s="98">
        <v>0</v>
      </c>
      <c r="K10433" s="98">
        <v>1</v>
      </c>
      <c r="L10433" s="98">
        <v>0</v>
      </c>
      <c r="M10433" s="98">
        <v>0</v>
      </c>
      <c r="N10433" s="98">
        <v>0</v>
      </c>
      <c r="O10433" s="98">
        <v>0</v>
      </c>
      <c r="P10433" s="98">
        <v>0</v>
      </c>
      <c r="Q10433" s="98">
        <v>1</v>
      </c>
      <c r="R10433" s="98">
        <v>0</v>
      </c>
      <c r="S10433" s="98">
        <v>0</v>
      </c>
      <c r="T10433" s="98">
        <v>0</v>
      </c>
      <c r="U10433" s="98">
        <v>0.5</v>
      </c>
      <c r="V10433" s="98">
        <v>0</v>
      </c>
      <c r="W10433" s="98">
        <v>0</v>
      </c>
      <c r="X10433" s="98">
        <v>0</v>
      </c>
      <c r="Y10433" s="98">
        <v>0</v>
      </c>
      <c r="Z10433" s="98">
        <v>0</v>
      </c>
      <c r="AA10433" s="98">
        <v>0.25</v>
      </c>
      <c r="AB10433" s="98">
        <v>0</v>
      </c>
      <c r="AC10433" s="98">
        <v>0.25</v>
      </c>
      <c r="AD10433" s="98">
        <v>0.5</v>
      </c>
      <c r="AE10433" s="98">
        <v>0</v>
      </c>
      <c r="AF10433" s="98">
        <v>0.25</v>
      </c>
      <c r="AG10433" s="98">
        <v>0</v>
      </c>
      <c r="AH10433" s="98">
        <v>0.25</v>
      </c>
      <c r="AI10433" s="98">
        <v>0</v>
      </c>
      <c r="AJ10433" s="98">
        <v>0</v>
      </c>
      <c r="AK10433" s="98">
        <v>0</v>
      </c>
      <c r="AL10433" s="98">
        <v>0</v>
      </c>
      <c r="AM10433" s="98">
        <v>0</v>
      </c>
      <c r="AN10433" s="98">
        <v>0</v>
      </c>
      <c r="AO10433" s="98">
        <v>0</v>
      </c>
      <c r="AP10433" s="98">
        <v>1</v>
      </c>
      <c r="AQ10433" s="98">
        <v>0</v>
      </c>
      <c r="AR10433" s="98">
        <v>0</v>
      </c>
      <c r="AS10433" s="98">
        <v>0</v>
      </c>
      <c r="AT10433" s="98">
        <v>0</v>
      </c>
      <c r="AU10433" s="98">
        <v>0</v>
      </c>
      <c r="AV10433" s="98">
        <v>0</v>
      </c>
      <c r="AW10433" s="98">
        <v>0</v>
      </c>
      <c r="AX10433" s="98">
        <v>0</v>
      </c>
      <c r="AY10433" s="98">
        <v>0.3448</v>
      </c>
      <c r="AZ10433" s="98">
        <v>1</v>
      </c>
      <c r="BA10433" s="166">
        <v>17</v>
      </c>
      <c r="BB10433" s="167">
        <v>30</v>
      </c>
      <c r="BC10433" s="110">
        <v>4.9996660000000004</v>
      </c>
      <c r="BD10433" s="305">
        <f t="shared" si="324"/>
        <v>149.98998</v>
      </c>
      <c r="BE10433" s="168">
        <v>22</v>
      </c>
      <c r="BF10433" s="168">
        <v>4</v>
      </c>
      <c r="BG10433" s="98">
        <v>35.875</v>
      </c>
      <c r="BH10433" s="110">
        <v>143.5</v>
      </c>
      <c r="BI10433" s="98">
        <v>0.10169</v>
      </c>
      <c r="BJ10433" s="98">
        <v>0.116353</v>
      </c>
      <c r="BK10433" s="98">
        <v>0.134546</v>
      </c>
      <c r="BL10433" s="167">
        <v>0</v>
      </c>
      <c r="BM10433" s="167">
        <v>0</v>
      </c>
      <c r="BN10433" s="98">
        <v>0</v>
      </c>
      <c r="BO10433" s="98">
        <v>0</v>
      </c>
      <c r="BP10433" s="98">
        <v>0</v>
      </c>
      <c r="BQ10433" s="98">
        <v>0</v>
      </c>
      <c r="BR10433" s="98">
        <v>0.28063199999999999</v>
      </c>
      <c r="BS10433" s="98">
        <v>0</v>
      </c>
      <c r="BT10433" s="98">
        <v>0</v>
      </c>
      <c r="BU10433" s="98">
        <v>2.5863000000000001E-2</v>
      </c>
      <c r="BV10433" s="98">
        <v>4.8265000000000002E-2</v>
      </c>
      <c r="BW10433" s="98">
        <v>0</v>
      </c>
      <c r="BX10433" s="98">
        <v>0.29264800000000002</v>
      </c>
      <c r="BY10433" s="98">
        <v>22</v>
      </c>
      <c r="BZ10433" s="98">
        <v>1149</v>
      </c>
      <c r="CA10433" s="98">
        <v>25.288354080828299</v>
      </c>
      <c r="CB10433" s="98">
        <v>12.65</v>
      </c>
      <c r="CC10433" s="98">
        <v>8807</v>
      </c>
      <c r="CD10433" s="169">
        <v>3</v>
      </c>
      <c r="CE10433" s="98">
        <v>308.45</v>
      </c>
      <c r="CF10433" s="98">
        <f t="shared" si="325"/>
        <v>106.35356</v>
      </c>
      <c r="CG10433" s="98"/>
      <c r="CH10433" s="98"/>
      <c r="CI10433" s="98"/>
      <c r="CJ10433" s="98"/>
    </row>
    <row r="10434" spans="1:88">
      <c r="A10434" s="97">
        <v>10433</v>
      </c>
      <c r="B10434" s="98">
        <v>0</v>
      </c>
      <c r="C10434" s="165">
        <v>0</v>
      </c>
      <c r="D10434" s="98">
        <v>0</v>
      </c>
      <c r="E10434" s="98">
        <v>0</v>
      </c>
      <c r="F10434" s="98">
        <v>0</v>
      </c>
      <c r="G10434" s="98">
        <v>0.5</v>
      </c>
      <c r="H10434" s="98">
        <v>0</v>
      </c>
      <c r="I10434" s="98">
        <v>0</v>
      </c>
      <c r="J10434" s="98">
        <v>0</v>
      </c>
      <c r="K10434" s="98">
        <v>0.5</v>
      </c>
      <c r="L10434" s="98">
        <v>0</v>
      </c>
      <c r="M10434" s="98">
        <v>0</v>
      </c>
      <c r="N10434" s="98">
        <v>0</v>
      </c>
      <c r="O10434" s="98">
        <v>0</v>
      </c>
      <c r="P10434" s="98">
        <v>0</v>
      </c>
      <c r="Q10434" s="98">
        <v>1</v>
      </c>
      <c r="R10434" s="98">
        <v>0</v>
      </c>
      <c r="S10434" s="98">
        <v>0</v>
      </c>
      <c r="T10434" s="98">
        <v>0</v>
      </c>
      <c r="U10434" s="98">
        <v>0</v>
      </c>
      <c r="V10434" s="98">
        <v>0</v>
      </c>
      <c r="W10434" s="98">
        <v>0</v>
      </c>
      <c r="X10434" s="98">
        <v>0</v>
      </c>
      <c r="Y10434" s="98">
        <v>1</v>
      </c>
      <c r="Z10434" s="98">
        <v>0</v>
      </c>
      <c r="AA10434" s="98">
        <v>0</v>
      </c>
      <c r="AB10434" s="98">
        <v>0</v>
      </c>
      <c r="AC10434" s="98">
        <v>0</v>
      </c>
      <c r="AD10434" s="98">
        <v>0</v>
      </c>
      <c r="AE10434" s="98">
        <v>0</v>
      </c>
      <c r="AF10434" s="98">
        <v>0</v>
      </c>
      <c r="AG10434" s="98">
        <v>0</v>
      </c>
      <c r="AH10434" s="98">
        <v>0</v>
      </c>
      <c r="AI10434" s="98">
        <v>0</v>
      </c>
      <c r="AJ10434" s="98">
        <v>1</v>
      </c>
      <c r="AK10434" s="98">
        <v>0</v>
      </c>
      <c r="AL10434" s="98">
        <v>0</v>
      </c>
      <c r="AM10434" s="98">
        <v>0</v>
      </c>
      <c r="AN10434" s="98">
        <v>0</v>
      </c>
      <c r="AO10434" s="98">
        <v>0</v>
      </c>
      <c r="AP10434" s="98">
        <v>1</v>
      </c>
      <c r="AQ10434" s="98">
        <v>0</v>
      </c>
      <c r="AR10434" s="98">
        <v>0</v>
      </c>
      <c r="AS10434" s="98">
        <v>0</v>
      </c>
      <c r="AT10434" s="98">
        <v>0</v>
      </c>
      <c r="AU10434" s="98">
        <v>0</v>
      </c>
      <c r="AV10434" s="98">
        <v>0</v>
      </c>
      <c r="AW10434" s="98">
        <v>0</v>
      </c>
      <c r="AX10434" s="98">
        <v>0</v>
      </c>
      <c r="AY10434" s="98">
        <v>6.3299999999999995E-2</v>
      </c>
      <c r="AZ10434" s="98">
        <v>0.5</v>
      </c>
      <c r="BA10434" s="166">
        <v>14</v>
      </c>
      <c r="BB10434" s="167">
        <v>20</v>
      </c>
      <c r="BC10434" s="110">
        <v>8.2575000000000003</v>
      </c>
      <c r="BD10434" s="305">
        <f t="shared" si="324"/>
        <v>165.15</v>
      </c>
      <c r="BE10434" s="168">
        <v>120</v>
      </c>
      <c r="BF10434" s="168">
        <v>2</v>
      </c>
      <c r="BG10434" s="98">
        <v>55.384999999999998</v>
      </c>
      <c r="BH10434" s="110">
        <v>110.77</v>
      </c>
      <c r="BI10434" s="98">
        <v>0.26388</v>
      </c>
      <c r="BJ10434" s="98">
        <v>0.23643500000000001</v>
      </c>
      <c r="BK10434" s="98">
        <v>4.5318999999999998E-2</v>
      </c>
      <c r="BL10434" s="167">
        <v>0</v>
      </c>
      <c r="BM10434" s="167">
        <v>0</v>
      </c>
      <c r="BN10434" s="98">
        <v>0</v>
      </c>
      <c r="BO10434" s="98">
        <v>0</v>
      </c>
      <c r="BP10434" s="98">
        <v>0</v>
      </c>
      <c r="BQ10434" s="98">
        <v>0</v>
      </c>
      <c r="BR10434" s="98">
        <v>0.27796300000000002</v>
      </c>
      <c r="BS10434" s="98">
        <v>0</v>
      </c>
      <c r="BT10434" s="98">
        <v>0</v>
      </c>
      <c r="BU10434" s="98">
        <v>8.8470000000000007E-3</v>
      </c>
      <c r="BV10434" s="98">
        <v>2.3019999999999999E-2</v>
      </c>
      <c r="BW10434" s="98">
        <v>0</v>
      </c>
      <c r="BX10434" s="98">
        <v>0.14453299999999999</v>
      </c>
      <c r="BY10434" s="98">
        <v>120</v>
      </c>
      <c r="BZ10434" s="98">
        <v>1149</v>
      </c>
      <c r="CA10434" s="98">
        <v>40</v>
      </c>
      <c r="CB10434" s="98">
        <v>4.5999999999999996</v>
      </c>
      <c r="CC10434" s="98">
        <v>8811</v>
      </c>
      <c r="CD10434" s="169">
        <v>3</v>
      </c>
      <c r="CE10434" s="98">
        <v>76.86</v>
      </c>
      <c r="CF10434" s="98">
        <f t="shared" si="325"/>
        <v>4.8652379999999997</v>
      </c>
      <c r="CG10434" s="98"/>
      <c r="CH10434" s="98"/>
      <c r="CI10434" s="98"/>
      <c r="CJ10434" s="98"/>
    </row>
    <row r="10435" spans="1:88">
      <c r="A10435" s="97">
        <v>10434</v>
      </c>
      <c r="B10435" s="98">
        <v>1.401869</v>
      </c>
      <c r="C10435" s="165">
        <v>49</v>
      </c>
      <c r="D10435" s="98">
        <v>0.22448979599999999</v>
      </c>
      <c r="E10435" s="98">
        <v>0</v>
      </c>
      <c r="F10435" s="98">
        <v>0</v>
      </c>
      <c r="G10435" s="98">
        <v>0.5</v>
      </c>
      <c r="H10435" s="98">
        <v>0</v>
      </c>
      <c r="I10435" s="98">
        <v>0</v>
      </c>
      <c r="J10435" s="98">
        <v>0</v>
      </c>
      <c r="K10435" s="98">
        <v>0.5</v>
      </c>
      <c r="L10435" s="98">
        <v>0</v>
      </c>
      <c r="M10435" s="98">
        <v>0</v>
      </c>
      <c r="N10435" s="98">
        <v>0</v>
      </c>
      <c r="O10435" s="98">
        <v>0</v>
      </c>
      <c r="P10435" s="98">
        <v>0</v>
      </c>
      <c r="Q10435" s="98">
        <v>0.25</v>
      </c>
      <c r="R10435" s="98">
        <v>0</v>
      </c>
      <c r="S10435" s="98">
        <v>0.75</v>
      </c>
      <c r="T10435" s="98">
        <v>0</v>
      </c>
      <c r="U10435" s="98">
        <v>0</v>
      </c>
      <c r="V10435" s="98">
        <v>0</v>
      </c>
      <c r="W10435" s="98">
        <v>0</v>
      </c>
      <c r="X10435" s="98">
        <v>0</v>
      </c>
      <c r="Y10435" s="98">
        <v>0.5</v>
      </c>
      <c r="Z10435" s="98">
        <v>0</v>
      </c>
      <c r="AA10435" s="98">
        <v>0.5</v>
      </c>
      <c r="AB10435" s="98">
        <v>0</v>
      </c>
      <c r="AC10435" s="98">
        <v>0</v>
      </c>
      <c r="AD10435" s="98">
        <v>0</v>
      </c>
      <c r="AE10435" s="98">
        <v>0</v>
      </c>
      <c r="AF10435" s="98">
        <v>0</v>
      </c>
      <c r="AG10435" s="98">
        <v>0</v>
      </c>
      <c r="AH10435" s="98">
        <v>0.5</v>
      </c>
      <c r="AI10435" s="98">
        <v>0</v>
      </c>
      <c r="AJ10435" s="98">
        <v>0.5</v>
      </c>
      <c r="AK10435" s="98">
        <v>0</v>
      </c>
      <c r="AL10435" s="98">
        <v>0</v>
      </c>
      <c r="AM10435" s="98">
        <v>0</v>
      </c>
      <c r="AN10435" s="98">
        <v>0</v>
      </c>
      <c r="AO10435" s="98">
        <v>0</v>
      </c>
      <c r="AP10435" s="98">
        <v>0.5</v>
      </c>
      <c r="AQ10435" s="98">
        <v>0</v>
      </c>
      <c r="AR10435" s="98">
        <v>0</v>
      </c>
      <c r="AS10435" s="98">
        <v>0</v>
      </c>
      <c r="AT10435" s="98">
        <v>0.5</v>
      </c>
      <c r="AU10435" s="98">
        <v>0</v>
      </c>
      <c r="AV10435" s="98">
        <v>0</v>
      </c>
      <c r="AW10435" s="98">
        <v>0</v>
      </c>
      <c r="AX10435" s="98">
        <v>0</v>
      </c>
      <c r="AY10435" s="98">
        <v>0.26450000000000001</v>
      </c>
      <c r="AZ10435" s="98">
        <v>0.75</v>
      </c>
      <c r="BA10435" s="166">
        <v>12</v>
      </c>
      <c r="BB10435" s="167">
        <v>15</v>
      </c>
      <c r="BC10435" s="110">
        <v>7.1593330000000002</v>
      </c>
      <c r="BD10435" s="305">
        <f t="shared" ref="BD10435:BD10498" si="326">BB10435*BC10435</f>
        <v>107.389995</v>
      </c>
      <c r="BE10435" s="168">
        <v>82</v>
      </c>
      <c r="BF10435" s="168">
        <v>4</v>
      </c>
      <c r="BG10435" s="98">
        <v>24.425000000000001</v>
      </c>
      <c r="BH10435" s="110">
        <v>97.7</v>
      </c>
      <c r="BI10435" s="98">
        <v>0.27545900000000001</v>
      </c>
      <c r="BJ10435" s="98">
        <v>5.8610000000000002E-2</v>
      </c>
      <c r="BK10435" s="98">
        <v>0</v>
      </c>
      <c r="BL10435" s="167">
        <v>0</v>
      </c>
      <c r="BM10435" s="167">
        <v>0</v>
      </c>
      <c r="BN10435" s="98">
        <v>0.23612</v>
      </c>
      <c r="BO10435" s="98">
        <v>0</v>
      </c>
      <c r="BP10435" s="98">
        <v>0</v>
      </c>
      <c r="BQ10435" s="98">
        <v>0</v>
      </c>
      <c r="BR10435" s="98">
        <v>6.1704000000000002E-2</v>
      </c>
      <c r="BS10435" s="98">
        <v>0</v>
      </c>
      <c r="BT10435" s="98">
        <v>0.20553299999999999</v>
      </c>
      <c r="BU10435" s="98">
        <v>6.9129999999999997E-2</v>
      </c>
      <c r="BV10435" s="98">
        <v>2.2630000000000001E-2</v>
      </c>
      <c r="BW10435" s="98">
        <v>0</v>
      </c>
      <c r="BX10435" s="98">
        <v>7.0808999999999997E-2</v>
      </c>
      <c r="BY10435" s="98">
        <v>82</v>
      </c>
      <c r="BZ10435" s="98">
        <v>1148</v>
      </c>
      <c r="CA10435" s="98">
        <v>28</v>
      </c>
      <c r="CB10435" s="98">
        <v>2.2999999999999998</v>
      </c>
      <c r="CC10435" s="98">
        <v>8815</v>
      </c>
      <c r="CD10435" s="169">
        <v>3</v>
      </c>
      <c r="CE10435" s="98">
        <v>192.77</v>
      </c>
      <c r="CF10435" s="98">
        <f t="shared" ref="CF10435:CF10498" si="327">CE10435*AY10435</f>
        <v>50.987665000000007</v>
      </c>
      <c r="CG10435" s="98"/>
      <c r="CH10435" s="98"/>
      <c r="CI10435" s="98"/>
      <c r="CJ10435" s="98"/>
    </row>
    <row r="10436" spans="1:88">
      <c r="A10436" s="97">
        <v>10435</v>
      </c>
      <c r="B10436" s="98">
        <v>0</v>
      </c>
      <c r="C10436" s="165">
        <v>59</v>
      </c>
      <c r="D10436" s="98">
        <v>0.57627118600000005</v>
      </c>
      <c r="E10436" s="98">
        <v>3.3898304999999997E-2</v>
      </c>
      <c r="F10436" s="98">
        <v>0</v>
      </c>
      <c r="G10436" s="98">
        <v>0.6</v>
      </c>
      <c r="H10436" s="98">
        <v>0</v>
      </c>
      <c r="I10436" s="98">
        <v>0</v>
      </c>
      <c r="J10436" s="98">
        <v>0</v>
      </c>
      <c r="K10436" s="98">
        <v>0.4</v>
      </c>
      <c r="L10436" s="98">
        <v>0</v>
      </c>
      <c r="M10436" s="98">
        <v>0</v>
      </c>
      <c r="N10436" s="98">
        <v>0</v>
      </c>
      <c r="O10436" s="98">
        <v>0</v>
      </c>
      <c r="P10436" s="98">
        <v>0</v>
      </c>
      <c r="Q10436" s="98">
        <v>0.2</v>
      </c>
      <c r="R10436" s="98">
        <v>0.4</v>
      </c>
      <c r="S10436" s="98">
        <v>0.4</v>
      </c>
      <c r="T10436" s="98">
        <v>0</v>
      </c>
      <c r="U10436" s="98">
        <v>0</v>
      </c>
      <c r="V10436" s="98">
        <v>0</v>
      </c>
      <c r="W10436" s="98">
        <v>0</v>
      </c>
      <c r="X10436" s="98">
        <v>0</v>
      </c>
      <c r="Y10436" s="98">
        <v>1</v>
      </c>
      <c r="Z10436" s="98">
        <v>0</v>
      </c>
      <c r="AA10436" s="98">
        <v>0</v>
      </c>
      <c r="AB10436" s="98">
        <v>0</v>
      </c>
      <c r="AC10436" s="98">
        <v>0</v>
      </c>
      <c r="AD10436" s="98">
        <v>0</v>
      </c>
      <c r="AE10436" s="98">
        <v>0</v>
      </c>
      <c r="AF10436" s="98">
        <v>0</v>
      </c>
      <c r="AG10436" s="98">
        <v>0</v>
      </c>
      <c r="AH10436" s="98">
        <v>0</v>
      </c>
      <c r="AI10436" s="98">
        <v>0</v>
      </c>
      <c r="AJ10436" s="98">
        <v>1</v>
      </c>
      <c r="AK10436" s="98">
        <v>0</v>
      </c>
      <c r="AL10436" s="98">
        <v>0</v>
      </c>
      <c r="AM10436" s="98">
        <v>0</v>
      </c>
      <c r="AN10436" s="98">
        <v>0</v>
      </c>
      <c r="AO10436" s="98">
        <v>0</v>
      </c>
      <c r="AP10436" s="98">
        <v>1</v>
      </c>
      <c r="AQ10436" s="98">
        <v>0</v>
      </c>
      <c r="AR10436" s="98">
        <v>0</v>
      </c>
      <c r="AS10436" s="98">
        <v>0</v>
      </c>
      <c r="AT10436" s="98">
        <v>0</v>
      </c>
      <c r="AU10436" s="98">
        <v>0</v>
      </c>
      <c r="AV10436" s="98">
        <v>0</v>
      </c>
      <c r="AW10436" s="98">
        <v>0</v>
      </c>
      <c r="AX10436" s="98">
        <v>0</v>
      </c>
      <c r="AY10436" s="98">
        <v>5.7299999999999997E-2</v>
      </c>
      <c r="AZ10436" s="98">
        <v>0.4</v>
      </c>
      <c r="BA10436" s="166">
        <v>15</v>
      </c>
      <c r="BB10436" s="167">
        <v>25</v>
      </c>
      <c r="BC10436" s="110">
        <v>5.5035999999999996</v>
      </c>
      <c r="BD10436" s="305">
        <f t="shared" si="326"/>
        <v>137.59</v>
      </c>
      <c r="BE10436" s="168">
        <v>56</v>
      </c>
      <c r="BF10436" s="168">
        <v>5</v>
      </c>
      <c r="BG10436" s="98">
        <v>27.518000000000001</v>
      </c>
      <c r="BH10436" s="110">
        <v>137.59</v>
      </c>
      <c r="BI10436" s="98">
        <v>0.106352</v>
      </c>
      <c r="BJ10436" s="98">
        <v>0.39123599999999997</v>
      </c>
      <c r="BK10436" s="98">
        <v>8.5861999999999994E-2</v>
      </c>
      <c r="BL10436" s="167">
        <v>0</v>
      </c>
      <c r="BM10436" s="167">
        <v>0</v>
      </c>
      <c r="BN10436" s="98">
        <v>7.4445999999999998E-2</v>
      </c>
      <c r="BO10436" s="98">
        <v>0</v>
      </c>
      <c r="BP10436" s="98">
        <v>0</v>
      </c>
      <c r="BQ10436" s="98">
        <v>0</v>
      </c>
      <c r="BR10436" s="98">
        <v>0.18016099999999999</v>
      </c>
      <c r="BS10436" s="98">
        <v>0</v>
      </c>
      <c r="BT10436" s="98">
        <v>0.13045899999999999</v>
      </c>
      <c r="BU10436" s="98">
        <v>3.1480000000000001E-2</v>
      </c>
      <c r="BV10436" s="98">
        <v>0</v>
      </c>
      <c r="BW10436" s="98">
        <v>0</v>
      </c>
      <c r="BX10436" s="98">
        <v>0</v>
      </c>
      <c r="BY10436" s="98">
        <v>56</v>
      </c>
      <c r="BZ10436" s="98">
        <v>1147</v>
      </c>
      <c r="CA10436" s="98">
        <v>29</v>
      </c>
      <c r="CB10436" s="98">
        <v>5.75</v>
      </c>
      <c r="CC10436" s="98">
        <v>8829</v>
      </c>
      <c r="CD10436" s="169">
        <v>3</v>
      </c>
      <c r="CE10436" s="98">
        <v>188.55</v>
      </c>
      <c r="CF10436" s="98">
        <f t="shared" si="327"/>
        <v>10.803915</v>
      </c>
      <c r="CG10436" s="98"/>
      <c r="CH10436" s="98"/>
      <c r="CI10436" s="98"/>
      <c r="CJ10436" s="98"/>
    </row>
    <row r="10437" spans="1:88">
      <c r="A10437" s="97">
        <v>10436</v>
      </c>
      <c r="B10437" s="98">
        <v>0.56979999999999997</v>
      </c>
      <c r="C10437" s="165">
        <v>54</v>
      </c>
      <c r="D10437" s="98">
        <v>0.12962963</v>
      </c>
      <c r="E10437" s="98">
        <v>3.7037037000000002E-2</v>
      </c>
      <c r="F10437" s="98">
        <v>0</v>
      </c>
      <c r="G10437" s="98">
        <v>0.4</v>
      </c>
      <c r="H10437" s="98">
        <v>0</v>
      </c>
      <c r="I10437" s="98">
        <v>0</v>
      </c>
      <c r="J10437" s="98">
        <v>0</v>
      </c>
      <c r="K10437" s="98">
        <v>0.6</v>
      </c>
      <c r="L10437" s="98">
        <v>0</v>
      </c>
      <c r="M10437" s="98">
        <v>0</v>
      </c>
      <c r="N10437" s="98">
        <v>0</v>
      </c>
      <c r="O10437" s="98">
        <v>0</v>
      </c>
      <c r="P10437" s="98">
        <v>0</v>
      </c>
      <c r="Q10437" s="98">
        <v>0.6</v>
      </c>
      <c r="R10437" s="98">
        <v>0</v>
      </c>
      <c r="S10437" s="98">
        <v>0.4</v>
      </c>
      <c r="T10437" s="98">
        <v>0</v>
      </c>
      <c r="U10437" s="98">
        <v>0</v>
      </c>
      <c r="V10437" s="98">
        <v>0</v>
      </c>
      <c r="W10437" s="98">
        <v>0</v>
      </c>
      <c r="X10437" s="98">
        <v>0</v>
      </c>
      <c r="Y10437" s="98">
        <v>0.5</v>
      </c>
      <c r="Z10437" s="98">
        <v>0</v>
      </c>
      <c r="AA10437" s="98">
        <v>0</v>
      </c>
      <c r="AB10437" s="98">
        <v>0</v>
      </c>
      <c r="AC10437" s="98">
        <v>0.5</v>
      </c>
      <c r="AD10437" s="98">
        <v>0</v>
      </c>
      <c r="AE10437" s="98">
        <v>0</v>
      </c>
      <c r="AF10437" s="98">
        <v>0.5</v>
      </c>
      <c r="AG10437" s="98">
        <v>0</v>
      </c>
      <c r="AH10437" s="98">
        <v>0</v>
      </c>
      <c r="AI10437" s="98">
        <v>0</v>
      </c>
      <c r="AJ10437" s="98">
        <v>0.5</v>
      </c>
      <c r="AK10437" s="98">
        <v>0</v>
      </c>
      <c r="AL10437" s="98">
        <v>0</v>
      </c>
      <c r="AM10437" s="98">
        <v>0</v>
      </c>
      <c r="AN10437" s="98">
        <v>0</v>
      </c>
      <c r="AO10437" s="98">
        <v>0</v>
      </c>
      <c r="AP10437" s="98">
        <v>0.33333333300000001</v>
      </c>
      <c r="AQ10437" s="98">
        <v>0</v>
      </c>
      <c r="AR10437" s="98">
        <v>0</v>
      </c>
      <c r="AS10437" s="98">
        <v>0</v>
      </c>
      <c r="AT10437" s="98">
        <v>0</v>
      </c>
      <c r="AU10437" s="98">
        <v>0</v>
      </c>
      <c r="AV10437" s="98">
        <v>0</v>
      </c>
      <c r="AW10437" s="98">
        <v>0</v>
      </c>
      <c r="AX10437" s="98">
        <v>0.66666666699999999</v>
      </c>
      <c r="AY10437" s="98">
        <v>0.12379999999999999</v>
      </c>
      <c r="AZ10437" s="98">
        <v>0.6</v>
      </c>
      <c r="BA10437" s="166">
        <v>16</v>
      </c>
      <c r="BB10437" s="167">
        <v>18</v>
      </c>
      <c r="BC10437" s="110">
        <v>5.782222</v>
      </c>
      <c r="BD10437" s="305">
        <f t="shared" si="326"/>
        <v>104.07999599999999</v>
      </c>
      <c r="BE10437" s="168">
        <v>49</v>
      </c>
      <c r="BF10437" s="168">
        <v>5</v>
      </c>
      <c r="BG10437" s="98">
        <v>20.128</v>
      </c>
      <c r="BH10437" s="110">
        <v>100.64</v>
      </c>
      <c r="BI10437" s="98">
        <v>4.6433000000000002E-2</v>
      </c>
      <c r="BJ10437" s="98">
        <v>0.354661</v>
      </c>
      <c r="BK10437" s="98">
        <v>0.109862</v>
      </c>
      <c r="BL10437" s="167">
        <v>0</v>
      </c>
      <c r="BM10437" s="167">
        <v>0</v>
      </c>
      <c r="BN10437" s="98">
        <v>7.4201000000000003E-2</v>
      </c>
      <c r="BO10437" s="98">
        <v>0</v>
      </c>
      <c r="BP10437" s="98">
        <v>4.2903999999999998E-2</v>
      </c>
      <c r="BQ10437" s="98">
        <v>0</v>
      </c>
      <c r="BR10437" s="98">
        <v>0.17886299999999999</v>
      </c>
      <c r="BS10437" s="98">
        <v>0</v>
      </c>
      <c r="BT10437" s="98">
        <v>0</v>
      </c>
      <c r="BU10437" s="98">
        <v>6.5378000000000006E-2</v>
      </c>
      <c r="BV10437" s="98">
        <v>0.127693</v>
      </c>
      <c r="BW10437" s="98">
        <v>0</v>
      </c>
      <c r="BX10437" s="98">
        <v>0</v>
      </c>
      <c r="BY10437" s="98">
        <v>49</v>
      </c>
      <c r="BZ10437" s="98">
        <v>1145</v>
      </c>
      <c r="CA10437" s="98">
        <v>45</v>
      </c>
      <c r="CB10437" s="98">
        <v>2.2999999999999998</v>
      </c>
      <c r="CC10437" s="98">
        <v>8839</v>
      </c>
      <c r="CD10437" s="169">
        <v>3</v>
      </c>
      <c r="CE10437" s="98">
        <v>161.27000000000001</v>
      </c>
      <c r="CF10437" s="98">
        <f t="shared" si="327"/>
        <v>19.965226000000001</v>
      </c>
      <c r="CG10437" s="98"/>
      <c r="CH10437" s="98"/>
      <c r="CI10437" s="98"/>
      <c r="CJ10437" s="98"/>
    </row>
    <row r="10438" spans="1:88">
      <c r="A10438" s="97">
        <v>10437</v>
      </c>
      <c r="B10438" s="98">
        <v>1.4150940000000001</v>
      </c>
      <c r="C10438" s="165">
        <v>83</v>
      </c>
      <c r="D10438" s="98">
        <v>0.40963855399999999</v>
      </c>
      <c r="E10438" s="98">
        <v>1.2048193E-2</v>
      </c>
      <c r="F10438" s="98">
        <v>0</v>
      </c>
      <c r="G10438" s="98">
        <v>0</v>
      </c>
      <c r="H10438" s="98">
        <v>0</v>
      </c>
      <c r="I10438" s="98">
        <v>0</v>
      </c>
      <c r="J10438" s="98">
        <v>0</v>
      </c>
      <c r="K10438" s="98">
        <v>1</v>
      </c>
      <c r="L10438" s="98">
        <v>0</v>
      </c>
      <c r="M10438" s="98">
        <v>0</v>
      </c>
      <c r="N10438" s="98">
        <v>0</v>
      </c>
      <c r="O10438" s="98">
        <v>0</v>
      </c>
      <c r="P10438" s="98">
        <v>0</v>
      </c>
      <c r="Q10438" s="98">
        <v>1</v>
      </c>
      <c r="R10438" s="98">
        <v>0</v>
      </c>
      <c r="S10438" s="98">
        <v>0</v>
      </c>
      <c r="T10438" s="98">
        <v>0</v>
      </c>
      <c r="U10438" s="98">
        <v>0</v>
      </c>
      <c r="V10438" s="98">
        <v>0</v>
      </c>
      <c r="W10438" s="98">
        <v>0</v>
      </c>
      <c r="X10438" s="98">
        <v>0</v>
      </c>
      <c r="Y10438" s="98">
        <v>0</v>
      </c>
      <c r="Z10438" s="98">
        <v>0</v>
      </c>
      <c r="AA10438" s="98">
        <v>1</v>
      </c>
      <c r="AB10438" s="98">
        <v>0</v>
      </c>
      <c r="AC10438" s="98">
        <v>0</v>
      </c>
      <c r="AD10438" s="98">
        <v>0</v>
      </c>
      <c r="AE10438" s="98">
        <v>0</v>
      </c>
      <c r="AF10438" s="98">
        <v>0</v>
      </c>
      <c r="AG10438" s="98">
        <v>0</v>
      </c>
      <c r="AH10438" s="98">
        <v>1</v>
      </c>
      <c r="AI10438" s="98">
        <v>0</v>
      </c>
      <c r="AJ10438" s="98">
        <v>0</v>
      </c>
      <c r="AK10438" s="98">
        <v>0</v>
      </c>
      <c r="AL10438" s="98">
        <v>0</v>
      </c>
      <c r="AM10438" s="98">
        <v>0</v>
      </c>
      <c r="AN10438" s="98">
        <v>0</v>
      </c>
      <c r="AO10438" s="98">
        <v>0</v>
      </c>
      <c r="AP10438" s="98">
        <v>1</v>
      </c>
      <c r="AQ10438" s="98">
        <v>0</v>
      </c>
      <c r="AR10438" s="98">
        <v>0</v>
      </c>
      <c r="AS10438" s="98">
        <v>0</v>
      </c>
      <c r="AT10438" s="98">
        <v>0</v>
      </c>
      <c r="AU10438" s="98">
        <v>0</v>
      </c>
      <c r="AV10438" s="98">
        <v>0</v>
      </c>
      <c r="AW10438" s="98">
        <v>0</v>
      </c>
      <c r="AX10438" s="98">
        <v>0</v>
      </c>
      <c r="AY10438" s="98">
        <v>0.13619999999999999</v>
      </c>
      <c r="AZ10438" s="98">
        <v>0.5</v>
      </c>
      <c r="BA10438" s="166">
        <v>8</v>
      </c>
      <c r="BB10438" s="167">
        <v>10</v>
      </c>
      <c r="BC10438" s="110">
        <v>9.125</v>
      </c>
      <c r="BD10438" s="305">
        <f t="shared" si="326"/>
        <v>91.25</v>
      </c>
      <c r="BE10438" s="168">
        <v>30</v>
      </c>
      <c r="BF10438" s="168">
        <v>2</v>
      </c>
      <c r="BG10438" s="98">
        <v>45.625</v>
      </c>
      <c r="BH10438" s="110">
        <v>91.25</v>
      </c>
      <c r="BI10438" s="98">
        <v>0.46345199999999998</v>
      </c>
      <c r="BJ10438" s="98">
        <v>5.2676000000000001E-2</v>
      </c>
      <c r="BK10438" s="98">
        <v>0</v>
      </c>
      <c r="BL10438" s="167">
        <v>0</v>
      </c>
      <c r="BM10438" s="167">
        <v>0</v>
      </c>
      <c r="BN10438" s="98">
        <v>0</v>
      </c>
      <c r="BO10438" s="98">
        <v>0</v>
      </c>
      <c r="BP10438" s="98">
        <v>0</v>
      </c>
      <c r="BQ10438" s="98">
        <v>0</v>
      </c>
      <c r="BR10438" s="98">
        <v>0.127831</v>
      </c>
      <c r="BS10438" s="98">
        <v>0</v>
      </c>
      <c r="BT10438" s="98">
        <v>0</v>
      </c>
      <c r="BU10438" s="98">
        <v>5.2676000000000001E-2</v>
      </c>
      <c r="BV10438" s="98">
        <v>0</v>
      </c>
      <c r="BW10438" s="98">
        <v>0</v>
      </c>
      <c r="BX10438" s="98">
        <v>0.30336299999999999</v>
      </c>
      <c r="BY10438" s="98">
        <v>30</v>
      </c>
      <c r="BZ10438" s="98">
        <v>1145</v>
      </c>
      <c r="CA10438" s="98">
        <v>25.283070780579799</v>
      </c>
      <c r="CB10438" s="98">
        <v>4.5999999999999996</v>
      </c>
      <c r="CC10438" s="98">
        <v>8845</v>
      </c>
      <c r="CD10438" s="169">
        <v>3</v>
      </c>
      <c r="CE10438" s="98">
        <v>136.47</v>
      </c>
      <c r="CF10438" s="98">
        <f t="shared" si="327"/>
        <v>18.587213999999999</v>
      </c>
      <c r="CG10438" s="98"/>
      <c r="CH10438" s="98"/>
      <c r="CI10438" s="98"/>
      <c r="CJ10438" s="98"/>
    </row>
    <row r="10439" spans="1:88">
      <c r="A10439" s="97">
        <v>10438</v>
      </c>
      <c r="B10439" s="98">
        <v>1.492537</v>
      </c>
      <c r="C10439" s="165">
        <v>41</v>
      </c>
      <c r="D10439" s="98">
        <v>8.1081080999999999E-2</v>
      </c>
      <c r="E10439" s="98">
        <v>0</v>
      </c>
      <c r="F10439" s="98">
        <v>0</v>
      </c>
      <c r="G10439" s="98">
        <v>0</v>
      </c>
      <c r="H10439" s="98">
        <v>0</v>
      </c>
      <c r="I10439" s="98">
        <v>0</v>
      </c>
      <c r="J10439" s="98">
        <v>0</v>
      </c>
      <c r="K10439" s="98">
        <v>1</v>
      </c>
      <c r="L10439" s="98">
        <v>0</v>
      </c>
      <c r="M10439" s="98">
        <v>0</v>
      </c>
      <c r="N10439" s="98">
        <v>0</v>
      </c>
      <c r="O10439" s="98">
        <v>0</v>
      </c>
      <c r="P10439" s="98">
        <v>0</v>
      </c>
      <c r="Q10439" s="98">
        <v>0.75</v>
      </c>
      <c r="R10439" s="98">
        <v>0.25</v>
      </c>
      <c r="S10439" s="98">
        <v>0</v>
      </c>
      <c r="T10439" s="98">
        <v>0</v>
      </c>
      <c r="U10439" s="98">
        <v>0</v>
      </c>
      <c r="V10439" s="98">
        <v>0</v>
      </c>
      <c r="W10439" s="98">
        <v>1</v>
      </c>
      <c r="X10439" s="98">
        <v>0</v>
      </c>
      <c r="Y10439" s="98">
        <v>0</v>
      </c>
      <c r="Z10439" s="98">
        <v>0</v>
      </c>
      <c r="AA10439" s="98">
        <v>0</v>
      </c>
      <c r="AB10439" s="98">
        <v>0</v>
      </c>
      <c r="AC10439" s="98">
        <v>0</v>
      </c>
      <c r="AD10439" s="98">
        <v>0</v>
      </c>
      <c r="AE10439" s="98">
        <v>0</v>
      </c>
      <c r="AF10439" s="98">
        <v>0</v>
      </c>
      <c r="AG10439" s="98">
        <v>0</v>
      </c>
      <c r="AH10439" s="98">
        <v>1</v>
      </c>
      <c r="AI10439" s="98">
        <v>0</v>
      </c>
      <c r="AJ10439" s="98">
        <v>0</v>
      </c>
      <c r="AK10439" s="98">
        <v>0</v>
      </c>
      <c r="AL10439" s="98">
        <v>0</v>
      </c>
      <c r="AM10439" s="98">
        <v>0</v>
      </c>
      <c r="AN10439" s="98">
        <v>0</v>
      </c>
      <c r="AO10439" s="98">
        <v>0</v>
      </c>
      <c r="AP10439" s="98">
        <v>1</v>
      </c>
      <c r="AQ10439" s="98">
        <v>0</v>
      </c>
      <c r="AR10439" s="98">
        <v>0</v>
      </c>
      <c r="AS10439" s="98">
        <v>0</v>
      </c>
      <c r="AT10439" s="98">
        <v>0</v>
      </c>
      <c r="AU10439" s="98">
        <v>0</v>
      </c>
      <c r="AV10439" s="98">
        <v>0</v>
      </c>
      <c r="AW10439" s="98">
        <v>0</v>
      </c>
      <c r="AX10439" s="98">
        <v>0</v>
      </c>
      <c r="AY10439" s="98">
        <v>0.12509999999999999</v>
      </c>
      <c r="AZ10439" s="98">
        <v>0.5</v>
      </c>
      <c r="BA10439" s="166">
        <v>11</v>
      </c>
      <c r="BB10439" s="167">
        <v>22</v>
      </c>
      <c r="BC10439" s="110">
        <v>6.1281809999999997</v>
      </c>
      <c r="BD10439" s="305">
        <f t="shared" si="326"/>
        <v>134.81998199999998</v>
      </c>
      <c r="BE10439" s="168">
        <v>54</v>
      </c>
      <c r="BF10439" s="168">
        <v>4</v>
      </c>
      <c r="BG10439" s="98">
        <v>33.704999999999998</v>
      </c>
      <c r="BH10439" s="110">
        <v>134.82</v>
      </c>
      <c r="BI10439" s="98">
        <v>0</v>
      </c>
      <c r="BJ10439" s="98">
        <v>0</v>
      </c>
      <c r="BK10439" s="98">
        <v>0.16169700000000001</v>
      </c>
      <c r="BL10439" s="167">
        <v>0</v>
      </c>
      <c r="BM10439" s="167">
        <v>0</v>
      </c>
      <c r="BN10439" s="98">
        <v>0</v>
      </c>
      <c r="BO10439" s="98">
        <v>0</v>
      </c>
      <c r="BP10439" s="98">
        <v>8.8264999999999996E-2</v>
      </c>
      <c r="BQ10439" s="98">
        <v>0</v>
      </c>
      <c r="BR10439" s="98">
        <v>0.48197499999999999</v>
      </c>
      <c r="BS10439" s="98">
        <v>0</v>
      </c>
      <c r="BT10439" s="98">
        <v>0.142263</v>
      </c>
      <c r="BU10439" s="98">
        <v>0</v>
      </c>
      <c r="BV10439" s="98">
        <v>3.0707000000000002E-2</v>
      </c>
      <c r="BW10439" s="98">
        <v>0</v>
      </c>
      <c r="BX10439" s="98">
        <v>9.5089000000000007E-2</v>
      </c>
      <c r="BY10439" s="98">
        <v>54</v>
      </c>
      <c r="BZ10439" s="98">
        <v>1144</v>
      </c>
      <c r="CA10439" s="98">
        <v>63</v>
      </c>
      <c r="CB10439" s="98">
        <v>10.35</v>
      </c>
      <c r="CC10439" s="98">
        <v>8867</v>
      </c>
      <c r="CD10439" s="169">
        <v>3</v>
      </c>
      <c r="CE10439" s="98">
        <v>166.77</v>
      </c>
      <c r="CF10439" s="98">
        <f t="shared" si="327"/>
        <v>20.862926999999999</v>
      </c>
      <c r="CG10439" s="98"/>
      <c r="CH10439" s="98"/>
      <c r="CI10439" s="98"/>
      <c r="CJ10439" s="98"/>
    </row>
    <row r="10440" spans="1:88">
      <c r="A10440" s="97">
        <v>10439</v>
      </c>
      <c r="B10440" s="98">
        <v>1.229508</v>
      </c>
      <c r="C10440" s="165">
        <v>37</v>
      </c>
      <c r="D10440" s="98">
        <v>0.72222222199999997</v>
      </c>
      <c r="E10440" s="98">
        <v>2.7777777999999999E-2</v>
      </c>
      <c r="F10440" s="98">
        <v>0</v>
      </c>
      <c r="G10440" s="98">
        <v>0</v>
      </c>
      <c r="H10440" s="98">
        <v>0</v>
      </c>
      <c r="I10440" s="98">
        <v>0</v>
      </c>
      <c r="J10440" s="98">
        <v>0</v>
      </c>
      <c r="K10440" s="98">
        <v>1</v>
      </c>
      <c r="L10440" s="98">
        <v>0</v>
      </c>
      <c r="M10440" s="98">
        <v>0</v>
      </c>
      <c r="N10440" s="98">
        <v>0</v>
      </c>
      <c r="O10440" s="98">
        <v>0</v>
      </c>
      <c r="P10440" s="98">
        <v>0</v>
      </c>
      <c r="Q10440" s="98">
        <v>0.875</v>
      </c>
      <c r="R10440" s="98">
        <v>0.125</v>
      </c>
      <c r="S10440" s="98">
        <v>0</v>
      </c>
      <c r="T10440" s="98">
        <v>0</v>
      </c>
      <c r="U10440" s="98">
        <v>0</v>
      </c>
      <c r="V10440" s="98">
        <v>0</v>
      </c>
      <c r="W10440" s="98">
        <v>0</v>
      </c>
      <c r="X10440" s="98">
        <v>0</v>
      </c>
      <c r="Y10440" s="98">
        <v>0.66666666699999999</v>
      </c>
      <c r="Z10440" s="98">
        <v>0.33333333300000001</v>
      </c>
      <c r="AA10440" s="98">
        <v>0</v>
      </c>
      <c r="AB10440" s="98">
        <v>0</v>
      </c>
      <c r="AC10440" s="98">
        <v>0</v>
      </c>
      <c r="AD10440" s="98">
        <v>0</v>
      </c>
      <c r="AE10440" s="98">
        <v>0</v>
      </c>
      <c r="AF10440" s="98">
        <v>0</v>
      </c>
      <c r="AG10440" s="98">
        <v>0</v>
      </c>
      <c r="AH10440" s="98">
        <v>0</v>
      </c>
      <c r="AI10440" s="98">
        <v>0.33333333300000001</v>
      </c>
      <c r="AJ10440" s="98">
        <v>0.66666666699999999</v>
      </c>
      <c r="AK10440" s="98">
        <v>0.33333333300000001</v>
      </c>
      <c r="AL10440" s="98">
        <v>0</v>
      </c>
      <c r="AM10440" s="98">
        <v>0</v>
      </c>
      <c r="AN10440" s="98">
        <v>0</v>
      </c>
      <c r="AO10440" s="98">
        <v>0</v>
      </c>
      <c r="AP10440" s="98">
        <v>0.33333333300000001</v>
      </c>
      <c r="AQ10440" s="98">
        <v>0</v>
      </c>
      <c r="AR10440" s="98">
        <v>0</v>
      </c>
      <c r="AS10440" s="98">
        <v>0</v>
      </c>
      <c r="AT10440" s="98">
        <v>0.33333333300000001</v>
      </c>
      <c r="AU10440" s="98">
        <v>0</v>
      </c>
      <c r="AV10440" s="98">
        <v>0</v>
      </c>
      <c r="AW10440" s="98">
        <v>0</v>
      </c>
      <c r="AX10440" s="98">
        <v>0</v>
      </c>
      <c r="AY10440" s="98">
        <v>0.18529999999999999</v>
      </c>
      <c r="AZ10440" s="98">
        <v>0.5</v>
      </c>
      <c r="BA10440" s="166">
        <v>13</v>
      </c>
      <c r="BB10440" s="167">
        <v>22</v>
      </c>
      <c r="BC10440" s="110">
        <v>9.1654540000000004</v>
      </c>
      <c r="BD10440" s="305">
        <f t="shared" si="326"/>
        <v>201.63998800000002</v>
      </c>
      <c r="BE10440" s="168">
        <v>29</v>
      </c>
      <c r="BF10440" s="168">
        <v>8</v>
      </c>
      <c r="BG10440" s="98">
        <v>25.204999999999998</v>
      </c>
      <c r="BH10440" s="110">
        <v>201.64</v>
      </c>
      <c r="BI10440" s="98">
        <v>0</v>
      </c>
      <c r="BJ10440" s="98">
        <v>5.6883000000000003E-2</v>
      </c>
      <c r="BK10440" s="98">
        <v>1.1058999999999999E-2</v>
      </c>
      <c r="BL10440" s="167">
        <v>0</v>
      </c>
      <c r="BM10440" s="167">
        <v>0</v>
      </c>
      <c r="BN10440" s="98">
        <v>4.2798999999999997E-2</v>
      </c>
      <c r="BO10440" s="98">
        <v>0</v>
      </c>
      <c r="BP10440" s="98">
        <v>0</v>
      </c>
      <c r="BQ10440" s="98">
        <v>0</v>
      </c>
      <c r="BR10440" s="98">
        <v>0.58946600000000005</v>
      </c>
      <c r="BS10440" s="98">
        <v>0</v>
      </c>
      <c r="BT10440" s="98">
        <v>0.25535600000000003</v>
      </c>
      <c r="BU10440" s="98">
        <v>3.967E-3</v>
      </c>
      <c r="BV10440" s="98">
        <v>0</v>
      </c>
      <c r="BW10440" s="98">
        <v>4.0467999999999997E-2</v>
      </c>
      <c r="BX10440" s="98">
        <v>0</v>
      </c>
      <c r="BY10440" s="98">
        <v>29</v>
      </c>
      <c r="BZ10440" s="98">
        <v>690</v>
      </c>
      <c r="CA10440" s="98">
        <v>65</v>
      </c>
      <c r="CB10440" s="98">
        <v>18.399999999999999</v>
      </c>
      <c r="CC10440" s="98">
        <v>8870</v>
      </c>
      <c r="CD10440" s="169">
        <v>3</v>
      </c>
      <c r="CE10440" s="98">
        <v>330.1</v>
      </c>
      <c r="CF10440" s="98">
        <f t="shared" si="327"/>
        <v>61.167529999999999</v>
      </c>
      <c r="CG10440" s="98"/>
      <c r="CH10440" s="98"/>
      <c r="CI10440" s="98"/>
      <c r="CJ10440" s="98"/>
    </row>
    <row r="10441" spans="1:88">
      <c r="A10441" s="97">
        <v>10440</v>
      </c>
      <c r="B10441" s="98">
        <v>1.5957440000000001</v>
      </c>
      <c r="C10441" s="165">
        <v>81</v>
      </c>
      <c r="D10441" s="98">
        <v>0.46913580300000002</v>
      </c>
      <c r="E10441" s="98">
        <v>1.2345679E-2</v>
      </c>
      <c r="F10441" s="98">
        <v>0</v>
      </c>
      <c r="G10441" s="98">
        <v>0</v>
      </c>
      <c r="H10441" s="98">
        <v>0</v>
      </c>
      <c r="I10441" s="98">
        <v>0</v>
      </c>
      <c r="J10441" s="98">
        <v>0</v>
      </c>
      <c r="K10441" s="98">
        <v>1</v>
      </c>
      <c r="L10441" s="98">
        <v>0</v>
      </c>
      <c r="M10441" s="98">
        <v>0</v>
      </c>
      <c r="N10441" s="98">
        <v>0</v>
      </c>
      <c r="O10441" s="98">
        <v>0</v>
      </c>
      <c r="P10441" s="98">
        <v>0</v>
      </c>
      <c r="Q10441" s="98">
        <v>1</v>
      </c>
      <c r="R10441" s="98">
        <v>0</v>
      </c>
      <c r="S10441" s="98">
        <v>0</v>
      </c>
      <c r="T10441" s="98">
        <v>0</v>
      </c>
      <c r="U10441" s="98">
        <v>0</v>
      </c>
      <c r="V10441" s="98">
        <v>0</v>
      </c>
      <c r="W10441" s="98">
        <v>0</v>
      </c>
      <c r="X10441" s="98">
        <v>0</v>
      </c>
      <c r="Y10441" s="98">
        <v>0</v>
      </c>
      <c r="Z10441" s="98">
        <v>0</v>
      </c>
      <c r="AA10441" s="98">
        <v>1</v>
      </c>
      <c r="AB10441" s="98">
        <v>0</v>
      </c>
      <c r="AC10441" s="98">
        <v>0</v>
      </c>
      <c r="AD10441" s="98">
        <v>0</v>
      </c>
      <c r="AE10441" s="98">
        <v>0</v>
      </c>
      <c r="AF10441" s="98">
        <v>0</v>
      </c>
      <c r="AG10441" s="98">
        <v>0</v>
      </c>
      <c r="AH10441" s="98">
        <v>1</v>
      </c>
      <c r="AI10441" s="98">
        <v>0</v>
      </c>
      <c r="AJ10441" s="98">
        <v>0</v>
      </c>
      <c r="AK10441" s="98">
        <v>0</v>
      </c>
      <c r="AL10441" s="98">
        <v>0</v>
      </c>
      <c r="AM10441" s="98">
        <v>0</v>
      </c>
      <c r="AN10441" s="98">
        <v>0</v>
      </c>
      <c r="AO10441" s="98">
        <v>0</v>
      </c>
      <c r="AP10441" s="98">
        <v>0.66666666699999999</v>
      </c>
      <c r="AQ10441" s="98">
        <v>0</v>
      </c>
      <c r="AR10441" s="98">
        <v>0</v>
      </c>
      <c r="AS10441" s="98">
        <v>0</v>
      </c>
      <c r="AT10441" s="98">
        <v>0</v>
      </c>
      <c r="AU10441" s="98">
        <v>0</v>
      </c>
      <c r="AV10441" s="98">
        <v>0</v>
      </c>
      <c r="AW10441" s="98">
        <v>0</v>
      </c>
      <c r="AX10441" s="98">
        <v>0.33333333300000001</v>
      </c>
      <c r="AY10441" s="98">
        <v>0.25700000000000001</v>
      </c>
      <c r="AZ10441" s="98">
        <v>0.5</v>
      </c>
      <c r="BA10441" s="166">
        <v>9</v>
      </c>
      <c r="BB10441" s="167">
        <v>19</v>
      </c>
      <c r="BC10441" s="110">
        <v>6.9515779999999996</v>
      </c>
      <c r="BD10441" s="305">
        <f t="shared" si="326"/>
        <v>132.079982</v>
      </c>
      <c r="BE10441" s="168">
        <v>37</v>
      </c>
      <c r="BF10441" s="168">
        <v>6</v>
      </c>
      <c r="BG10441" s="98">
        <v>21.2333</v>
      </c>
      <c r="BH10441" s="110">
        <v>127.4</v>
      </c>
      <c r="BI10441" s="98">
        <v>0</v>
      </c>
      <c r="BJ10441" s="98">
        <v>4.9686000000000001E-2</v>
      </c>
      <c r="BK10441" s="98">
        <v>8.4458000000000005E-2</v>
      </c>
      <c r="BL10441" s="167">
        <v>0</v>
      </c>
      <c r="BM10441" s="167">
        <v>0</v>
      </c>
      <c r="BN10441" s="98">
        <v>6.8288000000000001E-2</v>
      </c>
      <c r="BO10441" s="98">
        <v>0</v>
      </c>
      <c r="BP10441" s="98">
        <v>0</v>
      </c>
      <c r="BQ10441" s="98">
        <v>0</v>
      </c>
      <c r="BR10441" s="98">
        <v>7.5901999999999997E-2</v>
      </c>
      <c r="BS10441" s="98">
        <v>7.8335000000000002E-2</v>
      </c>
      <c r="BT10441" s="98">
        <v>0</v>
      </c>
      <c r="BU10441" s="98">
        <v>0.58328100000000005</v>
      </c>
      <c r="BV10441" s="98">
        <v>0</v>
      </c>
      <c r="BW10441" s="98">
        <v>0</v>
      </c>
      <c r="BX10441" s="98">
        <v>6.0047000000000003E-2</v>
      </c>
      <c r="BY10441" s="98">
        <v>37</v>
      </c>
      <c r="BZ10441" s="98">
        <v>1143</v>
      </c>
      <c r="CA10441" s="98">
        <v>25.277787480331298</v>
      </c>
      <c r="CB10441" s="98">
        <v>14.95</v>
      </c>
      <c r="CC10441" s="98">
        <v>8887</v>
      </c>
      <c r="CD10441" s="169">
        <v>3</v>
      </c>
      <c r="CE10441" s="98">
        <v>260.63</v>
      </c>
      <c r="CF10441" s="98">
        <f t="shared" si="327"/>
        <v>66.981909999999999</v>
      </c>
      <c r="CG10441" s="98"/>
      <c r="CH10441" s="98"/>
      <c r="CI10441" s="98"/>
      <c r="CJ10441" s="98"/>
    </row>
    <row r="10442" spans="1:88">
      <c r="A10442" s="97">
        <v>10441</v>
      </c>
      <c r="B10442" s="98">
        <v>0</v>
      </c>
      <c r="C10442" s="165">
        <v>54</v>
      </c>
      <c r="D10442" s="98">
        <v>0.222222222</v>
      </c>
      <c r="E10442" s="98">
        <v>1.8518519000000001E-2</v>
      </c>
      <c r="F10442" s="98">
        <v>0</v>
      </c>
      <c r="G10442" s="98">
        <v>0.66666666699999999</v>
      </c>
      <c r="H10442" s="98">
        <v>0</v>
      </c>
      <c r="I10442" s="98">
        <v>0</v>
      </c>
      <c r="J10442" s="98">
        <v>0</v>
      </c>
      <c r="K10442" s="98">
        <v>0.33333333300000001</v>
      </c>
      <c r="L10442" s="98">
        <v>0</v>
      </c>
      <c r="M10442" s="98">
        <v>0</v>
      </c>
      <c r="N10442" s="98">
        <v>0</v>
      </c>
      <c r="O10442" s="98">
        <v>0</v>
      </c>
      <c r="P10442" s="98">
        <v>0</v>
      </c>
      <c r="Q10442" s="98">
        <v>0.33333333300000001</v>
      </c>
      <c r="R10442" s="98">
        <v>0</v>
      </c>
      <c r="S10442" s="98">
        <v>0.66666666699999999</v>
      </c>
      <c r="T10442" s="98">
        <v>0</v>
      </c>
      <c r="U10442" s="98">
        <v>1</v>
      </c>
      <c r="V10442" s="98">
        <v>0</v>
      </c>
      <c r="W10442" s="98">
        <v>0</v>
      </c>
      <c r="X10442" s="98">
        <v>0</v>
      </c>
      <c r="Y10442" s="98">
        <v>0</v>
      </c>
      <c r="Z10442" s="98">
        <v>0</v>
      </c>
      <c r="AA10442" s="98">
        <v>0</v>
      </c>
      <c r="AB10442" s="98">
        <v>0</v>
      </c>
      <c r="AC10442" s="98">
        <v>0</v>
      </c>
      <c r="AD10442" s="98">
        <v>1</v>
      </c>
      <c r="AE10442" s="98">
        <v>0</v>
      </c>
      <c r="AF10442" s="98">
        <v>0</v>
      </c>
      <c r="AG10442" s="98">
        <v>0</v>
      </c>
      <c r="AH10442" s="98">
        <v>0</v>
      </c>
      <c r="AI10442" s="98">
        <v>0</v>
      </c>
      <c r="AJ10442" s="98">
        <v>0</v>
      </c>
      <c r="AK10442" s="98">
        <v>0</v>
      </c>
      <c r="AL10442" s="98">
        <v>0</v>
      </c>
      <c r="AM10442" s="98">
        <v>0</v>
      </c>
      <c r="AN10442" s="98">
        <v>0</v>
      </c>
      <c r="AO10442" s="98">
        <v>0</v>
      </c>
      <c r="AP10442" s="98">
        <v>1</v>
      </c>
      <c r="AQ10442" s="98">
        <v>0</v>
      </c>
      <c r="AR10442" s="98">
        <v>0</v>
      </c>
      <c r="AS10442" s="98">
        <v>0</v>
      </c>
      <c r="AT10442" s="98">
        <v>0</v>
      </c>
      <c r="AU10442" s="98">
        <v>0</v>
      </c>
      <c r="AV10442" s="98">
        <v>0</v>
      </c>
      <c r="AW10442" s="98">
        <v>0</v>
      </c>
      <c r="AX10442" s="98">
        <v>0</v>
      </c>
      <c r="AY10442" s="98">
        <v>0.28989999999999999</v>
      </c>
      <c r="AZ10442" s="98">
        <v>1</v>
      </c>
      <c r="BA10442" s="166">
        <v>15</v>
      </c>
      <c r="BB10442" s="167">
        <v>22</v>
      </c>
      <c r="BC10442" s="110">
        <v>4.8663629999999998</v>
      </c>
      <c r="BD10442" s="305">
        <f t="shared" si="326"/>
        <v>107.05998599999999</v>
      </c>
      <c r="BE10442" s="168">
        <v>65</v>
      </c>
      <c r="BF10442" s="168">
        <v>3</v>
      </c>
      <c r="BG10442" s="98">
        <v>34.756599999999999</v>
      </c>
      <c r="BH10442" s="110">
        <v>104.27</v>
      </c>
      <c r="BI10442" s="98">
        <v>0.23124800000000001</v>
      </c>
      <c r="BJ10442" s="98">
        <v>2.6811999999999999E-2</v>
      </c>
      <c r="BK10442" s="98">
        <v>6.6808999999999993E-2</v>
      </c>
      <c r="BL10442" s="167">
        <v>0</v>
      </c>
      <c r="BM10442" s="167">
        <v>0</v>
      </c>
      <c r="BN10442" s="98">
        <v>0</v>
      </c>
      <c r="BO10442" s="98">
        <v>0.22421099999999999</v>
      </c>
      <c r="BP10442" s="98">
        <v>0</v>
      </c>
      <c r="BQ10442" s="98">
        <v>0</v>
      </c>
      <c r="BR10442" s="98">
        <v>8.7564000000000003E-2</v>
      </c>
      <c r="BS10442" s="98">
        <v>2.7347E-2</v>
      </c>
      <c r="BT10442" s="98">
        <v>0</v>
      </c>
      <c r="BU10442" s="98">
        <v>1.4787E-2</v>
      </c>
      <c r="BV10442" s="98">
        <v>8.0259999999999998E-2</v>
      </c>
      <c r="BW10442" s="98">
        <v>2.8594000000000001E-2</v>
      </c>
      <c r="BX10442" s="98">
        <v>0.212364</v>
      </c>
      <c r="BY10442" s="98">
        <v>65</v>
      </c>
      <c r="BZ10442" s="98">
        <v>1143</v>
      </c>
      <c r="CA10442" s="98">
        <v>64</v>
      </c>
      <c r="CB10442" s="98">
        <v>10.35</v>
      </c>
      <c r="CC10442" s="98">
        <v>8888</v>
      </c>
      <c r="CD10442" s="169">
        <v>3</v>
      </c>
      <c r="CE10442" s="98">
        <v>103.12</v>
      </c>
      <c r="CF10442" s="98">
        <f t="shared" si="327"/>
        <v>29.894487999999999</v>
      </c>
      <c r="CG10442" s="98"/>
      <c r="CH10442" s="98"/>
      <c r="CI10442" s="98"/>
      <c r="CJ10442" s="98"/>
    </row>
    <row r="10443" spans="1:88">
      <c r="A10443" s="97">
        <v>10442</v>
      </c>
      <c r="B10443" s="98">
        <v>0.99724699999999999</v>
      </c>
      <c r="C10443" s="165">
        <v>56</v>
      </c>
      <c r="D10443" s="98">
        <v>8.9285714000000002E-2</v>
      </c>
      <c r="E10443" s="98">
        <v>1.7857142999999999E-2</v>
      </c>
      <c r="F10443" s="98">
        <v>0</v>
      </c>
      <c r="G10443" s="98">
        <v>0.25</v>
      </c>
      <c r="H10443" s="98">
        <v>0</v>
      </c>
      <c r="I10443" s="98">
        <v>0</v>
      </c>
      <c r="J10443" s="98">
        <v>0</v>
      </c>
      <c r="K10443" s="98">
        <v>0.75</v>
      </c>
      <c r="L10443" s="98">
        <v>0</v>
      </c>
      <c r="M10443" s="98">
        <v>0</v>
      </c>
      <c r="N10443" s="98">
        <v>0</v>
      </c>
      <c r="O10443" s="98">
        <v>0</v>
      </c>
      <c r="P10443" s="98">
        <v>0</v>
      </c>
      <c r="Q10443" s="98">
        <v>0.75</v>
      </c>
      <c r="R10443" s="98">
        <v>0</v>
      </c>
      <c r="S10443" s="98">
        <v>0.25</v>
      </c>
      <c r="T10443" s="98">
        <v>0</v>
      </c>
      <c r="U10443" s="98">
        <v>0</v>
      </c>
      <c r="V10443" s="98">
        <v>0</v>
      </c>
      <c r="W10443" s="98">
        <v>0</v>
      </c>
      <c r="X10443" s="98">
        <v>0</v>
      </c>
      <c r="Y10443" s="98">
        <v>0</v>
      </c>
      <c r="Z10443" s="98">
        <v>0</v>
      </c>
      <c r="AA10443" s="98">
        <v>1</v>
      </c>
      <c r="AB10443" s="98">
        <v>0</v>
      </c>
      <c r="AC10443" s="98">
        <v>0</v>
      </c>
      <c r="AD10443" s="98">
        <v>0</v>
      </c>
      <c r="AE10443" s="98">
        <v>0</v>
      </c>
      <c r="AF10443" s="98">
        <v>0</v>
      </c>
      <c r="AG10443" s="98">
        <v>0</v>
      </c>
      <c r="AH10443" s="98">
        <v>1</v>
      </c>
      <c r="AI10443" s="98">
        <v>0</v>
      </c>
      <c r="AJ10443" s="98">
        <v>0</v>
      </c>
      <c r="AK10443" s="98">
        <v>0</v>
      </c>
      <c r="AL10443" s="98">
        <v>0</v>
      </c>
      <c r="AM10443" s="98">
        <v>0</v>
      </c>
      <c r="AN10443" s="98">
        <v>0</v>
      </c>
      <c r="AO10443" s="98">
        <v>0</v>
      </c>
      <c r="AP10443" s="98">
        <v>1</v>
      </c>
      <c r="AQ10443" s="98">
        <v>0</v>
      </c>
      <c r="AR10443" s="98">
        <v>0</v>
      </c>
      <c r="AS10443" s="98">
        <v>0</v>
      </c>
      <c r="AT10443" s="98">
        <v>0</v>
      </c>
      <c r="AU10443" s="98">
        <v>0</v>
      </c>
      <c r="AV10443" s="98">
        <v>0</v>
      </c>
      <c r="AW10443" s="98">
        <v>0</v>
      </c>
      <c r="AX10443" s="98">
        <v>0</v>
      </c>
      <c r="AY10443" s="98">
        <v>0.18129999999999999</v>
      </c>
      <c r="AZ10443" s="98">
        <v>0.25</v>
      </c>
      <c r="BA10443" s="166">
        <v>20</v>
      </c>
      <c r="BB10443" s="167">
        <v>22</v>
      </c>
      <c r="BC10443" s="110">
        <v>5.6986359999999996</v>
      </c>
      <c r="BD10443" s="305">
        <f t="shared" si="326"/>
        <v>125.369992</v>
      </c>
      <c r="BE10443" s="168">
        <v>61</v>
      </c>
      <c r="BF10443" s="168">
        <v>4</v>
      </c>
      <c r="BG10443" s="98">
        <v>31.342500000000001</v>
      </c>
      <c r="BH10443" s="110">
        <v>125.37</v>
      </c>
      <c r="BI10443" s="98">
        <v>0.211142</v>
      </c>
      <c r="BJ10443" s="98">
        <v>0.151174</v>
      </c>
      <c r="BK10443" s="98">
        <v>2.7209000000000001E-2</v>
      </c>
      <c r="BL10443" s="167">
        <v>0</v>
      </c>
      <c r="BM10443" s="167">
        <v>0</v>
      </c>
      <c r="BN10443" s="98">
        <v>0.211066</v>
      </c>
      <c r="BO10443" s="98">
        <v>0</v>
      </c>
      <c r="BP10443" s="98">
        <v>0</v>
      </c>
      <c r="BQ10443" s="98">
        <v>0</v>
      </c>
      <c r="BR10443" s="98">
        <v>0.158774</v>
      </c>
      <c r="BS10443" s="98">
        <v>3.0325999999999999E-2</v>
      </c>
      <c r="BT10443" s="98">
        <v>6.3084000000000001E-2</v>
      </c>
      <c r="BU10443" s="98">
        <v>6.7339999999999997E-2</v>
      </c>
      <c r="BV10443" s="98">
        <v>4.6970999999999999E-2</v>
      </c>
      <c r="BW10443" s="98">
        <v>0</v>
      </c>
      <c r="BX10443" s="98">
        <v>3.2910000000000002E-2</v>
      </c>
      <c r="BY10443" s="98">
        <v>61</v>
      </c>
      <c r="BZ10443" s="98">
        <v>1142</v>
      </c>
      <c r="CA10443" s="98">
        <v>32</v>
      </c>
      <c r="CB10443" s="98">
        <v>13.8</v>
      </c>
      <c r="CC10443" s="98">
        <v>8900</v>
      </c>
      <c r="CD10443" s="169">
        <v>3</v>
      </c>
      <c r="CE10443" s="98">
        <v>84.58</v>
      </c>
      <c r="CF10443" s="98">
        <f t="shared" si="327"/>
        <v>15.334353999999999</v>
      </c>
      <c r="CG10443" s="98"/>
      <c r="CH10443" s="98"/>
      <c r="CI10443" s="98"/>
      <c r="CJ10443" s="98"/>
    </row>
    <row r="10444" spans="1:88">
      <c r="A10444" s="97">
        <v>10443</v>
      </c>
      <c r="B10444" s="98">
        <v>0.70998600000000001</v>
      </c>
      <c r="C10444" s="165">
        <v>38</v>
      </c>
      <c r="D10444" s="98">
        <v>0.31578947400000001</v>
      </c>
      <c r="E10444" s="98">
        <v>2.6315789999999999E-2</v>
      </c>
      <c r="F10444" s="98">
        <v>0</v>
      </c>
      <c r="G10444" s="98">
        <v>0.5</v>
      </c>
      <c r="H10444" s="98">
        <v>0</v>
      </c>
      <c r="I10444" s="98">
        <v>0</v>
      </c>
      <c r="J10444" s="98">
        <v>0</v>
      </c>
      <c r="K10444" s="98">
        <v>0.5</v>
      </c>
      <c r="L10444" s="98">
        <v>0</v>
      </c>
      <c r="M10444" s="98">
        <v>0</v>
      </c>
      <c r="N10444" s="98">
        <v>0</v>
      </c>
      <c r="O10444" s="98">
        <v>0</v>
      </c>
      <c r="P10444" s="98">
        <v>0</v>
      </c>
      <c r="Q10444" s="98">
        <v>0.5</v>
      </c>
      <c r="R10444" s="98">
        <v>0</v>
      </c>
      <c r="S10444" s="98">
        <v>0.5</v>
      </c>
      <c r="T10444" s="98">
        <v>0</v>
      </c>
      <c r="U10444" s="98">
        <v>0</v>
      </c>
      <c r="V10444" s="98">
        <v>0</v>
      </c>
      <c r="W10444" s="98">
        <v>0</v>
      </c>
      <c r="X10444" s="98">
        <v>0</v>
      </c>
      <c r="Y10444" s="98">
        <v>0</v>
      </c>
      <c r="Z10444" s="98">
        <v>0</v>
      </c>
      <c r="AA10444" s="98">
        <v>1</v>
      </c>
      <c r="AB10444" s="98">
        <v>0</v>
      </c>
      <c r="AC10444" s="98">
        <v>0</v>
      </c>
      <c r="AD10444" s="98">
        <v>0</v>
      </c>
      <c r="AE10444" s="98">
        <v>0</v>
      </c>
      <c r="AF10444" s="98">
        <v>0</v>
      </c>
      <c r="AG10444" s="98">
        <v>0</v>
      </c>
      <c r="AH10444" s="98">
        <v>1</v>
      </c>
      <c r="AI10444" s="98">
        <v>0</v>
      </c>
      <c r="AJ10444" s="98">
        <v>0</v>
      </c>
      <c r="AK10444" s="98">
        <v>0</v>
      </c>
      <c r="AL10444" s="98">
        <v>0</v>
      </c>
      <c r="AM10444" s="98">
        <v>0</v>
      </c>
      <c r="AN10444" s="98">
        <v>0</v>
      </c>
      <c r="AO10444" s="98">
        <v>0</v>
      </c>
      <c r="AP10444" s="98">
        <v>1</v>
      </c>
      <c r="AQ10444" s="98">
        <v>0</v>
      </c>
      <c r="AR10444" s="98">
        <v>0</v>
      </c>
      <c r="AS10444" s="98">
        <v>0</v>
      </c>
      <c r="AT10444" s="98">
        <v>0</v>
      </c>
      <c r="AU10444" s="98">
        <v>0</v>
      </c>
      <c r="AV10444" s="98">
        <v>0</v>
      </c>
      <c r="AW10444" s="98">
        <v>0</v>
      </c>
      <c r="AX10444" s="98">
        <v>0</v>
      </c>
      <c r="AY10444" s="98">
        <v>5.8999999999999997E-2</v>
      </c>
      <c r="AZ10444" s="98">
        <v>0.25</v>
      </c>
      <c r="BA10444" s="166">
        <v>21</v>
      </c>
      <c r="BB10444" s="167">
        <v>41</v>
      </c>
      <c r="BC10444" s="110">
        <v>9.8495120000000007</v>
      </c>
      <c r="BD10444" s="305">
        <f t="shared" si="326"/>
        <v>403.829992</v>
      </c>
      <c r="BE10444" s="168">
        <v>47</v>
      </c>
      <c r="BF10444" s="168">
        <v>4</v>
      </c>
      <c r="BG10444" s="98">
        <v>75.622500000000002</v>
      </c>
      <c r="BH10444" s="110">
        <v>302.49</v>
      </c>
      <c r="BI10444" s="98">
        <v>3.9669999999999997E-2</v>
      </c>
      <c r="BJ10444" s="98">
        <v>9.4779000000000002E-2</v>
      </c>
      <c r="BK10444" s="98">
        <v>6.0159999999999996E-3</v>
      </c>
      <c r="BL10444" s="167">
        <v>0</v>
      </c>
      <c r="BM10444" s="167">
        <v>0</v>
      </c>
      <c r="BN10444" s="98">
        <v>0.168236</v>
      </c>
      <c r="BO10444" s="98">
        <v>0</v>
      </c>
      <c r="BP10444" s="98">
        <v>0</v>
      </c>
      <c r="BQ10444" s="98">
        <v>0</v>
      </c>
      <c r="BR10444" s="98">
        <v>0.16225300000000001</v>
      </c>
      <c r="BS10444" s="98">
        <v>0</v>
      </c>
      <c r="BT10444" s="98">
        <v>9.9142999999999995E-2</v>
      </c>
      <c r="BU10444" s="98">
        <v>6.4790000000000004E-3</v>
      </c>
      <c r="BV10444" s="98">
        <v>0</v>
      </c>
      <c r="BW10444" s="98">
        <v>0.15673200000000001</v>
      </c>
      <c r="BX10444" s="98">
        <v>0.26668599999999998</v>
      </c>
      <c r="BY10444" s="98">
        <v>47</v>
      </c>
      <c r="BZ10444" s="98">
        <v>1142</v>
      </c>
      <c r="CA10444" s="98">
        <v>60</v>
      </c>
      <c r="CB10444" s="98">
        <v>29.9</v>
      </c>
      <c r="CC10444" s="98">
        <v>8917</v>
      </c>
      <c r="CD10444" s="169">
        <v>3</v>
      </c>
      <c r="CE10444" s="98">
        <v>195.24</v>
      </c>
      <c r="CF10444" s="98">
        <f t="shared" si="327"/>
        <v>11.519159999999999</v>
      </c>
      <c r="CG10444" s="98"/>
      <c r="CH10444" s="98"/>
      <c r="CI10444" s="98"/>
      <c r="CJ10444" s="98"/>
    </row>
    <row r="10445" spans="1:88">
      <c r="A10445" s="97">
        <v>10444</v>
      </c>
      <c r="B10445" s="98">
        <v>0.85594099999999995</v>
      </c>
      <c r="C10445" s="165">
        <v>75</v>
      </c>
      <c r="D10445" s="98">
        <v>0.04</v>
      </c>
      <c r="E10445" s="98">
        <v>0</v>
      </c>
      <c r="F10445" s="98">
        <v>0</v>
      </c>
      <c r="G10445" s="98">
        <v>0.571428571</v>
      </c>
      <c r="H10445" s="98">
        <v>0</v>
      </c>
      <c r="I10445" s="98">
        <v>0</v>
      </c>
      <c r="J10445" s="98">
        <v>0</v>
      </c>
      <c r="K10445" s="98">
        <v>0.428571429</v>
      </c>
      <c r="L10445" s="98">
        <v>0</v>
      </c>
      <c r="M10445" s="98">
        <v>0</v>
      </c>
      <c r="N10445" s="98">
        <v>0</v>
      </c>
      <c r="O10445" s="98">
        <v>0</v>
      </c>
      <c r="P10445" s="98">
        <v>0</v>
      </c>
      <c r="Q10445" s="98">
        <v>1</v>
      </c>
      <c r="R10445" s="98">
        <v>0</v>
      </c>
      <c r="S10445" s="98">
        <v>0</v>
      </c>
      <c r="T10445" s="98">
        <v>0</v>
      </c>
      <c r="U10445" s="98">
        <v>0.66666666699999999</v>
      </c>
      <c r="V10445" s="98">
        <v>0</v>
      </c>
      <c r="W10445" s="98">
        <v>0</v>
      </c>
      <c r="X10445" s="98">
        <v>0</v>
      </c>
      <c r="Y10445" s="98">
        <v>0</v>
      </c>
      <c r="Z10445" s="98">
        <v>0</v>
      </c>
      <c r="AA10445" s="98">
        <v>0.33333333300000001</v>
      </c>
      <c r="AB10445" s="98">
        <v>0</v>
      </c>
      <c r="AC10445" s="98">
        <v>0</v>
      </c>
      <c r="AD10445" s="98">
        <v>0.66666666699999999</v>
      </c>
      <c r="AE10445" s="98">
        <v>0</v>
      </c>
      <c r="AF10445" s="98">
        <v>0</v>
      </c>
      <c r="AG10445" s="98">
        <v>0</v>
      </c>
      <c r="AH10445" s="98">
        <v>0.33333333300000001</v>
      </c>
      <c r="AI10445" s="98">
        <v>0</v>
      </c>
      <c r="AJ10445" s="98">
        <v>0</v>
      </c>
      <c r="AK10445" s="98">
        <v>0</v>
      </c>
      <c r="AL10445" s="98">
        <v>0</v>
      </c>
      <c r="AM10445" s="98">
        <v>0</v>
      </c>
      <c r="AN10445" s="98">
        <v>0</v>
      </c>
      <c r="AO10445" s="98">
        <v>0</v>
      </c>
      <c r="AP10445" s="98">
        <v>1</v>
      </c>
      <c r="AQ10445" s="98">
        <v>0</v>
      </c>
      <c r="AR10445" s="98">
        <v>0</v>
      </c>
      <c r="AS10445" s="98">
        <v>0</v>
      </c>
      <c r="AT10445" s="98">
        <v>0</v>
      </c>
      <c r="AU10445" s="98">
        <v>0</v>
      </c>
      <c r="AV10445" s="98">
        <v>0</v>
      </c>
      <c r="AW10445" s="98">
        <v>0</v>
      </c>
      <c r="AX10445" s="98">
        <v>0</v>
      </c>
      <c r="AY10445" s="98">
        <v>0.22320000000000001</v>
      </c>
      <c r="AZ10445" s="98">
        <v>0.5</v>
      </c>
      <c r="BA10445" s="166">
        <v>22</v>
      </c>
      <c r="BB10445" s="167">
        <v>48</v>
      </c>
      <c r="BC10445" s="110">
        <v>5.1539580000000003</v>
      </c>
      <c r="BD10445" s="305">
        <f t="shared" si="326"/>
        <v>247.38998400000003</v>
      </c>
      <c r="BE10445" s="168">
        <v>27</v>
      </c>
      <c r="BF10445" s="168">
        <v>7</v>
      </c>
      <c r="BG10445" s="98">
        <v>33.614199999999997</v>
      </c>
      <c r="BH10445" s="110">
        <v>235.3</v>
      </c>
      <c r="BI10445" s="98">
        <v>0.28356100000000001</v>
      </c>
      <c r="BJ10445" s="98">
        <v>0.311033</v>
      </c>
      <c r="BK10445" s="98">
        <v>5.1832000000000003E-2</v>
      </c>
      <c r="BL10445" s="167">
        <v>0</v>
      </c>
      <c r="BM10445" s="167">
        <v>0</v>
      </c>
      <c r="BN10445" s="98">
        <v>3.551E-2</v>
      </c>
      <c r="BO10445" s="98">
        <v>4.6337000000000003E-2</v>
      </c>
      <c r="BP10445" s="98">
        <v>0</v>
      </c>
      <c r="BQ10445" s="98">
        <v>0</v>
      </c>
      <c r="BR10445" s="98">
        <v>0.10952199999999999</v>
      </c>
      <c r="BS10445" s="98">
        <v>0</v>
      </c>
      <c r="BT10445" s="98">
        <v>0</v>
      </c>
      <c r="BU10445" s="98">
        <v>9.4129999999999995E-3</v>
      </c>
      <c r="BV10445" s="98">
        <v>0</v>
      </c>
      <c r="BW10445" s="98">
        <v>0</v>
      </c>
      <c r="BX10445" s="98">
        <v>0.15278900000000001</v>
      </c>
      <c r="BY10445" s="98">
        <v>27</v>
      </c>
      <c r="BZ10445" s="98">
        <v>1140</v>
      </c>
      <c r="CA10445" s="98">
        <v>40</v>
      </c>
      <c r="CB10445" s="98">
        <v>12.65</v>
      </c>
      <c r="CC10445" s="98">
        <v>8937</v>
      </c>
      <c r="CD10445" s="169">
        <v>3</v>
      </c>
      <c r="CE10445" s="98">
        <v>18.170000000000002</v>
      </c>
      <c r="CF10445" s="98">
        <f t="shared" si="327"/>
        <v>4.0555440000000003</v>
      </c>
      <c r="CG10445" s="98"/>
      <c r="CH10445" s="98"/>
      <c r="CI10445" s="98"/>
      <c r="CJ10445" s="98"/>
    </row>
    <row r="10446" spans="1:88">
      <c r="A10446" s="97">
        <v>10445</v>
      </c>
      <c r="B10446" s="98">
        <v>0.72529399999999999</v>
      </c>
      <c r="C10446" s="165">
        <v>23</v>
      </c>
      <c r="D10446" s="98">
        <v>0.13636363600000001</v>
      </c>
      <c r="E10446" s="98">
        <v>0</v>
      </c>
      <c r="F10446" s="98">
        <v>0</v>
      </c>
      <c r="G10446" s="98">
        <v>0.14285714299999999</v>
      </c>
      <c r="H10446" s="98">
        <v>0</v>
      </c>
      <c r="I10446" s="98">
        <v>0</v>
      </c>
      <c r="J10446" s="98">
        <v>0</v>
      </c>
      <c r="K10446" s="98">
        <v>0.85714285700000004</v>
      </c>
      <c r="L10446" s="98">
        <v>0</v>
      </c>
      <c r="M10446" s="98">
        <v>0</v>
      </c>
      <c r="N10446" s="98">
        <v>0</v>
      </c>
      <c r="O10446" s="98">
        <v>0</v>
      </c>
      <c r="P10446" s="98">
        <v>0</v>
      </c>
      <c r="Q10446" s="98">
        <v>0.428571429</v>
      </c>
      <c r="R10446" s="98">
        <v>0.428571429</v>
      </c>
      <c r="S10446" s="98">
        <v>0.14285714299999999</v>
      </c>
      <c r="T10446" s="98">
        <v>0</v>
      </c>
      <c r="U10446" s="98">
        <v>0.5</v>
      </c>
      <c r="V10446" s="98">
        <v>0</v>
      </c>
      <c r="W10446" s="98">
        <v>0</v>
      </c>
      <c r="X10446" s="98">
        <v>0</v>
      </c>
      <c r="Y10446" s="98">
        <v>0.25</v>
      </c>
      <c r="Z10446" s="98">
        <v>0.25</v>
      </c>
      <c r="AA10446" s="98">
        <v>0</v>
      </c>
      <c r="AB10446" s="98">
        <v>0</v>
      </c>
      <c r="AC10446" s="98">
        <v>0</v>
      </c>
      <c r="AD10446" s="98">
        <v>0.5</v>
      </c>
      <c r="AE10446" s="98">
        <v>0</v>
      </c>
      <c r="AF10446" s="98">
        <v>0</v>
      </c>
      <c r="AG10446" s="98">
        <v>0</v>
      </c>
      <c r="AH10446" s="98">
        <v>0</v>
      </c>
      <c r="AI10446" s="98">
        <v>0.25</v>
      </c>
      <c r="AJ10446" s="98">
        <v>0.25</v>
      </c>
      <c r="AK10446" s="98">
        <v>0</v>
      </c>
      <c r="AL10446" s="98">
        <v>0</v>
      </c>
      <c r="AM10446" s="98">
        <v>0</v>
      </c>
      <c r="AN10446" s="98">
        <v>0</v>
      </c>
      <c r="AO10446" s="98">
        <v>0</v>
      </c>
      <c r="AP10446" s="98">
        <v>1</v>
      </c>
      <c r="AQ10446" s="98">
        <v>0</v>
      </c>
      <c r="AR10446" s="98">
        <v>0</v>
      </c>
      <c r="AS10446" s="98">
        <v>0</v>
      </c>
      <c r="AT10446" s="98">
        <v>0</v>
      </c>
      <c r="AU10446" s="98">
        <v>0</v>
      </c>
      <c r="AV10446" s="98">
        <v>0</v>
      </c>
      <c r="AW10446" s="98">
        <v>0</v>
      </c>
      <c r="AX10446" s="98">
        <v>0</v>
      </c>
      <c r="AY10446" s="98">
        <v>0.19700000000000001</v>
      </c>
      <c r="AZ10446" s="98">
        <v>0.571428571</v>
      </c>
      <c r="BA10446" s="166">
        <v>17</v>
      </c>
      <c r="BB10446" s="167">
        <v>30</v>
      </c>
      <c r="BC10446" s="110">
        <v>7.375</v>
      </c>
      <c r="BD10446" s="305">
        <f t="shared" si="326"/>
        <v>221.25</v>
      </c>
      <c r="BE10446" s="168">
        <v>27</v>
      </c>
      <c r="BF10446" s="168">
        <v>7</v>
      </c>
      <c r="BG10446" s="98">
        <v>31.607099999999999</v>
      </c>
      <c r="BH10446" s="110">
        <v>221.25</v>
      </c>
      <c r="BI10446" s="98">
        <v>0.1598</v>
      </c>
      <c r="BJ10446" s="98">
        <v>5.5800000000000002E-2</v>
      </c>
      <c r="BK10446" s="98">
        <v>8.4297999999999998E-2</v>
      </c>
      <c r="BL10446" s="167">
        <v>0</v>
      </c>
      <c r="BM10446" s="167">
        <v>0</v>
      </c>
      <c r="BN10446" s="98">
        <v>3.9003999999999997E-2</v>
      </c>
      <c r="BO10446" s="98">
        <v>0.17158200000000001</v>
      </c>
      <c r="BP10446" s="98">
        <v>0</v>
      </c>
      <c r="BQ10446" s="98">
        <v>0</v>
      </c>
      <c r="BR10446" s="98">
        <v>0.28855700000000001</v>
      </c>
      <c r="BS10446" s="98">
        <v>0</v>
      </c>
      <c r="BT10446" s="98">
        <v>3.6616000000000003E-2</v>
      </c>
      <c r="BU10446" s="98">
        <v>5.8944999999999997E-2</v>
      </c>
      <c r="BV10446" s="98">
        <v>0</v>
      </c>
      <c r="BW10446" s="98">
        <v>0</v>
      </c>
      <c r="BX10446" s="98">
        <v>0.105393</v>
      </c>
      <c r="BY10446" s="98">
        <v>27</v>
      </c>
      <c r="BZ10446" s="98">
        <v>1138</v>
      </c>
      <c r="CA10446" s="98">
        <v>25</v>
      </c>
      <c r="CB10446" s="98">
        <v>19.55</v>
      </c>
      <c r="CC10446" s="98">
        <v>8942</v>
      </c>
      <c r="CD10446" s="169">
        <v>3</v>
      </c>
      <c r="CE10446" s="98">
        <v>100.04</v>
      </c>
      <c r="CF10446" s="98">
        <f t="shared" si="327"/>
        <v>19.707880000000003</v>
      </c>
      <c r="CG10446" s="98"/>
      <c r="CH10446" s="98"/>
      <c r="CI10446" s="98"/>
      <c r="CJ10446" s="98"/>
    </row>
    <row r="10447" spans="1:88">
      <c r="A10447" s="97">
        <v>10446</v>
      </c>
      <c r="B10447" s="98">
        <v>1.02396</v>
      </c>
      <c r="C10447" s="165">
        <v>43</v>
      </c>
      <c r="D10447" s="98">
        <v>0.25581395400000001</v>
      </c>
      <c r="E10447" s="98">
        <v>0</v>
      </c>
      <c r="F10447" s="98">
        <v>0</v>
      </c>
      <c r="G10447" s="98">
        <v>0</v>
      </c>
      <c r="H10447" s="98">
        <v>0</v>
      </c>
      <c r="I10447" s="98">
        <v>0</v>
      </c>
      <c r="J10447" s="98">
        <v>0</v>
      </c>
      <c r="K10447" s="98">
        <v>1</v>
      </c>
      <c r="L10447" s="98">
        <v>0</v>
      </c>
      <c r="M10447" s="98">
        <v>0</v>
      </c>
      <c r="N10447" s="98">
        <v>0</v>
      </c>
      <c r="O10447" s="98">
        <v>0</v>
      </c>
      <c r="P10447" s="98">
        <v>0</v>
      </c>
      <c r="Q10447" s="98">
        <v>1</v>
      </c>
      <c r="R10447" s="98">
        <v>0</v>
      </c>
      <c r="S10447" s="98">
        <v>0</v>
      </c>
      <c r="T10447" s="98">
        <v>0</v>
      </c>
      <c r="U10447" s="98">
        <v>0</v>
      </c>
      <c r="V10447" s="98">
        <v>0</v>
      </c>
      <c r="W10447" s="98">
        <v>0</v>
      </c>
      <c r="X10447" s="98">
        <v>0</v>
      </c>
      <c r="Y10447" s="98">
        <v>0</v>
      </c>
      <c r="Z10447" s="98">
        <v>1</v>
      </c>
      <c r="AA10447" s="98">
        <v>0</v>
      </c>
      <c r="AB10447" s="98">
        <v>0</v>
      </c>
      <c r="AC10447" s="98">
        <v>0</v>
      </c>
      <c r="AD10447" s="98">
        <v>0</v>
      </c>
      <c r="AE10447" s="98">
        <v>0</v>
      </c>
      <c r="AF10447" s="98">
        <v>0</v>
      </c>
      <c r="AG10447" s="98">
        <v>0</v>
      </c>
      <c r="AH10447" s="98">
        <v>0</v>
      </c>
      <c r="AI10447" s="98">
        <v>1</v>
      </c>
      <c r="AJ10447" s="98">
        <v>0</v>
      </c>
      <c r="AK10447" s="98">
        <v>0</v>
      </c>
      <c r="AL10447" s="98">
        <v>0</v>
      </c>
      <c r="AM10447" s="98">
        <v>0</v>
      </c>
      <c r="AN10447" s="98">
        <v>0</v>
      </c>
      <c r="AO10447" s="98">
        <v>0</v>
      </c>
      <c r="AP10447" s="98">
        <v>0.66666666699999999</v>
      </c>
      <c r="AQ10447" s="98">
        <v>0</v>
      </c>
      <c r="AR10447" s="98">
        <v>0</v>
      </c>
      <c r="AS10447" s="98">
        <v>0</v>
      </c>
      <c r="AT10447" s="98">
        <v>0</v>
      </c>
      <c r="AU10447" s="98">
        <v>0</v>
      </c>
      <c r="AV10447" s="98">
        <v>0</v>
      </c>
      <c r="AW10447" s="98">
        <v>0</v>
      </c>
      <c r="AX10447" s="98">
        <v>0.33333333300000001</v>
      </c>
      <c r="AY10447" s="98">
        <v>0.247</v>
      </c>
      <c r="AZ10447" s="98">
        <v>1</v>
      </c>
      <c r="BA10447" s="166">
        <v>13</v>
      </c>
      <c r="BB10447" s="167">
        <v>23</v>
      </c>
      <c r="BC10447" s="110">
        <v>6.3</v>
      </c>
      <c r="BD10447" s="305">
        <f t="shared" si="326"/>
        <v>144.9</v>
      </c>
      <c r="BE10447" s="168">
        <v>34</v>
      </c>
      <c r="BF10447" s="168">
        <v>3</v>
      </c>
      <c r="BG10447" s="98">
        <v>48.3</v>
      </c>
      <c r="BH10447" s="110">
        <v>144.9</v>
      </c>
      <c r="BI10447" s="98">
        <v>0</v>
      </c>
      <c r="BJ10447" s="98">
        <v>0.38079400000000002</v>
      </c>
      <c r="BK10447" s="98">
        <v>8.1602999999999995E-2</v>
      </c>
      <c r="BL10447" s="167">
        <v>0</v>
      </c>
      <c r="BM10447" s="167">
        <v>0</v>
      </c>
      <c r="BN10447" s="98">
        <v>0</v>
      </c>
      <c r="BO10447" s="98">
        <v>0.112264</v>
      </c>
      <c r="BP10447" s="98">
        <v>0</v>
      </c>
      <c r="BQ10447" s="98">
        <v>0</v>
      </c>
      <c r="BR10447" s="98">
        <v>0.255492</v>
      </c>
      <c r="BS10447" s="98">
        <v>0</v>
      </c>
      <c r="BT10447" s="98">
        <v>0</v>
      </c>
      <c r="BU10447" s="98">
        <v>0.12542200000000001</v>
      </c>
      <c r="BV10447" s="98">
        <v>1.1467E-2</v>
      </c>
      <c r="BW10447" s="98">
        <v>3.2954999999999998E-2</v>
      </c>
      <c r="BX10447" s="98">
        <v>0</v>
      </c>
      <c r="BY10447" s="98">
        <v>34</v>
      </c>
      <c r="BZ10447" s="98">
        <v>1138</v>
      </c>
      <c r="CA10447" s="98">
        <v>0</v>
      </c>
      <c r="CB10447" s="98">
        <v>6.9</v>
      </c>
      <c r="CC10447" s="98">
        <v>8944</v>
      </c>
      <c r="CD10447" s="169">
        <v>3</v>
      </c>
      <c r="CE10447" s="98">
        <v>208.09</v>
      </c>
      <c r="CF10447" s="98">
        <f t="shared" si="327"/>
        <v>51.398229999999998</v>
      </c>
      <c r="CG10447" s="98"/>
      <c r="CH10447" s="98"/>
      <c r="CI10447" s="98"/>
      <c r="CJ10447" s="98"/>
    </row>
    <row r="10448" spans="1:88">
      <c r="A10448" s="97">
        <v>10447</v>
      </c>
      <c r="B10448" s="98">
        <v>0.921149</v>
      </c>
      <c r="C10448" s="165">
        <v>26</v>
      </c>
      <c r="D10448" s="98">
        <v>0</v>
      </c>
      <c r="E10448" s="98">
        <v>0</v>
      </c>
      <c r="F10448" s="98">
        <v>0</v>
      </c>
      <c r="G10448" s="98">
        <v>0.5</v>
      </c>
      <c r="H10448" s="98">
        <v>0</v>
      </c>
      <c r="I10448" s="98">
        <v>0</v>
      </c>
      <c r="J10448" s="98">
        <v>0</v>
      </c>
      <c r="K10448" s="98">
        <v>0.5</v>
      </c>
      <c r="L10448" s="98">
        <v>0</v>
      </c>
      <c r="M10448" s="98">
        <v>0</v>
      </c>
      <c r="N10448" s="98">
        <v>0</v>
      </c>
      <c r="O10448" s="98">
        <v>0</v>
      </c>
      <c r="P10448" s="98">
        <v>0</v>
      </c>
      <c r="Q10448" s="98">
        <v>0.5</v>
      </c>
      <c r="R10448" s="98">
        <v>0.5</v>
      </c>
      <c r="S10448" s="98">
        <v>0</v>
      </c>
      <c r="T10448" s="98">
        <v>0</v>
      </c>
      <c r="U10448" s="98">
        <v>0</v>
      </c>
      <c r="V10448" s="98">
        <v>0</v>
      </c>
      <c r="W10448" s="98">
        <v>1</v>
      </c>
      <c r="X10448" s="98">
        <v>0</v>
      </c>
      <c r="Y10448" s="98">
        <v>0</v>
      </c>
      <c r="Z10448" s="98">
        <v>0</v>
      </c>
      <c r="AA10448" s="98">
        <v>0</v>
      </c>
      <c r="AB10448" s="98">
        <v>0</v>
      </c>
      <c r="AC10448" s="98">
        <v>0</v>
      </c>
      <c r="AD10448" s="98">
        <v>0</v>
      </c>
      <c r="AE10448" s="98">
        <v>0</v>
      </c>
      <c r="AF10448" s="98">
        <v>0</v>
      </c>
      <c r="AG10448" s="98">
        <v>0</v>
      </c>
      <c r="AH10448" s="98">
        <v>1</v>
      </c>
      <c r="AI10448" s="98">
        <v>0</v>
      </c>
      <c r="AJ10448" s="98">
        <v>0</v>
      </c>
      <c r="AK10448" s="98">
        <v>0</v>
      </c>
      <c r="AL10448" s="98">
        <v>0</v>
      </c>
      <c r="AM10448" s="98">
        <v>0</v>
      </c>
      <c r="AN10448" s="98">
        <v>0</v>
      </c>
      <c r="AO10448" s="98">
        <v>0</v>
      </c>
      <c r="AP10448" s="98">
        <v>1</v>
      </c>
      <c r="AQ10448" s="98">
        <v>0</v>
      </c>
      <c r="AR10448" s="98">
        <v>0</v>
      </c>
      <c r="AS10448" s="98">
        <v>0</v>
      </c>
      <c r="AT10448" s="98">
        <v>0</v>
      </c>
      <c r="AU10448" s="98">
        <v>0</v>
      </c>
      <c r="AV10448" s="98">
        <v>0</v>
      </c>
      <c r="AW10448" s="98">
        <v>0</v>
      </c>
      <c r="AX10448" s="98">
        <v>0</v>
      </c>
      <c r="AY10448" s="98">
        <v>0.1069</v>
      </c>
      <c r="AZ10448" s="98">
        <v>1</v>
      </c>
      <c r="BA10448" s="166">
        <v>8</v>
      </c>
      <c r="BB10448" s="167">
        <v>13</v>
      </c>
      <c r="BC10448" s="110">
        <v>8.3469230000000003</v>
      </c>
      <c r="BD10448" s="305">
        <f t="shared" si="326"/>
        <v>108.50999900000001</v>
      </c>
      <c r="BE10448" s="168">
        <v>46</v>
      </c>
      <c r="BF10448" s="168">
        <v>2</v>
      </c>
      <c r="BG10448" s="98">
        <v>54.255000000000003</v>
      </c>
      <c r="BH10448" s="110">
        <v>108.51</v>
      </c>
      <c r="BI10448" s="98">
        <v>0.226239</v>
      </c>
      <c r="BJ10448" s="98">
        <v>0.17923</v>
      </c>
      <c r="BK10448" s="98">
        <v>8.0340999999999996E-2</v>
      </c>
      <c r="BL10448" s="167">
        <v>0</v>
      </c>
      <c r="BM10448" s="167">
        <v>0</v>
      </c>
      <c r="BN10448" s="98">
        <v>0</v>
      </c>
      <c r="BO10448" s="98">
        <v>0</v>
      </c>
      <c r="BP10448" s="98">
        <v>9.7007999999999997E-2</v>
      </c>
      <c r="BQ10448" s="98">
        <v>0</v>
      </c>
      <c r="BR10448" s="98">
        <v>7.7435000000000004E-2</v>
      </c>
      <c r="BS10448" s="98">
        <v>0</v>
      </c>
      <c r="BT10448" s="98">
        <v>0</v>
      </c>
      <c r="BU10448" s="98">
        <v>0</v>
      </c>
      <c r="BV10448" s="98">
        <v>0</v>
      </c>
      <c r="BW10448" s="98">
        <v>0</v>
      </c>
      <c r="BX10448" s="98">
        <v>0.33974300000000002</v>
      </c>
      <c r="BY10448" s="98">
        <v>46</v>
      </c>
      <c r="BZ10448" s="98">
        <v>1136</v>
      </c>
      <c r="CA10448" s="98">
        <v>0</v>
      </c>
      <c r="CB10448" s="98">
        <v>5.75</v>
      </c>
      <c r="CC10448" s="98">
        <v>8960</v>
      </c>
      <c r="CD10448" s="169">
        <v>3</v>
      </c>
      <c r="CE10448" s="98">
        <v>190.9</v>
      </c>
      <c r="CF10448" s="98">
        <f t="shared" si="327"/>
        <v>20.407209999999999</v>
      </c>
      <c r="CG10448" s="98"/>
      <c r="CH10448" s="98"/>
      <c r="CI10448" s="98"/>
      <c r="CJ10448" s="98"/>
    </row>
    <row r="10449" spans="1:88">
      <c r="A10449" s="97">
        <v>10448</v>
      </c>
      <c r="B10449" s="98">
        <v>0.98814199999999996</v>
      </c>
      <c r="C10449" s="165">
        <v>27</v>
      </c>
      <c r="D10449" s="98">
        <v>0</v>
      </c>
      <c r="E10449" s="98">
        <v>0</v>
      </c>
      <c r="F10449" s="98">
        <v>0</v>
      </c>
      <c r="G10449" s="98">
        <v>0</v>
      </c>
      <c r="H10449" s="98">
        <v>0</v>
      </c>
      <c r="I10449" s="98">
        <v>0</v>
      </c>
      <c r="J10449" s="98">
        <v>0</v>
      </c>
      <c r="K10449" s="98">
        <v>1</v>
      </c>
      <c r="L10449" s="98">
        <v>0</v>
      </c>
      <c r="M10449" s="98">
        <v>0</v>
      </c>
      <c r="N10449" s="98">
        <v>0</v>
      </c>
      <c r="O10449" s="98">
        <v>0</v>
      </c>
      <c r="P10449" s="98">
        <v>0</v>
      </c>
      <c r="Q10449" s="98">
        <v>0</v>
      </c>
      <c r="R10449" s="98">
        <v>0</v>
      </c>
      <c r="S10449" s="98">
        <v>1</v>
      </c>
      <c r="T10449" s="98">
        <v>0</v>
      </c>
      <c r="U10449" s="98">
        <v>0</v>
      </c>
      <c r="V10449" s="98">
        <v>0</v>
      </c>
      <c r="W10449" s="98">
        <v>0</v>
      </c>
      <c r="X10449" s="98">
        <v>0</v>
      </c>
      <c r="Y10449" s="98">
        <v>0</v>
      </c>
      <c r="Z10449" s="98">
        <v>0</v>
      </c>
      <c r="AA10449" s="98">
        <v>1</v>
      </c>
      <c r="AB10449" s="98">
        <v>0</v>
      </c>
      <c r="AC10449" s="98">
        <v>0</v>
      </c>
      <c r="AD10449" s="98">
        <v>0</v>
      </c>
      <c r="AE10449" s="98">
        <v>0</v>
      </c>
      <c r="AF10449" s="98">
        <v>0</v>
      </c>
      <c r="AG10449" s="98">
        <v>0</v>
      </c>
      <c r="AH10449" s="98">
        <v>1</v>
      </c>
      <c r="AI10449" s="98">
        <v>0</v>
      </c>
      <c r="AJ10449" s="98">
        <v>0</v>
      </c>
      <c r="AK10449" s="98">
        <v>0</v>
      </c>
      <c r="AL10449" s="98">
        <v>0</v>
      </c>
      <c r="AM10449" s="98">
        <v>0</v>
      </c>
      <c r="AN10449" s="98">
        <v>0</v>
      </c>
      <c r="AO10449" s="98">
        <v>0</v>
      </c>
      <c r="AP10449" s="98">
        <v>1</v>
      </c>
      <c r="AQ10449" s="98">
        <v>0</v>
      </c>
      <c r="AR10449" s="98">
        <v>0</v>
      </c>
      <c r="AS10449" s="98">
        <v>0</v>
      </c>
      <c r="AT10449" s="98">
        <v>0</v>
      </c>
      <c r="AU10449" s="98">
        <v>0</v>
      </c>
      <c r="AV10449" s="98">
        <v>0</v>
      </c>
      <c r="AW10449" s="98">
        <v>0</v>
      </c>
      <c r="AX10449" s="98">
        <v>0</v>
      </c>
      <c r="AY10449" s="98">
        <v>0.1883</v>
      </c>
      <c r="AZ10449" s="98">
        <v>0.5</v>
      </c>
      <c r="BA10449" s="166">
        <v>13</v>
      </c>
      <c r="BB10449" s="167">
        <v>21</v>
      </c>
      <c r="BC10449" s="110">
        <v>7.6966659999999996</v>
      </c>
      <c r="BD10449" s="305">
        <f t="shared" si="326"/>
        <v>161.629986</v>
      </c>
      <c r="BE10449" s="168">
        <v>38</v>
      </c>
      <c r="BF10449" s="168">
        <v>6</v>
      </c>
      <c r="BG10449" s="98">
        <v>26.938300000000002</v>
      </c>
      <c r="BH10449" s="110">
        <v>161.63</v>
      </c>
      <c r="BI10449" s="98">
        <v>0</v>
      </c>
      <c r="BJ10449" s="98">
        <v>0</v>
      </c>
      <c r="BK10449" s="98">
        <v>7.4491000000000002E-2</v>
      </c>
      <c r="BL10449" s="167">
        <v>0</v>
      </c>
      <c r="BM10449" s="167">
        <v>0</v>
      </c>
      <c r="BN10449" s="98">
        <v>0</v>
      </c>
      <c r="BO10449" s="98">
        <v>0</v>
      </c>
      <c r="BP10449" s="98">
        <v>4.6339999999999999E-2</v>
      </c>
      <c r="BQ10449" s="98">
        <v>0</v>
      </c>
      <c r="BR10449" s="98">
        <v>0.61956299999999997</v>
      </c>
      <c r="BS10449" s="98">
        <v>0</v>
      </c>
      <c r="BT10449" s="98">
        <v>0.123615</v>
      </c>
      <c r="BU10449" s="98">
        <v>9.1559999999999992E-3</v>
      </c>
      <c r="BV10449" s="98">
        <v>0</v>
      </c>
      <c r="BW10449" s="98">
        <v>0</v>
      </c>
      <c r="BX10449" s="98">
        <v>0.126832</v>
      </c>
      <c r="BY10449" s="98">
        <v>38</v>
      </c>
      <c r="BZ10449" s="98">
        <v>1136</v>
      </c>
      <c r="CA10449" s="98">
        <v>25.272504180082901</v>
      </c>
      <c r="CB10449" s="98">
        <v>11.5</v>
      </c>
      <c r="CC10449" s="98">
        <v>8961</v>
      </c>
      <c r="CD10449" s="169">
        <v>3</v>
      </c>
      <c r="CE10449" s="98">
        <v>315.39</v>
      </c>
      <c r="CF10449" s="98">
        <f t="shared" si="327"/>
        <v>59.387936999999994</v>
      </c>
      <c r="CG10449" s="98"/>
      <c r="CH10449" s="98"/>
      <c r="CI10449" s="98"/>
      <c r="CJ10449" s="98"/>
    </row>
    <row r="10450" spans="1:88">
      <c r="A10450" s="97">
        <v>10449</v>
      </c>
      <c r="B10450" s="98">
        <v>0.74626800000000004</v>
      </c>
      <c r="C10450" s="165">
        <v>63</v>
      </c>
      <c r="D10450" s="98">
        <v>0</v>
      </c>
      <c r="E10450" s="98">
        <v>0</v>
      </c>
      <c r="F10450" s="98">
        <v>0</v>
      </c>
      <c r="G10450" s="98">
        <v>0</v>
      </c>
      <c r="H10450" s="98">
        <v>0</v>
      </c>
      <c r="I10450" s="98">
        <v>0</v>
      </c>
      <c r="J10450" s="98">
        <v>0</v>
      </c>
      <c r="K10450" s="98">
        <v>1</v>
      </c>
      <c r="L10450" s="98">
        <v>0</v>
      </c>
      <c r="M10450" s="98">
        <v>0</v>
      </c>
      <c r="N10450" s="98">
        <v>0</v>
      </c>
      <c r="O10450" s="98">
        <v>0</v>
      </c>
      <c r="P10450" s="98">
        <v>0</v>
      </c>
      <c r="Q10450" s="98">
        <v>1</v>
      </c>
      <c r="R10450" s="98">
        <v>0</v>
      </c>
      <c r="S10450" s="98">
        <v>0</v>
      </c>
      <c r="T10450" s="98">
        <v>0</v>
      </c>
      <c r="U10450" s="98">
        <v>0</v>
      </c>
      <c r="V10450" s="98">
        <v>0</v>
      </c>
      <c r="W10450" s="98">
        <v>1</v>
      </c>
      <c r="X10450" s="98">
        <v>0</v>
      </c>
      <c r="Y10450" s="98">
        <v>0</v>
      </c>
      <c r="Z10450" s="98">
        <v>0</v>
      </c>
      <c r="AA10450" s="98">
        <v>0</v>
      </c>
      <c r="AB10450" s="98">
        <v>0</v>
      </c>
      <c r="AC10450" s="98">
        <v>0</v>
      </c>
      <c r="AD10450" s="98">
        <v>0</v>
      </c>
      <c r="AE10450" s="98">
        <v>0</v>
      </c>
      <c r="AF10450" s="98">
        <v>0</v>
      </c>
      <c r="AG10450" s="98">
        <v>0</v>
      </c>
      <c r="AH10450" s="98">
        <v>1</v>
      </c>
      <c r="AI10450" s="98">
        <v>0</v>
      </c>
      <c r="AJ10450" s="98">
        <v>0</v>
      </c>
      <c r="AK10450" s="98">
        <v>0</v>
      </c>
      <c r="AL10450" s="98">
        <v>0</v>
      </c>
      <c r="AM10450" s="98">
        <v>0</v>
      </c>
      <c r="AN10450" s="98">
        <v>0</v>
      </c>
      <c r="AO10450" s="98">
        <v>0</v>
      </c>
      <c r="AP10450" s="98">
        <v>1</v>
      </c>
      <c r="AQ10450" s="98">
        <v>0</v>
      </c>
      <c r="AR10450" s="98">
        <v>0</v>
      </c>
      <c r="AS10450" s="98">
        <v>0</v>
      </c>
      <c r="AT10450" s="98">
        <v>0</v>
      </c>
      <c r="AU10450" s="98">
        <v>0</v>
      </c>
      <c r="AV10450" s="98">
        <v>0</v>
      </c>
      <c r="AW10450" s="98">
        <v>0</v>
      </c>
      <c r="AX10450" s="98">
        <v>0</v>
      </c>
      <c r="AY10450" s="98">
        <v>0</v>
      </c>
      <c r="AZ10450" s="98">
        <v>0</v>
      </c>
      <c r="BA10450" s="166">
        <v>4</v>
      </c>
      <c r="BB10450" s="167">
        <v>5</v>
      </c>
      <c r="BC10450" s="110">
        <v>9.9700000000000006</v>
      </c>
      <c r="BD10450" s="305">
        <f t="shared" si="326"/>
        <v>49.85</v>
      </c>
      <c r="BE10450" s="168">
        <v>0</v>
      </c>
      <c r="BF10450" s="168">
        <v>1</v>
      </c>
      <c r="BG10450" s="98">
        <v>49.85</v>
      </c>
      <c r="BH10450" s="110">
        <v>49.85</v>
      </c>
      <c r="BI10450" s="98">
        <v>0</v>
      </c>
      <c r="BJ10450" s="98">
        <v>0.24052100000000001</v>
      </c>
      <c r="BK10450" s="98">
        <v>0.11193500000000001</v>
      </c>
      <c r="BL10450" s="167">
        <v>0</v>
      </c>
      <c r="BM10450" s="167">
        <v>0</v>
      </c>
      <c r="BN10450" s="98">
        <v>0</v>
      </c>
      <c r="BO10450" s="98">
        <v>0</v>
      </c>
      <c r="BP10450" s="98">
        <v>0</v>
      </c>
      <c r="BQ10450" s="98">
        <v>0</v>
      </c>
      <c r="BR10450" s="98">
        <v>0.31073200000000001</v>
      </c>
      <c r="BS10450" s="98">
        <v>0</v>
      </c>
      <c r="BT10450" s="98">
        <v>0</v>
      </c>
      <c r="BU10450" s="98">
        <v>0</v>
      </c>
      <c r="BV10450" s="98">
        <v>0</v>
      </c>
      <c r="BW10450" s="98">
        <v>0</v>
      </c>
      <c r="BX10450" s="98">
        <v>0.33681</v>
      </c>
      <c r="BY10450" s="98">
        <v>0</v>
      </c>
      <c r="BZ10450" s="98">
        <v>1136</v>
      </c>
      <c r="CA10450" s="98">
        <v>25.267220879834401</v>
      </c>
      <c r="CB10450" s="98">
        <v>4.5999999999999996</v>
      </c>
      <c r="CC10450" s="98">
        <v>8966</v>
      </c>
      <c r="CD10450" s="169">
        <v>3</v>
      </c>
      <c r="CE10450" s="98">
        <v>354.81</v>
      </c>
      <c r="CF10450" s="98">
        <f t="shared" si="327"/>
        <v>0</v>
      </c>
      <c r="CG10450" s="98"/>
      <c r="CH10450" s="98"/>
      <c r="CI10450" s="98"/>
      <c r="CJ10450" s="98"/>
    </row>
    <row r="10451" spans="1:88">
      <c r="A10451" s="97">
        <v>10450</v>
      </c>
      <c r="B10451" s="98">
        <v>1.428571</v>
      </c>
      <c r="C10451" s="165">
        <v>66</v>
      </c>
      <c r="D10451" s="98">
        <v>0.484848485</v>
      </c>
      <c r="E10451" s="98">
        <v>4.5454545999999998E-2</v>
      </c>
      <c r="F10451" s="98">
        <v>0</v>
      </c>
      <c r="G10451" s="98">
        <v>0</v>
      </c>
      <c r="H10451" s="98">
        <v>0</v>
      </c>
      <c r="I10451" s="98">
        <v>0</v>
      </c>
      <c r="J10451" s="98">
        <v>0</v>
      </c>
      <c r="K10451" s="98">
        <v>1</v>
      </c>
      <c r="L10451" s="98">
        <v>0</v>
      </c>
      <c r="M10451" s="98">
        <v>0</v>
      </c>
      <c r="N10451" s="98">
        <v>0</v>
      </c>
      <c r="O10451" s="98">
        <v>0</v>
      </c>
      <c r="P10451" s="98">
        <v>0</v>
      </c>
      <c r="Q10451" s="98">
        <v>0.66666666699999999</v>
      </c>
      <c r="R10451" s="98">
        <v>0</v>
      </c>
      <c r="S10451" s="98">
        <v>0.33333333300000001</v>
      </c>
      <c r="T10451" s="98">
        <v>0</v>
      </c>
      <c r="U10451" s="98">
        <v>0</v>
      </c>
      <c r="V10451" s="98">
        <v>0</v>
      </c>
      <c r="W10451" s="98">
        <v>0</v>
      </c>
      <c r="X10451" s="98">
        <v>0</v>
      </c>
      <c r="Y10451" s="98">
        <v>1</v>
      </c>
      <c r="Z10451" s="98">
        <v>0</v>
      </c>
      <c r="AA10451" s="98">
        <v>0</v>
      </c>
      <c r="AB10451" s="98">
        <v>0</v>
      </c>
      <c r="AC10451" s="98">
        <v>0</v>
      </c>
      <c r="AD10451" s="98">
        <v>0</v>
      </c>
      <c r="AE10451" s="98">
        <v>0</v>
      </c>
      <c r="AF10451" s="98">
        <v>0</v>
      </c>
      <c r="AG10451" s="98">
        <v>0</v>
      </c>
      <c r="AH10451" s="98">
        <v>0</v>
      </c>
      <c r="AI10451" s="98">
        <v>0</v>
      </c>
      <c r="AJ10451" s="98">
        <v>1</v>
      </c>
      <c r="AK10451" s="98">
        <v>0</v>
      </c>
      <c r="AL10451" s="98">
        <v>0</v>
      </c>
      <c r="AM10451" s="98">
        <v>0</v>
      </c>
      <c r="AN10451" s="98">
        <v>0</v>
      </c>
      <c r="AO10451" s="98">
        <v>0</v>
      </c>
      <c r="AP10451" s="98">
        <v>0.5</v>
      </c>
      <c r="AQ10451" s="98">
        <v>0</v>
      </c>
      <c r="AR10451" s="98">
        <v>0</v>
      </c>
      <c r="AS10451" s="98">
        <v>0</v>
      </c>
      <c r="AT10451" s="98">
        <v>0</v>
      </c>
      <c r="AU10451" s="98">
        <v>0</v>
      </c>
      <c r="AV10451" s="98">
        <v>0</v>
      </c>
      <c r="AW10451" s="98">
        <v>0</v>
      </c>
      <c r="AX10451" s="98">
        <v>0.5</v>
      </c>
      <c r="AY10451" s="98">
        <v>0.1336</v>
      </c>
      <c r="AZ10451" s="98">
        <v>0.66666666699999999</v>
      </c>
      <c r="BA10451" s="166">
        <v>13</v>
      </c>
      <c r="BB10451" s="167">
        <v>16</v>
      </c>
      <c r="BC10451" s="110">
        <v>6.5268750000000004</v>
      </c>
      <c r="BD10451" s="305">
        <f t="shared" si="326"/>
        <v>104.43</v>
      </c>
      <c r="BE10451" s="168">
        <v>53</v>
      </c>
      <c r="BF10451" s="168">
        <v>3</v>
      </c>
      <c r="BG10451" s="98">
        <v>34.81</v>
      </c>
      <c r="BH10451" s="110">
        <v>104.43</v>
      </c>
      <c r="BI10451" s="98">
        <v>0.25650000000000001</v>
      </c>
      <c r="BJ10451" s="98">
        <v>0.20529600000000001</v>
      </c>
      <c r="BK10451" s="98">
        <v>3.6596999999999998E-2</v>
      </c>
      <c r="BL10451" s="167">
        <v>0</v>
      </c>
      <c r="BM10451" s="167">
        <v>0</v>
      </c>
      <c r="BN10451" s="98">
        <v>0</v>
      </c>
      <c r="BO10451" s="98">
        <v>0</v>
      </c>
      <c r="BP10451" s="98">
        <v>0</v>
      </c>
      <c r="BQ10451" s="98">
        <v>0</v>
      </c>
      <c r="BR10451" s="98">
        <v>0.23258400000000001</v>
      </c>
      <c r="BS10451" s="98">
        <v>0</v>
      </c>
      <c r="BT10451" s="98">
        <v>0</v>
      </c>
      <c r="BU10451" s="98">
        <v>3.3626999999999997E-2</v>
      </c>
      <c r="BV10451" s="98">
        <v>2.0465000000000001E-2</v>
      </c>
      <c r="BW10451" s="98">
        <v>0.14430100000000001</v>
      </c>
      <c r="BX10451" s="98">
        <v>7.0625999999999994E-2</v>
      </c>
      <c r="BY10451" s="98">
        <v>53</v>
      </c>
      <c r="BZ10451" s="98">
        <v>1135</v>
      </c>
      <c r="CA10451" s="98">
        <v>25.261937579586</v>
      </c>
      <c r="CB10451" s="98">
        <v>3.45</v>
      </c>
      <c r="CC10451" s="98">
        <v>8977</v>
      </c>
      <c r="CD10451" s="169">
        <v>3</v>
      </c>
      <c r="CE10451" s="98">
        <v>97.27</v>
      </c>
      <c r="CF10451" s="98">
        <f t="shared" si="327"/>
        <v>12.995272</v>
      </c>
      <c r="CG10451" s="98"/>
      <c r="CH10451" s="98"/>
      <c r="CI10451" s="98"/>
      <c r="CJ10451" s="98"/>
    </row>
    <row r="10452" spans="1:88">
      <c r="A10452" s="97">
        <v>10451</v>
      </c>
      <c r="B10452" s="98">
        <v>0.29069699999999998</v>
      </c>
      <c r="C10452" s="165">
        <v>31</v>
      </c>
      <c r="D10452" s="98">
        <v>0.19354838699999999</v>
      </c>
      <c r="E10452" s="98">
        <v>0</v>
      </c>
      <c r="F10452" s="98">
        <v>0</v>
      </c>
      <c r="G10452" s="98">
        <v>0.5</v>
      </c>
      <c r="H10452" s="98">
        <v>0</v>
      </c>
      <c r="I10452" s="98">
        <v>0</v>
      </c>
      <c r="J10452" s="98">
        <v>0</v>
      </c>
      <c r="K10452" s="98">
        <v>0.5</v>
      </c>
      <c r="L10452" s="98">
        <v>0</v>
      </c>
      <c r="M10452" s="98">
        <v>0</v>
      </c>
      <c r="N10452" s="98">
        <v>0</v>
      </c>
      <c r="O10452" s="98">
        <v>0</v>
      </c>
      <c r="P10452" s="98">
        <v>0</v>
      </c>
      <c r="Q10452" s="98">
        <v>0.5</v>
      </c>
      <c r="R10452" s="98">
        <v>0</v>
      </c>
      <c r="S10452" s="98">
        <v>0.5</v>
      </c>
      <c r="T10452" s="98">
        <v>0</v>
      </c>
      <c r="U10452" s="98">
        <v>0</v>
      </c>
      <c r="V10452" s="98">
        <v>0</v>
      </c>
      <c r="W10452" s="98">
        <v>1</v>
      </c>
      <c r="X10452" s="98">
        <v>0</v>
      </c>
      <c r="Y10452" s="98">
        <v>0</v>
      </c>
      <c r="Z10452" s="98">
        <v>0</v>
      </c>
      <c r="AA10452" s="98">
        <v>0</v>
      </c>
      <c r="AB10452" s="98">
        <v>0</v>
      </c>
      <c r="AC10452" s="98">
        <v>0</v>
      </c>
      <c r="AD10452" s="98">
        <v>0</v>
      </c>
      <c r="AE10452" s="98">
        <v>0</v>
      </c>
      <c r="AF10452" s="98">
        <v>0</v>
      </c>
      <c r="AG10452" s="98">
        <v>0</v>
      </c>
      <c r="AH10452" s="98">
        <v>1</v>
      </c>
      <c r="AI10452" s="98">
        <v>0</v>
      </c>
      <c r="AJ10452" s="98">
        <v>0</v>
      </c>
      <c r="AK10452" s="98">
        <v>0</v>
      </c>
      <c r="AL10452" s="98">
        <v>0</v>
      </c>
      <c r="AM10452" s="98">
        <v>0</v>
      </c>
      <c r="AN10452" s="98">
        <v>0</v>
      </c>
      <c r="AO10452" s="98">
        <v>0</v>
      </c>
      <c r="AP10452" s="98">
        <v>1</v>
      </c>
      <c r="AQ10452" s="98">
        <v>0</v>
      </c>
      <c r="AR10452" s="98">
        <v>0</v>
      </c>
      <c r="AS10452" s="98">
        <v>0</v>
      </c>
      <c r="AT10452" s="98">
        <v>0</v>
      </c>
      <c r="AU10452" s="98">
        <v>0</v>
      </c>
      <c r="AV10452" s="98">
        <v>0</v>
      </c>
      <c r="AW10452" s="98">
        <v>0</v>
      </c>
      <c r="AX10452" s="98">
        <v>0</v>
      </c>
      <c r="AY10452" s="98">
        <v>3.2399999999999998E-2</v>
      </c>
      <c r="AZ10452" s="98">
        <v>0.5</v>
      </c>
      <c r="BA10452" s="166">
        <v>12</v>
      </c>
      <c r="BB10452" s="167">
        <v>18</v>
      </c>
      <c r="BC10452" s="110">
        <v>9.2516660000000002</v>
      </c>
      <c r="BD10452" s="305">
        <f t="shared" si="326"/>
        <v>166.529988</v>
      </c>
      <c r="BE10452" s="168">
        <v>28</v>
      </c>
      <c r="BF10452" s="168">
        <v>2</v>
      </c>
      <c r="BG10452" s="98">
        <v>83.265000000000001</v>
      </c>
      <c r="BH10452" s="110">
        <v>166.53</v>
      </c>
      <c r="BI10452" s="98">
        <v>0.42202099999999998</v>
      </c>
      <c r="BJ10452" s="98">
        <v>0.14801</v>
      </c>
      <c r="BK10452" s="98">
        <v>2.9956E-2</v>
      </c>
      <c r="BL10452" s="167">
        <v>0</v>
      </c>
      <c r="BM10452" s="167">
        <v>0</v>
      </c>
      <c r="BN10452" s="98">
        <v>5.5052999999999998E-2</v>
      </c>
      <c r="BO10452" s="98">
        <v>0</v>
      </c>
      <c r="BP10452" s="98">
        <v>2.8011999999999999E-2</v>
      </c>
      <c r="BQ10452" s="98">
        <v>0</v>
      </c>
      <c r="BR10452" s="98">
        <v>0</v>
      </c>
      <c r="BS10452" s="98">
        <v>4.4934000000000002E-2</v>
      </c>
      <c r="BT10452" s="98">
        <v>0</v>
      </c>
      <c r="BU10452" s="98">
        <v>0</v>
      </c>
      <c r="BV10452" s="98">
        <v>0</v>
      </c>
      <c r="BW10452" s="98">
        <v>0</v>
      </c>
      <c r="BX10452" s="98">
        <v>0.27200999999999997</v>
      </c>
      <c r="BY10452" s="98">
        <v>28</v>
      </c>
      <c r="BZ10452" s="98">
        <v>678</v>
      </c>
      <c r="CA10452" s="98">
        <v>26</v>
      </c>
      <c r="CB10452" s="98">
        <v>8.0500000000000007</v>
      </c>
      <c r="CC10452" s="98">
        <v>8991</v>
      </c>
      <c r="CD10452" s="169">
        <v>3</v>
      </c>
      <c r="CE10452" s="98">
        <v>228.45</v>
      </c>
      <c r="CF10452" s="98">
        <f t="shared" si="327"/>
        <v>7.4017799999999996</v>
      </c>
      <c r="CG10452" s="98"/>
      <c r="CH10452" s="98"/>
      <c r="CI10452" s="98"/>
      <c r="CJ10452" s="98"/>
    </row>
    <row r="10453" spans="1:88">
      <c r="A10453" s="97">
        <v>10452</v>
      </c>
      <c r="B10453" s="98">
        <v>0.72869899999999999</v>
      </c>
      <c r="C10453" s="165">
        <v>48</v>
      </c>
      <c r="D10453" s="98">
        <v>0.33333333300000001</v>
      </c>
      <c r="E10453" s="98">
        <v>2.0833332999999999E-2</v>
      </c>
      <c r="F10453" s="98">
        <v>0</v>
      </c>
      <c r="G10453" s="98">
        <v>0.25</v>
      </c>
      <c r="H10453" s="98">
        <v>0</v>
      </c>
      <c r="I10453" s="98">
        <v>0</v>
      </c>
      <c r="J10453" s="98">
        <v>0</v>
      </c>
      <c r="K10453" s="98">
        <v>0.75</v>
      </c>
      <c r="L10453" s="98">
        <v>0</v>
      </c>
      <c r="M10453" s="98">
        <v>0</v>
      </c>
      <c r="N10453" s="98">
        <v>0</v>
      </c>
      <c r="O10453" s="98">
        <v>0</v>
      </c>
      <c r="P10453" s="98">
        <v>0</v>
      </c>
      <c r="Q10453" s="98">
        <v>1</v>
      </c>
      <c r="R10453" s="98">
        <v>0</v>
      </c>
      <c r="S10453" s="98">
        <v>0</v>
      </c>
      <c r="T10453" s="98">
        <v>0</v>
      </c>
      <c r="U10453" s="98">
        <v>0</v>
      </c>
      <c r="V10453" s="98">
        <v>0</v>
      </c>
      <c r="W10453" s="98">
        <v>0.5</v>
      </c>
      <c r="X10453" s="98">
        <v>0</v>
      </c>
      <c r="Y10453" s="98">
        <v>0</v>
      </c>
      <c r="Z10453" s="98">
        <v>0</v>
      </c>
      <c r="AA10453" s="98">
        <v>0</v>
      </c>
      <c r="AB10453" s="98">
        <v>0.5</v>
      </c>
      <c r="AC10453" s="98">
        <v>0</v>
      </c>
      <c r="AD10453" s="98">
        <v>0.5</v>
      </c>
      <c r="AE10453" s="98">
        <v>0</v>
      </c>
      <c r="AF10453" s="98">
        <v>0</v>
      </c>
      <c r="AG10453" s="98">
        <v>0</v>
      </c>
      <c r="AH10453" s="98">
        <v>0.5</v>
      </c>
      <c r="AI10453" s="98">
        <v>0</v>
      </c>
      <c r="AJ10453" s="98">
        <v>0</v>
      </c>
      <c r="AK10453" s="98">
        <v>0</v>
      </c>
      <c r="AL10453" s="98">
        <v>0</v>
      </c>
      <c r="AM10453" s="98">
        <v>0</v>
      </c>
      <c r="AN10453" s="98">
        <v>0</v>
      </c>
      <c r="AO10453" s="98">
        <v>0</v>
      </c>
      <c r="AP10453" s="98">
        <v>1</v>
      </c>
      <c r="AQ10453" s="98">
        <v>0</v>
      </c>
      <c r="AR10453" s="98">
        <v>0</v>
      </c>
      <c r="AS10453" s="98">
        <v>0</v>
      </c>
      <c r="AT10453" s="98">
        <v>0</v>
      </c>
      <c r="AU10453" s="98">
        <v>0</v>
      </c>
      <c r="AV10453" s="98">
        <v>0</v>
      </c>
      <c r="AW10453" s="98">
        <v>0</v>
      </c>
      <c r="AX10453" s="98">
        <v>0</v>
      </c>
      <c r="AY10453" s="98">
        <v>8.9399999999999993E-2</v>
      </c>
      <c r="AZ10453" s="98">
        <v>0.5</v>
      </c>
      <c r="BA10453" s="166">
        <v>24</v>
      </c>
      <c r="BB10453" s="167">
        <v>35</v>
      </c>
      <c r="BC10453" s="110">
        <v>5.6477139999999997</v>
      </c>
      <c r="BD10453" s="305">
        <f t="shared" si="326"/>
        <v>197.66998999999998</v>
      </c>
      <c r="BE10453" s="168">
        <v>48</v>
      </c>
      <c r="BF10453" s="168">
        <v>4</v>
      </c>
      <c r="BG10453" s="98">
        <v>44.5</v>
      </c>
      <c r="BH10453" s="110">
        <v>178</v>
      </c>
      <c r="BI10453" s="98">
        <v>0.27158399999999999</v>
      </c>
      <c r="BJ10453" s="98">
        <v>4.8739999999999999E-2</v>
      </c>
      <c r="BK10453" s="98">
        <v>0.10994</v>
      </c>
      <c r="BL10453" s="167">
        <v>0</v>
      </c>
      <c r="BM10453" s="167">
        <v>0</v>
      </c>
      <c r="BN10453" s="98">
        <v>4.5941000000000003E-2</v>
      </c>
      <c r="BO10453" s="98">
        <v>0</v>
      </c>
      <c r="BP10453" s="98">
        <v>2.8979999999999999E-2</v>
      </c>
      <c r="BQ10453" s="98">
        <v>0</v>
      </c>
      <c r="BR10453" s="98">
        <v>0.135243</v>
      </c>
      <c r="BS10453" s="98">
        <v>6.0211000000000001E-2</v>
      </c>
      <c r="BT10453" s="98">
        <v>0</v>
      </c>
      <c r="BU10453" s="98">
        <v>2.5028000000000002E-2</v>
      </c>
      <c r="BV10453" s="98">
        <v>0</v>
      </c>
      <c r="BW10453" s="98">
        <v>7.1792999999999996E-2</v>
      </c>
      <c r="BX10453" s="98">
        <v>0.20253499999999999</v>
      </c>
      <c r="BY10453" s="98">
        <v>48</v>
      </c>
      <c r="BZ10453" s="98">
        <v>1133</v>
      </c>
      <c r="CA10453" s="98">
        <v>0</v>
      </c>
      <c r="CB10453" s="98">
        <v>9.1999999999999993</v>
      </c>
      <c r="CC10453" s="98">
        <v>8999</v>
      </c>
      <c r="CD10453" s="169">
        <v>3</v>
      </c>
      <c r="CE10453" s="98">
        <v>113.65</v>
      </c>
      <c r="CF10453" s="98">
        <f t="shared" si="327"/>
        <v>10.160309999999999</v>
      </c>
      <c r="CG10453" s="98"/>
      <c r="CH10453" s="98"/>
      <c r="CI10453" s="98"/>
      <c r="CJ10453" s="98"/>
    </row>
    <row r="10454" spans="1:88">
      <c r="A10454" s="97">
        <v>10453</v>
      </c>
      <c r="B10454" s="98">
        <v>0.99009899999999995</v>
      </c>
      <c r="C10454" s="165">
        <v>44</v>
      </c>
      <c r="D10454" s="98">
        <v>0.20454545499999999</v>
      </c>
      <c r="E10454" s="98">
        <v>2.2727272999999999E-2</v>
      </c>
      <c r="F10454" s="98">
        <v>0</v>
      </c>
      <c r="G10454" s="98">
        <v>0.125</v>
      </c>
      <c r="H10454" s="98">
        <v>0</v>
      </c>
      <c r="I10454" s="98">
        <v>0</v>
      </c>
      <c r="J10454" s="98">
        <v>0</v>
      </c>
      <c r="K10454" s="98">
        <v>0.875</v>
      </c>
      <c r="L10454" s="98">
        <v>0</v>
      </c>
      <c r="M10454" s="98">
        <v>0</v>
      </c>
      <c r="N10454" s="98">
        <v>0</v>
      </c>
      <c r="O10454" s="98">
        <v>0</v>
      </c>
      <c r="P10454" s="98">
        <v>0</v>
      </c>
      <c r="Q10454" s="98">
        <v>0.75</v>
      </c>
      <c r="R10454" s="98">
        <v>0.125</v>
      </c>
      <c r="S10454" s="98">
        <v>0.125</v>
      </c>
      <c r="T10454" s="98">
        <v>0</v>
      </c>
      <c r="U10454" s="98">
        <v>0</v>
      </c>
      <c r="V10454" s="98">
        <v>0</v>
      </c>
      <c r="W10454" s="98">
        <v>0</v>
      </c>
      <c r="X10454" s="98">
        <v>0</v>
      </c>
      <c r="Y10454" s="98">
        <v>0</v>
      </c>
      <c r="Z10454" s="98">
        <v>0</v>
      </c>
      <c r="AA10454" s="98">
        <v>0.66666666699999999</v>
      </c>
      <c r="AB10454" s="98">
        <v>0</v>
      </c>
      <c r="AC10454" s="98">
        <v>0.33333333300000001</v>
      </c>
      <c r="AD10454" s="98">
        <v>0</v>
      </c>
      <c r="AE10454" s="98">
        <v>0</v>
      </c>
      <c r="AF10454" s="98">
        <v>0.33333333300000001</v>
      </c>
      <c r="AG10454" s="98">
        <v>0</v>
      </c>
      <c r="AH10454" s="98">
        <v>0.66666666699999999</v>
      </c>
      <c r="AI10454" s="98">
        <v>0</v>
      </c>
      <c r="AJ10454" s="98">
        <v>0</v>
      </c>
      <c r="AK10454" s="98">
        <v>0</v>
      </c>
      <c r="AL10454" s="98">
        <v>0</v>
      </c>
      <c r="AM10454" s="98">
        <v>0</v>
      </c>
      <c r="AN10454" s="98">
        <v>0</v>
      </c>
      <c r="AO10454" s="98">
        <v>0</v>
      </c>
      <c r="AP10454" s="98">
        <v>0.4</v>
      </c>
      <c r="AQ10454" s="98">
        <v>0</v>
      </c>
      <c r="AR10454" s="98">
        <v>0</v>
      </c>
      <c r="AS10454" s="98">
        <v>0</v>
      </c>
      <c r="AT10454" s="98">
        <v>0</v>
      </c>
      <c r="AU10454" s="98">
        <v>0</v>
      </c>
      <c r="AV10454" s="98">
        <v>0</v>
      </c>
      <c r="AW10454" s="98">
        <v>0</v>
      </c>
      <c r="AX10454" s="98">
        <v>0.6</v>
      </c>
      <c r="AY10454" s="98">
        <v>0.27960000000000002</v>
      </c>
      <c r="AZ10454" s="98">
        <v>0.625</v>
      </c>
      <c r="BA10454" s="166">
        <v>29</v>
      </c>
      <c r="BB10454" s="167">
        <v>49</v>
      </c>
      <c r="BC10454" s="110">
        <v>6.3326529999999996</v>
      </c>
      <c r="BD10454" s="305">
        <f t="shared" si="326"/>
        <v>310.29999699999996</v>
      </c>
      <c r="BE10454" s="168">
        <v>36</v>
      </c>
      <c r="BF10454" s="168">
        <v>8</v>
      </c>
      <c r="BG10454" s="98">
        <v>37.488700000000001</v>
      </c>
      <c r="BH10454" s="110">
        <v>299.91000000000003</v>
      </c>
      <c r="BI10454" s="98">
        <v>0.25283099999999997</v>
      </c>
      <c r="BJ10454" s="98">
        <v>0.119577</v>
      </c>
      <c r="BK10454" s="98">
        <v>6.0728999999999998E-2</v>
      </c>
      <c r="BL10454" s="167">
        <v>0</v>
      </c>
      <c r="BM10454" s="167">
        <v>0</v>
      </c>
      <c r="BN10454" s="98">
        <v>0</v>
      </c>
      <c r="BO10454" s="98">
        <v>0</v>
      </c>
      <c r="BP10454" s="98">
        <v>0</v>
      </c>
      <c r="BQ10454" s="98">
        <v>0</v>
      </c>
      <c r="BR10454" s="98">
        <v>0.14526800000000001</v>
      </c>
      <c r="BS10454" s="98">
        <v>1.4083999999999999E-2</v>
      </c>
      <c r="BT10454" s="98">
        <v>0</v>
      </c>
      <c r="BU10454" s="98">
        <v>6.2329000000000002E-2</v>
      </c>
      <c r="BV10454" s="98">
        <v>0</v>
      </c>
      <c r="BW10454" s="98">
        <v>0</v>
      </c>
      <c r="BX10454" s="98">
        <v>0.34517999999999999</v>
      </c>
      <c r="BY10454" s="98">
        <v>36</v>
      </c>
      <c r="BZ10454" s="98">
        <v>1129</v>
      </c>
      <c r="CA10454" s="98">
        <v>26</v>
      </c>
      <c r="CB10454" s="98">
        <v>17.25</v>
      </c>
      <c r="CC10454" s="98">
        <v>9017</v>
      </c>
      <c r="CD10454" s="169">
        <v>3</v>
      </c>
      <c r="CE10454" s="98">
        <v>406.44</v>
      </c>
      <c r="CF10454" s="98">
        <f t="shared" si="327"/>
        <v>113.640624</v>
      </c>
      <c r="CG10454" s="98"/>
      <c r="CH10454" s="98"/>
      <c r="CI10454" s="98"/>
      <c r="CJ10454" s="98"/>
    </row>
    <row r="10455" spans="1:88">
      <c r="A10455" s="97">
        <v>10454</v>
      </c>
      <c r="B10455" s="98">
        <v>0.70063600000000004</v>
      </c>
      <c r="C10455" s="165">
        <v>37</v>
      </c>
      <c r="D10455" s="98">
        <v>0.18918918900000001</v>
      </c>
      <c r="E10455" s="98">
        <v>5.4054053999999997E-2</v>
      </c>
      <c r="F10455" s="98">
        <v>0</v>
      </c>
      <c r="G10455" s="98">
        <v>0</v>
      </c>
      <c r="H10455" s="98">
        <v>0</v>
      </c>
      <c r="I10455" s="98">
        <v>0</v>
      </c>
      <c r="J10455" s="98">
        <v>0</v>
      </c>
      <c r="K10455" s="98">
        <v>1</v>
      </c>
      <c r="L10455" s="98">
        <v>0</v>
      </c>
      <c r="M10455" s="98">
        <v>0</v>
      </c>
      <c r="N10455" s="98">
        <v>0</v>
      </c>
      <c r="O10455" s="98">
        <v>0</v>
      </c>
      <c r="P10455" s="98">
        <v>0</v>
      </c>
      <c r="Q10455" s="98">
        <v>0.6</v>
      </c>
      <c r="R10455" s="98">
        <v>0</v>
      </c>
      <c r="S10455" s="98">
        <v>0.4</v>
      </c>
      <c r="T10455" s="98">
        <v>0</v>
      </c>
      <c r="U10455" s="98">
        <v>0</v>
      </c>
      <c r="V10455" s="98">
        <v>0</v>
      </c>
      <c r="W10455" s="98">
        <v>0</v>
      </c>
      <c r="X10455" s="98">
        <v>0</v>
      </c>
      <c r="Y10455" s="98">
        <v>0</v>
      </c>
      <c r="Z10455" s="98">
        <v>0</v>
      </c>
      <c r="AA10455" s="98">
        <v>0</v>
      </c>
      <c r="AB10455" s="98">
        <v>0.66666666699999999</v>
      </c>
      <c r="AC10455" s="98">
        <v>0.33333333300000001</v>
      </c>
      <c r="AD10455" s="98">
        <v>0</v>
      </c>
      <c r="AE10455" s="98">
        <v>0</v>
      </c>
      <c r="AF10455" s="98">
        <v>0.33333333300000001</v>
      </c>
      <c r="AG10455" s="98">
        <v>0</v>
      </c>
      <c r="AH10455" s="98">
        <v>0.66666666699999999</v>
      </c>
      <c r="AI10455" s="98">
        <v>0</v>
      </c>
      <c r="AJ10455" s="98">
        <v>0</v>
      </c>
      <c r="AK10455" s="98">
        <v>0</v>
      </c>
      <c r="AL10455" s="98">
        <v>0</v>
      </c>
      <c r="AM10455" s="98">
        <v>0</v>
      </c>
      <c r="AN10455" s="98">
        <v>0</v>
      </c>
      <c r="AO10455" s="98">
        <v>0</v>
      </c>
      <c r="AP10455" s="98">
        <v>1</v>
      </c>
      <c r="AQ10455" s="98">
        <v>0</v>
      </c>
      <c r="AR10455" s="98">
        <v>0</v>
      </c>
      <c r="AS10455" s="98">
        <v>0</v>
      </c>
      <c r="AT10455" s="98">
        <v>0</v>
      </c>
      <c r="AU10455" s="98">
        <v>0</v>
      </c>
      <c r="AV10455" s="98">
        <v>0</v>
      </c>
      <c r="AW10455" s="98">
        <v>0</v>
      </c>
      <c r="AX10455" s="98">
        <v>0</v>
      </c>
      <c r="AY10455" s="98">
        <v>0.1898</v>
      </c>
      <c r="AZ10455" s="98">
        <v>0.6</v>
      </c>
      <c r="BA10455" s="166">
        <v>17</v>
      </c>
      <c r="BB10455" s="167">
        <v>22</v>
      </c>
      <c r="BC10455" s="110">
        <v>6.9845449999999998</v>
      </c>
      <c r="BD10455" s="305">
        <f t="shared" si="326"/>
        <v>153.65998999999999</v>
      </c>
      <c r="BE10455" s="168">
        <v>30</v>
      </c>
      <c r="BF10455" s="168">
        <v>5</v>
      </c>
      <c r="BG10455" s="98">
        <v>30.731999999999999</v>
      </c>
      <c r="BH10455" s="110">
        <v>153.66</v>
      </c>
      <c r="BI10455" s="98">
        <v>0</v>
      </c>
      <c r="BJ10455" s="98">
        <v>0.128556</v>
      </c>
      <c r="BK10455" s="98">
        <v>4.8522000000000003E-2</v>
      </c>
      <c r="BL10455" s="167">
        <v>0</v>
      </c>
      <c r="BM10455" s="167">
        <v>0</v>
      </c>
      <c r="BN10455" s="98">
        <v>0.14183399999999999</v>
      </c>
      <c r="BO10455" s="98">
        <v>0</v>
      </c>
      <c r="BP10455" s="98">
        <v>0.163739</v>
      </c>
      <c r="BQ10455" s="98">
        <v>0</v>
      </c>
      <c r="BR10455" s="98">
        <v>0.25068800000000002</v>
      </c>
      <c r="BS10455" s="98">
        <v>0</v>
      </c>
      <c r="BT10455" s="98">
        <v>0.151563</v>
      </c>
      <c r="BU10455" s="98">
        <v>5.978E-2</v>
      </c>
      <c r="BV10455" s="98">
        <v>0</v>
      </c>
      <c r="BW10455" s="98">
        <v>0</v>
      </c>
      <c r="BX10455" s="98">
        <v>5.5314000000000002E-2</v>
      </c>
      <c r="BY10455" s="98">
        <v>30</v>
      </c>
      <c r="BZ10455" s="98">
        <v>1128</v>
      </c>
      <c r="CA10455" s="98">
        <v>25.2566542793375</v>
      </c>
      <c r="CB10455" s="98">
        <v>9.1999999999999993</v>
      </c>
      <c r="CC10455" s="98">
        <v>9027</v>
      </c>
      <c r="CD10455" s="169">
        <v>3</v>
      </c>
      <c r="CE10455" s="98">
        <v>340.7</v>
      </c>
      <c r="CF10455" s="98">
        <f t="shared" si="327"/>
        <v>64.66485999999999</v>
      </c>
      <c r="CG10455" s="98"/>
      <c r="CH10455" s="98"/>
      <c r="CI10455" s="98"/>
      <c r="CJ10455" s="98"/>
    </row>
    <row r="10456" spans="1:88">
      <c r="A10456" s="97">
        <v>10455</v>
      </c>
      <c r="B10456" s="98">
        <v>1.25</v>
      </c>
      <c r="C10456" s="165">
        <v>43</v>
      </c>
      <c r="D10456" s="98">
        <v>0.27906976700000002</v>
      </c>
      <c r="E10456" s="98">
        <v>0</v>
      </c>
      <c r="F10456" s="98">
        <v>0</v>
      </c>
      <c r="G10456" s="98">
        <v>0</v>
      </c>
      <c r="H10456" s="98">
        <v>0</v>
      </c>
      <c r="I10456" s="98">
        <v>0</v>
      </c>
      <c r="J10456" s="98">
        <v>0</v>
      </c>
      <c r="K10456" s="98">
        <v>1</v>
      </c>
      <c r="L10456" s="98">
        <v>0</v>
      </c>
      <c r="M10456" s="98">
        <v>0</v>
      </c>
      <c r="N10456" s="98">
        <v>0</v>
      </c>
      <c r="O10456" s="98">
        <v>0</v>
      </c>
      <c r="P10456" s="98">
        <v>0</v>
      </c>
      <c r="Q10456" s="98">
        <v>1</v>
      </c>
      <c r="R10456" s="98">
        <v>0</v>
      </c>
      <c r="S10456" s="98">
        <v>0</v>
      </c>
      <c r="T10456" s="98">
        <v>0</v>
      </c>
      <c r="U10456" s="98">
        <v>0</v>
      </c>
      <c r="V10456" s="98">
        <v>0</v>
      </c>
      <c r="W10456" s="98">
        <v>0</v>
      </c>
      <c r="X10456" s="98">
        <v>0</v>
      </c>
      <c r="Y10456" s="98">
        <v>0.33333333300000001</v>
      </c>
      <c r="Z10456" s="98">
        <v>0.66666666699999999</v>
      </c>
      <c r="AA10456" s="98">
        <v>0</v>
      </c>
      <c r="AB10456" s="98">
        <v>0</v>
      </c>
      <c r="AC10456" s="98">
        <v>0</v>
      </c>
      <c r="AD10456" s="98">
        <v>0</v>
      </c>
      <c r="AE10456" s="98">
        <v>0</v>
      </c>
      <c r="AF10456" s="98">
        <v>0</v>
      </c>
      <c r="AG10456" s="98">
        <v>0</v>
      </c>
      <c r="AH10456" s="98">
        <v>0</v>
      </c>
      <c r="AI10456" s="98">
        <v>0.66666666699999999</v>
      </c>
      <c r="AJ10456" s="98">
        <v>0.33333333300000001</v>
      </c>
      <c r="AK10456" s="98">
        <v>0</v>
      </c>
      <c r="AL10456" s="98">
        <v>0</v>
      </c>
      <c r="AM10456" s="98">
        <v>0</v>
      </c>
      <c r="AN10456" s="98">
        <v>0</v>
      </c>
      <c r="AO10456" s="98">
        <v>0</v>
      </c>
      <c r="AP10456" s="98">
        <v>0.75</v>
      </c>
      <c r="AQ10456" s="98">
        <v>0</v>
      </c>
      <c r="AR10456" s="98">
        <v>0</v>
      </c>
      <c r="AS10456" s="98">
        <v>0</v>
      </c>
      <c r="AT10456" s="98">
        <v>0</v>
      </c>
      <c r="AU10456" s="98">
        <v>0</v>
      </c>
      <c r="AV10456" s="98">
        <v>0</v>
      </c>
      <c r="AW10456" s="98">
        <v>0</v>
      </c>
      <c r="AX10456" s="98">
        <v>0.25</v>
      </c>
      <c r="AY10456" s="98">
        <v>0.19650000000000001</v>
      </c>
      <c r="AZ10456" s="98">
        <v>1</v>
      </c>
      <c r="BA10456" s="166">
        <v>26</v>
      </c>
      <c r="BB10456" s="167">
        <v>29</v>
      </c>
      <c r="BC10456" s="110">
        <v>7.8151719999999996</v>
      </c>
      <c r="BD10456" s="305">
        <f t="shared" si="326"/>
        <v>226.63998799999999</v>
      </c>
      <c r="BE10456" s="168">
        <v>36</v>
      </c>
      <c r="BF10456" s="168">
        <v>4</v>
      </c>
      <c r="BG10456" s="98">
        <v>56.66</v>
      </c>
      <c r="BH10456" s="110">
        <v>226.64</v>
      </c>
      <c r="BI10456" s="98">
        <v>0.15160599999999999</v>
      </c>
      <c r="BJ10456" s="98">
        <v>0.111233</v>
      </c>
      <c r="BK10456" s="98">
        <v>5.6521000000000002E-2</v>
      </c>
      <c r="BL10456" s="167">
        <v>0</v>
      </c>
      <c r="BM10456" s="167">
        <v>0</v>
      </c>
      <c r="BN10456" s="98">
        <v>7.6860999999999999E-2</v>
      </c>
      <c r="BO10456" s="98">
        <v>0</v>
      </c>
      <c r="BP10456" s="98">
        <v>0</v>
      </c>
      <c r="BQ10456" s="98">
        <v>0</v>
      </c>
      <c r="BR10456" s="98">
        <v>0.26328000000000001</v>
      </c>
      <c r="BS10456" s="98">
        <v>3.5783000000000002E-2</v>
      </c>
      <c r="BT10456" s="98">
        <v>0</v>
      </c>
      <c r="BU10456" s="98">
        <v>0</v>
      </c>
      <c r="BV10456" s="98">
        <v>2.4135E-2</v>
      </c>
      <c r="BW10456" s="98">
        <v>0</v>
      </c>
      <c r="BX10456" s="98">
        <v>0.28057700000000002</v>
      </c>
      <c r="BY10456" s="98">
        <v>36</v>
      </c>
      <c r="BZ10456" s="98">
        <v>1127</v>
      </c>
      <c r="CA10456" s="98">
        <v>25.251370979089</v>
      </c>
      <c r="CB10456" s="98">
        <v>17.25</v>
      </c>
      <c r="CC10456" s="98">
        <v>9044</v>
      </c>
      <c r="CD10456" s="169">
        <v>3</v>
      </c>
      <c r="CE10456" s="98">
        <v>339.33</v>
      </c>
      <c r="CF10456" s="98">
        <f t="shared" si="327"/>
        <v>66.678344999999993</v>
      </c>
      <c r="CG10456" s="98"/>
      <c r="CH10456" s="98"/>
      <c r="CI10456" s="98"/>
      <c r="CJ10456" s="98"/>
    </row>
    <row r="10457" spans="1:88">
      <c r="A10457" s="97">
        <v>10456</v>
      </c>
      <c r="B10457" s="98">
        <v>2.3076919999999999</v>
      </c>
      <c r="C10457" s="165">
        <v>49</v>
      </c>
      <c r="D10457" s="98">
        <v>0.61224489800000004</v>
      </c>
      <c r="E10457" s="98">
        <v>8.1632652999999999E-2</v>
      </c>
      <c r="F10457" s="98">
        <v>0</v>
      </c>
      <c r="G10457" s="98">
        <v>0</v>
      </c>
      <c r="H10457" s="98">
        <v>0</v>
      </c>
      <c r="I10457" s="98">
        <v>0</v>
      </c>
      <c r="J10457" s="98">
        <v>0</v>
      </c>
      <c r="K10457" s="98">
        <v>1</v>
      </c>
      <c r="L10457" s="98">
        <v>0</v>
      </c>
      <c r="M10457" s="98">
        <v>0</v>
      </c>
      <c r="N10457" s="98">
        <v>0</v>
      </c>
      <c r="O10457" s="98">
        <v>0</v>
      </c>
      <c r="P10457" s="98">
        <v>0</v>
      </c>
      <c r="Q10457" s="98">
        <v>0.5</v>
      </c>
      <c r="R10457" s="98">
        <v>0</v>
      </c>
      <c r="S10457" s="98">
        <v>0.5</v>
      </c>
      <c r="T10457" s="98">
        <v>0</v>
      </c>
      <c r="U10457" s="98">
        <v>0</v>
      </c>
      <c r="V10457" s="98">
        <v>0</v>
      </c>
      <c r="W10457" s="98">
        <v>0</v>
      </c>
      <c r="X10457" s="98">
        <v>0</v>
      </c>
      <c r="Y10457" s="98">
        <v>0</v>
      </c>
      <c r="Z10457" s="98">
        <v>0</v>
      </c>
      <c r="AA10457" s="98">
        <v>0</v>
      </c>
      <c r="AB10457" s="98">
        <v>0</v>
      </c>
      <c r="AC10457" s="98">
        <v>0</v>
      </c>
      <c r="AD10457" s="98">
        <v>0</v>
      </c>
      <c r="AE10457" s="98">
        <v>0</v>
      </c>
      <c r="AF10457" s="98">
        <v>0</v>
      </c>
      <c r="AG10457" s="98">
        <v>0</v>
      </c>
      <c r="AH10457" s="98">
        <v>0</v>
      </c>
      <c r="AI10457" s="98">
        <v>0</v>
      </c>
      <c r="AJ10457" s="98">
        <v>0</v>
      </c>
      <c r="AK10457" s="98">
        <v>0</v>
      </c>
      <c r="AL10457" s="98">
        <v>0</v>
      </c>
      <c r="AM10457" s="98">
        <v>0</v>
      </c>
      <c r="AN10457" s="98">
        <v>0</v>
      </c>
      <c r="AO10457" s="98">
        <v>0</v>
      </c>
      <c r="AP10457" s="98">
        <v>0</v>
      </c>
      <c r="AQ10457" s="98">
        <v>0</v>
      </c>
      <c r="AR10457" s="98">
        <v>0</v>
      </c>
      <c r="AS10457" s="98">
        <v>0</v>
      </c>
      <c r="AT10457" s="98">
        <v>0</v>
      </c>
      <c r="AU10457" s="98">
        <v>0</v>
      </c>
      <c r="AV10457" s="98">
        <v>0</v>
      </c>
      <c r="AW10457" s="98">
        <v>0</v>
      </c>
      <c r="AX10457" s="98">
        <v>0</v>
      </c>
      <c r="AY10457" s="98">
        <v>0.1963</v>
      </c>
      <c r="AZ10457" s="98">
        <v>0.5</v>
      </c>
      <c r="BA10457" s="166">
        <v>6</v>
      </c>
      <c r="BB10457" s="167">
        <v>6</v>
      </c>
      <c r="BC10457" s="110">
        <v>7.3616659999999996</v>
      </c>
      <c r="BD10457" s="305">
        <f t="shared" si="326"/>
        <v>44.169995999999998</v>
      </c>
      <c r="BE10457" s="168">
        <v>112</v>
      </c>
      <c r="BF10457" s="168">
        <v>2</v>
      </c>
      <c r="BG10457" s="98">
        <v>22.085000000000001</v>
      </c>
      <c r="BH10457" s="110">
        <v>44.17</v>
      </c>
      <c r="BI10457" s="98">
        <v>0.149196</v>
      </c>
      <c r="BJ10457" s="98">
        <v>0</v>
      </c>
      <c r="BK10457" s="98">
        <v>4.5957999999999999E-2</v>
      </c>
      <c r="BL10457" s="167">
        <v>0</v>
      </c>
      <c r="BM10457" s="167">
        <v>0</v>
      </c>
      <c r="BN10457" s="98">
        <v>0.13832900000000001</v>
      </c>
      <c r="BO10457" s="98">
        <v>0.42336400000000002</v>
      </c>
      <c r="BP10457" s="98">
        <v>0</v>
      </c>
      <c r="BQ10457" s="98">
        <v>0</v>
      </c>
      <c r="BR10457" s="98">
        <v>0</v>
      </c>
      <c r="BS10457" s="98">
        <v>0.108671</v>
      </c>
      <c r="BT10457" s="98">
        <v>0.13447999999999999</v>
      </c>
      <c r="BU10457" s="98">
        <v>0</v>
      </c>
      <c r="BV10457" s="98">
        <v>0</v>
      </c>
      <c r="BW10457" s="98">
        <v>0</v>
      </c>
      <c r="BX10457" s="98">
        <v>0</v>
      </c>
      <c r="BY10457" s="98">
        <v>112</v>
      </c>
      <c r="BZ10457" s="98">
        <v>1127</v>
      </c>
      <c r="CA10457" s="98">
        <v>44</v>
      </c>
      <c r="CB10457" s="98">
        <v>4.5999999999999996</v>
      </c>
      <c r="CC10457" s="98">
        <v>9065</v>
      </c>
      <c r="CD10457" s="169">
        <v>3</v>
      </c>
      <c r="CE10457" s="98">
        <v>187.47</v>
      </c>
      <c r="CF10457" s="98">
        <f t="shared" si="327"/>
        <v>36.800361000000002</v>
      </c>
      <c r="CG10457" s="98"/>
      <c r="CH10457" s="98"/>
      <c r="CI10457" s="98"/>
      <c r="CJ10457" s="98"/>
    </row>
    <row r="10458" spans="1:88">
      <c r="A10458" s="97">
        <v>10457</v>
      </c>
      <c r="B10458" s="98">
        <v>0.60386399999999996</v>
      </c>
      <c r="C10458" s="165">
        <v>0</v>
      </c>
      <c r="D10458" s="98">
        <v>0</v>
      </c>
      <c r="E10458" s="98">
        <v>0</v>
      </c>
      <c r="F10458" s="98">
        <v>0</v>
      </c>
      <c r="G10458" s="98">
        <v>0</v>
      </c>
      <c r="H10458" s="98">
        <v>0</v>
      </c>
      <c r="I10458" s="98">
        <v>0</v>
      </c>
      <c r="J10458" s="98">
        <v>0</v>
      </c>
      <c r="K10458" s="98">
        <v>1</v>
      </c>
      <c r="L10458" s="98">
        <v>0</v>
      </c>
      <c r="M10458" s="98">
        <v>0</v>
      </c>
      <c r="N10458" s="98">
        <v>0</v>
      </c>
      <c r="O10458" s="98">
        <v>0</v>
      </c>
      <c r="P10458" s="98">
        <v>0</v>
      </c>
      <c r="Q10458" s="98">
        <v>0.75</v>
      </c>
      <c r="R10458" s="98">
        <v>0</v>
      </c>
      <c r="S10458" s="98">
        <v>0.25</v>
      </c>
      <c r="T10458" s="98">
        <v>0</v>
      </c>
      <c r="U10458" s="98">
        <v>0</v>
      </c>
      <c r="V10458" s="98">
        <v>0</v>
      </c>
      <c r="W10458" s="98">
        <v>0</v>
      </c>
      <c r="X10458" s="98">
        <v>0</v>
      </c>
      <c r="Y10458" s="98">
        <v>0.5</v>
      </c>
      <c r="Z10458" s="98">
        <v>0</v>
      </c>
      <c r="AA10458" s="98">
        <v>0.5</v>
      </c>
      <c r="AB10458" s="98">
        <v>0</v>
      </c>
      <c r="AC10458" s="98">
        <v>0</v>
      </c>
      <c r="AD10458" s="98">
        <v>0</v>
      </c>
      <c r="AE10458" s="98">
        <v>0</v>
      </c>
      <c r="AF10458" s="98">
        <v>0</v>
      </c>
      <c r="AG10458" s="98">
        <v>0</v>
      </c>
      <c r="AH10458" s="98">
        <v>0.5</v>
      </c>
      <c r="AI10458" s="98">
        <v>0</v>
      </c>
      <c r="AJ10458" s="98">
        <v>0.5</v>
      </c>
      <c r="AK10458" s="98">
        <v>0</v>
      </c>
      <c r="AL10458" s="98">
        <v>0</v>
      </c>
      <c r="AM10458" s="98">
        <v>0</v>
      </c>
      <c r="AN10458" s="98">
        <v>0</v>
      </c>
      <c r="AO10458" s="98">
        <v>0</v>
      </c>
      <c r="AP10458" s="98">
        <v>0.5</v>
      </c>
      <c r="AQ10458" s="98">
        <v>0</v>
      </c>
      <c r="AR10458" s="98">
        <v>0</v>
      </c>
      <c r="AS10458" s="98">
        <v>0</v>
      </c>
      <c r="AT10458" s="98">
        <v>0.5</v>
      </c>
      <c r="AU10458" s="98">
        <v>0</v>
      </c>
      <c r="AV10458" s="98">
        <v>0</v>
      </c>
      <c r="AW10458" s="98">
        <v>0</v>
      </c>
      <c r="AX10458" s="98">
        <v>0</v>
      </c>
      <c r="AY10458" s="98">
        <v>5.8700000000000002E-2</v>
      </c>
      <c r="AZ10458" s="98">
        <v>0.25</v>
      </c>
      <c r="BA10458" s="166">
        <v>16</v>
      </c>
      <c r="BB10458" s="167">
        <v>51</v>
      </c>
      <c r="BC10458" s="110">
        <v>7.2701960000000003</v>
      </c>
      <c r="BD10458" s="305">
        <f t="shared" si="326"/>
        <v>370.77999600000004</v>
      </c>
      <c r="BE10458" s="168">
        <v>43</v>
      </c>
      <c r="BF10458" s="168">
        <v>8</v>
      </c>
      <c r="BG10458" s="98">
        <v>43.463700000000003</v>
      </c>
      <c r="BH10458" s="110">
        <v>347.71</v>
      </c>
      <c r="BI10458" s="98">
        <v>0</v>
      </c>
      <c r="BJ10458" s="98">
        <v>0.127971</v>
      </c>
      <c r="BK10458" s="98">
        <v>9.4839999999999994E-2</v>
      </c>
      <c r="BL10458" s="167">
        <v>0</v>
      </c>
      <c r="BM10458" s="167">
        <v>0</v>
      </c>
      <c r="BN10458" s="98">
        <v>7.1118000000000001E-2</v>
      </c>
      <c r="BO10458" s="98">
        <v>0</v>
      </c>
      <c r="BP10458" s="98">
        <v>0</v>
      </c>
      <c r="BQ10458" s="98">
        <v>0</v>
      </c>
      <c r="BR10458" s="98">
        <v>0.16115299999999999</v>
      </c>
      <c r="BS10458" s="98">
        <v>0</v>
      </c>
      <c r="BT10458" s="98">
        <v>0</v>
      </c>
      <c r="BU10458" s="98">
        <v>0.14851600000000001</v>
      </c>
      <c r="BV10458" s="98">
        <v>0</v>
      </c>
      <c r="BW10458" s="98">
        <v>0</v>
      </c>
      <c r="BX10458" s="98">
        <v>0.396399</v>
      </c>
      <c r="BY10458" s="98">
        <v>43</v>
      </c>
      <c r="BZ10458" s="98">
        <v>1125</v>
      </c>
      <c r="CA10458" s="98">
        <v>25.246087678840599</v>
      </c>
      <c r="CB10458" s="98">
        <v>24.15</v>
      </c>
      <c r="CC10458" s="98">
        <v>9068</v>
      </c>
      <c r="CD10458" s="169">
        <v>3</v>
      </c>
      <c r="CE10458" s="98">
        <v>108.68</v>
      </c>
      <c r="CF10458" s="98">
        <f t="shared" si="327"/>
        <v>6.3795160000000006</v>
      </c>
      <c r="CG10458" s="98"/>
      <c r="CH10458" s="98"/>
      <c r="CI10458" s="98"/>
      <c r="CJ10458" s="98"/>
    </row>
    <row r="10459" spans="1:88">
      <c r="A10459" s="97">
        <v>10458</v>
      </c>
      <c r="B10459" s="98">
        <v>0.53571400000000002</v>
      </c>
      <c r="C10459" s="165">
        <v>40</v>
      </c>
      <c r="D10459" s="98">
        <v>0.32500000000000001</v>
      </c>
      <c r="E10459" s="98">
        <v>2.5000000000000001E-2</v>
      </c>
      <c r="F10459" s="98">
        <v>0</v>
      </c>
      <c r="G10459" s="98">
        <v>0.5</v>
      </c>
      <c r="H10459" s="98">
        <v>0</v>
      </c>
      <c r="I10459" s="98">
        <v>0</v>
      </c>
      <c r="J10459" s="98">
        <v>0</v>
      </c>
      <c r="K10459" s="98">
        <v>0.5</v>
      </c>
      <c r="L10459" s="98">
        <v>0</v>
      </c>
      <c r="M10459" s="98">
        <v>0</v>
      </c>
      <c r="N10459" s="98">
        <v>0</v>
      </c>
      <c r="O10459" s="98">
        <v>0</v>
      </c>
      <c r="P10459" s="98">
        <v>0</v>
      </c>
      <c r="Q10459" s="98">
        <v>0.66666666699999999</v>
      </c>
      <c r="R10459" s="98">
        <v>0.16666666699999999</v>
      </c>
      <c r="S10459" s="98">
        <v>0.16666666699999999</v>
      </c>
      <c r="T10459" s="98">
        <v>0</v>
      </c>
      <c r="U10459" s="98">
        <v>0</v>
      </c>
      <c r="V10459" s="98">
        <v>0</v>
      </c>
      <c r="W10459" s="98">
        <v>0</v>
      </c>
      <c r="X10459" s="98">
        <v>0</v>
      </c>
      <c r="Y10459" s="98">
        <v>0</v>
      </c>
      <c r="Z10459" s="98">
        <v>0</v>
      </c>
      <c r="AA10459" s="98">
        <v>1</v>
      </c>
      <c r="AB10459" s="98">
        <v>0</v>
      </c>
      <c r="AC10459" s="98">
        <v>0</v>
      </c>
      <c r="AD10459" s="98">
        <v>0</v>
      </c>
      <c r="AE10459" s="98">
        <v>0</v>
      </c>
      <c r="AF10459" s="98">
        <v>0</v>
      </c>
      <c r="AG10459" s="98">
        <v>0</v>
      </c>
      <c r="AH10459" s="98">
        <v>1</v>
      </c>
      <c r="AI10459" s="98">
        <v>0</v>
      </c>
      <c r="AJ10459" s="98">
        <v>0</v>
      </c>
      <c r="AK10459" s="98">
        <v>0</v>
      </c>
      <c r="AL10459" s="98">
        <v>0</v>
      </c>
      <c r="AM10459" s="98">
        <v>0</v>
      </c>
      <c r="AN10459" s="98">
        <v>0</v>
      </c>
      <c r="AO10459" s="98">
        <v>0</v>
      </c>
      <c r="AP10459" s="98">
        <v>0.33333333300000001</v>
      </c>
      <c r="AQ10459" s="98">
        <v>0</v>
      </c>
      <c r="AR10459" s="98">
        <v>0</v>
      </c>
      <c r="AS10459" s="98">
        <v>0</v>
      </c>
      <c r="AT10459" s="98">
        <v>0</v>
      </c>
      <c r="AU10459" s="98">
        <v>0</v>
      </c>
      <c r="AV10459" s="98">
        <v>0</v>
      </c>
      <c r="AW10459" s="98">
        <v>0</v>
      </c>
      <c r="AX10459" s="98">
        <v>0.66666666699999999</v>
      </c>
      <c r="AY10459" s="98">
        <v>0.20580000000000001</v>
      </c>
      <c r="AZ10459" s="98">
        <v>0.83333333300000001</v>
      </c>
      <c r="BA10459" s="166">
        <v>22</v>
      </c>
      <c r="BB10459" s="167">
        <v>37</v>
      </c>
      <c r="BC10459" s="110">
        <v>7.8905399999999997</v>
      </c>
      <c r="BD10459" s="305">
        <f t="shared" si="326"/>
        <v>291.94997999999998</v>
      </c>
      <c r="BE10459" s="168">
        <v>59</v>
      </c>
      <c r="BF10459" s="168">
        <v>6</v>
      </c>
      <c r="BG10459" s="98">
        <v>45.326599999999999</v>
      </c>
      <c r="BH10459" s="110">
        <v>271.95999999999998</v>
      </c>
      <c r="BI10459" s="98">
        <v>0.189529</v>
      </c>
      <c r="BJ10459" s="98">
        <v>0.26579399999999997</v>
      </c>
      <c r="BK10459" s="98">
        <v>5.7782E-2</v>
      </c>
      <c r="BL10459" s="167">
        <v>0</v>
      </c>
      <c r="BM10459" s="167">
        <v>0</v>
      </c>
      <c r="BN10459" s="98">
        <v>0</v>
      </c>
      <c r="BO10459" s="98">
        <v>0</v>
      </c>
      <c r="BP10459" s="98">
        <v>0</v>
      </c>
      <c r="BQ10459" s="98">
        <v>0</v>
      </c>
      <c r="BR10459" s="98">
        <v>0.35403200000000001</v>
      </c>
      <c r="BS10459" s="98">
        <v>0</v>
      </c>
      <c r="BT10459" s="98">
        <v>0</v>
      </c>
      <c r="BU10459" s="98">
        <v>2.3911000000000002E-2</v>
      </c>
      <c r="BV10459" s="98">
        <v>0</v>
      </c>
      <c r="BW10459" s="98">
        <v>1.0715000000000001E-2</v>
      </c>
      <c r="BX10459" s="98">
        <v>9.8234000000000002E-2</v>
      </c>
      <c r="BY10459" s="98">
        <v>59</v>
      </c>
      <c r="BZ10459" s="98">
        <v>1124</v>
      </c>
      <c r="CA10459" s="98">
        <v>40</v>
      </c>
      <c r="CB10459" s="98">
        <v>13.8</v>
      </c>
      <c r="CC10459" s="98">
        <v>9075</v>
      </c>
      <c r="CD10459" s="169">
        <v>3</v>
      </c>
      <c r="CE10459" s="98">
        <v>576.69000000000005</v>
      </c>
      <c r="CF10459" s="98">
        <f t="shared" si="327"/>
        <v>118.68280200000002</v>
      </c>
      <c r="CG10459" s="98"/>
      <c r="CH10459" s="98"/>
      <c r="CI10459" s="98"/>
      <c r="CJ10459" s="98"/>
    </row>
    <row r="10460" spans="1:88">
      <c r="A10460" s="97">
        <v>10459</v>
      </c>
      <c r="B10460" s="98">
        <v>0</v>
      </c>
      <c r="C10460" s="165">
        <v>58</v>
      </c>
      <c r="D10460" s="98">
        <v>0.34545454599999997</v>
      </c>
      <c r="E10460" s="98">
        <v>0</v>
      </c>
      <c r="F10460" s="98">
        <v>0</v>
      </c>
      <c r="G10460" s="98">
        <v>0</v>
      </c>
      <c r="H10460" s="98">
        <v>0</v>
      </c>
      <c r="I10460" s="98">
        <v>0</v>
      </c>
      <c r="J10460" s="98">
        <v>0</v>
      </c>
      <c r="K10460" s="98">
        <v>1</v>
      </c>
      <c r="L10460" s="98">
        <v>0</v>
      </c>
      <c r="M10460" s="98">
        <v>0</v>
      </c>
      <c r="N10460" s="98">
        <v>0</v>
      </c>
      <c r="O10460" s="98">
        <v>0</v>
      </c>
      <c r="P10460" s="98">
        <v>0</v>
      </c>
      <c r="Q10460" s="98">
        <v>0</v>
      </c>
      <c r="R10460" s="98">
        <v>0</v>
      </c>
      <c r="S10460" s="98">
        <v>1</v>
      </c>
      <c r="T10460" s="98">
        <v>0</v>
      </c>
      <c r="U10460" s="98">
        <v>0</v>
      </c>
      <c r="V10460" s="98">
        <v>0</v>
      </c>
      <c r="W10460" s="98">
        <v>0</v>
      </c>
      <c r="X10460" s="98">
        <v>0</v>
      </c>
      <c r="Y10460" s="98">
        <v>1</v>
      </c>
      <c r="Z10460" s="98">
        <v>0</v>
      </c>
      <c r="AA10460" s="98">
        <v>0</v>
      </c>
      <c r="AB10460" s="98">
        <v>0</v>
      </c>
      <c r="AC10460" s="98">
        <v>0</v>
      </c>
      <c r="AD10460" s="98">
        <v>0</v>
      </c>
      <c r="AE10460" s="98">
        <v>0</v>
      </c>
      <c r="AF10460" s="98">
        <v>0</v>
      </c>
      <c r="AG10460" s="98">
        <v>0</v>
      </c>
      <c r="AH10460" s="98">
        <v>0</v>
      </c>
      <c r="AI10460" s="98">
        <v>0</v>
      </c>
      <c r="AJ10460" s="98">
        <v>1</v>
      </c>
      <c r="AK10460" s="98">
        <v>0</v>
      </c>
      <c r="AL10460" s="98">
        <v>0</v>
      </c>
      <c r="AM10460" s="98">
        <v>0</v>
      </c>
      <c r="AN10460" s="98">
        <v>0</v>
      </c>
      <c r="AO10460" s="98">
        <v>0</v>
      </c>
      <c r="AP10460" s="98">
        <v>1</v>
      </c>
      <c r="AQ10460" s="98">
        <v>0</v>
      </c>
      <c r="AR10460" s="98">
        <v>0</v>
      </c>
      <c r="AS10460" s="98">
        <v>0</v>
      </c>
      <c r="AT10460" s="98">
        <v>0</v>
      </c>
      <c r="AU10460" s="98">
        <v>0</v>
      </c>
      <c r="AV10460" s="98">
        <v>0</v>
      </c>
      <c r="AW10460" s="98">
        <v>0</v>
      </c>
      <c r="AX10460" s="98">
        <v>0</v>
      </c>
      <c r="AY10460" s="98">
        <v>0.2</v>
      </c>
      <c r="AZ10460" s="98">
        <v>1</v>
      </c>
      <c r="BA10460" s="166">
        <v>7</v>
      </c>
      <c r="BB10460" s="167">
        <v>7</v>
      </c>
      <c r="BC10460" s="110">
        <v>6.4714280000000004</v>
      </c>
      <c r="BD10460" s="305">
        <f t="shared" si="326"/>
        <v>45.299996</v>
      </c>
      <c r="BE10460" s="168">
        <v>0</v>
      </c>
      <c r="BF10460" s="168">
        <v>1</v>
      </c>
      <c r="BG10460" s="98">
        <v>45.3</v>
      </c>
      <c r="BH10460" s="110">
        <v>45.3</v>
      </c>
      <c r="BI10460" s="98">
        <v>0</v>
      </c>
      <c r="BJ10460" s="98">
        <v>0.157475</v>
      </c>
      <c r="BK10460" s="98">
        <v>5.0115E-2</v>
      </c>
      <c r="BL10460" s="167">
        <v>0</v>
      </c>
      <c r="BM10460" s="167">
        <v>0</v>
      </c>
      <c r="BN10460" s="98">
        <v>0</v>
      </c>
      <c r="BO10460" s="98">
        <v>0</v>
      </c>
      <c r="BP10460" s="98">
        <v>0</v>
      </c>
      <c r="BQ10460" s="98">
        <v>0</v>
      </c>
      <c r="BR10460" s="98">
        <v>0.24638199999999999</v>
      </c>
      <c r="BS10460" s="98">
        <v>8.3665000000000003E-2</v>
      </c>
      <c r="BT10460" s="98">
        <v>0.18934699999999999</v>
      </c>
      <c r="BU10460" s="98">
        <v>5.0115E-2</v>
      </c>
      <c r="BV10460" s="98">
        <v>5.8501999999999998E-2</v>
      </c>
      <c r="BW10460" s="98">
        <v>0.16439500000000001</v>
      </c>
      <c r="BX10460" s="98">
        <v>0</v>
      </c>
      <c r="BY10460" s="98">
        <v>0</v>
      </c>
      <c r="BZ10460" s="98">
        <v>1123</v>
      </c>
      <c r="CA10460" s="98">
        <v>25.240804378592099</v>
      </c>
      <c r="CB10460" s="98">
        <v>4.5999999999999996</v>
      </c>
      <c r="CC10460" s="98">
        <v>9085</v>
      </c>
      <c r="CD10460" s="169">
        <v>3</v>
      </c>
      <c r="CE10460" s="98">
        <v>321.61</v>
      </c>
      <c r="CF10460" s="98">
        <f t="shared" si="327"/>
        <v>64.322000000000003</v>
      </c>
      <c r="CG10460" s="98"/>
      <c r="CH10460" s="98"/>
      <c r="CI10460" s="98"/>
      <c r="CJ10460" s="98"/>
    </row>
    <row r="10461" spans="1:88">
      <c r="A10461" s="97">
        <v>10460</v>
      </c>
      <c r="B10461" s="98">
        <v>1.032448</v>
      </c>
      <c r="C10461" s="165">
        <v>43</v>
      </c>
      <c r="D10461" s="98">
        <v>0.139534884</v>
      </c>
      <c r="E10461" s="98">
        <v>2.3255814E-2</v>
      </c>
      <c r="F10461" s="98">
        <v>0</v>
      </c>
      <c r="G10461" s="98">
        <v>0.625</v>
      </c>
      <c r="H10461" s="98">
        <v>0</v>
      </c>
      <c r="I10461" s="98">
        <v>0</v>
      </c>
      <c r="J10461" s="98">
        <v>0</v>
      </c>
      <c r="K10461" s="98">
        <v>0.375</v>
      </c>
      <c r="L10461" s="98">
        <v>0</v>
      </c>
      <c r="M10461" s="98">
        <v>0</v>
      </c>
      <c r="N10461" s="98">
        <v>0</v>
      </c>
      <c r="O10461" s="98">
        <v>0</v>
      </c>
      <c r="P10461" s="98">
        <v>0</v>
      </c>
      <c r="Q10461" s="98">
        <v>0.5</v>
      </c>
      <c r="R10461" s="98">
        <v>0</v>
      </c>
      <c r="S10461" s="98">
        <v>0.5</v>
      </c>
      <c r="T10461" s="98">
        <v>0</v>
      </c>
      <c r="U10461" s="98">
        <v>0</v>
      </c>
      <c r="V10461" s="98">
        <v>0</v>
      </c>
      <c r="W10461" s="98">
        <v>0</v>
      </c>
      <c r="X10461" s="98">
        <v>0</v>
      </c>
      <c r="Y10461" s="98">
        <v>0</v>
      </c>
      <c r="Z10461" s="98">
        <v>0</v>
      </c>
      <c r="AA10461" s="98">
        <v>0</v>
      </c>
      <c r="AB10461" s="98">
        <v>0</v>
      </c>
      <c r="AC10461" s="98">
        <v>1</v>
      </c>
      <c r="AD10461" s="98">
        <v>0</v>
      </c>
      <c r="AE10461" s="98">
        <v>0</v>
      </c>
      <c r="AF10461" s="98">
        <v>1</v>
      </c>
      <c r="AG10461" s="98">
        <v>0</v>
      </c>
      <c r="AH10461" s="98">
        <v>0</v>
      </c>
      <c r="AI10461" s="98">
        <v>0</v>
      </c>
      <c r="AJ10461" s="98">
        <v>0</v>
      </c>
      <c r="AK10461" s="98">
        <v>0</v>
      </c>
      <c r="AL10461" s="98">
        <v>0</v>
      </c>
      <c r="AM10461" s="98">
        <v>0</v>
      </c>
      <c r="AN10461" s="98">
        <v>0</v>
      </c>
      <c r="AO10461" s="98">
        <v>0</v>
      </c>
      <c r="AP10461" s="98">
        <v>0.33333333300000001</v>
      </c>
      <c r="AQ10461" s="98">
        <v>0</v>
      </c>
      <c r="AR10461" s="98">
        <v>0</v>
      </c>
      <c r="AS10461" s="98">
        <v>0</v>
      </c>
      <c r="AT10461" s="98">
        <v>0</v>
      </c>
      <c r="AU10461" s="98">
        <v>0</v>
      </c>
      <c r="AV10461" s="98">
        <v>0</v>
      </c>
      <c r="AW10461" s="98">
        <v>0</v>
      </c>
      <c r="AX10461" s="98">
        <v>0.66666666699999999</v>
      </c>
      <c r="AY10461" s="98">
        <v>0.21390000000000001</v>
      </c>
      <c r="AZ10461" s="98">
        <v>0.5</v>
      </c>
      <c r="BA10461" s="166">
        <v>35</v>
      </c>
      <c r="BB10461" s="167">
        <v>56</v>
      </c>
      <c r="BC10461" s="110">
        <v>5.7191070000000002</v>
      </c>
      <c r="BD10461" s="305">
        <f t="shared" si="326"/>
        <v>320.269992</v>
      </c>
      <c r="BE10461" s="168">
        <v>30</v>
      </c>
      <c r="BF10461" s="168">
        <v>8</v>
      </c>
      <c r="BG10461" s="98">
        <v>40.033700000000003</v>
      </c>
      <c r="BH10461" s="110">
        <v>320.27</v>
      </c>
      <c r="BI10461" s="98">
        <v>0.40665200000000001</v>
      </c>
      <c r="BJ10461" s="98">
        <v>0.18495600000000001</v>
      </c>
      <c r="BK10461" s="98">
        <v>4.9327000000000003E-2</v>
      </c>
      <c r="BL10461" s="167">
        <v>0</v>
      </c>
      <c r="BM10461" s="167">
        <v>0</v>
      </c>
      <c r="BN10461" s="98">
        <v>0</v>
      </c>
      <c r="BO10461" s="98">
        <v>1.6670000000000001E-2</v>
      </c>
      <c r="BP10461" s="98">
        <v>1.7090999999999999E-2</v>
      </c>
      <c r="BQ10461" s="98">
        <v>0</v>
      </c>
      <c r="BR10461" s="98">
        <v>0.17418500000000001</v>
      </c>
      <c r="BS10461" s="98">
        <v>1.4458E-2</v>
      </c>
      <c r="BT10461" s="98">
        <v>5.2881999999999998E-2</v>
      </c>
      <c r="BU10461" s="98">
        <v>9.5329999999999998E-3</v>
      </c>
      <c r="BV10461" s="98">
        <v>1.9435000000000001E-2</v>
      </c>
      <c r="BW10461" s="98">
        <v>5.4803999999999999E-2</v>
      </c>
      <c r="BX10461" s="98">
        <v>0</v>
      </c>
      <c r="BY10461" s="98">
        <v>30</v>
      </c>
      <c r="BZ10461" s="98">
        <v>1123</v>
      </c>
      <c r="CA10461" s="98">
        <v>51</v>
      </c>
      <c r="CB10461" s="98">
        <v>20.7</v>
      </c>
      <c r="CC10461" s="98">
        <v>9088</v>
      </c>
      <c r="CD10461" s="169">
        <v>3</v>
      </c>
      <c r="CE10461" s="98">
        <v>94.18</v>
      </c>
      <c r="CF10461" s="98">
        <f t="shared" si="327"/>
        <v>20.145102000000001</v>
      </c>
      <c r="CG10461" s="98"/>
      <c r="CH10461" s="98"/>
      <c r="CI10461" s="98"/>
      <c r="CJ10461" s="98"/>
    </row>
    <row r="10462" spans="1:88">
      <c r="A10462" s="97">
        <v>10461</v>
      </c>
      <c r="B10462" s="98">
        <v>0</v>
      </c>
      <c r="C10462" s="165">
        <v>41</v>
      </c>
      <c r="D10462" s="98">
        <v>0.31707317099999999</v>
      </c>
      <c r="E10462" s="98">
        <v>2.4390243999999998E-2</v>
      </c>
      <c r="F10462" s="98">
        <v>0</v>
      </c>
      <c r="G10462" s="98">
        <v>0.25</v>
      </c>
      <c r="H10462" s="98">
        <v>0</v>
      </c>
      <c r="I10462" s="98">
        <v>0</v>
      </c>
      <c r="J10462" s="98">
        <v>0</v>
      </c>
      <c r="K10462" s="98">
        <v>0.75</v>
      </c>
      <c r="L10462" s="98">
        <v>0</v>
      </c>
      <c r="M10462" s="98">
        <v>0</v>
      </c>
      <c r="N10462" s="98">
        <v>0</v>
      </c>
      <c r="O10462" s="98">
        <v>0</v>
      </c>
      <c r="P10462" s="98">
        <v>0</v>
      </c>
      <c r="Q10462" s="98">
        <v>0.5</v>
      </c>
      <c r="R10462" s="98">
        <v>0</v>
      </c>
      <c r="S10462" s="98">
        <v>0.5</v>
      </c>
      <c r="T10462" s="98">
        <v>0</v>
      </c>
      <c r="U10462" s="98">
        <v>0</v>
      </c>
      <c r="V10462" s="98">
        <v>0</v>
      </c>
      <c r="W10462" s="98">
        <v>0</v>
      </c>
      <c r="X10462" s="98">
        <v>0</v>
      </c>
      <c r="Y10462" s="98">
        <v>0</v>
      </c>
      <c r="Z10462" s="98">
        <v>0</v>
      </c>
      <c r="AA10462" s="98">
        <v>0</v>
      </c>
      <c r="AB10462" s="98">
        <v>0</v>
      </c>
      <c r="AC10462" s="98">
        <v>0</v>
      </c>
      <c r="AD10462" s="98">
        <v>0</v>
      </c>
      <c r="AE10462" s="98">
        <v>0</v>
      </c>
      <c r="AF10462" s="98">
        <v>0</v>
      </c>
      <c r="AG10462" s="98">
        <v>0</v>
      </c>
      <c r="AH10462" s="98">
        <v>0</v>
      </c>
      <c r="AI10462" s="98">
        <v>0</v>
      </c>
      <c r="AJ10462" s="98">
        <v>0</v>
      </c>
      <c r="AK10462" s="98">
        <v>0</v>
      </c>
      <c r="AL10462" s="98">
        <v>0</v>
      </c>
      <c r="AM10462" s="98">
        <v>0</v>
      </c>
      <c r="AN10462" s="98">
        <v>0</v>
      </c>
      <c r="AO10462" s="98">
        <v>0</v>
      </c>
      <c r="AP10462" s="98">
        <v>0</v>
      </c>
      <c r="AQ10462" s="98">
        <v>0</v>
      </c>
      <c r="AR10462" s="98">
        <v>0</v>
      </c>
      <c r="AS10462" s="98">
        <v>0</v>
      </c>
      <c r="AT10462" s="98">
        <v>0</v>
      </c>
      <c r="AU10462" s="98">
        <v>0</v>
      </c>
      <c r="AV10462" s="98">
        <v>0</v>
      </c>
      <c r="AW10462" s="98">
        <v>0</v>
      </c>
      <c r="AX10462" s="98">
        <v>1</v>
      </c>
      <c r="AY10462" s="98">
        <v>0.25829999999999997</v>
      </c>
      <c r="AZ10462" s="98">
        <v>1</v>
      </c>
      <c r="BA10462" s="166">
        <v>10</v>
      </c>
      <c r="BB10462" s="167">
        <v>19</v>
      </c>
      <c r="BC10462" s="110">
        <v>4.968947</v>
      </c>
      <c r="BD10462" s="305">
        <f t="shared" si="326"/>
        <v>94.409993</v>
      </c>
      <c r="BE10462" s="168">
        <v>56</v>
      </c>
      <c r="BF10462" s="168">
        <v>4</v>
      </c>
      <c r="BG10462" s="98">
        <v>23.602499999999999</v>
      </c>
      <c r="BH10462" s="110">
        <v>94.41</v>
      </c>
      <c r="BI10462" s="98">
        <v>6.5643000000000007E-2</v>
      </c>
      <c r="BJ10462" s="98">
        <v>0.22532199999999999</v>
      </c>
      <c r="BK10462" s="98">
        <v>7.5162000000000007E-2</v>
      </c>
      <c r="BL10462" s="167">
        <v>0</v>
      </c>
      <c r="BM10462" s="167">
        <v>0</v>
      </c>
      <c r="BN10462" s="98">
        <v>0.158611</v>
      </c>
      <c r="BO10462" s="98">
        <v>5.3335E-2</v>
      </c>
      <c r="BP10462" s="98">
        <v>0</v>
      </c>
      <c r="BQ10462" s="98">
        <v>0</v>
      </c>
      <c r="BR10462" s="98">
        <v>9.0177999999999994E-2</v>
      </c>
      <c r="BS10462" s="98">
        <v>0.106424</v>
      </c>
      <c r="BT10462" s="98">
        <v>0</v>
      </c>
      <c r="BU10462" s="98">
        <v>0.22532199999999999</v>
      </c>
      <c r="BV10462" s="98">
        <v>0</v>
      </c>
      <c r="BW10462" s="98">
        <v>0</v>
      </c>
      <c r="BX10462" s="98">
        <v>0</v>
      </c>
      <c r="BY10462" s="98">
        <v>56</v>
      </c>
      <c r="BZ10462" s="98">
        <v>1122</v>
      </c>
      <c r="CA10462" s="98">
        <v>28</v>
      </c>
      <c r="CB10462" s="98">
        <v>10.35</v>
      </c>
      <c r="CC10462" s="98">
        <v>9089</v>
      </c>
      <c r="CD10462" s="169">
        <v>3</v>
      </c>
      <c r="CE10462" s="98">
        <v>98.9</v>
      </c>
      <c r="CF10462" s="98">
        <f t="shared" si="327"/>
        <v>25.545869999999997</v>
      </c>
      <c r="CG10462" s="98"/>
      <c r="CH10462" s="98"/>
      <c r="CI10462" s="98"/>
      <c r="CJ10462" s="98"/>
    </row>
    <row r="10463" spans="1:88">
      <c r="A10463" s="97">
        <v>10462</v>
      </c>
      <c r="B10463" s="98">
        <v>1.3363020000000001</v>
      </c>
      <c r="C10463" s="165">
        <v>42</v>
      </c>
      <c r="D10463" s="98">
        <v>0.125</v>
      </c>
      <c r="E10463" s="98">
        <v>0</v>
      </c>
      <c r="F10463" s="98">
        <v>0</v>
      </c>
      <c r="G10463" s="98">
        <v>0.111111111</v>
      </c>
      <c r="H10463" s="98">
        <v>0</v>
      </c>
      <c r="I10463" s="98">
        <v>0</v>
      </c>
      <c r="J10463" s="98">
        <v>0</v>
      </c>
      <c r="K10463" s="98">
        <v>0.88888888899999996</v>
      </c>
      <c r="L10463" s="98">
        <v>0</v>
      </c>
      <c r="M10463" s="98">
        <v>0</v>
      </c>
      <c r="N10463" s="98">
        <v>0</v>
      </c>
      <c r="O10463" s="98">
        <v>0</v>
      </c>
      <c r="P10463" s="98">
        <v>0</v>
      </c>
      <c r="Q10463" s="98">
        <v>1</v>
      </c>
      <c r="R10463" s="98">
        <v>0</v>
      </c>
      <c r="S10463" s="98">
        <v>0</v>
      </c>
      <c r="T10463" s="98">
        <v>0</v>
      </c>
      <c r="U10463" s="98">
        <v>0</v>
      </c>
      <c r="V10463" s="98">
        <v>0.16666666699999999</v>
      </c>
      <c r="W10463" s="98">
        <v>0</v>
      </c>
      <c r="X10463" s="98">
        <v>0</v>
      </c>
      <c r="Y10463" s="98">
        <v>0.5</v>
      </c>
      <c r="Z10463" s="98">
        <v>0</v>
      </c>
      <c r="AA10463" s="98">
        <v>0.33333333300000001</v>
      </c>
      <c r="AB10463" s="98">
        <v>0</v>
      </c>
      <c r="AC10463" s="98">
        <v>0</v>
      </c>
      <c r="AD10463" s="98">
        <v>0.16666666699999999</v>
      </c>
      <c r="AE10463" s="98">
        <v>0</v>
      </c>
      <c r="AF10463" s="98">
        <v>0</v>
      </c>
      <c r="AG10463" s="98">
        <v>0</v>
      </c>
      <c r="AH10463" s="98">
        <v>0.33333333300000001</v>
      </c>
      <c r="AI10463" s="98">
        <v>0</v>
      </c>
      <c r="AJ10463" s="98">
        <v>0.5</v>
      </c>
      <c r="AK10463" s="98">
        <v>0</v>
      </c>
      <c r="AL10463" s="98">
        <v>0</v>
      </c>
      <c r="AM10463" s="98">
        <v>0</v>
      </c>
      <c r="AN10463" s="98">
        <v>0</v>
      </c>
      <c r="AO10463" s="98">
        <v>0</v>
      </c>
      <c r="AP10463" s="98">
        <v>0.5</v>
      </c>
      <c r="AQ10463" s="98">
        <v>0</v>
      </c>
      <c r="AR10463" s="98">
        <v>0</v>
      </c>
      <c r="AS10463" s="98">
        <v>0</v>
      </c>
      <c r="AT10463" s="98">
        <v>0.5</v>
      </c>
      <c r="AU10463" s="98">
        <v>0</v>
      </c>
      <c r="AV10463" s="98">
        <v>0</v>
      </c>
      <c r="AW10463" s="98">
        <v>0</v>
      </c>
      <c r="AX10463" s="98">
        <v>0</v>
      </c>
      <c r="AY10463" s="98">
        <v>0.21609999999999999</v>
      </c>
      <c r="AZ10463" s="98">
        <v>0.66666666699999999</v>
      </c>
      <c r="BA10463" s="166">
        <v>32</v>
      </c>
      <c r="BB10463" s="167">
        <v>60</v>
      </c>
      <c r="BC10463" s="110">
        <v>6.2744999999999997</v>
      </c>
      <c r="BD10463" s="305">
        <f t="shared" si="326"/>
        <v>376.46999999999997</v>
      </c>
      <c r="BE10463" s="168">
        <v>34</v>
      </c>
      <c r="BF10463" s="168">
        <v>9</v>
      </c>
      <c r="BG10463" s="98">
        <v>41.296599999999998</v>
      </c>
      <c r="BH10463" s="110">
        <v>371.67</v>
      </c>
      <c r="BI10463" s="98">
        <v>0.29402400000000001</v>
      </c>
      <c r="BJ10463" s="98">
        <v>2.9944999999999999E-2</v>
      </c>
      <c r="BK10463" s="98">
        <v>2.1388999999999998E-2</v>
      </c>
      <c r="BL10463" s="167">
        <v>0</v>
      </c>
      <c r="BM10463" s="167">
        <v>0</v>
      </c>
      <c r="BN10463" s="98">
        <v>0.178841</v>
      </c>
      <c r="BO10463" s="98">
        <v>0</v>
      </c>
      <c r="BP10463" s="98">
        <v>1.7999000000000001E-2</v>
      </c>
      <c r="BQ10463" s="98">
        <v>0</v>
      </c>
      <c r="BR10463" s="98">
        <v>0.24002399999999999</v>
      </c>
      <c r="BS10463" s="98">
        <v>0.109155</v>
      </c>
      <c r="BT10463" s="98">
        <v>0</v>
      </c>
      <c r="BU10463" s="98">
        <v>0</v>
      </c>
      <c r="BV10463" s="98">
        <v>1.802E-3</v>
      </c>
      <c r="BW10463" s="98">
        <v>3.4196999999999998E-2</v>
      </c>
      <c r="BX10463" s="98">
        <v>7.2618000000000002E-2</v>
      </c>
      <c r="BY10463" s="98">
        <v>34</v>
      </c>
      <c r="BZ10463" s="98">
        <v>1121</v>
      </c>
      <c r="CA10463" s="98">
        <v>32</v>
      </c>
      <c r="CB10463" s="98">
        <v>29.9</v>
      </c>
      <c r="CC10463" s="98">
        <v>9096</v>
      </c>
      <c r="CD10463" s="169">
        <v>3</v>
      </c>
      <c r="CE10463" s="98">
        <v>90.91</v>
      </c>
      <c r="CF10463" s="98">
        <f t="shared" si="327"/>
        <v>19.645650999999997</v>
      </c>
      <c r="CG10463" s="98"/>
      <c r="CH10463" s="98"/>
      <c r="CI10463" s="98"/>
      <c r="CJ10463" s="98"/>
    </row>
    <row r="10464" spans="1:88">
      <c r="A10464" s="97">
        <v>10463</v>
      </c>
      <c r="B10464" s="98">
        <v>0</v>
      </c>
      <c r="C10464" s="165">
        <v>25</v>
      </c>
      <c r="D10464" s="98">
        <v>0.08</v>
      </c>
      <c r="E10464" s="98">
        <v>0</v>
      </c>
      <c r="F10464" s="98">
        <v>0</v>
      </c>
      <c r="G10464" s="98">
        <v>0.5</v>
      </c>
      <c r="H10464" s="98">
        <v>0</v>
      </c>
      <c r="I10464" s="98">
        <v>0</v>
      </c>
      <c r="J10464" s="98">
        <v>0</v>
      </c>
      <c r="K10464" s="98">
        <v>0.5</v>
      </c>
      <c r="L10464" s="98">
        <v>0</v>
      </c>
      <c r="M10464" s="98">
        <v>0</v>
      </c>
      <c r="N10464" s="98">
        <v>0</v>
      </c>
      <c r="O10464" s="98">
        <v>0</v>
      </c>
      <c r="P10464" s="98">
        <v>0</v>
      </c>
      <c r="Q10464" s="98">
        <v>0.5</v>
      </c>
      <c r="R10464" s="98">
        <v>0.5</v>
      </c>
      <c r="S10464" s="98">
        <v>0</v>
      </c>
      <c r="T10464" s="98">
        <v>0</v>
      </c>
      <c r="U10464" s="98">
        <v>0</v>
      </c>
      <c r="V10464" s="98">
        <v>0</v>
      </c>
      <c r="W10464" s="98">
        <v>0</v>
      </c>
      <c r="X10464" s="98">
        <v>0</v>
      </c>
      <c r="Y10464" s="98">
        <v>1</v>
      </c>
      <c r="Z10464" s="98">
        <v>0</v>
      </c>
      <c r="AA10464" s="98">
        <v>0</v>
      </c>
      <c r="AB10464" s="98">
        <v>0</v>
      </c>
      <c r="AC10464" s="98">
        <v>0</v>
      </c>
      <c r="AD10464" s="98">
        <v>0</v>
      </c>
      <c r="AE10464" s="98">
        <v>0</v>
      </c>
      <c r="AF10464" s="98">
        <v>0</v>
      </c>
      <c r="AG10464" s="98">
        <v>0</v>
      </c>
      <c r="AH10464" s="98">
        <v>0</v>
      </c>
      <c r="AI10464" s="98">
        <v>0</v>
      </c>
      <c r="AJ10464" s="98">
        <v>1</v>
      </c>
      <c r="AK10464" s="98">
        <v>0</v>
      </c>
      <c r="AL10464" s="98">
        <v>0</v>
      </c>
      <c r="AM10464" s="98">
        <v>0</v>
      </c>
      <c r="AN10464" s="98">
        <v>0</v>
      </c>
      <c r="AO10464" s="98">
        <v>0</v>
      </c>
      <c r="AP10464" s="98">
        <v>0</v>
      </c>
      <c r="AQ10464" s="98">
        <v>0</v>
      </c>
      <c r="AR10464" s="98">
        <v>0</v>
      </c>
      <c r="AS10464" s="98">
        <v>0</v>
      </c>
      <c r="AT10464" s="98">
        <v>0.5</v>
      </c>
      <c r="AU10464" s="98">
        <v>0</v>
      </c>
      <c r="AV10464" s="98">
        <v>0</v>
      </c>
      <c r="AW10464" s="98">
        <v>0</v>
      </c>
      <c r="AX10464" s="98">
        <v>0.5</v>
      </c>
      <c r="AY10464" s="98">
        <v>0.17180000000000001</v>
      </c>
      <c r="AZ10464" s="98">
        <v>1</v>
      </c>
      <c r="BA10464" s="166">
        <v>9</v>
      </c>
      <c r="BB10464" s="167">
        <v>11</v>
      </c>
      <c r="BC10464" s="110">
        <v>6.6554539999999998</v>
      </c>
      <c r="BD10464" s="305">
        <f t="shared" si="326"/>
        <v>73.209993999999995</v>
      </c>
      <c r="BE10464" s="168">
        <v>8</v>
      </c>
      <c r="BF10464" s="168">
        <v>2</v>
      </c>
      <c r="BG10464" s="98">
        <v>36.604999999999997</v>
      </c>
      <c r="BH10464" s="110">
        <v>73.209999999999994</v>
      </c>
      <c r="BI10464" s="98">
        <v>0.23876500000000001</v>
      </c>
      <c r="BJ10464" s="98">
        <v>0.17319999999999999</v>
      </c>
      <c r="BK10464" s="98">
        <v>3.8108999999999997E-2</v>
      </c>
      <c r="BL10464" s="167">
        <v>0</v>
      </c>
      <c r="BM10464" s="167">
        <v>0</v>
      </c>
      <c r="BN10464" s="98">
        <v>0</v>
      </c>
      <c r="BO10464" s="98">
        <v>0</v>
      </c>
      <c r="BP10464" s="98">
        <v>0</v>
      </c>
      <c r="BQ10464" s="98">
        <v>0</v>
      </c>
      <c r="BR10464" s="98">
        <v>0.51482000000000006</v>
      </c>
      <c r="BS10464" s="98">
        <v>0</v>
      </c>
      <c r="BT10464" s="98">
        <v>0</v>
      </c>
      <c r="BU10464" s="98">
        <v>6.829E-3</v>
      </c>
      <c r="BV10464" s="98">
        <v>2.8274000000000001E-2</v>
      </c>
      <c r="BW10464" s="98">
        <v>0</v>
      </c>
      <c r="BX10464" s="98">
        <v>0</v>
      </c>
      <c r="BY10464" s="98">
        <v>8</v>
      </c>
      <c r="BZ10464" s="98">
        <v>1119</v>
      </c>
      <c r="CA10464" s="98">
        <v>32</v>
      </c>
      <c r="CB10464" s="98">
        <v>4.5999999999999996</v>
      </c>
      <c r="CC10464" s="98">
        <v>9116</v>
      </c>
      <c r="CD10464" s="169">
        <v>3</v>
      </c>
      <c r="CE10464" s="98">
        <v>512.42999999999995</v>
      </c>
      <c r="CF10464" s="98">
        <f t="shared" si="327"/>
        <v>88.035473999999994</v>
      </c>
      <c r="CG10464" s="98"/>
      <c r="CH10464" s="98"/>
      <c r="CI10464" s="98"/>
      <c r="CJ10464" s="98"/>
    </row>
    <row r="10465" spans="1:88">
      <c r="A10465" s="97">
        <v>10464</v>
      </c>
      <c r="B10465" s="98">
        <v>0</v>
      </c>
      <c r="C10465" s="165">
        <v>65</v>
      </c>
      <c r="D10465" s="98">
        <v>0.2</v>
      </c>
      <c r="E10465" s="98">
        <v>0</v>
      </c>
      <c r="F10465" s="98">
        <v>0</v>
      </c>
      <c r="G10465" s="98">
        <v>0</v>
      </c>
      <c r="H10465" s="98">
        <v>0</v>
      </c>
      <c r="I10465" s="98">
        <v>0</v>
      </c>
      <c r="J10465" s="98">
        <v>0</v>
      </c>
      <c r="K10465" s="98">
        <v>1</v>
      </c>
      <c r="L10465" s="98">
        <v>0</v>
      </c>
      <c r="M10465" s="98">
        <v>0</v>
      </c>
      <c r="N10465" s="98">
        <v>0</v>
      </c>
      <c r="O10465" s="98">
        <v>0</v>
      </c>
      <c r="P10465" s="98">
        <v>0</v>
      </c>
      <c r="Q10465" s="98">
        <v>0.33333333300000001</v>
      </c>
      <c r="R10465" s="98">
        <v>0</v>
      </c>
      <c r="S10465" s="98">
        <v>0.66666666699999999</v>
      </c>
      <c r="T10465" s="98">
        <v>0</v>
      </c>
      <c r="U10465" s="98">
        <v>0</v>
      </c>
      <c r="V10465" s="98">
        <v>0</v>
      </c>
      <c r="W10465" s="98">
        <v>0</v>
      </c>
      <c r="X10465" s="98">
        <v>0</v>
      </c>
      <c r="Y10465" s="98">
        <v>0</v>
      </c>
      <c r="Z10465" s="98">
        <v>0</v>
      </c>
      <c r="AA10465" s="98">
        <v>0</v>
      </c>
      <c r="AB10465" s="98">
        <v>0</v>
      </c>
      <c r="AC10465" s="98">
        <v>0</v>
      </c>
      <c r="AD10465" s="98">
        <v>0</v>
      </c>
      <c r="AE10465" s="98">
        <v>0</v>
      </c>
      <c r="AF10465" s="98">
        <v>0</v>
      </c>
      <c r="AG10465" s="98">
        <v>0</v>
      </c>
      <c r="AH10465" s="98">
        <v>0</v>
      </c>
      <c r="AI10465" s="98">
        <v>0</v>
      </c>
      <c r="AJ10465" s="98">
        <v>0</v>
      </c>
      <c r="AK10465" s="98">
        <v>0</v>
      </c>
      <c r="AL10465" s="98">
        <v>0</v>
      </c>
      <c r="AM10465" s="98">
        <v>0</v>
      </c>
      <c r="AN10465" s="98">
        <v>0</v>
      </c>
      <c r="AO10465" s="98">
        <v>0</v>
      </c>
      <c r="AP10465" s="98">
        <v>0</v>
      </c>
      <c r="AQ10465" s="98">
        <v>0</v>
      </c>
      <c r="AR10465" s="98">
        <v>0</v>
      </c>
      <c r="AS10465" s="98">
        <v>0</v>
      </c>
      <c r="AT10465" s="98">
        <v>0</v>
      </c>
      <c r="AU10465" s="98">
        <v>0</v>
      </c>
      <c r="AV10465" s="98">
        <v>0</v>
      </c>
      <c r="AW10465" s="98">
        <v>0</v>
      </c>
      <c r="AX10465" s="98">
        <v>1</v>
      </c>
      <c r="AY10465" s="98">
        <v>0.13109999999999999</v>
      </c>
      <c r="AZ10465" s="98">
        <v>0.66666666699999999</v>
      </c>
      <c r="BA10465" s="166">
        <v>11</v>
      </c>
      <c r="BB10465" s="167">
        <v>15</v>
      </c>
      <c r="BC10465" s="110">
        <v>8.6820000000000004</v>
      </c>
      <c r="BD10465" s="305">
        <f t="shared" si="326"/>
        <v>130.23000000000002</v>
      </c>
      <c r="BE10465" s="168">
        <v>42</v>
      </c>
      <c r="BF10465" s="168">
        <v>3</v>
      </c>
      <c r="BG10465" s="98">
        <v>43.41</v>
      </c>
      <c r="BH10465" s="110">
        <v>130.22999999999999</v>
      </c>
      <c r="BI10465" s="98">
        <v>0</v>
      </c>
      <c r="BJ10465" s="98">
        <v>0.20325399999999999</v>
      </c>
      <c r="BK10465" s="98">
        <v>1.9116999999999999E-2</v>
      </c>
      <c r="BL10465" s="167">
        <v>0</v>
      </c>
      <c r="BM10465" s="167">
        <v>0</v>
      </c>
      <c r="BN10465" s="98">
        <v>0</v>
      </c>
      <c r="BO10465" s="98">
        <v>0.16786200000000001</v>
      </c>
      <c r="BP10465" s="98">
        <v>0</v>
      </c>
      <c r="BQ10465" s="98">
        <v>0</v>
      </c>
      <c r="BR10465" s="98">
        <v>0.485182</v>
      </c>
      <c r="BS10465" s="98">
        <v>0</v>
      </c>
      <c r="BT10465" s="98">
        <v>0</v>
      </c>
      <c r="BU10465" s="98">
        <v>7.4479000000000004E-2</v>
      </c>
      <c r="BV10465" s="98">
        <v>3.397E-2</v>
      </c>
      <c r="BW10465" s="98">
        <v>1.6132000000000001E-2</v>
      </c>
      <c r="BX10465" s="98">
        <v>0</v>
      </c>
      <c r="BY10465" s="98">
        <v>42</v>
      </c>
      <c r="BZ10465" s="98">
        <v>1119</v>
      </c>
      <c r="CA10465" s="98">
        <v>41</v>
      </c>
      <c r="CB10465" s="98">
        <v>10.35</v>
      </c>
      <c r="CC10465" s="98">
        <v>9125</v>
      </c>
      <c r="CD10465" s="169">
        <v>3</v>
      </c>
      <c r="CE10465" s="98">
        <v>262.79000000000002</v>
      </c>
      <c r="CF10465" s="98">
        <f t="shared" si="327"/>
        <v>34.451768999999999</v>
      </c>
      <c r="CG10465" s="98"/>
      <c r="CH10465" s="98"/>
      <c r="CI10465" s="98"/>
      <c r="CJ10465" s="98"/>
    </row>
    <row r="10466" spans="1:88">
      <c r="A10466" s="97">
        <v>10465</v>
      </c>
      <c r="B10466" s="98">
        <v>1.7910440000000001</v>
      </c>
      <c r="C10466" s="165">
        <v>40</v>
      </c>
      <c r="D10466" s="98">
        <v>0.6</v>
      </c>
      <c r="E10466" s="98">
        <v>7.4999999999999997E-2</v>
      </c>
      <c r="F10466" s="98">
        <v>0</v>
      </c>
      <c r="G10466" s="98">
        <v>1</v>
      </c>
      <c r="H10466" s="98">
        <v>0</v>
      </c>
      <c r="I10466" s="98">
        <v>0</v>
      </c>
      <c r="J10466" s="98">
        <v>0</v>
      </c>
      <c r="K10466" s="98">
        <v>0</v>
      </c>
      <c r="L10466" s="98">
        <v>0</v>
      </c>
      <c r="M10466" s="98">
        <v>0</v>
      </c>
      <c r="N10466" s="98">
        <v>0</v>
      </c>
      <c r="O10466" s="98">
        <v>0</v>
      </c>
      <c r="P10466" s="98">
        <v>0</v>
      </c>
      <c r="Q10466" s="98">
        <v>0.5</v>
      </c>
      <c r="R10466" s="98">
        <v>0.25</v>
      </c>
      <c r="S10466" s="98">
        <v>0.25</v>
      </c>
      <c r="T10466" s="98">
        <v>0</v>
      </c>
      <c r="U10466" s="98">
        <v>0</v>
      </c>
      <c r="V10466" s="98">
        <v>0</v>
      </c>
      <c r="W10466" s="98">
        <v>0</v>
      </c>
      <c r="X10466" s="98">
        <v>0</v>
      </c>
      <c r="Y10466" s="98">
        <v>0.25</v>
      </c>
      <c r="Z10466" s="98">
        <v>0</v>
      </c>
      <c r="AA10466" s="98">
        <v>0.25</v>
      </c>
      <c r="AB10466" s="98">
        <v>0.25</v>
      </c>
      <c r="AC10466" s="98">
        <v>0.25</v>
      </c>
      <c r="AD10466" s="98">
        <v>0</v>
      </c>
      <c r="AE10466" s="98">
        <v>0</v>
      </c>
      <c r="AF10466" s="98">
        <v>0.25</v>
      </c>
      <c r="AG10466" s="98">
        <v>0</v>
      </c>
      <c r="AH10466" s="98">
        <v>0.5</v>
      </c>
      <c r="AI10466" s="98">
        <v>0</v>
      </c>
      <c r="AJ10466" s="98">
        <v>0.25</v>
      </c>
      <c r="AK10466" s="98">
        <v>0</v>
      </c>
      <c r="AL10466" s="98">
        <v>0</v>
      </c>
      <c r="AM10466" s="98">
        <v>0</v>
      </c>
      <c r="AN10466" s="98">
        <v>0</v>
      </c>
      <c r="AO10466" s="98">
        <v>0</v>
      </c>
      <c r="AP10466" s="98">
        <v>0.8</v>
      </c>
      <c r="AQ10466" s="98">
        <v>0</v>
      </c>
      <c r="AR10466" s="98">
        <v>0</v>
      </c>
      <c r="AS10466" s="98">
        <v>0</v>
      </c>
      <c r="AT10466" s="98">
        <v>0</v>
      </c>
      <c r="AU10466" s="98">
        <v>0</v>
      </c>
      <c r="AV10466" s="98">
        <v>0</v>
      </c>
      <c r="AW10466" s="98">
        <v>0</v>
      </c>
      <c r="AX10466" s="98">
        <v>0.2</v>
      </c>
      <c r="AY10466" s="98">
        <v>0.2157</v>
      </c>
      <c r="AZ10466" s="98">
        <v>0.625</v>
      </c>
      <c r="BA10466" s="166">
        <v>24</v>
      </c>
      <c r="BB10466" s="167">
        <v>42</v>
      </c>
      <c r="BC10466" s="110">
        <v>5.1692850000000004</v>
      </c>
      <c r="BD10466" s="305">
        <f t="shared" si="326"/>
        <v>217.10997</v>
      </c>
      <c r="BE10466" s="168">
        <v>36</v>
      </c>
      <c r="BF10466" s="168">
        <v>8</v>
      </c>
      <c r="BG10466" s="98">
        <v>25.776199999999999</v>
      </c>
      <c r="BH10466" s="110">
        <v>206.21</v>
      </c>
      <c r="BI10466" s="98">
        <v>0.199521</v>
      </c>
      <c r="BJ10466" s="98">
        <v>0.29533300000000001</v>
      </c>
      <c r="BK10466" s="98">
        <v>2.5939E-2</v>
      </c>
      <c r="BL10466" s="167">
        <v>0</v>
      </c>
      <c r="BM10466" s="167">
        <v>0</v>
      </c>
      <c r="BN10466" s="98">
        <v>8.5618E-2</v>
      </c>
      <c r="BO10466" s="98">
        <v>0.107489</v>
      </c>
      <c r="BP10466" s="98">
        <v>0</v>
      </c>
      <c r="BQ10466" s="98">
        <v>0</v>
      </c>
      <c r="BR10466" s="98">
        <v>7.1021000000000001E-2</v>
      </c>
      <c r="BS10466" s="98">
        <v>0</v>
      </c>
      <c r="BT10466" s="98">
        <v>0</v>
      </c>
      <c r="BU10466" s="98">
        <v>1.9143E-2</v>
      </c>
      <c r="BV10466" s="98">
        <v>1.1821E-2</v>
      </c>
      <c r="BW10466" s="98">
        <v>4.3838000000000002E-2</v>
      </c>
      <c r="BX10466" s="98">
        <v>0.14027200000000001</v>
      </c>
      <c r="BY10466" s="98">
        <v>36</v>
      </c>
      <c r="BZ10466" s="98">
        <v>1119</v>
      </c>
      <c r="CA10466" s="98">
        <v>35</v>
      </c>
      <c r="CB10466" s="98">
        <v>6.9</v>
      </c>
      <c r="CC10466" s="98">
        <v>9127</v>
      </c>
      <c r="CD10466" s="169">
        <v>3</v>
      </c>
      <c r="CE10466" s="98">
        <v>473.21</v>
      </c>
      <c r="CF10466" s="98">
        <f t="shared" si="327"/>
        <v>102.07139699999999</v>
      </c>
      <c r="CG10466" s="98"/>
      <c r="CH10466" s="98"/>
      <c r="CI10466" s="98"/>
      <c r="CJ10466" s="98"/>
    </row>
    <row r="10467" spans="1:88">
      <c r="A10467" s="97">
        <v>10466</v>
      </c>
      <c r="B10467" s="98">
        <v>1.8518509999999999</v>
      </c>
      <c r="C10467" s="165">
        <v>19</v>
      </c>
      <c r="D10467" s="98">
        <v>0.105263158</v>
      </c>
      <c r="E10467" s="98">
        <v>5.2631578999999998E-2</v>
      </c>
      <c r="F10467" s="98">
        <v>0</v>
      </c>
      <c r="G10467" s="98">
        <v>0.5</v>
      </c>
      <c r="H10467" s="98">
        <v>0</v>
      </c>
      <c r="I10467" s="98">
        <v>0</v>
      </c>
      <c r="J10467" s="98">
        <v>0</v>
      </c>
      <c r="K10467" s="98">
        <v>0.5</v>
      </c>
      <c r="L10467" s="98">
        <v>0</v>
      </c>
      <c r="M10467" s="98">
        <v>0</v>
      </c>
      <c r="N10467" s="98">
        <v>0</v>
      </c>
      <c r="O10467" s="98">
        <v>0</v>
      </c>
      <c r="P10467" s="98">
        <v>0</v>
      </c>
      <c r="Q10467" s="98">
        <v>0</v>
      </c>
      <c r="R10467" s="98">
        <v>0</v>
      </c>
      <c r="S10467" s="98">
        <v>1</v>
      </c>
      <c r="T10467" s="98">
        <v>0</v>
      </c>
      <c r="U10467" s="98">
        <v>0</v>
      </c>
      <c r="V10467" s="98">
        <v>0</v>
      </c>
      <c r="W10467" s="98">
        <v>0</v>
      </c>
      <c r="X10467" s="98">
        <v>0</v>
      </c>
      <c r="Y10467" s="98">
        <v>0.5</v>
      </c>
      <c r="Z10467" s="98">
        <v>0</v>
      </c>
      <c r="AA10467" s="98">
        <v>0.5</v>
      </c>
      <c r="AB10467" s="98">
        <v>0</v>
      </c>
      <c r="AC10467" s="98">
        <v>0</v>
      </c>
      <c r="AD10467" s="98">
        <v>0</v>
      </c>
      <c r="AE10467" s="98">
        <v>0</v>
      </c>
      <c r="AF10467" s="98">
        <v>0</v>
      </c>
      <c r="AG10467" s="98">
        <v>0</v>
      </c>
      <c r="AH10467" s="98">
        <v>0.5</v>
      </c>
      <c r="AI10467" s="98">
        <v>0</v>
      </c>
      <c r="AJ10467" s="98">
        <v>0.5</v>
      </c>
      <c r="AK10467" s="98">
        <v>0</v>
      </c>
      <c r="AL10467" s="98">
        <v>0</v>
      </c>
      <c r="AM10467" s="98">
        <v>0</v>
      </c>
      <c r="AN10467" s="98">
        <v>0</v>
      </c>
      <c r="AO10467" s="98">
        <v>0</v>
      </c>
      <c r="AP10467" s="98">
        <v>1</v>
      </c>
      <c r="AQ10467" s="98">
        <v>0</v>
      </c>
      <c r="AR10467" s="98">
        <v>0</v>
      </c>
      <c r="AS10467" s="98">
        <v>0</v>
      </c>
      <c r="AT10467" s="98">
        <v>0</v>
      </c>
      <c r="AU10467" s="98">
        <v>0</v>
      </c>
      <c r="AV10467" s="98">
        <v>0</v>
      </c>
      <c r="AW10467" s="98">
        <v>0</v>
      </c>
      <c r="AX10467" s="98">
        <v>0</v>
      </c>
      <c r="AY10467" s="98">
        <v>0.38929999999999998</v>
      </c>
      <c r="AZ10467" s="98">
        <v>1</v>
      </c>
      <c r="BA10467" s="166">
        <v>3</v>
      </c>
      <c r="BB10467" s="167">
        <v>4</v>
      </c>
      <c r="BC10467" s="110">
        <v>10.2675</v>
      </c>
      <c r="BD10467" s="305">
        <f t="shared" si="326"/>
        <v>41.07</v>
      </c>
      <c r="BE10467" s="168">
        <v>2</v>
      </c>
      <c r="BF10467" s="168">
        <v>2</v>
      </c>
      <c r="BG10467" s="98">
        <v>20.535</v>
      </c>
      <c r="BH10467" s="110">
        <v>41.07</v>
      </c>
      <c r="BI10467" s="98">
        <v>0</v>
      </c>
      <c r="BJ10467" s="98">
        <v>0</v>
      </c>
      <c r="BK10467" s="98">
        <v>0</v>
      </c>
      <c r="BL10467" s="167">
        <v>0</v>
      </c>
      <c r="BM10467" s="167">
        <v>0</v>
      </c>
      <c r="BN10467" s="98">
        <v>0</v>
      </c>
      <c r="BO10467" s="98">
        <v>0</v>
      </c>
      <c r="BP10467" s="98">
        <v>0</v>
      </c>
      <c r="BQ10467" s="98">
        <v>0</v>
      </c>
      <c r="BR10467" s="98">
        <v>0.78841000000000006</v>
      </c>
      <c r="BS10467" s="98">
        <v>0</v>
      </c>
      <c r="BT10467" s="98">
        <v>0</v>
      </c>
      <c r="BU10467" s="98">
        <v>0</v>
      </c>
      <c r="BV10467" s="98">
        <v>0</v>
      </c>
      <c r="BW10467" s="98">
        <v>0</v>
      </c>
      <c r="BX10467" s="98">
        <v>0.211589</v>
      </c>
      <c r="BY10467" s="98">
        <v>2</v>
      </c>
      <c r="BZ10467" s="98">
        <v>1119</v>
      </c>
      <c r="CA10467" s="98">
        <v>68</v>
      </c>
      <c r="CB10467" s="98">
        <v>4.5999999999999996</v>
      </c>
      <c r="CC10467" s="98">
        <v>9131</v>
      </c>
      <c r="CD10467" s="169">
        <v>3</v>
      </c>
      <c r="CE10467" s="98">
        <v>338.93</v>
      </c>
      <c r="CF10467" s="98">
        <f t="shared" si="327"/>
        <v>131.945449</v>
      </c>
      <c r="CG10467" s="98"/>
      <c r="CH10467" s="98"/>
      <c r="CI10467" s="98"/>
      <c r="CJ10467" s="98"/>
    </row>
    <row r="10468" spans="1:88">
      <c r="A10468" s="97">
        <v>10467</v>
      </c>
      <c r="B10468" s="98">
        <v>1.195981</v>
      </c>
      <c r="C10468" s="165">
        <v>47</v>
      </c>
      <c r="D10468" s="98">
        <v>0.808510638</v>
      </c>
      <c r="E10468" s="98">
        <v>2.1276595999999998E-2</v>
      </c>
      <c r="F10468" s="98">
        <v>0</v>
      </c>
      <c r="G10468" s="98">
        <v>0</v>
      </c>
      <c r="H10468" s="98">
        <v>0</v>
      </c>
      <c r="I10468" s="98">
        <v>0</v>
      </c>
      <c r="J10468" s="98">
        <v>0</v>
      </c>
      <c r="K10468" s="98">
        <v>1</v>
      </c>
      <c r="L10468" s="98">
        <v>0</v>
      </c>
      <c r="M10468" s="98">
        <v>0</v>
      </c>
      <c r="N10468" s="98">
        <v>0</v>
      </c>
      <c r="O10468" s="98">
        <v>0</v>
      </c>
      <c r="P10468" s="98">
        <v>0</v>
      </c>
      <c r="Q10468" s="98">
        <v>0.5</v>
      </c>
      <c r="R10468" s="98">
        <v>0</v>
      </c>
      <c r="S10468" s="98">
        <v>0.5</v>
      </c>
      <c r="T10468" s="98">
        <v>0</v>
      </c>
      <c r="U10468" s="98">
        <v>0</v>
      </c>
      <c r="V10468" s="98">
        <v>0</v>
      </c>
      <c r="W10468" s="98">
        <v>0</v>
      </c>
      <c r="X10468" s="98">
        <v>0</v>
      </c>
      <c r="Y10468" s="98">
        <v>0</v>
      </c>
      <c r="Z10468" s="98">
        <v>0</v>
      </c>
      <c r="AA10468" s="98">
        <v>0.5</v>
      </c>
      <c r="AB10468" s="98">
        <v>0</v>
      </c>
      <c r="AC10468" s="98">
        <v>0.5</v>
      </c>
      <c r="AD10468" s="98">
        <v>0</v>
      </c>
      <c r="AE10468" s="98">
        <v>0</v>
      </c>
      <c r="AF10468" s="98">
        <v>0.5</v>
      </c>
      <c r="AG10468" s="98">
        <v>0</v>
      </c>
      <c r="AH10468" s="98">
        <v>0.5</v>
      </c>
      <c r="AI10468" s="98">
        <v>0</v>
      </c>
      <c r="AJ10468" s="98">
        <v>0</v>
      </c>
      <c r="AK10468" s="98">
        <v>0</v>
      </c>
      <c r="AL10468" s="98">
        <v>0</v>
      </c>
      <c r="AM10468" s="98">
        <v>0</v>
      </c>
      <c r="AN10468" s="98">
        <v>0</v>
      </c>
      <c r="AO10468" s="98">
        <v>0</v>
      </c>
      <c r="AP10468" s="98">
        <v>0.5</v>
      </c>
      <c r="AQ10468" s="98">
        <v>0.5</v>
      </c>
      <c r="AR10468" s="98">
        <v>0</v>
      </c>
      <c r="AS10468" s="98">
        <v>0</v>
      </c>
      <c r="AT10468" s="98">
        <v>0</v>
      </c>
      <c r="AU10468" s="98">
        <v>0</v>
      </c>
      <c r="AV10468" s="98">
        <v>0</v>
      </c>
      <c r="AW10468" s="98">
        <v>0</v>
      </c>
      <c r="AX10468" s="98">
        <v>0</v>
      </c>
      <c r="AY10468" s="98">
        <v>0.1709</v>
      </c>
      <c r="AZ10468" s="98">
        <v>0.5</v>
      </c>
      <c r="BA10468" s="166">
        <v>12</v>
      </c>
      <c r="BB10468" s="167">
        <v>21</v>
      </c>
      <c r="BC10468" s="110">
        <v>6.1142849999999997</v>
      </c>
      <c r="BD10468" s="305">
        <f t="shared" si="326"/>
        <v>128.39998499999999</v>
      </c>
      <c r="BE10468" s="168">
        <v>42</v>
      </c>
      <c r="BF10468" s="168">
        <v>4</v>
      </c>
      <c r="BG10468" s="98">
        <v>28.38</v>
      </c>
      <c r="BH10468" s="110">
        <v>113.52</v>
      </c>
      <c r="BI10468" s="98">
        <v>0</v>
      </c>
      <c r="BJ10468" s="98">
        <v>5.2853999999999998E-2</v>
      </c>
      <c r="BK10468" s="98">
        <v>0.18551699999999999</v>
      </c>
      <c r="BL10468" s="167">
        <v>0</v>
      </c>
      <c r="BM10468" s="167">
        <v>0</v>
      </c>
      <c r="BN10468" s="98">
        <v>0</v>
      </c>
      <c r="BO10468" s="98">
        <v>0.30162</v>
      </c>
      <c r="BP10468" s="98">
        <v>0</v>
      </c>
      <c r="BQ10468" s="98">
        <v>0</v>
      </c>
      <c r="BR10468" s="98">
        <v>0.26700099999999999</v>
      </c>
      <c r="BS10468" s="98">
        <v>0</v>
      </c>
      <c r="BT10468" s="98">
        <v>0</v>
      </c>
      <c r="BU10468" s="98">
        <v>0</v>
      </c>
      <c r="BV10468" s="98">
        <v>4.1577999999999997E-2</v>
      </c>
      <c r="BW10468" s="98">
        <v>0</v>
      </c>
      <c r="BX10468" s="98">
        <v>0.15142700000000001</v>
      </c>
      <c r="BY10468" s="98">
        <v>42</v>
      </c>
      <c r="BZ10468" s="98">
        <v>1118</v>
      </c>
      <c r="CA10468" s="98">
        <v>52</v>
      </c>
      <c r="CB10468" s="98">
        <v>6.9</v>
      </c>
      <c r="CC10468" s="98">
        <v>9135</v>
      </c>
      <c r="CD10468" s="169">
        <v>3</v>
      </c>
      <c r="CE10468" s="98">
        <v>303.42</v>
      </c>
      <c r="CF10468" s="98">
        <f t="shared" si="327"/>
        <v>51.854478</v>
      </c>
      <c r="CG10468" s="98"/>
      <c r="CH10468" s="98"/>
      <c r="CI10468" s="98"/>
      <c r="CJ10468" s="98"/>
    </row>
    <row r="10469" spans="1:88">
      <c r="A10469" s="97">
        <v>10468</v>
      </c>
      <c r="B10469" s="98">
        <v>1.2541249999999999</v>
      </c>
      <c r="C10469" s="165">
        <v>54</v>
      </c>
      <c r="D10469" s="98">
        <v>9.2592593000000001E-2</v>
      </c>
      <c r="E10469" s="98">
        <v>1.8518519000000001E-2</v>
      </c>
      <c r="F10469" s="98">
        <v>0</v>
      </c>
      <c r="G10469" s="98">
        <v>0</v>
      </c>
      <c r="H10469" s="98">
        <v>0</v>
      </c>
      <c r="I10469" s="98">
        <v>0</v>
      </c>
      <c r="J10469" s="98">
        <v>0</v>
      </c>
      <c r="K10469" s="98">
        <v>1</v>
      </c>
      <c r="L10469" s="98">
        <v>0</v>
      </c>
      <c r="M10469" s="98">
        <v>0</v>
      </c>
      <c r="N10469" s="98">
        <v>0</v>
      </c>
      <c r="O10469" s="98">
        <v>0</v>
      </c>
      <c r="P10469" s="98">
        <v>0</v>
      </c>
      <c r="Q10469" s="98">
        <v>0.66666666699999999</v>
      </c>
      <c r="R10469" s="98">
        <v>0.16666666699999999</v>
      </c>
      <c r="S10469" s="98">
        <v>0.16666666699999999</v>
      </c>
      <c r="T10469" s="98">
        <v>0</v>
      </c>
      <c r="U10469" s="98">
        <v>0</v>
      </c>
      <c r="V10469" s="98">
        <v>0</v>
      </c>
      <c r="W10469" s="98">
        <v>0</v>
      </c>
      <c r="X10469" s="98">
        <v>0</v>
      </c>
      <c r="Y10469" s="98">
        <v>0.5</v>
      </c>
      <c r="Z10469" s="98">
        <v>0.5</v>
      </c>
      <c r="AA10469" s="98">
        <v>0</v>
      </c>
      <c r="AB10469" s="98">
        <v>0</v>
      </c>
      <c r="AC10469" s="98">
        <v>0</v>
      </c>
      <c r="AD10469" s="98">
        <v>0</v>
      </c>
      <c r="AE10469" s="98">
        <v>0</v>
      </c>
      <c r="AF10469" s="98">
        <v>0</v>
      </c>
      <c r="AG10469" s="98">
        <v>0</v>
      </c>
      <c r="AH10469" s="98">
        <v>0</v>
      </c>
      <c r="AI10469" s="98">
        <v>0.5</v>
      </c>
      <c r="AJ10469" s="98">
        <v>0.5</v>
      </c>
      <c r="AK10469" s="98">
        <v>0.5</v>
      </c>
      <c r="AL10469" s="98">
        <v>0</v>
      </c>
      <c r="AM10469" s="98">
        <v>0</v>
      </c>
      <c r="AN10469" s="98">
        <v>0</v>
      </c>
      <c r="AO10469" s="98">
        <v>0</v>
      </c>
      <c r="AP10469" s="98">
        <v>0.5</v>
      </c>
      <c r="AQ10469" s="98">
        <v>0</v>
      </c>
      <c r="AR10469" s="98">
        <v>0</v>
      </c>
      <c r="AS10469" s="98">
        <v>0</v>
      </c>
      <c r="AT10469" s="98">
        <v>0</v>
      </c>
      <c r="AU10469" s="98">
        <v>0</v>
      </c>
      <c r="AV10469" s="98">
        <v>0</v>
      </c>
      <c r="AW10469" s="98">
        <v>0</v>
      </c>
      <c r="AX10469" s="98">
        <v>0</v>
      </c>
      <c r="AY10469" s="98">
        <v>0.12609999999999999</v>
      </c>
      <c r="AZ10469" s="98">
        <v>0.5</v>
      </c>
      <c r="BA10469" s="166">
        <v>13</v>
      </c>
      <c r="BB10469" s="167">
        <v>36</v>
      </c>
      <c r="BC10469" s="110">
        <v>6.0658329999999996</v>
      </c>
      <c r="BD10469" s="305">
        <f t="shared" si="326"/>
        <v>218.36998799999998</v>
      </c>
      <c r="BE10469" s="168">
        <v>47</v>
      </c>
      <c r="BF10469" s="168">
        <v>6</v>
      </c>
      <c r="BG10469" s="98">
        <v>36.395000000000003</v>
      </c>
      <c r="BH10469" s="110">
        <v>218.37</v>
      </c>
      <c r="BI10469" s="98">
        <v>6.0207999999999998E-2</v>
      </c>
      <c r="BJ10469" s="98">
        <v>0.13173099999999999</v>
      </c>
      <c r="BK10469" s="98">
        <v>0.11033999999999999</v>
      </c>
      <c r="BL10469" s="167">
        <v>0</v>
      </c>
      <c r="BM10469" s="167">
        <v>0</v>
      </c>
      <c r="BN10469" s="98">
        <v>0</v>
      </c>
      <c r="BO10469" s="98">
        <v>0</v>
      </c>
      <c r="BP10469" s="98">
        <v>0</v>
      </c>
      <c r="BQ10469" s="98">
        <v>0</v>
      </c>
      <c r="BR10469" s="98">
        <v>0.46601399999999998</v>
      </c>
      <c r="BS10469" s="98">
        <v>0</v>
      </c>
      <c r="BT10469" s="98">
        <v>7.2636999999999993E-2</v>
      </c>
      <c r="BU10469" s="98">
        <v>0.104393</v>
      </c>
      <c r="BV10469" s="98">
        <v>9.5390000000000006E-3</v>
      </c>
      <c r="BW10469" s="98">
        <v>0</v>
      </c>
      <c r="BX10469" s="98">
        <v>4.5135000000000002E-2</v>
      </c>
      <c r="BY10469" s="98">
        <v>47</v>
      </c>
      <c r="BZ10469" s="98">
        <v>1118</v>
      </c>
      <c r="CA10469" s="98">
        <v>50</v>
      </c>
      <c r="CB10469" s="98">
        <v>23</v>
      </c>
      <c r="CC10469" s="98">
        <v>9139</v>
      </c>
      <c r="CD10469" s="169">
        <v>3</v>
      </c>
      <c r="CE10469" s="98">
        <v>142.55000000000001</v>
      </c>
      <c r="CF10469" s="98">
        <f t="shared" si="327"/>
        <v>17.975555</v>
      </c>
      <c r="CG10469" s="98"/>
      <c r="CH10469" s="98"/>
      <c r="CI10469" s="98"/>
      <c r="CJ10469" s="98"/>
    </row>
    <row r="10470" spans="1:88">
      <c r="A10470" s="97">
        <v>10469</v>
      </c>
      <c r="B10470" s="98">
        <v>0.93579900000000005</v>
      </c>
      <c r="C10470" s="165">
        <v>36</v>
      </c>
      <c r="D10470" s="98">
        <v>0</v>
      </c>
      <c r="E10470" s="98">
        <v>0</v>
      </c>
      <c r="F10470" s="98">
        <v>0</v>
      </c>
      <c r="G10470" s="98">
        <v>0.222222222</v>
      </c>
      <c r="H10470" s="98">
        <v>0</v>
      </c>
      <c r="I10470" s="98">
        <v>0</v>
      </c>
      <c r="J10470" s="98">
        <v>0</v>
      </c>
      <c r="K10470" s="98">
        <v>0.77777777800000003</v>
      </c>
      <c r="L10470" s="98">
        <v>0</v>
      </c>
      <c r="M10470" s="98">
        <v>0</v>
      </c>
      <c r="N10470" s="98">
        <v>0</v>
      </c>
      <c r="O10470" s="98">
        <v>0</v>
      </c>
      <c r="P10470" s="98">
        <v>0</v>
      </c>
      <c r="Q10470" s="98">
        <v>0.55555555599999995</v>
      </c>
      <c r="R10470" s="98">
        <v>0</v>
      </c>
      <c r="S10470" s="98">
        <v>0.44444444399999999</v>
      </c>
      <c r="T10470" s="98">
        <v>0</v>
      </c>
      <c r="U10470" s="98">
        <v>0</v>
      </c>
      <c r="V10470" s="98">
        <v>0</v>
      </c>
      <c r="W10470" s="98">
        <v>0</v>
      </c>
      <c r="X10470" s="98">
        <v>0</v>
      </c>
      <c r="Y10470" s="98">
        <v>0.33333333300000001</v>
      </c>
      <c r="Z10470" s="98">
        <v>0.33333333300000001</v>
      </c>
      <c r="AA10470" s="98">
        <v>0</v>
      </c>
      <c r="AB10470" s="98">
        <v>0.16666666699999999</v>
      </c>
      <c r="AC10470" s="98">
        <v>0.16666666699999999</v>
      </c>
      <c r="AD10470" s="98">
        <v>0.16666666699999999</v>
      </c>
      <c r="AE10470" s="98">
        <v>0</v>
      </c>
      <c r="AF10470" s="98">
        <v>0.16666666699999999</v>
      </c>
      <c r="AG10470" s="98">
        <v>0</v>
      </c>
      <c r="AH10470" s="98">
        <v>0</v>
      </c>
      <c r="AI10470" s="98">
        <v>0.33333333300000001</v>
      </c>
      <c r="AJ10470" s="98">
        <v>0.33333333300000001</v>
      </c>
      <c r="AK10470" s="98">
        <v>0</v>
      </c>
      <c r="AL10470" s="98">
        <v>0</v>
      </c>
      <c r="AM10470" s="98">
        <v>0</v>
      </c>
      <c r="AN10470" s="98">
        <v>0.14285714299999999</v>
      </c>
      <c r="AO10470" s="98">
        <v>0</v>
      </c>
      <c r="AP10470" s="98">
        <v>0.571428571</v>
      </c>
      <c r="AQ10470" s="98">
        <v>0</v>
      </c>
      <c r="AR10470" s="98">
        <v>0</v>
      </c>
      <c r="AS10470" s="98">
        <v>0</v>
      </c>
      <c r="AT10470" s="98">
        <v>0.28571428599999998</v>
      </c>
      <c r="AU10470" s="98">
        <v>0</v>
      </c>
      <c r="AV10470" s="98">
        <v>0</v>
      </c>
      <c r="AW10470" s="98">
        <v>0</v>
      </c>
      <c r="AX10470" s="98">
        <v>0</v>
      </c>
      <c r="AY10470" s="98">
        <v>0.12839999999999999</v>
      </c>
      <c r="AZ10470" s="98">
        <v>0.46666666699999998</v>
      </c>
      <c r="BA10470" s="166">
        <v>70</v>
      </c>
      <c r="BB10470" s="167">
        <v>116</v>
      </c>
      <c r="BC10470" s="110">
        <v>5.7104309999999998</v>
      </c>
      <c r="BD10470" s="305">
        <f t="shared" si="326"/>
        <v>662.40999599999998</v>
      </c>
      <c r="BE10470" s="168">
        <v>17</v>
      </c>
      <c r="BF10470" s="168">
        <v>18</v>
      </c>
      <c r="BG10470" s="98">
        <v>36.6233</v>
      </c>
      <c r="BH10470" s="110">
        <v>659.22</v>
      </c>
      <c r="BI10470" s="98">
        <v>0.201128</v>
      </c>
      <c r="BJ10470" s="98">
        <v>0.191834</v>
      </c>
      <c r="BK10470" s="98">
        <v>5.6346E-2</v>
      </c>
      <c r="BL10470" s="167">
        <v>0</v>
      </c>
      <c r="BM10470" s="167">
        <v>0</v>
      </c>
      <c r="BN10470" s="98">
        <v>6.6554000000000002E-2</v>
      </c>
      <c r="BO10470" s="98">
        <v>4.0495999999999997E-2</v>
      </c>
      <c r="BP10470" s="98">
        <v>0</v>
      </c>
      <c r="BQ10470" s="98">
        <v>0</v>
      </c>
      <c r="BR10470" s="98">
        <v>0.12628900000000001</v>
      </c>
      <c r="BS10470" s="98">
        <v>1.3927E-2</v>
      </c>
      <c r="BT10470" s="98">
        <v>2.5836000000000001E-2</v>
      </c>
      <c r="BU10470" s="98">
        <v>6.6485000000000002E-2</v>
      </c>
      <c r="BV10470" s="98">
        <v>1.3084E-2</v>
      </c>
      <c r="BW10470" s="98">
        <v>0.117147</v>
      </c>
      <c r="BX10470" s="98">
        <v>8.0868999999999996E-2</v>
      </c>
      <c r="BY10470" s="98">
        <v>17</v>
      </c>
      <c r="BZ10470" s="98">
        <v>1117</v>
      </c>
      <c r="CA10470" s="98">
        <v>50</v>
      </c>
      <c r="CB10470" s="98">
        <v>54.05</v>
      </c>
      <c r="CC10470" s="98">
        <v>9145</v>
      </c>
      <c r="CD10470" s="169">
        <v>3</v>
      </c>
      <c r="CE10470" s="98">
        <v>339.07</v>
      </c>
      <c r="CF10470" s="98">
        <f t="shared" si="327"/>
        <v>43.536587999999995</v>
      </c>
      <c r="CG10470" s="98"/>
      <c r="CH10470" s="98"/>
      <c r="CI10470" s="98"/>
      <c r="CJ10470" s="98"/>
    </row>
    <row r="10471" spans="1:88">
      <c r="A10471" s="97">
        <v>10470</v>
      </c>
      <c r="B10471" s="98">
        <v>1.2048190000000001</v>
      </c>
      <c r="C10471" s="165">
        <v>75</v>
      </c>
      <c r="D10471" s="98">
        <v>0.04</v>
      </c>
      <c r="E10471" s="98">
        <v>0</v>
      </c>
      <c r="F10471" s="98">
        <v>0</v>
      </c>
      <c r="G10471" s="98">
        <v>0</v>
      </c>
      <c r="H10471" s="98">
        <v>0</v>
      </c>
      <c r="I10471" s="98">
        <v>0</v>
      </c>
      <c r="J10471" s="98">
        <v>0</v>
      </c>
      <c r="K10471" s="98">
        <v>1</v>
      </c>
      <c r="L10471" s="98">
        <v>0</v>
      </c>
      <c r="M10471" s="98">
        <v>0</v>
      </c>
      <c r="N10471" s="98">
        <v>0</v>
      </c>
      <c r="O10471" s="98">
        <v>0</v>
      </c>
      <c r="P10471" s="98">
        <v>0</v>
      </c>
      <c r="Q10471" s="98">
        <v>0.33333333300000001</v>
      </c>
      <c r="R10471" s="98">
        <v>0.33333333300000001</v>
      </c>
      <c r="S10471" s="98">
        <v>0.33333333300000001</v>
      </c>
      <c r="T10471" s="98">
        <v>0</v>
      </c>
      <c r="U10471" s="98">
        <v>0</v>
      </c>
      <c r="V10471" s="98">
        <v>0</v>
      </c>
      <c r="W10471" s="98">
        <v>0</v>
      </c>
      <c r="X10471" s="98">
        <v>0</v>
      </c>
      <c r="Y10471" s="98">
        <v>0.5</v>
      </c>
      <c r="Z10471" s="98">
        <v>0</v>
      </c>
      <c r="AA10471" s="98">
        <v>0</v>
      </c>
      <c r="AB10471" s="98">
        <v>0</v>
      </c>
      <c r="AC10471" s="98">
        <v>0.5</v>
      </c>
      <c r="AD10471" s="98">
        <v>0</v>
      </c>
      <c r="AE10471" s="98">
        <v>0</v>
      </c>
      <c r="AF10471" s="98">
        <v>0.5</v>
      </c>
      <c r="AG10471" s="98">
        <v>0</v>
      </c>
      <c r="AH10471" s="98">
        <v>0</v>
      </c>
      <c r="AI10471" s="98">
        <v>0</v>
      </c>
      <c r="AJ10471" s="98">
        <v>0.5</v>
      </c>
      <c r="AK10471" s="98">
        <v>0</v>
      </c>
      <c r="AL10471" s="98">
        <v>0</v>
      </c>
      <c r="AM10471" s="98">
        <v>0</v>
      </c>
      <c r="AN10471" s="98">
        <v>0</v>
      </c>
      <c r="AO10471" s="98">
        <v>0</v>
      </c>
      <c r="AP10471" s="98">
        <v>1</v>
      </c>
      <c r="AQ10471" s="98">
        <v>0</v>
      </c>
      <c r="AR10471" s="98">
        <v>0</v>
      </c>
      <c r="AS10471" s="98">
        <v>0</v>
      </c>
      <c r="AT10471" s="98">
        <v>0</v>
      </c>
      <c r="AU10471" s="98">
        <v>0</v>
      </c>
      <c r="AV10471" s="98">
        <v>0</v>
      </c>
      <c r="AW10471" s="98">
        <v>0</v>
      </c>
      <c r="AX10471" s="98">
        <v>0</v>
      </c>
      <c r="AY10471" s="98">
        <v>0.1021</v>
      </c>
      <c r="AZ10471" s="98">
        <v>0.66666666699999999</v>
      </c>
      <c r="BA10471" s="166">
        <v>6</v>
      </c>
      <c r="BB10471" s="167">
        <v>11</v>
      </c>
      <c r="BC10471" s="110">
        <v>7.0609089999999997</v>
      </c>
      <c r="BD10471" s="305">
        <f t="shared" si="326"/>
        <v>77.66999899999999</v>
      </c>
      <c r="BE10471" s="168">
        <v>51</v>
      </c>
      <c r="BF10471" s="168">
        <v>3</v>
      </c>
      <c r="BG10471" s="98">
        <v>25.89</v>
      </c>
      <c r="BH10471" s="110">
        <v>77.67</v>
      </c>
      <c r="BI10471" s="98">
        <v>0.120767</v>
      </c>
      <c r="BJ10471" s="98">
        <v>0</v>
      </c>
      <c r="BK10471" s="98">
        <v>8.9996000000000007E-2</v>
      </c>
      <c r="BL10471" s="167">
        <v>0</v>
      </c>
      <c r="BM10471" s="167">
        <v>0</v>
      </c>
      <c r="BN10471" s="98">
        <v>0.113299</v>
      </c>
      <c r="BO10471" s="98">
        <v>0</v>
      </c>
      <c r="BP10471" s="98">
        <v>0</v>
      </c>
      <c r="BQ10471" s="98">
        <v>0</v>
      </c>
      <c r="BR10471" s="98">
        <v>0.32959899999999998</v>
      </c>
      <c r="BS10471" s="98">
        <v>0</v>
      </c>
      <c r="BT10471" s="98">
        <v>0</v>
      </c>
      <c r="BU10471" s="98">
        <v>0</v>
      </c>
      <c r="BV10471" s="98">
        <v>0</v>
      </c>
      <c r="BW10471" s="98">
        <v>0.34633700000000001</v>
      </c>
      <c r="BX10471" s="98">
        <v>0</v>
      </c>
      <c r="BY10471" s="98">
        <v>51</v>
      </c>
      <c r="BZ10471" s="98">
        <v>1116</v>
      </c>
      <c r="CA10471" s="98">
        <v>25</v>
      </c>
      <c r="CB10471" s="98">
        <v>9.1999999999999993</v>
      </c>
      <c r="CC10471" s="98">
        <v>9147</v>
      </c>
      <c r="CD10471" s="169">
        <v>3</v>
      </c>
      <c r="CE10471" s="98">
        <v>245.76</v>
      </c>
      <c r="CF10471" s="98">
        <f t="shared" si="327"/>
        <v>25.092095999999998</v>
      </c>
      <c r="CG10471" s="98"/>
      <c r="CH10471" s="98"/>
      <c r="CI10471" s="98"/>
      <c r="CJ10471" s="98"/>
    </row>
    <row r="10472" spans="1:88">
      <c r="A10472" s="97">
        <v>10471</v>
      </c>
      <c r="B10472" s="98">
        <v>1.0741130000000001</v>
      </c>
      <c r="C10472" s="165">
        <v>51</v>
      </c>
      <c r="D10472" s="98">
        <v>0.49019607799999998</v>
      </c>
      <c r="E10472" s="98">
        <v>1.9607843E-2</v>
      </c>
      <c r="F10472" s="98">
        <v>0</v>
      </c>
      <c r="G10472" s="98">
        <v>0.222222222</v>
      </c>
      <c r="H10472" s="98">
        <v>0</v>
      </c>
      <c r="I10472" s="98">
        <v>0</v>
      </c>
      <c r="J10472" s="98">
        <v>0</v>
      </c>
      <c r="K10472" s="98">
        <v>0.77777777800000003</v>
      </c>
      <c r="L10472" s="98">
        <v>0</v>
      </c>
      <c r="M10472" s="98">
        <v>0</v>
      </c>
      <c r="N10472" s="98">
        <v>0</v>
      </c>
      <c r="O10472" s="98">
        <v>0</v>
      </c>
      <c r="P10472" s="98">
        <v>0</v>
      </c>
      <c r="Q10472" s="98">
        <v>0.222222222</v>
      </c>
      <c r="R10472" s="98">
        <v>0.222222222</v>
      </c>
      <c r="S10472" s="98">
        <v>0.55555555599999995</v>
      </c>
      <c r="T10472" s="98">
        <v>0</v>
      </c>
      <c r="U10472" s="98">
        <v>0</v>
      </c>
      <c r="V10472" s="98">
        <v>0</v>
      </c>
      <c r="W10472" s="98">
        <v>0.5</v>
      </c>
      <c r="X10472" s="98">
        <v>0</v>
      </c>
      <c r="Y10472" s="98">
        <v>0</v>
      </c>
      <c r="Z10472" s="98">
        <v>0</v>
      </c>
      <c r="AA10472" s="98">
        <v>0</v>
      </c>
      <c r="AB10472" s="98">
        <v>0</v>
      </c>
      <c r="AC10472" s="98">
        <v>0.5</v>
      </c>
      <c r="AD10472" s="98">
        <v>0</v>
      </c>
      <c r="AE10472" s="98">
        <v>0</v>
      </c>
      <c r="AF10472" s="98">
        <v>0.5</v>
      </c>
      <c r="AG10472" s="98">
        <v>0</v>
      </c>
      <c r="AH10472" s="98">
        <v>0.5</v>
      </c>
      <c r="AI10472" s="98">
        <v>0</v>
      </c>
      <c r="AJ10472" s="98">
        <v>0</v>
      </c>
      <c r="AK10472" s="98">
        <v>0</v>
      </c>
      <c r="AL10472" s="98">
        <v>0</v>
      </c>
      <c r="AM10472" s="98">
        <v>0</v>
      </c>
      <c r="AN10472" s="98">
        <v>0</v>
      </c>
      <c r="AO10472" s="98">
        <v>0</v>
      </c>
      <c r="AP10472" s="98">
        <v>0.66666666699999999</v>
      </c>
      <c r="AQ10472" s="98">
        <v>0</v>
      </c>
      <c r="AR10472" s="98">
        <v>0</v>
      </c>
      <c r="AS10472" s="98">
        <v>0</v>
      </c>
      <c r="AT10472" s="98">
        <v>0</v>
      </c>
      <c r="AU10472" s="98">
        <v>0</v>
      </c>
      <c r="AV10472" s="98">
        <v>0</v>
      </c>
      <c r="AW10472" s="98">
        <v>0</v>
      </c>
      <c r="AX10472" s="98">
        <v>0.33333333300000001</v>
      </c>
      <c r="AY10472" s="98">
        <v>0.38629999999999998</v>
      </c>
      <c r="AZ10472" s="98">
        <v>0.77777777800000003</v>
      </c>
      <c r="BA10472" s="166">
        <v>18</v>
      </c>
      <c r="BB10472" s="167">
        <v>33</v>
      </c>
      <c r="BC10472" s="110">
        <v>5.8454540000000001</v>
      </c>
      <c r="BD10472" s="305">
        <f t="shared" si="326"/>
        <v>192.89998199999999</v>
      </c>
      <c r="BE10472" s="168">
        <v>36</v>
      </c>
      <c r="BF10472" s="168">
        <v>9</v>
      </c>
      <c r="BG10472" s="98">
        <v>19.013300000000001</v>
      </c>
      <c r="BH10472" s="110">
        <v>171.12</v>
      </c>
      <c r="BI10472" s="98">
        <v>0</v>
      </c>
      <c r="BJ10472" s="98">
        <v>0.39174900000000001</v>
      </c>
      <c r="BK10472" s="98">
        <v>8.6364999999999997E-2</v>
      </c>
      <c r="BL10472" s="167">
        <v>0</v>
      </c>
      <c r="BM10472" s="167">
        <v>0</v>
      </c>
      <c r="BN10472" s="98">
        <v>9.5432000000000003E-2</v>
      </c>
      <c r="BO10472" s="98">
        <v>0</v>
      </c>
      <c r="BP10472" s="98">
        <v>2.8098000000000001E-2</v>
      </c>
      <c r="BQ10472" s="98">
        <v>0</v>
      </c>
      <c r="BR10472" s="98">
        <v>0</v>
      </c>
      <c r="BS10472" s="98">
        <v>0</v>
      </c>
      <c r="BT10472" s="98">
        <v>3.4646000000000003E-2</v>
      </c>
      <c r="BU10472" s="98">
        <v>2.1045000000000001E-2</v>
      </c>
      <c r="BV10472" s="98">
        <v>2.9609E-2</v>
      </c>
      <c r="BW10472" s="98">
        <v>0.123698</v>
      </c>
      <c r="BX10472" s="98">
        <v>0.18935399999999999</v>
      </c>
      <c r="BY10472" s="98">
        <v>36</v>
      </c>
      <c r="BZ10472" s="98">
        <v>1116</v>
      </c>
      <c r="CA10472" s="98">
        <v>39</v>
      </c>
      <c r="CB10472" s="98">
        <v>8.0500000000000007</v>
      </c>
      <c r="CC10472" s="98">
        <v>9149</v>
      </c>
      <c r="CD10472" s="169">
        <v>3</v>
      </c>
      <c r="CE10472" s="98">
        <v>469.57</v>
      </c>
      <c r="CF10472" s="98">
        <f t="shared" si="327"/>
        <v>181.39489099999997</v>
      </c>
      <c r="CG10472" s="98"/>
      <c r="CH10472" s="98"/>
      <c r="CI10472" s="98"/>
      <c r="CJ10472" s="98"/>
    </row>
    <row r="10473" spans="1:88">
      <c r="A10473" s="97">
        <v>10472</v>
      </c>
      <c r="B10473" s="98">
        <v>1.3157890000000001</v>
      </c>
      <c r="C10473" s="165">
        <v>47</v>
      </c>
      <c r="D10473" s="98">
        <v>0.127659575</v>
      </c>
      <c r="E10473" s="98">
        <v>2.1276595999999998E-2</v>
      </c>
      <c r="F10473" s="98">
        <v>0</v>
      </c>
      <c r="G10473" s="98">
        <v>0</v>
      </c>
      <c r="H10473" s="98">
        <v>0</v>
      </c>
      <c r="I10473" s="98">
        <v>0</v>
      </c>
      <c r="J10473" s="98">
        <v>0</v>
      </c>
      <c r="K10473" s="98">
        <v>1</v>
      </c>
      <c r="L10473" s="98">
        <v>0</v>
      </c>
      <c r="M10473" s="98">
        <v>0</v>
      </c>
      <c r="N10473" s="98">
        <v>0</v>
      </c>
      <c r="O10473" s="98">
        <v>0</v>
      </c>
      <c r="P10473" s="98">
        <v>0</v>
      </c>
      <c r="Q10473" s="98">
        <v>1</v>
      </c>
      <c r="R10473" s="98">
        <v>0</v>
      </c>
      <c r="S10473" s="98">
        <v>0</v>
      </c>
      <c r="T10473" s="98">
        <v>0</v>
      </c>
      <c r="U10473" s="98">
        <v>0</v>
      </c>
      <c r="V10473" s="98">
        <v>0</v>
      </c>
      <c r="W10473" s="98">
        <v>0</v>
      </c>
      <c r="X10473" s="98">
        <v>0</v>
      </c>
      <c r="Y10473" s="98">
        <v>0</v>
      </c>
      <c r="Z10473" s="98">
        <v>0</v>
      </c>
      <c r="AA10473" s="98">
        <v>0.5</v>
      </c>
      <c r="AB10473" s="98">
        <v>0</v>
      </c>
      <c r="AC10473" s="98">
        <v>0.5</v>
      </c>
      <c r="AD10473" s="98">
        <v>0</v>
      </c>
      <c r="AE10473" s="98">
        <v>0</v>
      </c>
      <c r="AF10473" s="98">
        <v>0.5</v>
      </c>
      <c r="AG10473" s="98">
        <v>0</v>
      </c>
      <c r="AH10473" s="98">
        <v>0.5</v>
      </c>
      <c r="AI10473" s="98">
        <v>0</v>
      </c>
      <c r="AJ10473" s="98">
        <v>0</v>
      </c>
      <c r="AK10473" s="98">
        <v>0</v>
      </c>
      <c r="AL10473" s="98">
        <v>0</v>
      </c>
      <c r="AM10473" s="98">
        <v>0</v>
      </c>
      <c r="AN10473" s="98">
        <v>0</v>
      </c>
      <c r="AO10473" s="98">
        <v>0</v>
      </c>
      <c r="AP10473" s="98">
        <v>1</v>
      </c>
      <c r="AQ10473" s="98">
        <v>0</v>
      </c>
      <c r="AR10473" s="98">
        <v>0</v>
      </c>
      <c r="AS10473" s="98">
        <v>0</v>
      </c>
      <c r="AT10473" s="98">
        <v>0</v>
      </c>
      <c r="AU10473" s="98">
        <v>0</v>
      </c>
      <c r="AV10473" s="98">
        <v>0</v>
      </c>
      <c r="AW10473" s="98">
        <v>0</v>
      </c>
      <c r="AX10473" s="98">
        <v>0</v>
      </c>
      <c r="AY10473" s="98">
        <v>0.1532</v>
      </c>
      <c r="AZ10473" s="98">
        <v>0.66666666699999999</v>
      </c>
      <c r="BA10473" s="166">
        <v>10</v>
      </c>
      <c r="BB10473" s="167">
        <v>12</v>
      </c>
      <c r="BC10473" s="110">
        <v>10.559165999999999</v>
      </c>
      <c r="BD10473" s="305">
        <f t="shared" si="326"/>
        <v>126.709992</v>
      </c>
      <c r="BE10473" s="168">
        <v>52</v>
      </c>
      <c r="BF10473" s="168">
        <v>3</v>
      </c>
      <c r="BG10473" s="98">
        <v>37.906599999999997</v>
      </c>
      <c r="BH10473" s="110">
        <v>113.72</v>
      </c>
      <c r="BI10473" s="98">
        <v>5.9707999999999997E-2</v>
      </c>
      <c r="BJ10473" s="98">
        <v>0</v>
      </c>
      <c r="BK10473" s="98">
        <v>2.2775E-2</v>
      </c>
      <c r="BL10473" s="167">
        <v>0</v>
      </c>
      <c r="BM10473" s="167">
        <v>0</v>
      </c>
      <c r="BN10473" s="98">
        <v>9.5496999999999999E-2</v>
      </c>
      <c r="BO10473" s="98">
        <v>0.14808299999999999</v>
      </c>
      <c r="BP10473" s="98">
        <v>5.7244999999999997E-2</v>
      </c>
      <c r="BQ10473" s="98">
        <v>0</v>
      </c>
      <c r="BR10473" s="98">
        <v>0.217727</v>
      </c>
      <c r="BS10473" s="98">
        <v>0</v>
      </c>
      <c r="BT10473" s="98">
        <v>0</v>
      </c>
      <c r="BU10473" s="98">
        <v>0</v>
      </c>
      <c r="BV10473" s="98">
        <v>5.5750000000000001E-2</v>
      </c>
      <c r="BW10473" s="98">
        <v>0</v>
      </c>
      <c r="BX10473" s="98">
        <v>0.34321099999999999</v>
      </c>
      <c r="BY10473" s="98">
        <v>52</v>
      </c>
      <c r="BZ10473" s="98">
        <v>1115</v>
      </c>
      <c r="CA10473" s="98">
        <v>48</v>
      </c>
      <c r="CB10473" s="98">
        <v>8.0500000000000007</v>
      </c>
      <c r="CC10473" s="98">
        <v>9151</v>
      </c>
      <c r="CD10473" s="169">
        <v>3</v>
      </c>
      <c r="CE10473" s="98">
        <v>174.93</v>
      </c>
      <c r="CF10473" s="98">
        <f t="shared" si="327"/>
        <v>26.799276000000003</v>
      </c>
      <c r="CG10473" s="98"/>
      <c r="CH10473" s="98"/>
      <c r="CI10473" s="98"/>
      <c r="CJ10473" s="98"/>
    </row>
    <row r="10474" spans="1:88">
      <c r="A10474" s="97">
        <v>10473</v>
      </c>
      <c r="B10474" s="98">
        <v>0.74073999999999995</v>
      </c>
      <c r="C10474" s="165">
        <v>63</v>
      </c>
      <c r="D10474" s="98">
        <v>0.33333333300000001</v>
      </c>
      <c r="E10474" s="98">
        <v>4.7619047999999997E-2</v>
      </c>
      <c r="F10474" s="98">
        <v>0</v>
      </c>
      <c r="G10474" s="98">
        <v>1</v>
      </c>
      <c r="H10474" s="98">
        <v>0</v>
      </c>
      <c r="I10474" s="98">
        <v>0</v>
      </c>
      <c r="J10474" s="98">
        <v>0</v>
      </c>
      <c r="K10474" s="98">
        <v>0</v>
      </c>
      <c r="L10474" s="98">
        <v>0</v>
      </c>
      <c r="M10474" s="98">
        <v>0</v>
      </c>
      <c r="N10474" s="98">
        <v>0</v>
      </c>
      <c r="O10474" s="98">
        <v>0</v>
      </c>
      <c r="P10474" s="98">
        <v>0</v>
      </c>
      <c r="Q10474" s="98">
        <v>0.1</v>
      </c>
      <c r="R10474" s="98">
        <v>0</v>
      </c>
      <c r="S10474" s="98">
        <v>0.9</v>
      </c>
      <c r="T10474" s="98">
        <v>0</v>
      </c>
      <c r="U10474" s="98">
        <v>0</v>
      </c>
      <c r="V10474" s="98">
        <v>0.25</v>
      </c>
      <c r="W10474" s="98">
        <v>0</v>
      </c>
      <c r="X10474" s="98">
        <v>0</v>
      </c>
      <c r="Y10474" s="98">
        <v>0.25</v>
      </c>
      <c r="Z10474" s="98">
        <v>0</v>
      </c>
      <c r="AA10474" s="98">
        <v>0</v>
      </c>
      <c r="AB10474" s="98">
        <v>0.5</v>
      </c>
      <c r="AC10474" s="98">
        <v>0</v>
      </c>
      <c r="AD10474" s="98">
        <v>0.75</v>
      </c>
      <c r="AE10474" s="98">
        <v>0</v>
      </c>
      <c r="AF10474" s="98">
        <v>0</v>
      </c>
      <c r="AG10474" s="98">
        <v>0</v>
      </c>
      <c r="AH10474" s="98">
        <v>0</v>
      </c>
      <c r="AI10474" s="98">
        <v>0</v>
      </c>
      <c r="AJ10474" s="98">
        <v>0.25</v>
      </c>
      <c r="AK10474" s="98">
        <v>0</v>
      </c>
      <c r="AL10474" s="98">
        <v>0</v>
      </c>
      <c r="AM10474" s="98">
        <v>0</v>
      </c>
      <c r="AN10474" s="98">
        <v>0</v>
      </c>
      <c r="AO10474" s="98">
        <v>0</v>
      </c>
      <c r="AP10474" s="98">
        <v>0.4</v>
      </c>
      <c r="AQ10474" s="98">
        <v>0</v>
      </c>
      <c r="AR10474" s="98">
        <v>0</v>
      </c>
      <c r="AS10474" s="98">
        <v>0</v>
      </c>
      <c r="AT10474" s="98">
        <v>0.4</v>
      </c>
      <c r="AU10474" s="98">
        <v>0</v>
      </c>
      <c r="AV10474" s="98">
        <v>0</v>
      </c>
      <c r="AW10474" s="98">
        <v>0</v>
      </c>
      <c r="AX10474" s="98">
        <v>0.2</v>
      </c>
      <c r="AY10474" s="98">
        <v>0.12959999999999999</v>
      </c>
      <c r="AZ10474" s="98">
        <v>0.8</v>
      </c>
      <c r="BA10474" s="166">
        <v>32</v>
      </c>
      <c r="BB10474" s="167">
        <v>58</v>
      </c>
      <c r="BC10474" s="110">
        <v>5.463965</v>
      </c>
      <c r="BD10474" s="305">
        <f t="shared" si="326"/>
        <v>316.90996999999999</v>
      </c>
      <c r="BE10474" s="168">
        <v>34</v>
      </c>
      <c r="BF10474" s="168">
        <v>10</v>
      </c>
      <c r="BG10474" s="98">
        <v>30.361999999999998</v>
      </c>
      <c r="BH10474" s="110">
        <v>303.62</v>
      </c>
      <c r="BI10474" s="98">
        <v>0.570326</v>
      </c>
      <c r="BJ10474" s="98">
        <v>7.9612000000000002E-2</v>
      </c>
      <c r="BK10474" s="98">
        <v>1.2507000000000001E-2</v>
      </c>
      <c r="BL10474" s="167">
        <v>0</v>
      </c>
      <c r="BM10474" s="167">
        <v>0</v>
      </c>
      <c r="BN10474" s="98">
        <v>0.19611300000000001</v>
      </c>
      <c r="BO10474" s="98">
        <v>0</v>
      </c>
      <c r="BP10474" s="98">
        <v>0</v>
      </c>
      <c r="BQ10474" s="98">
        <v>0</v>
      </c>
      <c r="BR10474" s="98">
        <v>2.2478000000000001E-2</v>
      </c>
      <c r="BS10474" s="98">
        <v>9.1070000000000005E-3</v>
      </c>
      <c r="BT10474" s="98">
        <v>3.0165000000000001E-2</v>
      </c>
      <c r="BU10474" s="98">
        <v>3.1078000000000001E-2</v>
      </c>
      <c r="BV10474" s="98">
        <v>0</v>
      </c>
      <c r="BW10474" s="98">
        <v>4.8608999999999999E-2</v>
      </c>
      <c r="BX10474" s="98">
        <v>0</v>
      </c>
      <c r="BY10474" s="98">
        <v>34</v>
      </c>
      <c r="BZ10474" s="98">
        <v>1114</v>
      </c>
      <c r="CA10474" s="98">
        <v>56</v>
      </c>
      <c r="CB10474" s="98">
        <v>19.55</v>
      </c>
      <c r="CC10474" s="98">
        <v>9154</v>
      </c>
      <c r="CD10474" s="169">
        <v>3</v>
      </c>
      <c r="CE10474" s="98">
        <v>336.42</v>
      </c>
      <c r="CF10474" s="98">
        <f t="shared" si="327"/>
        <v>43.600031999999999</v>
      </c>
      <c r="CG10474" s="98"/>
      <c r="CH10474" s="98"/>
      <c r="CI10474" s="98"/>
      <c r="CJ10474" s="98"/>
    </row>
    <row r="10475" spans="1:88">
      <c r="A10475" s="97">
        <v>10474</v>
      </c>
      <c r="B10475" s="98">
        <v>1.550387</v>
      </c>
      <c r="C10475" s="165">
        <v>68</v>
      </c>
      <c r="D10475" s="98">
        <v>0.57352941199999996</v>
      </c>
      <c r="E10475" s="98">
        <v>7.3529412000000002E-2</v>
      </c>
      <c r="F10475" s="98">
        <v>0</v>
      </c>
      <c r="G10475" s="98">
        <v>0.5</v>
      </c>
      <c r="H10475" s="98">
        <v>0</v>
      </c>
      <c r="I10475" s="98">
        <v>0</v>
      </c>
      <c r="J10475" s="98">
        <v>0</v>
      </c>
      <c r="K10475" s="98">
        <v>0.5</v>
      </c>
      <c r="L10475" s="98">
        <v>0</v>
      </c>
      <c r="M10475" s="98">
        <v>0</v>
      </c>
      <c r="N10475" s="98">
        <v>0</v>
      </c>
      <c r="O10475" s="98">
        <v>0</v>
      </c>
      <c r="P10475" s="98">
        <v>0</v>
      </c>
      <c r="Q10475" s="98">
        <v>0.5</v>
      </c>
      <c r="R10475" s="98">
        <v>0.5</v>
      </c>
      <c r="S10475" s="98">
        <v>0</v>
      </c>
      <c r="T10475" s="98">
        <v>0</v>
      </c>
      <c r="U10475" s="98">
        <v>0.5</v>
      </c>
      <c r="V10475" s="98">
        <v>0</v>
      </c>
      <c r="W10475" s="98">
        <v>0</v>
      </c>
      <c r="X10475" s="98">
        <v>0</v>
      </c>
      <c r="Y10475" s="98">
        <v>0</v>
      </c>
      <c r="Z10475" s="98">
        <v>0</v>
      </c>
      <c r="AA10475" s="98">
        <v>0</v>
      </c>
      <c r="AB10475" s="98">
        <v>0.5</v>
      </c>
      <c r="AC10475" s="98">
        <v>0</v>
      </c>
      <c r="AD10475" s="98">
        <v>0.5</v>
      </c>
      <c r="AE10475" s="98">
        <v>0</v>
      </c>
      <c r="AF10475" s="98">
        <v>0</v>
      </c>
      <c r="AG10475" s="98">
        <v>0</v>
      </c>
      <c r="AH10475" s="98">
        <v>0.5</v>
      </c>
      <c r="AI10475" s="98">
        <v>0</v>
      </c>
      <c r="AJ10475" s="98">
        <v>0</v>
      </c>
      <c r="AK10475" s="98">
        <v>0</v>
      </c>
      <c r="AL10475" s="98">
        <v>0</v>
      </c>
      <c r="AM10475" s="98">
        <v>0</v>
      </c>
      <c r="AN10475" s="98">
        <v>0</v>
      </c>
      <c r="AO10475" s="98">
        <v>0</v>
      </c>
      <c r="AP10475" s="98">
        <v>0.66666666699999999</v>
      </c>
      <c r="AQ10475" s="98">
        <v>0</v>
      </c>
      <c r="AR10475" s="98">
        <v>0</v>
      </c>
      <c r="AS10475" s="98">
        <v>0</v>
      </c>
      <c r="AT10475" s="98">
        <v>0</v>
      </c>
      <c r="AU10475" s="98">
        <v>0</v>
      </c>
      <c r="AV10475" s="98">
        <v>0</v>
      </c>
      <c r="AW10475" s="98">
        <v>0</v>
      </c>
      <c r="AX10475" s="98">
        <v>0.33333333300000001</v>
      </c>
      <c r="AY10475" s="98">
        <v>0.46970000000000001</v>
      </c>
      <c r="AZ10475" s="98">
        <v>1</v>
      </c>
      <c r="BA10475" s="166">
        <v>18</v>
      </c>
      <c r="BB10475" s="167">
        <v>21</v>
      </c>
      <c r="BC10475" s="110">
        <v>6.4571420000000002</v>
      </c>
      <c r="BD10475" s="305">
        <f t="shared" si="326"/>
        <v>135.59998200000001</v>
      </c>
      <c r="BE10475" s="168">
        <v>65</v>
      </c>
      <c r="BF10475" s="168">
        <v>4</v>
      </c>
      <c r="BG10475" s="98">
        <v>33.9</v>
      </c>
      <c r="BH10475" s="110">
        <v>135.6</v>
      </c>
      <c r="BI10475" s="98">
        <v>9.6345E-2</v>
      </c>
      <c r="BJ10475" s="98">
        <v>0.34583199999999997</v>
      </c>
      <c r="BK10475" s="98">
        <v>3.7703E-2</v>
      </c>
      <c r="BL10475" s="167">
        <v>0</v>
      </c>
      <c r="BM10475" s="167">
        <v>0</v>
      </c>
      <c r="BN10475" s="98">
        <v>8.3617999999999998E-2</v>
      </c>
      <c r="BO10475" s="98">
        <v>0</v>
      </c>
      <c r="BP10475" s="98">
        <v>0</v>
      </c>
      <c r="BQ10475" s="98">
        <v>0</v>
      </c>
      <c r="BR10475" s="98">
        <v>6.9522E-2</v>
      </c>
      <c r="BS10475" s="98">
        <v>3.0723E-2</v>
      </c>
      <c r="BT10475" s="98">
        <v>0</v>
      </c>
      <c r="BU10475" s="98">
        <v>0.101683</v>
      </c>
      <c r="BV10475" s="98">
        <v>0</v>
      </c>
      <c r="BW10475" s="98">
        <v>0</v>
      </c>
      <c r="BX10475" s="98">
        <v>0.234569</v>
      </c>
      <c r="BY10475" s="98">
        <v>65</v>
      </c>
      <c r="BZ10475" s="98">
        <v>1112</v>
      </c>
      <c r="CA10475" s="98">
        <v>35</v>
      </c>
      <c r="CB10475" s="98">
        <v>9.1999999999999993</v>
      </c>
      <c r="CC10475" s="98">
        <v>9156</v>
      </c>
      <c r="CD10475" s="169">
        <v>3</v>
      </c>
      <c r="CE10475" s="98">
        <v>145.47999999999999</v>
      </c>
      <c r="CF10475" s="98">
        <f t="shared" si="327"/>
        <v>68.331955999999991</v>
      </c>
      <c r="CG10475" s="98"/>
      <c r="CH10475" s="98"/>
      <c r="CI10475" s="98"/>
      <c r="CJ10475" s="98"/>
    </row>
    <row r="10476" spans="1:88">
      <c r="A10476" s="97">
        <v>10475</v>
      </c>
      <c r="B10476" s="98">
        <v>0.33843800000000002</v>
      </c>
      <c r="C10476" s="165">
        <v>81</v>
      </c>
      <c r="D10476" s="98">
        <v>0.49382716100000001</v>
      </c>
      <c r="E10476" s="98">
        <v>1.2345679E-2</v>
      </c>
      <c r="F10476" s="98">
        <v>0</v>
      </c>
      <c r="G10476" s="98">
        <v>0</v>
      </c>
      <c r="H10476" s="98">
        <v>0</v>
      </c>
      <c r="I10476" s="98">
        <v>0</v>
      </c>
      <c r="J10476" s="98">
        <v>0</v>
      </c>
      <c r="K10476" s="98">
        <v>1</v>
      </c>
      <c r="L10476" s="98">
        <v>0</v>
      </c>
      <c r="M10476" s="98">
        <v>0</v>
      </c>
      <c r="N10476" s="98">
        <v>0</v>
      </c>
      <c r="O10476" s="98">
        <v>0</v>
      </c>
      <c r="P10476" s="98">
        <v>0</v>
      </c>
      <c r="Q10476" s="98">
        <v>1</v>
      </c>
      <c r="R10476" s="98">
        <v>0</v>
      </c>
      <c r="S10476" s="98">
        <v>0</v>
      </c>
      <c r="T10476" s="98">
        <v>0</v>
      </c>
      <c r="U10476" s="98">
        <v>0</v>
      </c>
      <c r="V10476" s="98">
        <v>0</v>
      </c>
      <c r="W10476" s="98">
        <v>0</v>
      </c>
      <c r="X10476" s="98">
        <v>0</v>
      </c>
      <c r="Y10476" s="98">
        <v>0.33333333300000001</v>
      </c>
      <c r="Z10476" s="98">
        <v>0</v>
      </c>
      <c r="AA10476" s="98">
        <v>0</v>
      </c>
      <c r="AB10476" s="98">
        <v>0</v>
      </c>
      <c r="AC10476" s="98">
        <v>0.66666666699999999</v>
      </c>
      <c r="AD10476" s="98">
        <v>0</v>
      </c>
      <c r="AE10476" s="98">
        <v>0</v>
      </c>
      <c r="AF10476" s="98">
        <v>0.66666666699999999</v>
      </c>
      <c r="AG10476" s="98">
        <v>0</v>
      </c>
      <c r="AH10476" s="98">
        <v>0</v>
      </c>
      <c r="AI10476" s="98">
        <v>0</v>
      </c>
      <c r="AJ10476" s="98">
        <v>0.33333333300000001</v>
      </c>
      <c r="AK10476" s="98">
        <v>0</v>
      </c>
      <c r="AL10476" s="98">
        <v>0</v>
      </c>
      <c r="AM10476" s="98">
        <v>0</v>
      </c>
      <c r="AN10476" s="98">
        <v>0</v>
      </c>
      <c r="AO10476" s="98">
        <v>0</v>
      </c>
      <c r="AP10476" s="98">
        <v>0.75</v>
      </c>
      <c r="AQ10476" s="98">
        <v>0</v>
      </c>
      <c r="AR10476" s="98">
        <v>0</v>
      </c>
      <c r="AS10476" s="98">
        <v>0</v>
      </c>
      <c r="AT10476" s="98">
        <v>0</v>
      </c>
      <c r="AU10476" s="98">
        <v>0</v>
      </c>
      <c r="AV10476" s="98">
        <v>0</v>
      </c>
      <c r="AW10476" s="98">
        <v>0</v>
      </c>
      <c r="AX10476" s="98">
        <v>0.25</v>
      </c>
      <c r="AY10476" s="98">
        <v>7.7200000000000005E-2</v>
      </c>
      <c r="AZ10476" s="98">
        <v>0.625</v>
      </c>
      <c r="BA10476" s="166">
        <v>24</v>
      </c>
      <c r="BB10476" s="167">
        <v>74</v>
      </c>
      <c r="BC10476" s="110">
        <v>7.4867559999999997</v>
      </c>
      <c r="BD10476" s="305">
        <f t="shared" si="326"/>
        <v>554.01994400000001</v>
      </c>
      <c r="BE10476" s="168">
        <v>33</v>
      </c>
      <c r="BF10476" s="168">
        <v>8</v>
      </c>
      <c r="BG10476" s="98">
        <v>69.252499999999998</v>
      </c>
      <c r="BH10476" s="110">
        <v>554.02</v>
      </c>
      <c r="BI10476" s="98">
        <v>8.1740000000000007E-3</v>
      </c>
      <c r="BJ10476" s="98">
        <v>0.218834</v>
      </c>
      <c r="BK10476" s="98">
        <v>0.103878</v>
      </c>
      <c r="BL10476" s="167">
        <v>0</v>
      </c>
      <c r="BM10476" s="167">
        <v>0</v>
      </c>
      <c r="BN10476" s="98">
        <v>0.26358799999999999</v>
      </c>
      <c r="BO10476" s="98">
        <v>0</v>
      </c>
      <c r="BP10476" s="98">
        <v>4.5252000000000001E-2</v>
      </c>
      <c r="BQ10476" s="98">
        <v>0</v>
      </c>
      <c r="BR10476" s="98">
        <v>0.20676</v>
      </c>
      <c r="BS10476" s="98">
        <v>4.5429999999999998E-2</v>
      </c>
      <c r="BT10476" s="98">
        <v>1.9588999999999999E-2</v>
      </c>
      <c r="BU10476" s="98">
        <v>1.5136999999999999E-2</v>
      </c>
      <c r="BV10476" s="98">
        <v>0</v>
      </c>
      <c r="BW10476" s="98">
        <v>0</v>
      </c>
      <c r="BX10476" s="98">
        <v>7.3354000000000003E-2</v>
      </c>
      <c r="BY10476" s="98">
        <v>33</v>
      </c>
      <c r="BZ10476" s="98">
        <v>672</v>
      </c>
      <c r="CA10476" s="98">
        <v>25.235521078343599</v>
      </c>
      <c r="CB10476" s="98">
        <v>48.3</v>
      </c>
      <c r="CC10476" s="98">
        <v>9160</v>
      </c>
      <c r="CD10476" s="169">
        <v>3</v>
      </c>
      <c r="CE10476" s="98">
        <v>80.989999999999995</v>
      </c>
      <c r="CF10476" s="98">
        <f t="shared" si="327"/>
        <v>6.2524280000000001</v>
      </c>
      <c r="CG10476" s="98"/>
      <c r="CH10476" s="98"/>
      <c r="CI10476" s="98"/>
      <c r="CJ10476" s="98"/>
    </row>
    <row r="10477" spans="1:88">
      <c r="A10477" s="97">
        <v>10476</v>
      </c>
      <c r="B10477" s="98">
        <v>1.16618</v>
      </c>
      <c r="C10477" s="165">
        <v>1</v>
      </c>
      <c r="D10477" s="98">
        <v>0</v>
      </c>
      <c r="E10477" s="98">
        <v>0</v>
      </c>
      <c r="F10477" s="98">
        <v>0</v>
      </c>
      <c r="G10477" s="98">
        <v>1</v>
      </c>
      <c r="H10477" s="98">
        <v>0</v>
      </c>
      <c r="I10477" s="98">
        <v>0</v>
      </c>
      <c r="J10477" s="98">
        <v>0</v>
      </c>
      <c r="K10477" s="98">
        <v>0</v>
      </c>
      <c r="L10477" s="98">
        <v>0</v>
      </c>
      <c r="M10477" s="98">
        <v>0</v>
      </c>
      <c r="N10477" s="98">
        <v>0</v>
      </c>
      <c r="O10477" s="98">
        <v>0</v>
      </c>
      <c r="P10477" s="98">
        <v>0</v>
      </c>
      <c r="Q10477" s="98">
        <v>0.44444444399999999</v>
      </c>
      <c r="R10477" s="98">
        <v>0.55555555599999995</v>
      </c>
      <c r="S10477" s="98">
        <v>0</v>
      </c>
      <c r="T10477" s="98">
        <v>0</v>
      </c>
      <c r="U10477" s="98">
        <v>0</v>
      </c>
      <c r="V10477" s="98">
        <v>0</v>
      </c>
      <c r="W10477" s="98">
        <v>0</v>
      </c>
      <c r="X10477" s="98">
        <v>0</v>
      </c>
      <c r="Y10477" s="98">
        <v>0</v>
      </c>
      <c r="Z10477" s="98">
        <v>0</v>
      </c>
      <c r="AA10477" s="98">
        <v>0.5</v>
      </c>
      <c r="AB10477" s="98">
        <v>0</v>
      </c>
      <c r="AC10477" s="98">
        <v>0.5</v>
      </c>
      <c r="AD10477" s="98">
        <v>0</v>
      </c>
      <c r="AE10477" s="98">
        <v>0</v>
      </c>
      <c r="AF10477" s="98">
        <v>0.5</v>
      </c>
      <c r="AG10477" s="98">
        <v>0</v>
      </c>
      <c r="AH10477" s="98">
        <v>0.5</v>
      </c>
      <c r="AI10477" s="98">
        <v>0</v>
      </c>
      <c r="AJ10477" s="98">
        <v>0</v>
      </c>
      <c r="AK10477" s="98">
        <v>0</v>
      </c>
      <c r="AL10477" s="98">
        <v>0</v>
      </c>
      <c r="AM10477" s="98">
        <v>0</v>
      </c>
      <c r="AN10477" s="98">
        <v>0</v>
      </c>
      <c r="AO10477" s="98">
        <v>0</v>
      </c>
      <c r="AP10477" s="98">
        <v>1</v>
      </c>
      <c r="AQ10477" s="98">
        <v>0</v>
      </c>
      <c r="AR10477" s="98">
        <v>0</v>
      </c>
      <c r="AS10477" s="98">
        <v>0</v>
      </c>
      <c r="AT10477" s="98">
        <v>0</v>
      </c>
      <c r="AU10477" s="98">
        <v>0</v>
      </c>
      <c r="AV10477" s="98">
        <v>0</v>
      </c>
      <c r="AW10477" s="98">
        <v>0</v>
      </c>
      <c r="AX10477" s="98">
        <v>0</v>
      </c>
      <c r="AY10477" s="98">
        <v>6.0999999999999999E-2</v>
      </c>
      <c r="AZ10477" s="98">
        <v>0.222222222</v>
      </c>
      <c r="BA10477" s="166">
        <v>19</v>
      </c>
      <c r="BB10477" s="167">
        <v>56</v>
      </c>
      <c r="BC10477" s="110">
        <v>5.769285</v>
      </c>
      <c r="BD10477" s="305">
        <f t="shared" si="326"/>
        <v>323.07996000000003</v>
      </c>
      <c r="BE10477" s="168">
        <v>31</v>
      </c>
      <c r="BF10477" s="168">
        <v>9</v>
      </c>
      <c r="BG10477" s="98">
        <v>35.8977</v>
      </c>
      <c r="BH10477" s="110">
        <v>323.08</v>
      </c>
      <c r="BI10477" s="98">
        <v>0.35461799999999999</v>
      </c>
      <c r="BJ10477" s="98">
        <v>3.0363000000000001E-2</v>
      </c>
      <c r="BK10477" s="98">
        <v>0</v>
      </c>
      <c r="BL10477" s="167">
        <v>0</v>
      </c>
      <c r="BM10477" s="167">
        <v>0</v>
      </c>
      <c r="BN10477" s="98">
        <v>0.15318100000000001</v>
      </c>
      <c r="BO10477" s="98">
        <v>0</v>
      </c>
      <c r="BP10477" s="98">
        <v>0</v>
      </c>
      <c r="BQ10477" s="98">
        <v>0</v>
      </c>
      <c r="BR10477" s="98">
        <v>6.8682000000000007E-2</v>
      </c>
      <c r="BS10477" s="98">
        <v>0</v>
      </c>
      <c r="BT10477" s="98">
        <v>0</v>
      </c>
      <c r="BU10477" s="98">
        <v>1.083E-3</v>
      </c>
      <c r="BV10477" s="98">
        <v>5.398E-2</v>
      </c>
      <c r="BW10477" s="98">
        <v>0</v>
      </c>
      <c r="BX10477" s="98">
        <v>0.33808899999999997</v>
      </c>
      <c r="BY10477" s="98">
        <v>31</v>
      </c>
      <c r="BZ10477" s="98">
        <v>1111</v>
      </c>
      <c r="CA10477" s="98">
        <v>27</v>
      </c>
      <c r="CB10477" s="98">
        <v>18.399999999999999</v>
      </c>
      <c r="CC10477" s="98">
        <v>9161</v>
      </c>
      <c r="CD10477" s="169">
        <v>3</v>
      </c>
      <c r="CE10477" s="98">
        <v>286.89999999999998</v>
      </c>
      <c r="CF10477" s="98">
        <f t="shared" si="327"/>
        <v>17.500899999999998</v>
      </c>
      <c r="CG10477" s="98"/>
      <c r="CH10477" s="98"/>
      <c r="CI10477" s="98"/>
      <c r="CJ10477" s="98"/>
    </row>
    <row r="10478" spans="1:88">
      <c r="A10478" s="97">
        <v>10477</v>
      </c>
      <c r="B10478" s="98">
        <v>2.3412709999999999</v>
      </c>
      <c r="C10478" s="165">
        <v>58</v>
      </c>
      <c r="D10478" s="98">
        <v>5.1724138000000003E-2</v>
      </c>
      <c r="E10478" s="98">
        <v>1.7241379000000001E-2</v>
      </c>
      <c r="F10478" s="98">
        <v>0</v>
      </c>
      <c r="G10478" s="98">
        <v>0.16666666699999999</v>
      </c>
      <c r="H10478" s="98">
        <v>0</v>
      </c>
      <c r="I10478" s="98">
        <v>0</v>
      </c>
      <c r="J10478" s="98">
        <v>0</v>
      </c>
      <c r="K10478" s="98">
        <v>0.83333333300000001</v>
      </c>
      <c r="L10478" s="98">
        <v>0</v>
      </c>
      <c r="M10478" s="98">
        <v>0</v>
      </c>
      <c r="N10478" s="98">
        <v>0</v>
      </c>
      <c r="O10478" s="98">
        <v>0</v>
      </c>
      <c r="P10478" s="98">
        <v>0</v>
      </c>
      <c r="Q10478" s="98">
        <v>0.66666666699999999</v>
      </c>
      <c r="R10478" s="98">
        <v>0.16666666699999999</v>
      </c>
      <c r="S10478" s="98">
        <v>0.16666666699999999</v>
      </c>
      <c r="T10478" s="98">
        <v>0</v>
      </c>
      <c r="U10478" s="98">
        <v>0</v>
      </c>
      <c r="V10478" s="98">
        <v>0</v>
      </c>
      <c r="W10478" s="98">
        <v>0</v>
      </c>
      <c r="X10478" s="98">
        <v>0</v>
      </c>
      <c r="Y10478" s="98">
        <v>0</v>
      </c>
      <c r="Z10478" s="98">
        <v>0.5</v>
      </c>
      <c r="AA10478" s="98">
        <v>0.5</v>
      </c>
      <c r="AB10478" s="98">
        <v>0</v>
      </c>
      <c r="AC10478" s="98">
        <v>0</v>
      </c>
      <c r="AD10478" s="98">
        <v>0</v>
      </c>
      <c r="AE10478" s="98">
        <v>0</v>
      </c>
      <c r="AF10478" s="98">
        <v>0</v>
      </c>
      <c r="AG10478" s="98">
        <v>0</v>
      </c>
      <c r="AH10478" s="98">
        <v>0.5</v>
      </c>
      <c r="AI10478" s="98">
        <v>0.5</v>
      </c>
      <c r="AJ10478" s="98">
        <v>0</v>
      </c>
      <c r="AK10478" s="98">
        <v>0</v>
      </c>
      <c r="AL10478" s="98">
        <v>0</v>
      </c>
      <c r="AM10478" s="98">
        <v>0</v>
      </c>
      <c r="AN10478" s="98">
        <v>0</v>
      </c>
      <c r="AO10478" s="98">
        <v>0</v>
      </c>
      <c r="AP10478" s="98">
        <v>1</v>
      </c>
      <c r="AQ10478" s="98">
        <v>0</v>
      </c>
      <c r="AR10478" s="98">
        <v>0</v>
      </c>
      <c r="AS10478" s="98">
        <v>0</v>
      </c>
      <c r="AT10478" s="98">
        <v>0</v>
      </c>
      <c r="AU10478" s="98">
        <v>0</v>
      </c>
      <c r="AV10478" s="98">
        <v>0</v>
      </c>
      <c r="AW10478" s="98">
        <v>0</v>
      </c>
      <c r="AX10478" s="98">
        <v>0</v>
      </c>
      <c r="AY10478" s="98">
        <v>0.22600000000000001</v>
      </c>
      <c r="AZ10478" s="98">
        <v>0.66666666699999999</v>
      </c>
      <c r="BA10478" s="166">
        <v>19</v>
      </c>
      <c r="BB10478" s="167">
        <v>43</v>
      </c>
      <c r="BC10478" s="110">
        <v>6.7709299999999999</v>
      </c>
      <c r="BD10478" s="305">
        <f t="shared" si="326"/>
        <v>291.14999</v>
      </c>
      <c r="BE10478" s="168">
        <v>45</v>
      </c>
      <c r="BF10478" s="168">
        <v>6</v>
      </c>
      <c r="BG10478" s="98">
        <v>46.655000000000001</v>
      </c>
      <c r="BH10478" s="110">
        <v>279.93</v>
      </c>
      <c r="BI10478" s="98">
        <v>7.1974999999999997E-2</v>
      </c>
      <c r="BJ10478" s="98">
        <v>0.23267299999999999</v>
      </c>
      <c r="BK10478" s="98">
        <v>0.10234699999999999</v>
      </c>
      <c r="BL10478" s="167">
        <v>0</v>
      </c>
      <c r="BM10478" s="167">
        <v>0</v>
      </c>
      <c r="BN10478" s="108">
        <v>-5.9969999999999997E-3</v>
      </c>
      <c r="BO10478" s="98">
        <v>0</v>
      </c>
      <c r="BP10478" s="98">
        <v>0</v>
      </c>
      <c r="BQ10478" s="98">
        <v>0</v>
      </c>
      <c r="BR10478" s="98">
        <v>0.181673</v>
      </c>
      <c r="BS10478" s="98">
        <v>5.1650000000000003E-3</v>
      </c>
      <c r="BT10478" s="98">
        <v>0</v>
      </c>
      <c r="BU10478" s="98">
        <v>8.5629999999999994E-3</v>
      </c>
      <c r="BV10478" s="98">
        <v>2.0732E-2</v>
      </c>
      <c r="BW10478" s="98">
        <v>3.5674999999999998E-2</v>
      </c>
      <c r="BX10478" s="98">
        <v>0.34718900000000003</v>
      </c>
      <c r="BY10478" s="98">
        <v>45</v>
      </c>
      <c r="BZ10478" s="98">
        <v>1109</v>
      </c>
      <c r="CA10478" s="98">
        <v>47</v>
      </c>
      <c r="CB10478" s="98">
        <v>18.399999999999999</v>
      </c>
      <c r="CC10478" s="98">
        <v>9164</v>
      </c>
      <c r="CD10478" s="169">
        <v>3</v>
      </c>
      <c r="CE10478" s="98">
        <v>96.58</v>
      </c>
      <c r="CF10478" s="98">
        <f t="shared" si="327"/>
        <v>21.827079999999999</v>
      </c>
      <c r="CG10478" s="98"/>
      <c r="CH10478" s="98"/>
      <c r="CI10478" s="98"/>
      <c r="CJ10478" s="98"/>
    </row>
    <row r="10479" spans="1:88">
      <c r="A10479" s="97">
        <v>10478</v>
      </c>
      <c r="B10479" s="98">
        <v>0.80072500000000002</v>
      </c>
      <c r="C10479" s="165">
        <v>14</v>
      </c>
      <c r="D10479" s="98">
        <v>0.35714285699999998</v>
      </c>
      <c r="E10479" s="98">
        <v>0</v>
      </c>
      <c r="F10479" s="98">
        <v>0</v>
      </c>
      <c r="G10479" s="98">
        <v>0.45454545499999999</v>
      </c>
      <c r="H10479" s="98">
        <v>0</v>
      </c>
      <c r="I10479" s="98">
        <v>0</v>
      </c>
      <c r="J10479" s="98">
        <v>0</v>
      </c>
      <c r="K10479" s="98">
        <v>0.54545454599999998</v>
      </c>
      <c r="L10479" s="98">
        <v>0</v>
      </c>
      <c r="M10479" s="98">
        <v>0</v>
      </c>
      <c r="N10479" s="98">
        <v>0</v>
      </c>
      <c r="O10479" s="98">
        <v>0</v>
      </c>
      <c r="P10479" s="98">
        <v>0</v>
      </c>
      <c r="Q10479" s="98">
        <v>0.54545454599999998</v>
      </c>
      <c r="R10479" s="98">
        <v>0.36363636399999999</v>
      </c>
      <c r="S10479" s="98">
        <v>9.0909090999999997E-2</v>
      </c>
      <c r="T10479" s="98">
        <v>0</v>
      </c>
      <c r="U10479" s="98">
        <v>0</v>
      </c>
      <c r="V10479" s="98">
        <v>0</v>
      </c>
      <c r="W10479" s="98">
        <v>0</v>
      </c>
      <c r="X10479" s="98">
        <v>0</v>
      </c>
      <c r="Y10479" s="98">
        <v>0</v>
      </c>
      <c r="Z10479" s="98">
        <v>0</v>
      </c>
      <c r="AA10479" s="98">
        <v>0.25</v>
      </c>
      <c r="AB10479" s="98">
        <v>0</v>
      </c>
      <c r="AC10479" s="98">
        <v>0.75</v>
      </c>
      <c r="AD10479" s="98">
        <v>0</v>
      </c>
      <c r="AE10479" s="98">
        <v>0</v>
      </c>
      <c r="AF10479" s="98">
        <v>0.75</v>
      </c>
      <c r="AG10479" s="98">
        <v>0</v>
      </c>
      <c r="AH10479" s="98">
        <v>0.25</v>
      </c>
      <c r="AI10479" s="98">
        <v>0</v>
      </c>
      <c r="AJ10479" s="98">
        <v>0</v>
      </c>
      <c r="AK10479" s="98">
        <v>0</v>
      </c>
      <c r="AL10479" s="98">
        <v>0</v>
      </c>
      <c r="AM10479" s="98">
        <v>0</v>
      </c>
      <c r="AN10479" s="98">
        <v>0</v>
      </c>
      <c r="AO10479" s="98">
        <v>0</v>
      </c>
      <c r="AP10479" s="98">
        <v>0.14285714299999999</v>
      </c>
      <c r="AQ10479" s="98">
        <v>0.428571429</v>
      </c>
      <c r="AR10479" s="98">
        <v>0</v>
      </c>
      <c r="AS10479" s="98">
        <v>0</v>
      </c>
      <c r="AT10479" s="98">
        <v>0</v>
      </c>
      <c r="AU10479" s="98">
        <v>0</v>
      </c>
      <c r="AV10479" s="98">
        <v>0</v>
      </c>
      <c r="AW10479" s="98">
        <v>0</v>
      </c>
      <c r="AX10479" s="98">
        <v>0.428571429</v>
      </c>
      <c r="AY10479" s="98">
        <v>0.23280000000000001</v>
      </c>
      <c r="AZ10479" s="98">
        <v>0.72727272700000001</v>
      </c>
      <c r="BA10479" s="166">
        <v>21</v>
      </c>
      <c r="BB10479" s="167">
        <v>47</v>
      </c>
      <c r="BC10479" s="110">
        <v>6.8274460000000001</v>
      </c>
      <c r="BD10479" s="305">
        <f t="shared" si="326"/>
        <v>320.88996200000003</v>
      </c>
      <c r="BE10479" s="168">
        <v>19</v>
      </c>
      <c r="BF10479" s="168">
        <v>11</v>
      </c>
      <c r="BG10479" s="98">
        <v>28.4009</v>
      </c>
      <c r="BH10479" s="110">
        <v>312.41000000000003</v>
      </c>
      <c r="BI10479" s="98">
        <v>0.117663</v>
      </c>
      <c r="BJ10479" s="98">
        <v>0.14635500000000001</v>
      </c>
      <c r="BK10479" s="98">
        <v>7.0249000000000006E-2</v>
      </c>
      <c r="BL10479" s="167">
        <v>0</v>
      </c>
      <c r="BM10479" s="167">
        <v>0</v>
      </c>
      <c r="BN10479" s="98">
        <v>0</v>
      </c>
      <c r="BO10479" s="98">
        <v>0</v>
      </c>
      <c r="BP10479" s="98">
        <v>0</v>
      </c>
      <c r="BQ10479" s="98">
        <v>0</v>
      </c>
      <c r="BR10479" s="98">
        <v>0.177538</v>
      </c>
      <c r="BS10479" s="98">
        <v>0</v>
      </c>
      <c r="BT10479" s="98">
        <v>0</v>
      </c>
      <c r="BU10479" s="98">
        <v>2.6759999999999999E-2</v>
      </c>
      <c r="BV10479" s="98">
        <v>9.3449999999999991E-3</v>
      </c>
      <c r="BW10479" s="98">
        <v>0</v>
      </c>
      <c r="BX10479" s="98">
        <v>0.45208700000000002</v>
      </c>
      <c r="BY10479" s="98">
        <v>19</v>
      </c>
      <c r="BZ10479" s="98">
        <v>1108</v>
      </c>
      <c r="CA10479" s="98">
        <v>24</v>
      </c>
      <c r="CB10479" s="98">
        <v>24.15</v>
      </c>
      <c r="CC10479" s="98">
        <v>9165</v>
      </c>
      <c r="CD10479" s="169">
        <v>3</v>
      </c>
      <c r="CE10479" s="98">
        <v>289.24</v>
      </c>
      <c r="CF10479" s="98">
        <f t="shared" si="327"/>
        <v>67.335072000000011</v>
      </c>
      <c r="CG10479" s="98"/>
      <c r="CH10479" s="98"/>
      <c r="CI10479" s="98"/>
      <c r="CJ10479" s="98"/>
    </row>
    <row r="10480" spans="1:88">
      <c r="A10480" s="97">
        <v>10479</v>
      </c>
      <c r="B10480" s="98">
        <v>0</v>
      </c>
      <c r="C10480" s="165">
        <v>80</v>
      </c>
      <c r="D10480" s="98">
        <v>0.36249999999999999</v>
      </c>
      <c r="E10480" s="98">
        <v>0</v>
      </c>
      <c r="F10480" s="98">
        <v>0</v>
      </c>
      <c r="G10480" s="98">
        <v>0</v>
      </c>
      <c r="H10480" s="98">
        <v>0</v>
      </c>
      <c r="I10480" s="98">
        <v>0</v>
      </c>
      <c r="J10480" s="98">
        <v>0</v>
      </c>
      <c r="K10480" s="98">
        <v>1</v>
      </c>
      <c r="L10480" s="98">
        <v>0</v>
      </c>
      <c r="M10480" s="98">
        <v>0</v>
      </c>
      <c r="N10480" s="98">
        <v>0</v>
      </c>
      <c r="O10480" s="98">
        <v>0</v>
      </c>
      <c r="P10480" s="98">
        <v>0</v>
      </c>
      <c r="Q10480" s="98">
        <v>0</v>
      </c>
      <c r="R10480" s="98">
        <v>0</v>
      </c>
      <c r="S10480" s="98">
        <v>1</v>
      </c>
      <c r="T10480" s="98">
        <v>0</v>
      </c>
      <c r="U10480" s="98">
        <v>0</v>
      </c>
      <c r="V10480" s="98">
        <v>0</v>
      </c>
      <c r="W10480" s="98">
        <v>0</v>
      </c>
      <c r="X10480" s="98">
        <v>0</v>
      </c>
      <c r="Y10480" s="98">
        <v>1</v>
      </c>
      <c r="Z10480" s="98">
        <v>0</v>
      </c>
      <c r="AA10480" s="98">
        <v>0</v>
      </c>
      <c r="AB10480" s="98">
        <v>0</v>
      </c>
      <c r="AC10480" s="98">
        <v>0</v>
      </c>
      <c r="AD10480" s="98">
        <v>0</v>
      </c>
      <c r="AE10480" s="98">
        <v>0</v>
      </c>
      <c r="AF10480" s="98">
        <v>0</v>
      </c>
      <c r="AG10480" s="98">
        <v>0</v>
      </c>
      <c r="AH10480" s="98">
        <v>0</v>
      </c>
      <c r="AI10480" s="98">
        <v>0</v>
      </c>
      <c r="AJ10480" s="98">
        <v>1</v>
      </c>
      <c r="AK10480" s="98">
        <v>0</v>
      </c>
      <c r="AL10480" s="98">
        <v>0</v>
      </c>
      <c r="AM10480" s="98">
        <v>0</v>
      </c>
      <c r="AN10480" s="98">
        <v>0</v>
      </c>
      <c r="AO10480" s="98">
        <v>0</v>
      </c>
      <c r="AP10480" s="98">
        <v>1</v>
      </c>
      <c r="AQ10480" s="98">
        <v>0</v>
      </c>
      <c r="AR10480" s="98">
        <v>0</v>
      </c>
      <c r="AS10480" s="98">
        <v>0</v>
      </c>
      <c r="AT10480" s="98">
        <v>0</v>
      </c>
      <c r="AU10480" s="98">
        <v>0</v>
      </c>
      <c r="AV10480" s="98">
        <v>0</v>
      </c>
      <c r="AW10480" s="98">
        <v>0</v>
      </c>
      <c r="AX10480" s="98">
        <v>0</v>
      </c>
      <c r="AY10480" s="98">
        <v>0.19989999999999999</v>
      </c>
      <c r="AZ10480" s="98">
        <v>1</v>
      </c>
      <c r="BA10480" s="166">
        <v>3</v>
      </c>
      <c r="BB10480" s="167">
        <v>4</v>
      </c>
      <c r="BC10480" s="110">
        <v>4.6924999999999999</v>
      </c>
      <c r="BD10480" s="305">
        <f t="shared" si="326"/>
        <v>18.77</v>
      </c>
      <c r="BE10480" s="168">
        <v>0</v>
      </c>
      <c r="BF10480" s="168">
        <v>1</v>
      </c>
      <c r="BG10480" s="98">
        <v>18.77</v>
      </c>
      <c r="BH10480" s="110">
        <v>18.77</v>
      </c>
      <c r="BI10480" s="98">
        <v>0</v>
      </c>
      <c r="BJ10480" s="98">
        <v>0</v>
      </c>
      <c r="BK10480" s="98">
        <v>0.22908800000000001</v>
      </c>
      <c r="BL10480" s="167">
        <v>0</v>
      </c>
      <c r="BM10480" s="167">
        <v>0</v>
      </c>
      <c r="BN10480" s="98">
        <v>0.77091100000000001</v>
      </c>
      <c r="BO10480" s="98">
        <v>0</v>
      </c>
      <c r="BP10480" s="98">
        <v>0</v>
      </c>
      <c r="BQ10480" s="98">
        <v>0</v>
      </c>
      <c r="BR10480" s="98">
        <v>0</v>
      </c>
      <c r="BS10480" s="98">
        <v>0</v>
      </c>
      <c r="BT10480" s="98">
        <v>0</v>
      </c>
      <c r="BU10480" s="98">
        <v>0</v>
      </c>
      <c r="BV10480" s="98">
        <v>0</v>
      </c>
      <c r="BW10480" s="98">
        <v>0</v>
      </c>
      <c r="BX10480" s="98">
        <v>0</v>
      </c>
      <c r="BY10480" s="98">
        <v>0</v>
      </c>
      <c r="BZ10480" s="98">
        <v>1108</v>
      </c>
      <c r="CA10480" s="98">
        <v>25.230237778095201</v>
      </c>
      <c r="CB10480" s="98">
        <v>2.2999999999999998</v>
      </c>
      <c r="CC10480" s="98">
        <v>9166</v>
      </c>
      <c r="CD10480" s="169">
        <v>3</v>
      </c>
      <c r="CE10480" s="98">
        <v>155.80000000000001</v>
      </c>
      <c r="CF10480" s="98">
        <f t="shared" si="327"/>
        <v>31.14442</v>
      </c>
      <c r="CG10480" s="98"/>
      <c r="CH10480" s="98"/>
      <c r="CI10480" s="98"/>
      <c r="CJ10480" s="98"/>
    </row>
    <row r="10481" spans="1:88">
      <c r="A10481" s="97">
        <v>10480</v>
      </c>
      <c r="B10481" s="98">
        <v>1.132404</v>
      </c>
      <c r="C10481" s="165">
        <v>23</v>
      </c>
      <c r="D10481" s="98">
        <v>0.17391304399999999</v>
      </c>
      <c r="E10481" s="98">
        <v>0</v>
      </c>
      <c r="F10481" s="98">
        <v>0</v>
      </c>
      <c r="G10481" s="98">
        <v>0</v>
      </c>
      <c r="H10481" s="98">
        <v>0</v>
      </c>
      <c r="I10481" s="98">
        <v>0</v>
      </c>
      <c r="J10481" s="98">
        <v>0</v>
      </c>
      <c r="K10481" s="98">
        <v>1</v>
      </c>
      <c r="L10481" s="98">
        <v>0</v>
      </c>
      <c r="M10481" s="98">
        <v>0</v>
      </c>
      <c r="N10481" s="98">
        <v>0</v>
      </c>
      <c r="O10481" s="98">
        <v>0</v>
      </c>
      <c r="P10481" s="98">
        <v>0</v>
      </c>
      <c r="Q10481" s="98">
        <v>1</v>
      </c>
      <c r="R10481" s="98">
        <v>0</v>
      </c>
      <c r="S10481" s="98">
        <v>0</v>
      </c>
      <c r="T10481" s="98">
        <v>0</v>
      </c>
      <c r="U10481" s="98">
        <v>0</v>
      </c>
      <c r="V10481" s="98">
        <v>0</v>
      </c>
      <c r="W10481" s="98">
        <v>0</v>
      </c>
      <c r="X10481" s="98">
        <v>0</v>
      </c>
      <c r="Y10481" s="98">
        <v>0.75</v>
      </c>
      <c r="Z10481" s="98">
        <v>0.25</v>
      </c>
      <c r="AA10481" s="98">
        <v>0</v>
      </c>
      <c r="AB10481" s="98">
        <v>0</v>
      </c>
      <c r="AC10481" s="98">
        <v>0</v>
      </c>
      <c r="AD10481" s="98">
        <v>0</v>
      </c>
      <c r="AE10481" s="98">
        <v>0</v>
      </c>
      <c r="AF10481" s="98">
        <v>0</v>
      </c>
      <c r="AG10481" s="98">
        <v>0</v>
      </c>
      <c r="AH10481" s="98">
        <v>0</v>
      </c>
      <c r="AI10481" s="98">
        <v>0.25</v>
      </c>
      <c r="AJ10481" s="98">
        <v>0.75</v>
      </c>
      <c r="AK10481" s="98">
        <v>0</v>
      </c>
      <c r="AL10481" s="98">
        <v>0</v>
      </c>
      <c r="AM10481" s="98">
        <v>0</v>
      </c>
      <c r="AN10481" s="98">
        <v>0</v>
      </c>
      <c r="AO10481" s="98">
        <v>0</v>
      </c>
      <c r="AP10481" s="98">
        <v>0.25</v>
      </c>
      <c r="AQ10481" s="98">
        <v>0</v>
      </c>
      <c r="AR10481" s="98">
        <v>0</v>
      </c>
      <c r="AS10481" s="98">
        <v>0</v>
      </c>
      <c r="AT10481" s="98">
        <v>0.75</v>
      </c>
      <c r="AU10481" s="98">
        <v>0</v>
      </c>
      <c r="AV10481" s="98">
        <v>0</v>
      </c>
      <c r="AW10481" s="98">
        <v>0</v>
      </c>
      <c r="AX10481" s="98">
        <v>0</v>
      </c>
      <c r="AY10481" s="98">
        <v>0.1</v>
      </c>
      <c r="AZ10481" s="98">
        <v>0.571428571</v>
      </c>
      <c r="BA10481" s="166">
        <v>29</v>
      </c>
      <c r="BB10481" s="167">
        <v>96</v>
      </c>
      <c r="BC10481" s="110">
        <v>6.1131250000000001</v>
      </c>
      <c r="BD10481" s="305">
        <f t="shared" si="326"/>
        <v>586.86</v>
      </c>
      <c r="BE10481" s="168">
        <v>41</v>
      </c>
      <c r="BF10481" s="168">
        <v>7</v>
      </c>
      <c r="BG10481" s="98">
        <v>80.397099999999995</v>
      </c>
      <c r="BH10481" s="110">
        <v>562.78</v>
      </c>
      <c r="BI10481" s="98">
        <v>0.213475</v>
      </c>
      <c r="BJ10481" s="98">
        <v>0.13861499999999999</v>
      </c>
      <c r="BK10481" s="98">
        <v>4.2946999999999999E-2</v>
      </c>
      <c r="BL10481" s="167">
        <v>0</v>
      </c>
      <c r="BM10481" s="167">
        <v>0</v>
      </c>
      <c r="BN10481" s="98">
        <v>4.9059999999999999E-2</v>
      </c>
      <c r="BO10481" s="98">
        <v>0</v>
      </c>
      <c r="BP10481" s="98">
        <v>1.1532000000000001E-2</v>
      </c>
      <c r="BQ10481" s="98">
        <v>0</v>
      </c>
      <c r="BR10481" s="98">
        <v>0.30377700000000002</v>
      </c>
      <c r="BS10481" s="98">
        <v>3.5179999999999999E-3</v>
      </c>
      <c r="BT10481" s="98">
        <v>1.4197E-2</v>
      </c>
      <c r="BU10481" s="98">
        <v>5.4010000000000004E-3</v>
      </c>
      <c r="BV10481" s="98">
        <v>3.1522000000000001E-2</v>
      </c>
      <c r="BW10481" s="98">
        <v>0</v>
      </c>
      <c r="BX10481" s="98">
        <v>0.18595100000000001</v>
      </c>
      <c r="BY10481" s="98">
        <v>41</v>
      </c>
      <c r="BZ10481" s="98">
        <v>1108</v>
      </c>
      <c r="CA10481" s="98">
        <v>25.224954477846701</v>
      </c>
      <c r="CB10481" s="98">
        <v>40.25</v>
      </c>
      <c r="CC10481" s="98">
        <v>9167</v>
      </c>
      <c r="CD10481" s="169">
        <v>3</v>
      </c>
      <c r="CE10481" s="98">
        <v>645.87</v>
      </c>
      <c r="CF10481" s="98">
        <f t="shared" si="327"/>
        <v>64.587000000000003</v>
      </c>
      <c r="CG10481" s="98"/>
      <c r="CH10481" s="98"/>
      <c r="CI10481" s="98"/>
      <c r="CJ10481" s="98"/>
    </row>
    <row r="10482" spans="1:88">
      <c r="A10482" s="97">
        <v>10481</v>
      </c>
      <c r="B10482" s="98">
        <v>6.5217390000000002</v>
      </c>
      <c r="C10482" s="165">
        <v>17</v>
      </c>
      <c r="D10482" s="98">
        <v>0</v>
      </c>
      <c r="E10482" s="98">
        <v>0</v>
      </c>
      <c r="F10482" s="98">
        <v>0</v>
      </c>
      <c r="G10482" s="98">
        <v>0</v>
      </c>
      <c r="H10482" s="98">
        <v>0</v>
      </c>
      <c r="I10482" s="98">
        <v>0</v>
      </c>
      <c r="J10482" s="98">
        <v>0</v>
      </c>
      <c r="K10482" s="98">
        <v>1</v>
      </c>
      <c r="L10482" s="98">
        <v>0</v>
      </c>
      <c r="M10482" s="98">
        <v>0</v>
      </c>
      <c r="N10482" s="98">
        <v>0</v>
      </c>
      <c r="O10482" s="98">
        <v>0</v>
      </c>
      <c r="P10482" s="98">
        <v>0</v>
      </c>
      <c r="Q10482" s="98">
        <v>1</v>
      </c>
      <c r="R10482" s="98">
        <v>0</v>
      </c>
      <c r="S10482" s="98">
        <v>0</v>
      </c>
      <c r="T10482" s="98">
        <v>0</v>
      </c>
      <c r="U10482" s="98">
        <v>0</v>
      </c>
      <c r="V10482" s="98">
        <v>0</v>
      </c>
      <c r="W10482" s="98">
        <v>0</v>
      </c>
      <c r="X10482" s="98">
        <v>0</v>
      </c>
      <c r="Y10482" s="98">
        <v>0</v>
      </c>
      <c r="Z10482" s="98">
        <v>0</v>
      </c>
      <c r="AA10482" s="98">
        <v>1</v>
      </c>
      <c r="AB10482" s="98">
        <v>0</v>
      </c>
      <c r="AC10482" s="98">
        <v>0</v>
      </c>
      <c r="AD10482" s="98">
        <v>0</v>
      </c>
      <c r="AE10482" s="98">
        <v>0</v>
      </c>
      <c r="AF10482" s="98">
        <v>0</v>
      </c>
      <c r="AG10482" s="98">
        <v>0</v>
      </c>
      <c r="AH10482" s="98">
        <v>1</v>
      </c>
      <c r="AI10482" s="98">
        <v>0</v>
      </c>
      <c r="AJ10482" s="98">
        <v>0</v>
      </c>
      <c r="AK10482" s="98">
        <v>0</v>
      </c>
      <c r="AL10482" s="98">
        <v>0</v>
      </c>
      <c r="AM10482" s="98">
        <v>0</v>
      </c>
      <c r="AN10482" s="98">
        <v>0</v>
      </c>
      <c r="AO10482" s="98">
        <v>0</v>
      </c>
      <c r="AP10482" s="98">
        <v>1</v>
      </c>
      <c r="AQ10482" s="98">
        <v>0</v>
      </c>
      <c r="AR10482" s="98">
        <v>0</v>
      </c>
      <c r="AS10482" s="98">
        <v>0</v>
      </c>
      <c r="AT10482" s="98">
        <v>0</v>
      </c>
      <c r="AU10482" s="98">
        <v>0</v>
      </c>
      <c r="AV10482" s="98">
        <v>0</v>
      </c>
      <c r="AW10482" s="98">
        <v>0</v>
      </c>
      <c r="AX10482" s="98">
        <v>0</v>
      </c>
      <c r="AY10482" s="98">
        <v>0.43909999999999999</v>
      </c>
      <c r="AZ10482" s="98">
        <v>1</v>
      </c>
      <c r="BA10482" s="166">
        <v>4</v>
      </c>
      <c r="BB10482" s="167">
        <v>5</v>
      </c>
      <c r="BC10482" s="110">
        <v>4.6719999999999997</v>
      </c>
      <c r="BD10482" s="305">
        <f t="shared" si="326"/>
        <v>23.36</v>
      </c>
      <c r="BE10482" s="168">
        <v>0</v>
      </c>
      <c r="BF10482" s="168">
        <v>1</v>
      </c>
      <c r="BG10482" s="98">
        <v>23.36</v>
      </c>
      <c r="BH10482" s="110">
        <v>23.36</v>
      </c>
      <c r="BI10482" s="98">
        <v>0</v>
      </c>
      <c r="BJ10482" s="98">
        <v>0</v>
      </c>
      <c r="BK10482" s="98">
        <v>0.124571</v>
      </c>
      <c r="BL10482" s="167">
        <v>0</v>
      </c>
      <c r="BM10482" s="167">
        <v>0</v>
      </c>
      <c r="BN10482" s="98">
        <v>0</v>
      </c>
      <c r="BO10482" s="98">
        <v>0</v>
      </c>
      <c r="BP10482" s="98">
        <v>0</v>
      </c>
      <c r="BQ10482" s="98">
        <v>0</v>
      </c>
      <c r="BR10482" s="98">
        <v>0</v>
      </c>
      <c r="BS10482" s="98">
        <v>0</v>
      </c>
      <c r="BT10482" s="98">
        <v>0</v>
      </c>
      <c r="BU10482" s="98">
        <v>0</v>
      </c>
      <c r="BV10482" s="98">
        <v>0.13655800000000001</v>
      </c>
      <c r="BW10482" s="98">
        <v>0</v>
      </c>
      <c r="BX10482" s="98">
        <v>0.738869</v>
      </c>
      <c r="BY10482" s="98">
        <v>0</v>
      </c>
      <c r="BZ10482" s="98">
        <v>1107</v>
      </c>
      <c r="CA10482" s="98">
        <v>25.219671177598201</v>
      </c>
      <c r="CB10482" s="98">
        <v>2.2999999999999998</v>
      </c>
      <c r="CC10482" s="98">
        <v>9172</v>
      </c>
      <c r="CD10482" s="169">
        <v>3</v>
      </c>
      <c r="CE10482" s="98">
        <v>153.15</v>
      </c>
      <c r="CF10482" s="98">
        <f t="shared" si="327"/>
        <v>67.248165</v>
      </c>
      <c r="CG10482" s="98"/>
      <c r="CH10482" s="98"/>
      <c r="CI10482" s="98"/>
      <c r="CJ10482" s="98"/>
    </row>
    <row r="10483" spans="1:88">
      <c r="A10483" s="97">
        <v>10482</v>
      </c>
      <c r="B10483" s="98">
        <v>2.7027019999999999</v>
      </c>
      <c r="C10483" s="165">
        <v>89</v>
      </c>
      <c r="D10483" s="98">
        <v>0.84269662899999997</v>
      </c>
      <c r="E10483" s="98">
        <v>0</v>
      </c>
      <c r="F10483" s="98">
        <v>0</v>
      </c>
      <c r="G10483" s="98">
        <v>0</v>
      </c>
      <c r="H10483" s="98">
        <v>0</v>
      </c>
      <c r="I10483" s="98">
        <v>0</v>
      </c>
      <c r="J10483" s="98">
        <v>0</v>
      </c>
      <c r="K10483" s="98">
        <v>1</v>
      </c>
      <c r="L10483" s="98">
        <v>0</v>
      </c>
      <c r="M10483" s="98">
        <v>0</v>
      </c>
      <c r="N10483" s="98">
        <v>0</v>
      </c>
      <c r="O10483" s="98">
        <v>0</v>
      </c>
      <c r="P10483" s="98">
        <v>0</v>
      </c>
      <c r="Q10483" s="98">
        <v>1</v>
      </c>
      <c r="R10483" s="98">
        <v>0</v>
      </c>
      <c r="S10483" s="98">
        <v>0</v>
      </c>
      <c r="T10483" s="98">
        <v>0</v>
      </c>
      <c r="U10483" s="98">
        <v>0</v>
      </c>
      <c r="V10483" s="98">
        <v>0</v>
      </c>
      <c r="W10483" s="98">
        <v>0</v>
      </c>
      <c r="X10483" s="98">
        <v>0</v>
      </c>
      <c r="Y10483" s="98">
        <v>1</v>
      </c>
      <c r="Z10483" s="98">
        <v>0</v>
      </c>
      <c r="AA10483" s="98">
        <v>0</v>
      </c>
      <c r="AB10483" s="98">
        <v>0</v>
      </c>
      <c r="AC10483" s="98">
        <v>0</v>
      </c>
      <c r="AD10483" s="98">
        <v>0</v>
      </c>
      <c r="AE10483" s="98">
        <v>0</v>
      </c>
      <c r="AF10483" s="98">
        <v>0</v>
      </c>
      <c r="AG10483" s="98">
        <v>0</v>
      </c>
      <c r="AH10483" s="98">
        <v>0</v>
      </c>
      <c r="AI10483" s="98">
        <v>0</v>
      </c>
      <c r="AJ10483" s="98">
        <v>1</v>
      </c>
      <c r="AK10483" s="98">
        <v>0</v>
      </c>
      <c r="AL10483" s="98">
        <v>0</v>
      </c>
      <c r="AM10483" s="98">
        <v>0</v>
      </c>
      <c r="AN10483" s="98">
        <v>0</v>
      </c>
      <c r="AO10483" s="98">
        <v>0</v>
      </c>
      <c r="AP10483" s="98">
        <v>0</v>
      </c>
      <c r="AQ10483" s="98">
        <v>0</v>
      </c>
      <c r="AR10483" s="98">
        <v>0</v>
      </c>
      <c r="AS10483" s="98">
        <v>0</v>
      </c>
      <c r="AT10483" s="98">
        <v>1</v>
      </c>
      <c r="AU10483" s="98">
        <v>0</v>
      </c>
      <c r="AV10483" s="98">
        <v>0</v>
      </c>
      <c r="AW10483" s="98">
        <v>0</v>
      </c>
      <c r="AX10483" s="98">
        <v>0</v>
      </c>
      <c r="AY10483" s="98">
        <v>0.1648</v>
      </c>
      <c r="AZ10483" s="98">
        <v>1</v>
      </c>
      <c r="BA10483" s="166">
        <v>5</v>
      </c>
      <c r="BB10483" s="167">
        <v>5</v>
      </c>
      <c r="BC10483" s="110">
        <v>7.3239999999999998</v>
      </c>
      <c r="BD10483" s="305">
        <f t="shared" si="326"/>
        <v>36.619999999999997</v>
      </c>
      <c r="BE10483" s="168">
        <v>0</v>
      </c>
      <c r="BF10483" s="168">
        <v>1</v>
      </c>
      <c r="BG10483" s="98">
        <v>36.619999999999997</v>
      </c>
      <c r="BH10483" s="110">
        <v>36.619999999999997</v>
      </c>
      <c r="BI10483" s="98">
        <v>0.20999399999999999</v>
      </c>
      <c r="BJ10483" s="98">
        <v>0</v>
      </c>
      <c r="BK10483" s="98">
        <v>0</v>
      </c>
      <c r="BL10483" s="167">
        <v>0</v>
      </c>
      <c r="BM10483" s="167">
        <v>0</v>
      </c>
      <c r="BN10483" s="98">
        <v>0.21163199999999999</v>
      </c>
      <c r="BO10483" s="98">
        <v>0</v>
      </c>
      <c r="BP10483" s="98">
        <v>0</v>
      </c>
      <c r="BQ10483" s="98">
        <v>0</v>
      </c>
      <c r="BR10483" s="98">
        <v>0.31458199999999997</v>
      </c>
      <c r="BS10483" s="98">
        <v>0</v>
      </c>
      <c r="BT10483" s="98">
        <v>0</v>
      </c>
      <c r="BU10483" s="98">
        <v>0</v>
      </c>
      <c r="BV10483" s="98">
        <v>6.9634000000000001E-2</v>
      </c>
      <c r="BW10483" s="98">
        <v>0.194156</v>
      </c>
      <c r="BX10483" s="98">
        <v>0</v>
      </c>
      <c r="BY10483" s="98">
        <v>0</v>
      </c>
      <c r="BZ10483" s="98">
        <v>1107</v>
      </c>
      <c r="CA10483" s="98">
        <v>25.2143878773498</v>
      </c>
      <c r="CB10483" s="98">
        <v>3.45</v>
      </c>
      <c r="CC10483" s="98">
        <v>9177</v>
      </c>
      <c r="CD10483" s="169">
        <v>3</v>
      </c>
      <c r="CE10483" s="98">
        <v>124.23</v>
      </c>
      <c r="CF10483" s="98">
        <f t="shared" si="327"/>
        <v>20.473103999999999</v>
      </c>
      <c r="CG10483" s="98"/>
      <c r="CH10483" s="98"/>
      <c r="CI10483" s="98"/>
      <c r="CJ10483" s="98"/>
    </row>
    <row r="10484" spans="1:88">
      <c r="A10484" s="97">
        <v>10483</v>
      </c>
      <c r="B10484" s="98">
        <v>1.785714</v>
      </c>
      <c r="C10484" s="165">
        <v>55</v>
      </c>
      <c r="D10484" s="98">
        <v>0.109090909</v>
      </c>
      <c r="E10484" s="98">
        <v>1.8181817999999999E-2</v>
      </c>
      <c r="F10484" s="98">
        <v>0</v>
      </c>
      <c r="G10484" s="98">
        <v>0</v>
      </c>
      <c r="H10484" s="98">
        <v>0</v>
      </c>
      <c r="I10484" s="98">
        <v>0</v>
      </c>
      <c r="J10484" s="98">
        <v>0</v>
      </c>
      <c r="K10484" s="98">
        <v>1</v>
      </c>
      <c r="L10484" s="98">
        <v>0</v>
      </c>
      <c r="M10484" s="98">
        <v>0</v>
      </c>
      <c r="N10484" s="98">
        <v>0</v>
      </c>
      <c r="O10484" s="98">
        <v>0</v>
      </c>
      <c r="P10484" s="98">
        <v>0</v>
      </c>
      <c r="Q10484" s="98">
        <v>0.5</v>
      </c>
      <c r="R10484" s="98">
        <v>0</v>
      </c>
      <c r="S10484" s="98">
        <v>0.5</v>
      </c>
      <c r="T10484" s="98">
        <v>0</v>
      </c>
      <c r="U10484" s="98">
        <v>0</v>
      </c>
      <c r="V10484" s="98">
        <v>0</v>
      </c>
      <c r="W10484" s="98">
        <v>0</v>
      </c>
      <c r="X10484" s="98">
        <v>0</v>
      </c>
      <c r="Y10484" s="98">
        <v>0</v>
      </c>
      <c r="Z10484" s="98">
        <v>0</v>
      </c>
      <c r="AA10484" s="98">
        <v>1</v>
      </c>
      <c r="AB10484" s="98">
        <v>0</v>
      </c>
      <c r="AC10484" s="98">
        <v>0</v>
      </c>
      <c r="AD10484" s="98">
        <v>0</v>
      </c>
      <c r="AE10484" s="98">
        <v>0</v>
      </c>
      <c r="AF10484" s="98">
        <v>0</v>
      </c>
      <c r="AG10484" s="98">
        <v>0</v>
      </c>
      <c r="AH10484" s="98">
        <v>1</v>
      </c>
      <c r="AI10484" s="98">
        <v>0</v>
      </c>
      <c r="AJ10484" s="98">
        <v>0</v>
      </c>
      <c r="AK10484" s="98">
        <v>0</v>
      </c>
      <c r="AL10484" s="98">
        <v>0</v>
      </c>
      <c r="AM10484" s="98">
        <v>0</v>
      </c>
      <c r="AN10484" s="98">
        <v>0</v>
      </c>
      <c r="AO10484" s="98">
        <v>0</v>
      </c>
      <c r="AP10484" s="98">
        <v>1</v>
      </c>
      <c r="AQ10484" s="98">
        <v>0</v>
      </c>
      <c r="AR10484" s="98">
        <v>0</v>
      </c>
      <c r="AS10484" s="98">
        <v>0</v>
      </c>
      <c r="AT10484" s="98">
        <v>0</v>
      </c>
      <c r="AU10484" s="98">
        <v>0</v>
      </c>
      <c r="AV10484" s="98">
        <v>0</v>
      </c>
      <c r="AW10484" s="98">
        <v>0</v>
      </c>
      <c r="AX10484" s="98">
        <v>0</v>
      </c>
      <c r="AY10484" s="98">
        <v>0.20169999999999999</v>
      </c>
      <c r="AZ10484" s="98">
        <v>0.5</v>
      </c>
      <c r="BA10484" s="166">
        <v>7</v>
      </c>
      <c r="BB10484" s="167">
        <v>7</v>
      </c>
      <c r="BC10484" s="110">
        <v>9.1528569999999991</v>
      </c>
      <c r="BD10484" s="305">
        <f t="shared" si="326"/>
        <v>64.069998999999996</v>
      </c>
      <c r="BE10484" s="168">
        <v>63</v>
      </c>
      <c r="BF10484" s="168">
        <v>2</v>
      </c>
      <c r="BG10484" s="98">
        <v>32.034999999999997</v>
      </c>
      <c r="BH10484" s="110">
        <v>64.069999999999993</v>
      </c>
      <c r="BI10484" s="98">
        <v>0</v>
      </c>
      <c r="BJ10484" s="98">
        <v>0.196659</v>
      </c>
      <c r="BK10484" s="98">
        <v>0</v>
      </c>
      <c r="BL10484" s="167">
        <v>0</v>
      </c>
      <c r="BM10484" s="167">
        <v>0</v>
      </c>
      <c r="BN10484" s="98">
        <v>0</v>
      </c>
      <c r="BO10484" s="98">
        <v>0</v>
      </c>
      <c r="BP10484" s="98">
        <v>0.101295</v>
      </c>
      <c r="BQ10484" s="98">
        <v>0</v>
      </c>
      <c r="BR10484" s="98">
        <v>0.29779899999999998</v>
      </c>
      <c r="BS10484" s="98">
        <v>0</v>
      </c>
      <c r="BT10484" s="98">
        <v>0</v>
      </c>
      <c r="BU10484" s="98">
        <v>7.6470000000000002E-3</v>
      </c>
      <c r="BV10484" s="98">
        <v>0</v>
      </c>
      <c r="BW10484" s="98">
        <v>0</v>
      </c>
      <c r="BX10484" s="98">
        <v>0.39659699999999998</v>
      </c>
      <c r="BY10484" s="98">
        <v>63</v>
      </c>
      <c r="BZ10484" s="98">
        <v>1107</v>
      </c>
      <c r="CA10484" s="98">
        <v>25.2091045771013</v>
      </c>
      <c r="CB10484" s="98">
        <v>5.75</v>
      </c>
      <c r="CC10484" s="98">
        <v>9178</v>
      </c>
      <c r="CD10484" s="169">
        <v>3</v>
      </c>
      <c r="CE10484" s="98">
        <v>162.59</v>
      </c>
      <c r="CF10484" s="98">
        <f t="shared" si="327"/>
        <v>32.794403000000003</v>
      </c>
      <c r="CG10484" s="98"/>
      <c r="CH10484" s="98"/>
      <c r="CI10484" s="98"/>
      <c r="CJ10484" s="98"/>
    </row>
    <row r="10485" spans="1:88">
      <c r="A10485" s="97">
        <v>10484</v>
      </c>
      <c r="B10485" s="98">
        <v>1.111111</v>
      </c>
      <c r="C10485" s="165">
        <v>43</v>
      </c>
      <c r="D10485" s="98">
        <v>0.23255814</v>
      </c>
      <c r="E10485" s="98">
        <v>2.3255814E-2</v>
      </c>
      <c r="F10485" s="98">
        <v>0</v>
      </c>
      <c r="G10485" s="98">
        <v>0</v>
      </c>
      <c r="H10485" s="98">
        <v>0</v>
      </c>
      <c r="I10485" s="98">
        <v>0</v>
      </c>
      <c r="J10485" s="98">
        <v>0</v>
      </c>
      <c r="K10485" s="98">
        <v>1</v>
      </c>
      <c r="L10485" s="98">
        <v>0</v>
      </c>
      <c r="M10485" s="98">
        <v>0</v>
      </c>
      <c r="N10485" s="98">
        <v>0</v>
      </c>
      <c r="O10485" s="98">
        <v>0</v>
      </c>
      <c r="P10485" s="98">
        <v>0</v>
      </c>
      <c r="Q10485" s="98">
        <v>0.8</v>
      </c>
      <c r="R10485" s="98">
        <v>0</v>
      </c>
      <c r="S10485" s="98">
        <v>0.2</v>
      </c>
      <c r="T10485" s="98">
        <v>0</v>
      </c>
      <c r="U10485" s="98">
        <v>0.33333333300000001</v>
      </c>
      <c r="V10485" s="98">
        <v>0</v>
      </c>
      <c r="W10485" s="98">
        <v>0</v>
      </c>
      <c r="X10485" s="98">
        <v>0</v>
      </c>
      <c r="Y10485" s="98">
        <v>0.66666666699999999</v>
      </c>
      <c r="Z10485" s="98">
        <v>0</v>
      </c>
      <c r="AA10485" s="98">
        <v>0</v>
      </c>
      <c r="AB10485" s="98">
        <v>0</v>
      </c>
      <c r="AC10485" s="98">
        <v>0</v>
      </c>
      <c r="AD10485" s="98">
        <v>0.33333333300000001</v>
      </c>
      <c r="AE10485" s="98">
        <v>0</v>
      </c>
      <c r="AF10485" s="98">
        <v>0</v>
      </c>
      <c r="AG10485" s="98">
        <v>0</v>
      </c>
      <c r="AH10485" s="98">
        <v>0</v>
      </c>
      <c r="AI10485" s="98">
        <v>0</v>
      </c>
      <c r="AJ10485" s="98">
        <v>0.66666666699999999</v>
      </c>
      <c r="AK10485" s="98">
        <v>0</v>
      </c>
      <c r="AL10485" s="98">
        <v>0</v>
      </c>
      <c r="AM10485" s="98">
        <v>0</v>
      </c>
      <c r="AN10485" s="98">
        <v>0</v>
      </c>
      <c r="AO10485" s="98">
        <v>0</v>
      </c>
      <c r="AP10485" s="98">
        <v>1</v>
      </c>
      <c r="AQ10485" s="98">
        <v>0</v>
      </c>
      <c r="AR10485" s="98">
        <v>0</v>
      </c>
      <c r="AS10485" s="98">
        <v>0</v>
      </c>
      <c r="AT10485" s="98">
        <v>0</v>
      </c>
      <c r="AU10485" s="98">
        <v>0</v>
      </c>
      <c r="AV10485" s="98">
        <v>0</v>
      </c>
      <c r="AW10485" s="98">
        <v>0</v>
      </c>
      <c r="AX10485" s="98">
        <v>0</v>
      </c>
      <c r="AY10485" s="98">
        <v>0.27629999999999999</v>
      </c>
      <c r="AZ10485" s="98">
        <v>0.8</v>
      </c>
      <c r="BA10485" s="166">
        <v>3</v>
      </c>
      <c r="BB10485" s="167">
        <v>11</v>
      </c>
      <c r="BC10485" s="110">
        <v>10.510909</v>
      </c>
      <c r="BD10485" s="305">
        <f t="shared" si="326"/>
        <v>115.61999899999999</v>
      </c>
      <c r="BE10485" s="168">
        <v>9</v>
      </c>
      <c r="BF10485" s="168">
        <v>5</v>
      </c>
      <c r="BG10485" s="98">
        <v>18.047999999999998</v>
      </c>
      <c r="BH10485" s="110">
        <v>90.24</v>
      </c>
      <c r="BI10485" s="98">
        <v>0</v>
      </c>
      <c r="BJ10485" s="98">
        <v>0</v>
      </c>
      <c r="BK10485" s="98">
        <v>3.4452999999999998E-2</v>
      </c>
      <c r="BL10485" s="167">
        <v>0</v>
      </c>
      <c r="BM10485" s="167">
        <v>0</v>
      </c>
      <c r="BN10485" s="98">
        <v>0</v>
      </c>
      <c r="BO10485" s="98">
        <v>0</v>
      </c>
      <c r="BP10485" s="98">
        <v>0</v>
      </c>
      <c r="BQ10485" s="98">
        <v>0</v>
      </c>
      <c r="BR10485" s="98">
        <v>0.93109299999999995</v>
      </c>
      <c r="BS10485" s="98">
        <v>0</v>
      </c>
      <c r="BT10485" s="98">
        <v>0</v>
      </c>
      <c r="BU10485" s="98">
        <v>3.4452999999999998E-2</v>
      </c>
      <c r="BV10485" s="98">
        <v>0</v>
      </c>
      <c r="BW10485" s="98">
        <v>0</v>
      </c>
      <c r="BX10485" s="98">
        <v>0</v>
      </c>
      <c r="BY10485" s="98">
        <v>9</v>
      </c>
      <c r="BZ10485" s="98">
        <v>1107</v>
      </c>
      <c r="CA10485" s="98">
        <v>25.2038212768528</v>
      </c>
      <c r="CB10485" s="98">
        <v>4.5999999999999996</v>
      </c>
      <c r="CC10485" s="98">
        <v>9184</v>
      </c>
      <c r="CD10485" s="169">
        <v>3</v>
      </c>
      <c r="CE10485" s="98">
        <v>123.07</v>
      </c>
      <c r="CF10485" s="98">
        <f t="shared" si="327"/>
        <v>34.004241</v>
      </c>
      <c r="CG10485" s="98"/>
      <c r="CH10485" s="98"/>
      <c r="CI10485" s="98"/>
      <c r="CJ10485" s="98"/>
    </row>
    <row r="10486" spans="1:88">
      <c r="A10486" s="97">
        <v>10485</v>
      </c>
      <c r="B10486" s="98">
        <v>0.73943599999999998</v>
      </c>
      <c r="C10486" s="165">
        <v>61</v>
      </c>
      <c r="D10486" s="98">
        <v>0.32786885300000002</v>
      </c>
      <c r="E10486" s="98">
        <v>1.6393443000000001E-2</v>
      </c>
      <c r="F10486" s="98">
        <v>0</v>
      </c>
      <c r="G10486" s="98">
        <v>0.5</v>
      </c>
      <c r="H10486" s="98">
        <v>0</v>
      </c>
      <c r="I10486" s="98">
        <v>0</v>
      </c>
      <c r="J10486" s="98">
        <v>0</v>
      </c>
      <c r="K10486" s="98">
        <v>0.5</v>
      </c>
      <c r="L10486" s="98">
        <v>0</v>
      </c>
      <c r="M10486" s="98">
        <v>0</v>
      </c>
      <c r="N10486" s="98">
        <v>0</v>
      </c>
      <c r="O10486" s="98">
        <v>0</v>
      </c>
      <c r="P10486" s="98">
        <v>0</v>
      </c>
      <c r="Q10486" s="98">
        <v>0.66666666699999999</v>
      </c>
      <c r="R10486" s="98">
        <v>0.33333333300000001</v>
      </c>
      <c r="S10486" s="98">
        <v>0</v>
      </c>
      <c r="T10486" s="98">
        <v>0</v>
      </c>
      <c r="U10486" s="98">
        <v>0.25</v>
      </c>
      <c r="V10486" s="98">
        <v>0</v>
      </c>
      <c r="W10486" s="98">
        <v>0.25</v>
      </c>
      <c r="X10486" s="98">
        <v>0</v>
      </c>
      <c r="Y10486" s="98">
        <v>0</v>
      </c>
      <c r="Z10486" s="98">
        <v>0</v>
      </c>
      <c r="AA10486" s="98">
        <v>0</v>
      </c>
      <c r="AB10486" s="98">
        <v>0.5</v>
      </c>
      <c r="AC10486" s="98">
        <v>0</v>
      </c>
      <c r="AD10486" s="98">
        <v>0.75</v>
      </c>
      <c r="AE10486" s="98">
        <v>0</v>
      </c>
      <c r="AF10486" s="98">
        <v>0</v>
      </c>
      <c r="AG10486" s="98">
        <v>0</v>
      </c>
      <c r="AH10486" s="98">
        <v>0.25</v>
      </c>
      <c r="AI10486" s="98">
        <v>0</v>
      </c>
      <c r="AJ10486" s="98">
        <v>0</v>
      </c>
      <c r="AK10486" s="98">
        <v>0</v>
      </c>
      <c r="AL10486" s="98">
        <v>0</v>
      </c>
      <c r="AM10486" s="98">
        <v>0</v>
      </c>
      <c r="AN10486" s="98">
        <v>0</v>
      </c>
      <c r="AO10486" s="98">
        <v>0</v>
      </c>
      <c r="AP10486" s="98">
        <v>0.8</v>
      </c>
      <c r="AQ10486" s="98">
        <v>0</v>
      </c>
      <c r="AR10486" s="98">
        <v>0</v>
      </c>
      <c r="AS10486" s="98">
        <v>0</v>
      </c>
      <c r="AT10486" s="98">
        <v>0</v>
      </c>
      <c r="AU10486" s="98">
        <v>0</v>
      </c>
      <c r="AV10486" s="98">
        <v>0</v>
      </c>
      <c r="AW10486" s="98">
        <v>0</v>
      </c>
      <c r="AX10486" s="98">
        <v>0.2</v>
      </c>
      <c r="AY10486" s="98">
        <v>0.2707</v>
      </c>
      <c r="AZ10486" s="98">
        <v>0.83333333300000001</v>
      </c>
      <c r="BA10486" s="166">
        <v>22</v>
      </c>
      <c r="BB10486" s="167">
        <v>38</v>
      </c>
      <c r="BC10486" s="110">
        <v>4.3410520000000004</v>
      </c>
      <c r="BD10486" s="305">
        <f t="shared" si="326"/>
        <v>164.95997600000001</v>
      </c>
      <c r="BE10486" s="168">
        <v>52</v>
      </c>
      <c r="BF10486" s="168">
        <v>6</v>
      </c>
      <c r="BG10486" s="98">
        <v>27.493300000000001</v>
      </c>
      <c r="BH10486" s="110">
        <v>164.96</v>
      </c>
      <c r="BI10486" s="98">
        <v>0.33559</v>
      </c>
      <c r="BJ10486" s="98">
        <v>0.38280799999999998</v>
      </c>
      <c r="BK10486" s="98">
        <v>3.1379999999999998E-2</v>
      </c>
      <c r="BL10486" s="167">
        <v>0</v>
      </c>
      <c r="BM10486" s="167">
        <v>0</v>
      </c>
      <c r="BN10486" s="98">
        <v>7.7185000000000004E-2</v>
      </c>
      <c r="BO10486" s="98">
        <v>0</v>
      </c>
      <c r="BP10486" s="98">
        <v>0</v>
      </c>
      <c r="BQ10486" s="98">
        <v>0</v>
      </c>
      <c r="BR10486" s="98">
        <v>0.15931699999999999</v>
      </c>
      <c r="BS10486" s="98">
        <v>0</v>
      </c>
      <c r="BT10486" s="98">
        <v>1.1657000000000001E-2</v>
      </c>
      <c r="BU10486" s="98">
        <v>2.0600000000000002E-3</v>
      </c>
      <c r="BV10486" s="98">
        <v>0</v>
      </c>
      <c r="BW10486" s="98">
        <v>0</v>
      </c>
      <c r="BX10486" s="98">
        <v>0</v>
      </c>
      <c r="BY10486" s="98">
        <v>52</v>
      </c>
      <c r="BZ10486" s="98">
        <v>1107</v>
      </c>
      <c r="CA10486" s="98">
        <v>34</v>
      </c>
      <c r="CB10486" s="98">
        <v>10.35</v>
      </c>
      <c r="CC10486" s="98">
        <v>9188</v>
      </c>
      <c r="CD10486" s="169">
        <v>3</v>
      </c>
      <c r="CE10486" s="98">
        <v>813.08</v>
      </c>
      <c r="CF10486" s="98">
        <f t="shared" si="327"/>
        <v>220.10075600000002</v>
      </c>
      <c r="CG10486" s="98"/>
      <c r="CH10486" s="98"/>
      <c r="CI10486" s="98"/>
      <c r="CJ10486" s="98"/>
    </row>
    <row r="10487" spans="1:88">
      <c r="A10487" s="97">
        <v>10486</v>
      </c>
      <c r="B10487" s="98">
        <v>0.632911</v>
      </c>
      <c r="C10487" s="165">
        <v>79</v>
      </c>
      <c r="D10487" s="98">
        <v>0.40506329099999999</v>
      </c>
      <c r="E10487" s="98">
        <v>1.2658228000000001E-2</v>
      </c>
      <c r="F10487" s="98">
        <v>0</v>
      </c>
      <c r="G10487" s="98">
        <v>0</v>
      </c>
      <c r="H10487" s="98">
        <v>0</v>
      </c>
      <c r="I10487" s="98">
        <v>0</v>
      </c>
      <c r="J10487" s="98">
        <v>0</v>
      </c>
      <c r="K10487" s="98">
        <v>1</v>
      </c>
      <c r="L10487" s="98">
        <v>0</v>
      </c>
      <c r="M10487" s="98">
        <v>0</v>
      </c>
      <c r="N10487" s="98">
        <v>0</v>
      </c>
      <c r="O10487" s="98">
        <v>0</v>
      </c>
      <c r="P10487" s="98">
        <v>0</v>
      </c>
      <c r="Q10487" s="98">
        <v>1</v>
      </c>
      <c r="R10487" s="98">
        <v>0</v>
      </c>
      <c r="S10487" s="98">
        <v>0</v>
      </c>
      <c r="T10487" s="98">
        <v>0</v>
      </c>
      <c r="U10487" s="98">
        <v>0</v>
      </c>
      <c r="V10487" s="98">
        <v>0</v>
      </c>
      <c r="W10487" s="98">
        <v>0</v>
      </c>
      <c r="X10487" s="98">
        <v>0</v>
      </c>
      <c r="Y10487" s="98">
        <v>0.66666666699999999</v>
      </c>
      <c r="Z10487" s="98">
        <v>0.33333333300000001</v>
      </c>
      <c r="AA10487" s="98">
        <v>0</v>
      </c>
      <c r="AB10487" s="98">
        <v>0</v>
      </c>
      <c r="AC10487" s="98">
        <v>0</v>
      </c>
      <c r="AD10487" s="98">
        <v>0</v>
      </c>
      <c r="AE10487" s="98">
        <v>0</v>
      </c>
      <c r="AF10487" s="98">
        <v>0</v>
      </c>
      <c r="AG10487" s="98">
        <v>0</v>
      </c>
      <c r="AH10487" s="98">
        <v>0</v>
      </c>
      <c r="AI10487" s="98">
        <v>0.33333333300000001</v>
      </c>
      <c r="AJ10487" s="98">
        <v>0.66666666699999999</v>
      </c>
      <c r="AK10487" s="98">
        <v>0</v>
      </c>
      <c r="AL10487" s="98">
        <v>0</v>
      </c>
      <c r="AM10487" s="98">
        <v>0</v>
      </c>
      <c r="AN10487" s="98">
        <v>0</v>
      </c>
      <c r="AO10487" s="98">
        <v>0</v>
      </c>
      <c r="AP10487" s="98">
        <v>1</v>
      </c>
      <c r="AQ10487" s="98">
        <v>0</v>
      </c>
      <c r="AR10487" s="98">
        <v>0</v>
      </c>
      <c r="AS10487" s="98">
        <v>0</v>
      </c>
      <c r="AT10487" s="98">
        <v>0</v>
      </c>
      <c r="AU10487" s="98">
        <v>0</v>
      </c>
      <c r="AV10487" s="98">
        <v>0</v>
      </c>
      <c r="AW10487" s="98">
        <v>0</v>
      </c>
      <c r="AX10487" s="98">
        <v>0</v>
      </c>
      <c r="AY10487" s="98">
        <v>0.2082</v>
      </c>
      <c r="AZ10487" s="98">
        <v>1</v>
      </c>
      <c r="BA10487" s="166">
        <v>5</v>
      </c>
      <c r="BB10487" s="167">
        <v>17</v>
      </c>
      <c r="BC10487" s="110">
        <v>7.7058819999999999</v>
      </c>
      <c r="BD10487" s="305">
        <f t="shared" si="326"/>
        <v>130.99999399999999</v>
      </c>
      <c r="BE10487" s="168">
        <v>54</v>
      </c>
      <c r="BF10487" s="168">
        <v>4</v>
      </c>
      <c r="BG10487" s="98">
        <v>32.75</v>
      </c>
      <c r="BH10487" s="110">
        <v>131</v>
      </c>
      <c r="BI10487" s="98">
        <v>0</v>
      </c>
      <c r="BJ10487" s="98">
        <v>0.121374</v>
      </c>
      <c r="BK10487" s="98">
        <v>0.11526699999999999</v>
      </c>
      <c r="BL10487" s="167">
        <v>0</v>
      </c>
      <c r="BM10487" s="167">
        <v>0</v>
      </c>
      <c r="BN10487" s="98">
        <v>0</v>
      </c>
      <c r="BO10487" s="98">
        <v>0</v>
      </c>
      <c r="BP10487" s="98">
        <v>0</v>
      </c>
      <c r="BQ10487" s="98">
        <v>0</v>
      </c>
      <c r="BR10487" s="98">
        <v>0.30686999999999998</v>
      </c>
      <c r="BS10487" s="98">
        <v>0</v>
      </c>
      <c r="BT10487" s="98">
        <v>0</v>
      </c>
      <c r="BU10487" s="98">
        <v>0</v>
      </c>
      <c r="BV10487" s="98">
        <v>0</v>
      </c>
      <c r="BW10487" s="98">
        <v>0</v>
      </c>
      <c r="BX10487" s="98">
        <v>0.456488</v>
      </c>
      <c r="BY10487" s="98">
        <v>54</v>
      </c>
      <c r="BZ10487" s="98">
        <v>1106</v>
      </c>
      <c r="CA10487" s="98">
        <v>25.198537976604399</v>
      </c>
      <c r="CB10487" s="98">
        <v>9.1999999999999993</v>
      </c>
      <c r="CC10487" s="98">
        <v>9189</v>
      </c>
      <c r="CD10487" s="169">
        <v>3</v>
      </c>
      <c r="CE10487" s="98">
        <v>132.37</v>
      </c>
      <c r="CF10487" s="98">
        <f t="shared" si="327"/>
        <v>27.559434</v>
      </c>
      <c r="CG10487" s="98"/>
      <c r="CH10487" s="98"/>
      <c r="CI10487" s="98"/>
      <c r="CJ10487" s="98"/>
    </row>
    <row r="10488" spans="1:88">
      <c r="A10488" s="97">
        <v>10487</v>
      </c>
      <c r="B10488" s="98">
        <v>2.8571420000000001</v>
      </c>
      <c r="C10488" s="165">
        <v>60</v>
      </c>
      <c r="D10488" s="98">
        <v>0.233333333</v>
      </c>
      <c r="E10488" s="98">
        <v>3.3333333E-2</v>
      </c>
      <c r="F10488" s="98">
        <v>0</v>
      </c>
      <c r="G10488" s="98">
        <v>0</v>
      </c>
      <c r="H10488" s="98">
        <v>0</v>
      </c>
      <c r="I10488" s="98">
        <v>0</v>
      </c>
      <c r="J10488" s="98">
        <v>0</v>
      </c>
      <c r="K10488" s="98">
        <v>1</v>
      </c>
      <c r="L10488" s="98">
        <v>0</v>
      </c>
      <c r="M10488" s="98">
        <v>0</v>
      </c>
      <c r="N10488" s="98">
        <v>0</v>
      </c>
      <c r="O10488" s="98">
        <v>0</v>
      </c>
      <c r="P10488" s="98">
        <v>0</v>
      </c>
      <c r="Q10488" s="98">
        <v>1</v>
      </c>
      <c r="R10488" s="98">
        <v>0</v>
      </c>
      <c r="S10488" s="98">
        <v>0</v>
      </c>
      <c r="T10488" s="98">
        <v>0</v>
      </c>
      <c r="U10488" s="98">
        <v>0</v>
      </c>
      <c r="V10488" s="98">
        <v>0</v>
      </c>
      <c r="W10488" s="98">
        <v>0</v>
      </c>
      <c r="X10488" s="98">
        <v>0</v>
      </c>
      <c r="Y10488" s="98">
        <v>0</v>
      </c>
      <c r="Z10488" s="98">
        <v>0</v>
      </c>
      <c r="AA10488" s="98">
        <v>1</v>
      </c>
      <c r="AB10488" s="98">
        <v>0</v>
      </c>
      <c r="AC10488" s="98">
        <v>0</v>
      </c>
      <c r="AD10488" s="98">
        <v>0</v>
      </c>
      <c r="AE10488" s="98">
        <v>0</v>
      </c>
      <c r="AF10488" s="98">
        <v>0</v>
      </c>
      <c r="AG10488" s="98">
        <v>0</v>
      </c>
      <c r="AH10488" s="98">
        <v>1</v>
      </c>
      <c r="AI10488" s="98">
        <v>0</v>
      </c>
      <c r="AJ10488" s="98">
        <v>0</v>
      </c>
      <c r="AK10488" s="98">
        <v>0</v>
      </c>
      <c r="AL10488" s="98">
        <v>0</v>
      </c>
      <c r="AM10488" s="98">
        <v>0</v>
      </c>
      <c r="AN10488" s="98">
        <v>0</v>
      </c>
      <c r="AO10488" s="98">
        <v>0</v>
      </c>
      <c r="AP10488" s="98">
        <v>1</v>
      </c>
      <c r="AQ10488" s="98">
        <v>0</v>
      </c>
      <c r="AR10488" s="98">
        <v>0</v>
      </c>
      <c r="AS10488" s="98">
        <v>0</v>
      </c>
      <c r="AT10488" s="98">
        <v>0</v>
      </c>
      <c r="AU10488" s="98">
        <v>0</v>
      </c>
      <c r="AV10488" s="98">
        <v>0</v>
      </c>
      <c r="AW10488" s="98">
        <v>0</v>
      </c>
      <c r="AX10488" s="98">
        <v>0</v>
      </c>
      <c r="AY10488" s="98">
        <v>0.29239999999999999</v>
      </c>
      <c r="AZ10488" s="98">
        <v>0.5</v>
      </c>
      <c r="BA10488" s="166">
        <v>7</v>
      </c>
      <c r="BB10488" s="167">
        <v>9</v>
      </c>
      <c r="BC10488" s="110">
        <v>7.015555</v>
      </c>
      <c r="BD10488" s="305">
        <f t="shared" si="326"/>
        <v>63.139994999999999</v>
      </c>
      <c r="BE10488" s="168">
        <v>73</v>
      </c>
      <c r="BF10488" s="168">
        <v>2</v>
      </c>
      <c r="BG10488" s="98">
        <v>31.57</v>
      </c>
      <c r="BH10488" s="110">
        <v>63.14</v>
      </c>
      <c r="BI10488" s="98">
        <v>0.289356</v>
      </c>
      <c r="BJ10488" s="98">
        <v>0.15837799999999999</v>
      </c>
      <c r="BK10488" s="98">
        <v>2.6131999999999999E-2</v>
      </c>
      <c r="BL10488" s="167">
        <v>0</v>
      </c>
      <c r="BM10488" s="167">
        <v>0</v>
      </c>
      <c r="BN10488" s="98">
        <v>0</v>
      </c>
      <c r="BO10488" s="98">
        <v>0</v>
      </c>
      <c r="BP10488" s="98">
        <v>0</v>
      </c>
      <c r="BQ10488" s="98">
        <v>0</v>
      </c>
      <c r="BR10488" s="98">
        <v>8.7424000000000002E-2</v>
      </c>
      <c r="BS10488" s="98">
        <v>0</v>
      </c>
      <c r="BT10488" s="98">
        <v>0.15029999999999999</v>
      </c>
      <c r="BU10488" s="98">
        <v>0</v>
      </c>
      <c r="BV10488" s="98">
        <v>0</v>
      </c>
      <c r="BW10488" s="98">
        <v>0.155052</v>
      </c>
      <c r="BX10488" s="98">
        <v>0.133354</v>
      </c>
      <c r="BY10488" s="98">
        <v>73</v>
      </c>
      <c r="BZ10488" s="98">
        <v>1103</v>
      </c>
      <c r="CA10488" s="98">
        <v>25.193254676355899</v>
      </c>
      <c r="CB10488" s="98">
        <v>5.75</v>
      </c>
      <c r="CC10488" s="98">
        <v>9191</v>
      </c>
      <c r="CD10488" s="169">
        <v>3</v>
      </c>
      <c r="CE10488" s="98">
        <v>319.58999999999997</v>
      </c>
      <c r="CF10488" s="98">
        <f t="shared" si="327"/>
        <v>93.448115999999985</v>
      </c>
      <c r="CG10488" s="98"/>
      <c r="CH10488" s="98"/>
      <c r="CI10488" s="98"/>
      <c r="CJ10488" s="98"/>
    </row>
    <row r="10489" spans="1:88">
      <c r="A10489" s="97">
        <v>10488</v>
      </c>
      <c r="B10489" s="98">
        <v>11.538461</v>
      </c>
      <c r="C10489" s="165">
        <v>64</v>
      </c>
      <c r="D10489" s="98">
        <v>0.78125</v>
      </c>
      <c r="E10489" s="98">
        <v>1.5625E-2</v>
      </c>
      <c r="F10489" s="98">
        <v>0</v>
      </c>
      <c r="G10489" s="98">
        <v>0</v>
      </c>
      <c r="H10489" s="98">
        <v>0</v>
      </c>
      <c r="I10489" s="98">
        <v>0</v>
      </c>
      <c r="J10489" s="98">
        <v>0</v>
      </c>
      <c r="K10489" s="98">
        <v>1</v>
      </c>
      <c r="L10489" s="98">
        <v>0</v>
      </c>
      <c r="M10489" s="98">
        <v>0</v>
      </c>
      <c r="N10489" s="98">
        <v>0</v>
      </c>
      <c r="O10489" s="98">
        <v>0</v>
      </c>
      <c r="P10489" s="98">
        <v>0</v>
      </c>
      <c r="Q10489" s="98">
        <v>1</v>
      </c>
      <c r="R10489" s="98">
        <v>0</v>
      </c>
      <c r="S10489" s="98">
        <v>0</v>
      </c>
      <c r="T10489" s="98">
        <v>0</v>
      </c>
      <c r="U10489" s="98">
        <v>0</v>
      </c>
      <c r="V10489" s="98">
        <v>0</v>
      </c>
      <c r="W10489" s="98">
        <v>0</v>
      </c>
      <c r="X10489" s="98">
        <v>0</v>
      </c>
      <c r="Y10489" s="98">
        <v>0</v>
      </c>
      <c r="Z10489" s="98">
        <v>0</v>
      </c>
      <c r="AA10489" s="98">
        <v>1</v>
      </c>
      <c r="AB10489" s="98">
        <v>0</v>
      </c>
      <c r="AC10489" s="98">
        <v>0</v>
      </c>
      <c r="AD10489" s="98">
        <v>0</v>
      </c>
      <c r="AE10489" s="98">
        <v>0</v>
      </c>
      <c r="AF10489" s="98">
        <v>0</v>
      </c>
      <c r="AG10489" s="98">
        <v>0</v>
      </c>
      <c r="AH10489" s="98">
        <v>1</v>
      </c>
      <c r="AI10489" s="98">
        <v>0</v>
      </c>
      <c r="AJ10489" s="98">
        <v>0</v>
      </c>
      <c r="AK10489" s="98">
        <v>0</v>
      </c>
      <c r="AL10489" s="98">
        <v>0</v>
      </c>
      <c r="AM10489" s="98">
        <v>0</v>
      </c>
      <c r="AN10489" s="98">
        <v>0</v>
      </c>
      <c r="AO10489" s="98">
        <v>0</v>
      </c>
      <c r="AP10489" s="98">
        <v>1</v>
      </c>
      <c r="AQ10489" s="98">
        <v>0</v>
      </c>
      <c r="AR10489" s="98">
        <v>0</v>
      </c>
      <c r="AS10489" s="98">
        <v>0</v>
      </c>
      <c r="AT10489" s="98">
        <v>0</v>
      </c>
      <c r="AU10489" s="98">
        <v>0</v>
      </c>
      <c r="AV10489" s="98">
        <v>0</v>
      </c>
      <c r="AW10489" s="98">
        <v>0</v>
      </c>
      <c r="AX10489" s="98">
        <v>0</v>
      </c>
      <c r="AY10489" s="98">
        <v>0.5756</v>
      </c>
      <c r="AZ10489" s="98">
        <v>1</v>
      </c>
      <c r="BA10489" s="166">
        <v>3</v>
      </c>
      <c r="BB10489" s="167">
        <v>3</v>
      </c>
      <c r="BC10489" s="110">
        <v>4.4966660000000003</v>
      </c>
      <c r="BD10489" s="305">
        <f t="shared" si="326"/>
        <v>13.489998</v>
      </c>
      <c r="BE10489" s="168">
        <v>0</v>
      </c>
      <c r="BF10489" s="168">
        <v>1</v>
      </c>
      <c r="BG10489" s="98">
        <v>13.49</v>
      </c>
      <c r="BH10489" s="110">
        <v>13.49</v>
      </c>
      <c r="BI10489" s="98">
        <v>0</v>
      </c>
      <c r="BJ10489" s="98">
        <v>0</v>
      </c>
      <c r="BK10489" s="98">
        <v>8.1541000000000002E-2</v>
      </c>
      <c r="BL10489" s="167">
        <v>0</v>
      </c>
      <c r="BM10489" s="167">
        <v>0</v>
      </c>
      <c r="BN10489" s="98">
        <v>0</v>
      </c>
      <c r="BO10489" s="98">
        <v>0</v>
      </c>
      <c r="BP10489" s="98">
        <v>0</v>
      </c>
      <c r="BQ10489" s="98">
        <v>0</v>
      </c>
      <c r="BR10489" s="98">
        <v>0</v>
      </c>
      <c r="BS10489" s="98">
        <v>0</v>
      </c>
      <c r="BT10489" s="98">
        <v>0</v>
      </c>
      <c r="BU10489" s="98">
        <v>0</v>
      </c>
      <c r="BV10489" s="98">
        <v>0</v>
      </c>
      <c r="BW10489" s="98">
        <v>0.34321699999999999</v>
      </c>
      <c r="BX10489" s="98">
        <v>0.57523999999999997</v>
      </c>
      <c r="BY10489" s="98">
        <v>0</v>
      </c>
      <c r="BZ10489" s="98">
        <v>1100</v>
      </c>
      <c r="CA10489" s="98">
        <v>25.187971376107399</v>
      </c>
      <c r="CB10489" s="98">
        <v>2.2999999999999998</v>
      </c>
      <c r="CC10489" s="98">
        <v>9193</v>
      </c>
      <c r="CD10489" s="169">
        <v>3</v>
      </c>
      <c r="CE10489" s="98">
        <v>54.34</v>
      </c>
      <c r="CF10489" s="98">
        <f t="shared" si="327"/>
        <v>31.278104000000003</v>
      </c>
      <c r="CG10489" s="98"/>
      <c r="CH10489" s="98"/>
      <c r="CI10489" s="98"/>
      <c r="CJ10489" s="98"/>
    </row>
    <row r="10490" spans="1:88">
      <c r="A10490" s="97">
        <v>10489</v>
      </c>
      <c r="B10490" s="98">
        <v>0</v>
      </c>
      <c r="C10490" s="165">
        <v>0</v>
      </c>
      <c r="D10490" s="98">
        <v>0</v>
      </c>
      <c r="E10490" s="98">
        <v>0</v>
      </c>
      <c r="F10490" s="98">
        <v>0</v>
      </c>
      <c r="G10490" s="98">
        <v>0</v>
      </c>
      <c r="H10490" s="98">
        <v>0</v>
      </c>
      <c r="I10490" s="98">
        <v>0</v>
      </c>
      <c r="J10490" s="98">
        <v>0</v>
      </c>
      <c r="K10490" s="98">
        <v>1</v>
      </c>
      <c r="L10490" s="98">
        <v>0</v>
      </c>
      <c r="M10490" s="98">
        <v>0</v>
      </c>
      <c r="N10490" s="98">
        <v>0</v>
      </c>
      <c r="O10490" s="98">
        <v>0</v>
      </c>
      <c r="P10490" s="98">
        <v>0</v>
      </c>
      <c r="Q10490" s="98">
        <v>0</v>
      </c>
      <c r="R10490" s="98">
        <v>0</v>
      </c>
      <c r="S10490" s="98">
        <v>1</v>
      </c>
      <c r="T10490" s="98">
        <v>0</v>
      </c>
      <c r="U10490" s="98">
        <v>0</v>
      </c>
      <c r="V10490" s="98">
        <v>0</v>
      </c>
      <c r="W10490" s="98">
        <v>0</v>
      </c>
      <c r="X10490" s="98">
        <v>0</v>
      </c>
      <c r="Y10490" s="98">
        <v>0</v>
      </c>
      <c r="Z10490" s="98">
        <v>0</v>
      </c>
      <c r="AA10490" s="98">
        <v>0</v>
      </c>
      <c r="AB10490" s="98">
        <v>0</v>
      </c>
      <c r="AC10490" s="98">
        <v>0</v>
      </c>
      <c r="AD10490" s="98">
        <v>0</v>
      </c>
      <c r="AE10490" s="98">
        <v>0</v>
      </c>
      <c r="AF10490" s="98">
        <v>0</v>
      </c>
      <c r="AG10490" s="98">
        <v>0</v>
      </c>
      <c r="AH10490" s="98">
        <v>0</v>
      </c>
      <c r="AI10490" s="98">
        <v>0</v>
      </c>
      <c r="AJ10490" s="98">
        <v>0</v>
      </c>
      <c r="AK10490" s="98">
        <v>0</v>
      </c>
      <c r="AL10490" s="98">
        <v>0</v>
      </c>
      <c r="AM10490" s="98">
        <v>0</v>
      </c>
      <c r="AN10490" s="98">
        <v>0</v>
      </c>
      <c r="AO10490" s="98">
        <v>0</v>
      </c>
      <c r="AP10490" s="98">
        <v>0</v>
      </c>
      <c r="AQ10490" s="98">
        <v>0</v>
      </c>
      <c r="AR10490" s="98">
        <v>0</v>
      </c>
      <c r="AS10490" s="98">
        <v>0</v>
      </c>
      <c r="AT10490" s="98">
        <v>0</v>
      </c>
      <c r="AU10490" s="98">
        <v>0</v>
      </c>
      <c r="AV10490" s="98">
        <v>0</v>
      </c>
      <c r="AW10490" s="98">
        <v>0</v>
      </c>
      <c r="AX10490" s="98">
        <v>0</v>
      </c>
      <c r="AY10490" s="98">
        <v>0</v>
      </c>
      <c r="AZ10490" s="98">
        <v>0</v>
      </c>
      <c r="BA10490" s="166">
        <v>8</v>
      </c>
      <c r="BB10490" s="167">
        <v>10</v>
      </c>
      <c r="BC10490" s="110">
        <v>7.1959999999999997</v>
      </c>
      <c r="BD10490" s="305">
        <f t="shared" si="326"/>
        <v>71.959999999999994</v>
      </c>
      <c r="BE10490" s="168">
        <v>0</v>
      </c>
      <c r="BF10490" s="168">
        <v>1</v>
      </c>
      <c r="BG10490" s="98">
        <v>71.959999999999994</v>
      </c>
      <c r="BH10490" s="110">
        <v>71.959999999999994</v>
      </c>
      <c r="BI10490" s="98">
        <v>0</v>
      </c>
      <c r="BJ10490" s="98">
        <v>0.103413</v>
      </c>
      <c r="BK10490" s="98">
        <v>0.139048</v>
      </c>
      <c r="BL10490" s="167">
        <v>0</v>
      </c>
      <c r="BM10490" s="167">
        <v>0</v>
      </c>
      <c r="BN10490" s="98">
        <v>0</v>
      </c>
      <c r="BO10490" s="98">
        <v>0.234238</v>
      </c>
      <c r="BP10490" s="98">
        <v>0.163219</v>
      </c>
      <c r="BQ10490" s="98">
        <v>0</v>
      </c>
      <c r="BR10490" s="98">
        <v>0.19686000000000001</v>
      </c>
      <c r="BS10490" s="98">
        <v>5.9804999999999997E-2</v>
      </c>
      <c r="BT10490" s="98">
        <v>0</v>
      </c>
      <c r="BU10490" s="98">
        <v>0.103413</v>
      </c>
      <c r="BV10490" s="98">
        <v>0</v>
      </c>
      <c r="BW10490" s="98">
        <v>0</v>
      </c>
      <c r="BX10490" s="98">
        <v>0</v>
      </c>
      <c r="BY10490" s="98">
        <v>0</v>
      </c>
      <c r="BZ10490" s="98">
        <v>1100</v>
      </c>
      <c r="CA10490" s="98">
        <v>46</v>
      </c>
      <c r="CB10490" s="98">
        <v>3.45</v>
      </c>
      <c r="CC10490" s="98">
        <v>9194</v>
      </c>
      <c r="CD10490" s="169">
        <v>3</v>
      </c>
      <c r="CE10490" s="98">
        <v>414.4</v>
      </c>
      <c r="CF10490" s="98">
        <f t="shared" si="327"/>
        <v>0</v>
      </c>
      <c r="CG10490" s="98"/>
      <c r="CH10490" s="98"/>
      <c r="CI10490" s="98"/>
      <c r="CJ10490" s="98"/>
    </row>
    <row r="10491" spans="1:88">
      <c r="A10491" s="97">
        <v>10490</v>
      </c>
      <c r="B10491" s="98">
        <v>1.1792450000000001</v>
      </c>
      <c r="C10491" s="165">
        <v>0</v>
      </c>
      <c r="D10491" s="98">
        <v>0</v>
      </c>
      <c r="E10491" s="98">
        <v>0</v>
      </c>
      <c r="F10491" s="98">
        <v>0</v>
      </c>
      <c r="G10491" s="98">
        <v>0</v>
      </c>
      <c r="H10491" s="98">
        <v>0</v>
      </c>
      <c r="I10491" s="98">
        <v>0</v>
      </c>
      <c r="J10491" s="98">
        <v>0</v>
      </c>
      <c r="K10491" s="98">
        <v>1</v>
      </c>
      <c r="L10491" s="98">
        <v>0</v>
      </c>
      <c r="M10491" s="98">
        <v>0</v>
      </c>
      <c r="N10491" s="98">
        <v>0</v>
      </c>
      <c r="O10491" s="98">
        <v>0</v>
      </c>
      <c r="P10491" s="98">
        <v>0</v>
      </c>
      <c r="Q10491" s="98">
        <v>0.66666666699999999</v>
      </c>
      <c r="R10491" s="98">
        <v>0</v>
      </c>
      <c r="S10491" s="98">
        <v>0.33333333300000001</v>
      </c>
      <c r="T10491" s="98">
        <v>0</v>
      </c>
      <c r="U10491" s="98">
        <v>0</v>
      </c>
      <c r="V10491" s="98">
        <v>0.25</v>
      </c>
      <c r="W10491" s="98">
        <v>0</v>
      </c>
      <c r="X10491" s="98">
        <v>0</v>
      </c>
      <c r="Y10491" s="98">
        <v>0.25</v>
      </c>
      <c r="Z10491" s="98">
        <v>0.5</v>
      </c>
      <c r="AA10491" s="98">
        <v>0</v>
      </c>
      <c r="AB10491" s="98">
        <v>0</v>
      </c>
      <c r="AC10491" s="98">
        <v>0</v>
      </c>
      <c r="AD10491" s="98">
        <v>0.25</v>
      </c>
      <c r="AE10491" s="98">
        <v>0</v>
      </c>
      <c r="AF10491" s="98">
        <v>0</v>
      </c>
      <c r="AG10491" s="98">
        <v>0</v>
      </c>
      <c r="AH10491" s="98">
        <v>0</v>
      </c>
      <c r="AI10491" s="98">
        <v>0.5</v>
      </c>
      <c r="AJ10491" s="98">
        <v>0.25</v>
      </c>
      <c r="AK10491" s="98">
        <v>0</v>
      </c>
      <c r="AL10491" s="98">
        <v>0</v>
      </c>
      <c r="AM10491" s="98">
        <v>0</v>
      </c>
      <c r="AN10491" s="98">
        <v>0</v>
      </c>
      <c r="AO10491" s="98">
        <v>0</v>
      </c>
      <c r="AP10491" s="98">
        <v>0.5</v>
      </c>
      <c r="AQ10491" s="98">
        <v>0</v>
      </c>
      <c r="AR10491" s="98">
        <v>0</v>
      </c>
      <c r="AS10491" s="98">
        <v>0</v>
      </c>
      <c r="AT10491" s="98">
        <v>0.5</v>
      </c>
      <c r="AU10491" s="98">
        <v>0</v>
      </c>
      <c r="AV10491" s="98">
        <v>0</v>
      </c>
      <c r="AW10491" s="98">
        <v>0</v>
      </c>
      <c r="AX10491" s="98">
        <v>0</v>
      </c>
      <c r="AY10491" s="98">
        <v>0.20219999999999999</v>
      </c>
      <c r="AZ10491" s="98">
        <v>0.66666666699999999</v>
      </c>
      <c r="BA10491" s="166">
        <v>22</v>
      </c>
      <c r="BB10491" s="167">
        <v>40</v>
      </c>
      <c r="BC10491" s="110">
        <v>6.4242499999999998</v>
      </c>
      <c r="BD10491" s="305">
        <f t="shared" si="326"/>
        <v>256.96999999999997</v>
      </c>
      <c r="BE10491" s="168">
        <v>40</v>
      </c>
      <c r="BF10491" s="168">
        <v>6</v>
      </c>
      <c r="BG10491" s="98">
        <v>42.363300000000002</v>
      </c>
      <c r="BH10491" s="110">
        <v>254.18</v>
      </c>
      <c r="BI10491" s="98">
        <v>0.20513000000000001</v>
      </c>
      <c r="BJ10491" s="98">
        <v>0.23475399999999999</v>
      </c>
      <c r="BK10491" s="98">
        <v>8.1989000000000006E-2</v>
      </c>
      <c r="BL10491" s="167">
        <v>0</v>
      </c>
      <c r="BM10491" s="167">
        <v>0</v>
      </c>
      <c r="BN10491" s="98">
        <v>2.6082999999999999E-2</v>
      </c>
      <c r="BO10491" s="98">
        <v>0</v>
      </c>
      <c r="BP10491" s="98">
        <v>0</v>
      </c>
      <c r="BQ10491" s="98">
        <v>0</v>
      </c>
      <c r="BR10491" s="98">
        <v>0.21579100000000001</v>
      </c>
      <c r="BS10491" s="98">
        <v>0</v>
      </c>
      <c r="BT10491" s="98">
        <v>0.114328</v>
      </c>
      <c r="BU10491" s="98">
        <v>0</v>
      </c>
      <c r="BV10491" s="98">
        <v>0</v>
      </c>
      <c r="BW10491" s="98">
        <v>4.6108999999999997E-2</v>
      </c>
      <c r="BX10491" s="98">
        <v>7.5812000000000004E-2</v>
      </c>
      <c r="BY10491" s="98">
        <v>40</v>
      </c>
      <c r="BZ10491" s="98">
        <v>1100</v>
      </c>
      <c r="CA10491" s="98">
        <v>25.182688075859001</v>
      </c>
      <c r="CB10491" s="98">
        <v>19.55</v>
      </c>
      <c r="CC10491" s="98">
        <v>9197</v>
      </c>
      <c r="CD10491" s="169">
        <v>3</v>
      </c>
      <c r="CE10491" s="98">
        <v>235.41</v>
      </c>
      <c r="CF10491" s="98">
        <f t="shared" si="327"/>
        <v>47.599902</v>
      </c>
      <c r="CG10491" s="98"/>
      <c r="CH10491" s="98"/>
      <c r="CI10491" s="98"/>
      <c r="CJ10491" s="98"/>
    </row>
    <row r="10492" spans="1:88">
      <c r="A10492" s="97">
        <v>10491</v>
      </c>
      <c r="B10492" s="98">
        <v>0.97811999999999999</v>
      </c>
      <c r="C10492" s="165">
        <v>18</v>
      </c>
      <c r="D10492" s="98">
        <v>0.33333333300000001</v>
      </c>
      <c r="E10492" s="98">
        <v>0</v>
      </c>
      <c r="F10492" s="98">
        <v>0</v>
      </c>
      <c r="G10492" s="98">
        <v>0.571428571</v>
      </c>
      <c r="H10492" s="98">
        <v>0</v>
      </c>
      <c r="I10492" s="98">
        <v>0</v>
      </c>
      <c r="J10492" s="98">
        <v>0</v>
      </c>
      <c r="K10492" s="98">
        <v>0.428571429</v>
      </c>
      <c r="L10492" s="98">
        <v>0</v>
      </c>
      <c r="M10492" s="98">
        <v>0</v>
      </c>
      <c r="N10492" s="98">
        <v>0</v>
      </c>
      <c r="O10492" s="98">
        <v>0</v>
      </c>
      <c r="P10492" s="98">
        <v>0</v>
      </c>
      <c r="Q10492" s="98">
        <v>0.71428571399999996</v>
      </c>
      <c r="R10492" s="98">
        <v>7.1428570999999996E-2</v>
      </c>
      <c r="S10492" s="98">
        <v>0.21428571399999999</v>
      </c>
      <c r="T10492" s="98">
        <v>0</v>
      </c>
      <c r="U10492" s="98">
        <v>0</v>
      </c>
      <c r="V10492" s="98">
        <v>0</v>
      </c>
      <c r="W10492" s="98">
        <v>0</v>
      </c>
      <c r="X10492" s="98">
        <v>0</v>
      </c>
      <c r="Y10492" s="98">
        <v>0.25</v>
      </c>
      <c r="Z10492" s="98">
        <v>0.25</v>
      </c>
      <c r="AA10492" s="98">
        <v>0.5</v>
      </c>
      <c r="AB10492" s="98">
        <v>0</v>
      </c>
      <c r="AC10492" s="98">
        <v>0</v>
      </c>
      <c r="AD10492" s="98">
        <v>0</v>
      </c>
      <c r="AE10492" s="98">
        <v>0</v>
      </c>
      <c r="AF10492" s="98">
        <v>0</v>
      </c>
      <c r="AG10492" s="98">
        <v>0</v>
      </c>
      <c r="AH10492" s="98">
        <v>0.5</v>
      </c>
      <c r="AI10492" s="98">
        <v>0.25</v>
      </c>
      <c r="AJ10492" s="98">
        <v>0.25</v>
      </c>
      <c r="AK10492" s="98">
        <v>0</v>
      </c>
      <c r="AL10492" s="98">
        <v>0</v>
      </c>
      <c r="AM10492" s="98">
        <v>0</v>
      </c>
      <c r="AN10492" s="98">
        <v>0</v>
      </c>
      <c r="AO10492" s="98">
        <v>0</v>
      </c>
      <c r="AP10492" s="98">
        <v>0.5</v>
      </c>
      <c r="AQ10492" s="98">
        <v>0</v>
      </c>
      <c r="AR10492" s="98">
        <v>0</v>
      </c>
      <c r="AS10492" s="98">
        <v>0</v>
      </c>
      <c r="AT10492" s="98">
        <v>0.16666666699999999</v>
      </c>
      <c r="AU10492" s="98">
        <v>0</v>
      </c>
      <c r="AV10492" s="98">
        <v>0</v>
      </c>
      <c r="AW10492" s="98">
        <v>0</v>
      </c>
      <c r="AX10492" s="98">
        <v>0.33333333300000001</v>
      </c>
      <c r="AY10492" s="98">
        <v>0.18940000000000001</v>
      </c>
      <c r="AZ10492" s="98">
        <v>0.5</v>
      </c>
      <c r="BA10492" s="166">
        <v>65</v>
      </c>
      <c r="BB10492" s="167">
        <v>126</v>
      </c>
      <c r="BC10492" s="110">
        <v>6.6140470000000002</v>
      </c>
      <c r="BD10492" s="305">
        <f t="shared" si="326"/>
        <v>833.36992199999997</v>
      </c>
      <c r="BE10492" s="168">
        <v>21</v>
      </c>
      <c r="BF10492" s="168">
        <v>14</v>
      </c>
      <c r="BG10492" s="98">
        <v>57.109200000000001</v>
      </c>
      <c r="BH10492" s="110">
        <v>799.53</v>
      </c>
      <c r="BI10492" s="98">
        <v>0.166023</v>
      </c>
      <c r="BJ10492" s="98">
        <v>0.276146</v>
      </c>
      <c r="BK10492" s="98">
        <v>6.6839999999999997E-2</v>
      </c>
      <c r="BL10492" s="167">
        <v>0</v>
      </c>
      <c r="BM10492" s="167">
        <v>0</v>
      </c>
      <c r="BN10492" s="98">
        <v>2.5225999999999998E-2</v>
      </c>
      <c r="BO10492" s="98">
        <v>2.4455000000000001E-2</v>
      </c>
      <c r="BP10492" s="98">
        <v>7.3759999999999997E-3</v>
      </c>
      <c r="BQ10492" s="98">
        <v>0</v>
      </c>
      <c r="BR10492" s="98">
        <v>0.18263699999999999</v>
      </c>
      <c r="BS10492" s="98">
        <v>8.3289999999999996E-3</v>
      </c>
      <c r="BT10492" s="98">
        <v>8.6130000000000009E-3</v>
      </c>
      <c r="BU10492" s="98">
        <v>1.6147999999999999E-2</v>
      </c>
      <c r="BV10492" s="98">
        <v>2.4058E-2</v>
      </c>
      <c r="BW10492" s="98">
        <v>1.8134000000000001E-2</v>
      </c>
      <c r="BX10492" s="98">
        <v>0.176009</v>
      </c>
      <c r="BY10492" s="98">
        <v>21</v>
      </c>
      <c r="BZ10492" s="98">
        <v>1100</v>
      </c>
      <c r="CA10492" s="98">
        <v>37</v>
      </c>
      <c r="CB10492" s="98">
        <v>54.05</v>
      </c>
      <c r="CC10492" s="98">
        <v>9198</v>
      </c>
      <c r="CD10492" s="169">
        <v>3</v>
      </c>
      <c r="CE10492" s="98">
        <v>407.38</v>
      </c>
      <c r="CF10492" s="98">
        <f t="shared" si="327"/>
        <v>77.157772000000008</v>
      </c>
      <c r="CG10492" s="98"/>
      <c r="CH10492" s="98"/>
      <c r="CI10492" s="98"/>
      <c r="CJ10492" s="98"/>
    </row>
    <row r="10493" spans="1:88">
      <c r="A10493" s="97">
        <v>10492</v>
      </c>
      <c r="B10493" s="98">
        <v>1.270983</v>
      </c>
      <c r="C10493" s="165">
        <v>56</v>
      </c>
      <c r="D10493" s="98">
        <v>0.303571429</v>
      </c>
      <c r="E10493" s="98">
        <v>0.10714285699999999</v>
      </c>
      <c r="F10493" s="98">
        <v>0</v>
      </c>
      <c r="G10493" s="98">
        <v>0.28571428599999998</v>
      </c>
      <c r="H10493" s="98">
        <v>0</v>
      </c>
      <c r="I10493" s="98">
        <v>0</v>
      </c>
      <c r="J10493" s="98">
        <v>0</v>
      </c>
      <c r="K10493" s="98">
        <v>0.71428571399999996</v>
      </c>
      <c r="L10493" s="98">
        <v>0</v>
      </c>
      <c r="M10493" s="98">
        <v>0</v>
      </c>
      <c r="N10493" s="98">
        <v>0</v>
      </c>
      <c r="O10493" s="98">
        <v>0</v>
      </c>
      <c r="P10493" s="98">
        <v>0</v>
      </c>
      <c r="Q10493" s="98">
        <v>0.71428571399999996</v>
      </c>
      <c r="R10493" s="98">
        <v>0</v>
      </c>
      <c r="S10493" s="98">
        <v>0.28571428599999998</v>
      </c>
      <c r="T10493" s="98">
        <v>0</v>
      </c>
      <c r="U10493" s="98">
        <v>0.5</v>
      </c>
      <c r="V10493" s="98">
        <v>0</v>
      </c>
      <c r="W10493" s="98">
        <v>0</v>
      </c>
      <c r="X10493" s="98">
        <v>0</v>
      </c>
      <c r="Y10493" s="98">
        <v>0</v>
      </c>
      <c r="Z10493" s="98">
        <v>0</v>
      </c>
      <c r="AA10493" s="98">
        <v>0.5</v>
      </c>
      <c r="AB10493" s="98">
        <v>0</v>
      </c>
      <c r="AC10493" s="98">
        <v>0</v>
      </c>
      <c r="AD10493" s="98">
        <v>0.5</v>
      </c>
      <c r="AE10493" s="98">
        <v>0</v>
      </c>
      <c r="AF10493" s="98">
        <v>0</v>
      </c>
      <c r="AG10493" s="98">
        <v>0</v>
      </c>
      <c r="AH10493" s="98">
        <v>0.5</v>
      </c>
      <c r="AI10493" s="98">
        <v>0</v>
      </c>
      <c r="AJ10493" s="98">
        <v>0</v>
      </c>
      <c r="AK10493" s="98">
        <v>0</v>
      </c>
      <c r="AL10493" s="98">
        <v>0</v>
      </c>
      <c r="AM10493" s="98">
        <v>0</v>
      </c>
      <c r="AN10493" s="98">
        <v>0</v>
      </c>
      <c r="AO10493" s="98">
        <v>0</v>
      </c>
      <c r="AP10493" s="98">
        <v>1</v>
      </c>
      <c r="AQ10493" s="98">
        <v>0</v>
      </c>
      <c r="AR10493" s="98">
        <v>0</v>
      </c>
      <c r="AS10493" s="98">
        <v>0</v>
      </c>
      <c r="AT10493" s="98">
        <v>0</v>
      </c>
      <c r="AU10493" s="98">
        <v>0</v>
      </c>
      <c r="AV10493" s="98">
        <v>0</v>
      </c>
      <c r="AW10493" s="98">
        <v>0</v>
      </c>
      <c r="AX10493" s="98">
        <v>0</v>
      </c>
      <c r="AY10493" s="98">
        <v>0.1605</v>
      </c>
      <c r="AZ10493" s="98">
        <v>0.428571429</v>
      </c>
      <c r="BA10493" s="166">
        <v>26</v>
      </c>
      <c r="BB10493" s="167">
        <v>47</v>
      </c>
      <c r="BC10493" s="110">
        <v>5.1812760000000004</v>
      </c>
      <c r="BD10493" s="305">
        <f t="shared" si="326"/>
        <v>243.51997200000002</v>
      </c>
      <c r="BE10493" s="168">
        <v>41</v>
      </c>
      <c r="BF10493" s="168">
        <v>7</v>
      </c>
      <c r="BG10493" s="98">
        <v>34.788499999999999</v>
      </c>
      <c r="BH10493" s="110">
        <v>243.52</v>
      </c>
      <c r="BI10493" s="98">
        <v>0.18792500000000001</v>
      </c>
      <c r="BJ10493" s="98">
        <v>0.117896</v>
      </c>
      <c r="BK10493" s="98">
        <v>5.0555000000000003E-2</v>
      </c>
      <c r="BL10493" s="167">
        <v>0</v>
      </c>
      <c r="BM10493" s="167">
        <v>0</v>
      </c>
      <c r="BN10493" s="98">
        <v>0.25920100000000001</v>
      </c>
      <c r="BO10493" s="98">
        <v>0</v>
      </c>
      <c r="BP10493" s="98">
        <v>0</v>
      </c>
      <c r="BQ10493" s="98">
        <v>0</v>
      </c>
      <c r="BR10493" s="98">
        <v>0.16015499999999999</v>
      </c>
      <c r="BS10493" s="98">
        <v>0</v>
      </c>
      <c r="BT10493" s="98">
        <v>0</v>
      </c>
      <c r="BU10493" s="98">
        <v>4.4049999999999999E-2</v>
      </c>
      <c r="BV10493" s="98">
        <v>2.0292000000000001E-2</v>
      </c>
      <c r="BW10493" s="98">
        <v>3.9142999999999997E-2</v>
      </c>
      <c r="BX10493" s="98">
        <v>0.120778</v>
      </c>
      <c r="BY10493" s="98">
        <v>41</v>
      </c>
      <c r="BZ10493" s="98">
        <v>1100</v>
      </c>
      <c r="CA10493" s="98">
        <v>71</v>
      </c>
      <c r="CB10493" s="98">
        <v>20.7</v>
      </c>
      <c r="CC10493" s="98">
        <v>9199</v>
      </c>
      <c r="CD10493" s="169">
        <v>3</v>
      </c>
      <c r="CE10493" s="98">
        <v>568.76</v>
      </c>
      <c r="CF10493" s="98">
        <f t="shared" si="327"/>
        <v>91.285979999999995</v>
      </c>
      <c r="CG10493" s="98"/>
      <c r="CH10493" s="98"/>
      <c r="CI10493" s="98"/>
      <c r="CJ10493" s="98"/>
    </row>
    <row r="10494" spans="1:88">
      <c r="A10494" s="97">
        <v>10493</v>
      </c>
      <c r="B10494" s="98">
        <v>0.917431</v>
      </c>
      <c r="C10494" s="165">
        <v>58</v>
      </c>
      <c r="D10494" s="98">
        <v>0.87931034500000005</v>
      </c>
      <c r="E10494" s="98">
        <v>0.15517241400000001</v>
      </c>
      <c r="F10494" s="98">
        <v>0</v>
      </c>
      <c r="G10494" s="98">
        <v>0</v>
      </c>
      <c r="H10494" s="98">
        <v>0</v>
      </c>
      <c r="I10494" s="98">
        <v>0</v>
      </c>
      <c r="J10494" s="98">
        <v>0</v>
      </c>
      <c r="K10494" s="98">
        <v>1</v>
      </c>
      <c r="L10494" s="98">
        <v>0</v>
      </c>
      <c r="M10494" s="98">
        <v>0</v>
      </c>
      <c r="N10494" s="98">
        <v>0</v>
      </c>
      <c r="O10494" s="98">
        <v>0</v>
      </c>
      <c r="P10494" s="98">
        <v>0</v>
      </c>
      <c r="Q10494" s="98">
        <v>0.28571428599999998</v>
      </c>
      <c r="R10494" s="98">
        <v>0</v>
      </c>
      <c r="S10494" s="98">
        <v>0.71428571399999996</v>
      </c>
      <c r="T10494" s="98">
        <v>0</v>
      </c>
      <c r="U10494" s="98">
        <v>0</v>
      </c>
      <c r="V10494" s="98">
        <v>0</v>
      </c>
      <c r="W10494" s="98">
        <v>0</v>
      </c>
      <c r="X10494" s="98">
        <v>0</v>
      </c>
      <c r="Y10494" s="98">
        <v>0.33333333300000001</v>
      </c>
      <c r="Z10494" s="98">
        <v>0.66666666699999999</v>
      </c>
      <c r="AA10494" s="98">
        <v>0</v>
      </c>
      <c r="AB10494" s="98">
        <v>0</v>
      </c>
      <c r="AC10494" s="98">
        <v>0</v>
      </c>
      <c r="AD10494" s="98">
        <v>0</v>
      </c>
      <c r="AE10494" s="98">
        <v>0</v>
      </c>
      <c r="AF10494" s="98">
        <v>0</v>
      </c>
      <c r="AG10494" s="98">
        <v>0</v>
      </c>
      <c r="AH10494" s="98">
        <v>0</v>
      </c>
      <c r="AI10494" s="98">
        <v>0.66666666699999999</v>
      </c>
      <c r="AJ10494" s="98">
        <v>0.33333333300000001</v>
      </c>
      <c r="AK10494" s="98">
        <v>0</v>
      </c>
      <c r="AL10494" s="98">
        <v>0</v>
      </c>
      <c r="AM10494" s="98">
        <v>0</v>
      </c>
      <c r="AN10494" s="98">
        <v>0</v>
      </c>
      <c r="AO10494" s="98">
        <v>0</v>
      </c>
      <c r="AP10494" s="98">
        <v>0.66666666699999999</v>
      </c>
      <c r="AQ10494" s="98">
        <v>0</v>
      </c>
      <c r="AR10494" s="98">
        <v>0</v>
      </c>
      <c r="AS10494" s="98">
        <v>0</v>
      </c>
      <c r="AT10494" s="98">
        <v>0</v>
      </c>
      <c r="AU10494" s="98">
        <v>0</v>
      </c>
      <c r="AV10494" s="98">
        <v>0</v>
      </c>
      <c r="AW10494" s="98">
        <v>0</v>
      </c>
      <c r="AX10494" s="98">
        <v>0.33333333300000001</v>
      </c>
      <c r="AY10494" s="98">
        <v>0.18679999999999999</v>
      </c>
      <c r="AZ10494" s="98">
        <v>0.571428571</v>
      </c>
      <c r="BA10494" s="166">
        <v>10</v>
      </c>
      <c r="BB10494" s="167">
        <v>34</v>
      </c>
      <c r="BC10494" s="110">
        <v>6.4835289999999999</v>
      </c>
      <c r="BD10494" s="305">
        <f t="shared" si="326"/>
        <v>220.439986</v>
      </c>
      <c r="BE10494" s="168">
        <v>27</v>
      </c>
      <c r="BF10494" s="168">
        <v>7</v>
      </c>
      <c r="BG10494" s="98">
        <v>29.435700000000001</v>
      </c>
      <c r="BH10494" s="110">
        <v>206.05</v>
      </c>
      <c r="BI10494" s="98">
        <v>0</v>
      </c>
      <c r="BJ10494" s="98">
        <v>6.2884999999999996E-2</v>
      </c>
      <c r="BK10494" s="98">
        <v>0.119977</v>
      </c>
      <c r="BL10494" s="167">
        <v>0</v>
      </c>
      <c r="BM10494" s="167">
        <v>0</v>
      </c>
      <c r="BN10494" s="98">
        <v>0</v>
      </c>
      <c r="BO10494" s="98">
        <v>0</v>
      </c>
      <c r="BP10494" s="98">
        <v>7.8349000000000002E-2</v>
      </c>
      <c r="BQ10494" s="98">
        <v>0</v>
      </c>
      <c r="BR10494" s="98">
        <v>0.63212400000000002</v>
      </c>
      <c r="BS10494" s="98">
        <v>0</v>
      </c>
      <c r="BT10494" s="98">
        <v>0</v>
      </c>
      <c r="BU10494" s="98">
        <v>3.7329000000000001E-2</v>
      </c>
      <c r="BV10494" s="98">
        <v>0</v>
      </c>
      <c r="BW10494" s="98">
        <v>3.1768999999999999E-2</v>
      </c>
      <c r="BX10494" s="98">
        <v>3.7562999999999999E-2</v>
      </c>
      <c r="BY10494" s="98">
        <v>27</v>
      </c>
      <c r="BZ10494" s="98">
        <v>1100</v>
      </c>
      <c r="CA10494" s="98">
        <v>25.177404775610501</v>
      </c>
      <c r="CB10494" s="98">
        <v>16.100000000000001</v>
      </c>
      <c r="CC10494" s="98">
        <v>9205</v>
      </c>
      <c r="CD10494" s="169">
        <v>3</v>
      </c>
      <c r="CE10494" s="98">
        <v>440.75</v>
      </c>
      <c r="CF10494" s="98">
        <f t="shared" si="327"/>
        <v>82.332099999999997</v>
      </c>
      <c r="CG10494" s="98"/>
      <c r="CH10494" s="98"/>
      <c r="CI10494" s="98"/>
      <c r="CJ10494" s="98"/>
    </row>
    <row r="10495" spans="1:88">
      <c r="A10495" s="97">
        <v>10494</v>
      </c>
      <c r="B10495" s="98">
        <v>1.06141</v>
      </c>
      <c r="C10495" s="165">
        <v>58</v>
      </c>
      <c r="D10495" s="98">
        <v>0.24137931000000001</v>
      </c>
      <c r="E10495" s="98">
        <v>0</v>
      </c>
      <c r="F10495" s="98">
        <v>0</v>
      </c>
      <c r="G10495" s="98">
        <v>0</v>
      </c>
      <c r="H10495" s="98">
        <v>0</v>
      </c>
      <c r="I10495" s="98">
        <v>0</v>
      </c>
      <c r="J10495" s="98">
        <v>0</v>
      </c>
      <c r="K10495" s="98">
        <v>0.8</v>
      </c>
      <c r="L10495" s="98">
        <v>0</v>
      </c>
      <c r="M10495" s="98">
        <v>0.2</v>
      </c>
      <c r="N10495" s="98">
        <v>0</v>
      </c>
      <c r="O10495" s="98">
        <v>0</v>
      </c>
      <c r="P10495" s="98">
        <v>0</v>
      </c>
      <c r="Q10495" s="98">
        <v>1</v>
      </c>
      <c r="R10495" s="98">
        <v>0</v>
      </c>
      <c r="S10495" s="98">
        <v>0</v>
      </c>
      <c r="T10495" s="98">
        <v>0</v>
      </c>
      <c r="U10495" s="98">
        <v>0</v>
      </c>
      <c r="V10495" s="98">
        <v>0</v>
      </c>
      <c r="W10495" s="98">
        <v>0.33333333300000001</v>
      </c>
      <c r="X10495" s="98">
        <v>0</v>
      </c>
      <c r="Y10495" s="98">
        <v>0</v>
      </c>
      <c r="Z10495" s="98">
        <v>0</v>
      </c>
      <c r="AA10495" s="98">
        <v>0</v>
      </c>
      <c r="AB10495" s="98">
        <v>0.66666666699999999</v>
      </c>
      <c r="AC10495" s="98">
        <v>0</v>
      </c>
      <c r="AD10495" s="98">
        <v>0.66666666699999999</v>
      </c>
      <c r="AE10495" s="98">
        <v>0</v>
      </c>
      <c r="AF10495" s="98">
        <v>0</v>
      </c>
      <c r="AG10495" s="98">
        <v>0</v>
      </c>
      <c r="AH10495" s="98">
        <v>0.33333333300000001</v>
      </c>
      <c r="AI10495" s="98">
        <v>0</v>
      </c>
      <c r="AJ10495" s="98">
        <v>0</v>
      </c>
      <c r="AK10495" s="98">
        <v>0</v>
      </c>
      <c r="AL10495" s="98">
        <v>0</v>
      </c>
      <c r="AM10495" s="98">
        <v>0</v>
      </c>
      <c r="AN10495" s="98">
        <v>0</v>
      </c>
      <c r="AO10495" s="98">
        <v>0</v>
      </c>
      <c r="AP10495" s="98">
        <v>0.75</v>
      </c>
      <c r="AQ10495" s="98">
        <v>0</v>
      </c>
      <c r="AR10495" s="98">
        <v>0</v>
      </c>
      <c r="AS10495" s="98">
        <v>0</v>
      </c>
      <c r="AT10495" s="98">
        <v>0</v>
      </c>
      <c r="AU10495" s="98">
        <v>0</v>
      </c>
      <c r="AV10495" s="98">
        <v>0</v>
      </c>
      <c r="AW10495" s="98">
        <v>0</v>
      </c>
      <c r="AX10495" s="98">
        <v>0.25</v>
      </c>
      <c r="AY10495" s="98">
        <v>0.19389999999999999</v>
      </c>
      <c r="AZ10495" s="98">
        <v>0.8</v>
      </c>
      <c r="BA10495" s="166">
        <v>18</v>
      </c>
      <c r="BB10495" s="167">
        <v>25</v>
      </c>
      <c r="BC10495" s="110">
        <v>7.1536</v>
      </c>
      <c r="BD10495" s="305">
        <f t="shared" si="326"/>
        <v>178.84</v>
      </c>
      <c r="BE10495" s="168">
        <v>32</v>
      </c>
      <c r="BF10495" s="168">
        <v>5</v>
      </c>
      <c r="BG10495" s="98">
        <v>35.768000000000001</v>
      </c>
      <c r="BH10495" s="110">
        <v>178.84</v>
      </c>
      <c r="BI10495" s="98">
        <v>0</v>
      </c>
      <c r="BJ10495" s="98">
        <v>0.21313399999999999</v>
      </c>
      <c r="BK10495" s="98">
        <v>9.5060000000000006E-3</v>
      </c>
      <c r="BL10495" s="167">
        <v>0</v>
      </c>
      <c r="BM10495" s="167">
        <v>0</v>
      </c>
      <c r="BN10495" s="98">
        <v>0.20843500000000001</v>
      </c>
      <c r="BO10495" s="98">
        <v>0</v>
      </c>
      <c r="BP10495" s="98">
        <v>2.0597000000000001E-2</v>
      </c>
      <c r="BQ10495" s="98">
        <v>0</v>
      </c>
      <c r="BR10495" s="98">
        <v>0.177839</v>
      </c>
      <c r="BS10495" s="98">
        <v>0</v>
      </c>
      <c r="BT10495" s="98">
        <v>4.5346999999999998E-2</v>
      </c>
      <c r="BU10495" s="98">
        <v>3.6222999999999998E-2</v>
      </c>
      <c r="BV10495" s="98">
        <v>0</v>
      </c>
      <c r="BW10495" s="98">
        <v>0.288914</v>
      </c>
      <c r="BX10495" s="98">
        <v>0</v>
      </c>
      <c r="BY10495" s="98">
        <v>32</v>
      </c>
      <c r="BZ10495" s="98">
        <v>1099</v>
      </c>
      <c r="CA10495" s="98">
        <v>24</v>
      </c>
      <c r="CB10495" s="98">
        <v>17.25</v>
      </c>
      <c r="CC10495" s="98">
        <v>9213</v>
      </c>
      <c r="CD10495" s="169">
        <v>3</v>
      </c>
      <c r="CE10495" s="98">
        <v>148.30000000000001</v>
      </c>
      <c r="CF10495" s="98">
        <f t="shared" si="327"/>
        <v>28.755369999999999</v>
      </c>
      <c r="CG10495" s="98"/>
      <c r="CH10495" s="98"/>
      <c r="CI10495" s="98"/>
      <c r="CJ10495" s="98"/>
    </row>
    <row r="10496" spans="1:88">
      <c r="A10496" s="97">
        <v>10495</v>
      </c>
      <c r="B10496" s="98">
        <v>2.0161289999999998</v>
      </c>
      <c r="C10496" s="165">
        <v>24</v>
      </c>
      <c r="D10496" s="98">
        <v>4.1666666999999998E-2</v>
      </c>
      <c r="E10496" s="98">
        <v>0</v>
      </c>
      <c r="F10496" s="98">
        <v>0</v>
      </c>
      <c r="G10496" s="98">
        <v>0.25</v>
      </c>
      <c r="H10496" s="98">
        <v>0</v>
      </c>
      <c r="I10496" s="98">
        <v>0</v>
      </c>
      <c r="J10496" s="98">
        <v>0</v>
      </c>
      <c r="K10496" s="98">
        <v>0.75</v>
      </c>
      <c r="L10496" s="98">
        <v>0</v>
      </c>
      <c r="M10496" s="98">
        <v>0</v>
      </c>
      <c r="N10496" s="98">
        <v>0</v>
      </c>
      <c r="O10496" s="98">
        <v>0</v>
      </c>
      <c r="P10496" s="98">
        <v>0</v>
      </c>
      <c r="Q10496" s="98">
        <v>0.5</v>
      </c>
      <c r="R10496" s="98">
        <v>0.25</v>
      </c>
      <c r="S10496" s="98">
        <v>0.25</v>
      </c>
      <c r="T10496" s="98">
        <v>0</v>
      </c>
      <c r="U10496" s="98">
        <v>0</v>
      </c>
      <c r="V10496" s="98">
        <v>0</v>
      </c>
      <c r="W10496" s="98">
        <v>0</v>
      </c>
      <c r="X10496" s="98">
        <v>0</v>
      </c>
      <c r="Y10496" s="98">
        <v>0</v>
      </c>
      <c r="Z10496" s="98">
        <v>0</v>
      </c>
      <c r="AA10496" s="98">
        <v>1</v>
      </c>
      <c r="AB10496" s="98">
        <v>0</v>
      </c>
      <c r="AC10496" s="98">
        <v>0</v>
      </c>
      <c r="AD10496" s="98">
        <v>0</v>
      </c>
      <c r="AE10496" s="98">
        <v>0</v>
      </c>
      <c r="AF10496" s="98">
        <v>0</v>
      </c>
      <c r="AG10496" s="98">
        <v>0</v>
      </c>
      <c r="AH10496" s="98">
        <v>1</v>
      </c>
      <c r="AI10496" s="98">
        <v>0</v>
      </c>
      <c r="AJ10496" s="98">
        <v>0</v>
      </c>
      <c r="AK10496" s="98">
        <v>0</v>
      </c>
      <c r="AL10496" s="98">
        <v>0</v>
      </c>
      <c r="AM10496" s="98">
        <v>0</v>
      </c>
      <c r="AN10496" s="98">
        <v>0</v>
      </c>
      <c r="AO10496" s="98">
        <v>0</v>
      </c>
      <c r="AP10496" s="98">
        <v>0.5</v>
      </c>
      <c r="AQ10496" s="98">
        <v>0</v>
      </c>
      <c r="AR10496" s="98">
        <v>0</v>
      </c>
      <c r="AS10496" s="98">
        <v>0</v>
      </c>
      <c r="AT10496" s="98">
        <v>0</v>
      </c>
      <c r="AU10496" s="98">
        <v>0</v>
      </c>
      <c r="AV10496" s="98">
        <v>0</v>
      </c>
      <c r="AW10496" s="98">
        <v>0</v>
      </c>
      <c r="AX10496" s="98">
        <v>0.5</v>
      </c>
      <c r="AY10496" s="98">
        <v>0.24410000000000001</v>
      </c>
      <c r="AZ10496" s="98">
        <v>0.75</v>
      </c>
      <c r="BA10496" s="166">
        <v>11</v>
      </c>
      <c r="BB10496" s="167">
        <v>17</v>
      </c>
      <c r="BC10496" s="110">
        <v>7.3317639999999997</v>
      </c>
      <c r="BD10496" s="305">
        <f t="shared" si="326"/>
        <v>124.63998799999999</v>
      </c>
      <c r="BE10496" s="168">
        <v>44</v>
      </c>
      <c r="BF10496" s="168">
        <v>4</v>
      </c>
      <c r="BG10496" s="98">
        <v>31.16</v>
      </c>
      <c r="BH10496" s="110">
        <v>124.64</v>
      </c>
      <c r="BI10496" s="98">
        <v>0</v>
      </c>
      <c r="BJ10496" s="98">
        <v>0.38110699999999997</v>
      </c>
      <c r="BK10496" s="98">
        <v>6.8368999999999999E-2</v>
      </c>
      <c r="BL10496" s="167">
        <v>0</v>
      </c>
      <c r="BM10496" s="167">
        <v>0</v>
      </c>
      <c r="BN10496" s="98">
        <v>7.6935000000000003E-2</v>
      </c>
      <c r="BO10496" s="98">
        <v>0</v>
      </c>
      <c r="BP10496" s="98">
        <v>0</v>
      </c>
      <c r="BQ10496" s="98">
        <v>0</v>
      </c>
      <c r="BR10496" s="98">
        <v>0.43599300000000002</v>
      </c>
      <c r="BS10496" s="98">
        <v>0</v>
      </c>
      <c r="BT10496" s="98">
        <v>0</v>
      </c>
      <c r="BU10496" s="98">
        <v>1.1421000000000001E-2</v>
      </c>
      <c r="BV10496" s="98">
        <v>2.6172999999999998E-2</v>
      </c>
      <c r="BW10496" s="98">
        <v>0</v>
      </c>
      <c r="BX10496" s="98">
        <v>0</v>
      </c>
      <c r="BY10496" s="98">
        <v>44</v>
      </c>
      <c r="BZ10496" s="98">
        <v>1098</v>
      </c>
      <c r="CA10496" s="98">
        <v>34</v>
      </c>
      <c r="CB10496" s="98">
        <v>12.65</v>
      </c>
      <c r="CC10496" s="98">
        <v>9214</v>
      </c>
      <c r="CD10496" s="169">
        <v>3</v>
      </c>
      <c r="CE10496" s="98">
        <v>34.97</v>
      </c>
      <c r="CF10496" s="98">
        <f t="shared" si="327"/>
        <v>8.5361770000000003</v>
      </c>
      <c r="CG10496" s="98"/>
      <c r="CH10496" s="98"/>
      <c r="CI10496" s="98"/>
      <c r="CJ10496" s="98"/>
    </row>
    <row r="10497" spans="1:88">
      <c r="A10497" s="97">
        <v>10496</v>
      </c>
      <c r="B10497" s="98">
        <v>1.3740030000000001</v>
      </c>
      <c r="C10497" s="165">
        <v>39</v>
      </c>
      <c r="D10497" s="98">
        <v>0.28205128200000001</v>
      </c>
      <c r="E10497" s="98">
        <v>0</v>
      </c>
      <c r="F10497" s="98">
        <v>0</v>
      </c>
      <c r="G10497" s="98">
        <v>0</v>
      </c>
      <c r="H10497" s="98">
        <v>0</v>
      </c>
      <c r="I10497" s="98">
        <v>0</v>
      </c>
      <c r="J10497" s="98">
        <v>0</v>
      </c>
      <c r="K10497" s="98">
        <v>1</v>
      </c>
      <c r="L10497" s="98">
        <v>0</v>
      </c>
      <c r="M10497" s="98">
        <v>0</v>
      </c>
      <c r="N10497" s="98">
        <v>0</v>
      </c>
      <c r="O10497" s="98">
        <v>0</v>
      </c>
      <c r="P10497" s="98">
        <v>0</v>
      </c>
      <c r="Q10497" s="98">
        <v>0</v>
      </c>
      <c r="R10497" s="98">
        <v>0</v>
      </c>
      <c r="S10497" s="98">
        <v>1</v>
      </c>
      <c r="T10497" s="98">
        <v>0</v>
      </c>
      <c r="U10497" s="98">
        <v>0</v>
      </c>
      <c r="V10497" s="98">
        <v>0</v>
      </c>
      <c r="W10497" s="98">
        <v>0</v>
      </c>
      <c r="X10497" s="98">
        <v>0</v>
      </c>
      <c r="Y10497" s="98">
        <v>0</v>
      </c>
      <c r="Z10497" s="98">
        <v>1</v>
      </c>
      <c r="AA10497" s="98">
        <v>0</v>
      </c>
      <c r="AB10497" s="98">
        <v>0</v>
      </c>
      <c r="AC10497" s="98">
        <v>0</v>
      </c>
      <c r="AD10497" s="98">
        <v>0</v>
      </c>
      <c r="AE10497" s="98">
        <v>0</v>
      </c>
      <c r="AF10497" s="98">
        <v>0</v>
      </c>
      <c r="AG10497" s="98">
        <v>0</v>
      </c>
      <c r="AH10497" s="98">
        <v>0</v>
      </c>
      <c r="AI10497" s="98">
        <v>1</v>
      </c>
      <c r="AJ10497" s="98">
        <v>0</v>
      </c>
      <c r="AK10497" s="98">
        <v>0</v>
      </c>
      <c r="AL10497" s="98">
        <v>0</v>
      </c>
      <c r="AM10497" s="98">
        <v>0</v>
      </c>
      <c r="AN10497" s="98">
        <v>0</v>
      </c>
      <c r="AO10497" s="98">
        <v>0</v>
      </c>
      <c r="AP10497" s="98">
        <v>1</v>
      </c>
      <c r="AQ10497" s="98">
        <v>0</v>
      </c>
      <c r="AR10497" s="98">
        <v>0</v>
      </c>
      <c r="AS10497" s="98">
        <v>0</v>
      </c>
      <c r="AT10497" s="98">
        <v>0</v>
      </c>
      <c r="AU10497" s="98">
        <v>0</v>
      </c>
      <c r="AV10497" s="98">
        <v>0</v>
      </c>
      <c r="AW10497" s="98">
        <v>0</v>
      </c>
      <c r="AX10497" s="98">
        <v>0</v>
      </c>
      <c r="AY10497" s="98">
        <v>0.1502</v>
      </c>
      <c r="AZ10497" s="98">
        <v>0.5</v>
      </c>
      <c r="BA10497" s="166">
        <v>11</v>
      </c>
      <c r="BB10497" s="167">
        <v>12</v>
      </c>
      <c r="BC10497" s="110">
        <v>5.18</v>
      </c>
      <c r="BD10497" s="305">
        <f t="shared" si="326"/>
        <v>62.16</v>
      </c>
      <c r="BE10497" s="168">
        <v>99</v>
      </c>
      <c r="BF10497" s="168">
        <v>2</v>
      </c>
      <c r="BG10497" s="98">
        <v>31.08</v>
      </c>
      <c r="BH10497" s="110">
        <v>62.16</v>
      </c>
      <c r="BI10497" s="98">
        <v>0</v>
      </c>
      <c r="BJ10497" s="98">
        <v>0</v>
      </c>
      <c r="BK10497" s="98">
        <v>0.107142</v>
      </c>
      <c r="BL10497" s="167">
        <v>0</v>
      </c>
      <c r="BM10497" s="167">
        <v>0</v>
      </c>
      <c r="BN10497" s="98">
        <v>0</v>
      </c>
      <c r="BO10497" s="98">
        <v>0.27171800000000002</v>
      </c>
      <c r="BP10497" s="98">
        <v>0</v>
      </c>
      <c r="BQ10497" s="98">
        <v>0</v>
      </c>
      <c r="BR10497" s="98">
        <v>0.45093299999999997</v>
      </c>
      <c r="BS10497" s="98">
        <v>7.7219999999999997E-2</v>
      </c>
      <c r="BT10497" s="98">
        <v>0</v>
      </c>
      <c r="BU10497" s="98">
        <v>3.9897000000000002E-2</v>
      </c>
      <c r="BV10497" s="98">
        <v>5.3088000000000003E-2</v>
      </c>
      <c r="BW10497" s="98">
        <v>0</v>
      </c>
      <c r="BX10497" s="98">
        <v>0</v>
      </c>
      <c r="BY10497" s="98">
        <v>99</v>
      </c>
      <c r="BZ10497" s="98">
        <v>1098</v>
      </c>
      <c r="CA10497" s="98">
        <v>25</v>
      </c>
      <c r="CB10497" s="98">
        <v>5.75</v>
      </c>
      <c r="CC10497" s="98">
        <v>9215</v>
      </c>
      <c r="CD10497" s="169">
        <v>3</v>
      </c>
      <c r="CE10497" s="98">
        <v>137.91</v>
      </c>
      <c r="CF10497" s="98">
        <f t="shared" si="327"/>
        <v>20.714082000000001</v>
      </c>
      <c r="CG10497" s="98"/>
      <c r="CH10497" s="98"/>
      <c r="CI10497" s="98"/>
      <c r="CJ10497" s="98"/>
    </row>
    <row r="10498" spans="1:88">
      <c r="A10498" s="97">
        <v>10497</v>
      </c>
      <c r="B10498" s="98">
        <v>0.47619</v>
      </c>
      <c r="C10498" s="165">
        <v>41</v>
      </c>
      <c r="D10498" s="98">
        <v>9.7560975999999994E-2</v>
      </c>
      <c r="E10498" s="98">
        <v>0</v>
      </c>
      <c r="F10498" s="98">
        <v>0</v>
      </c>
      <c r="G10498" s="98">
        <v>0</v>
      </c>
      <c r="H10498" s="98">
        <v>0</v>
      </c>
      <c r="I10498" s="98">
        <v>0</v>
      </c>
      <c r="J10498" s="98">
        <v>0</v>
      </c>
      <c r="K10498" s="98">
        <v>1</v>
      </c>
      <c r="L10498" s="98">
        <v>0</v>
      </c>
      <c r="M10498" s="98">
        <v>0</v>
      </c>
      <c r="N10498" s="98">
        <v>0</v>
      </c>
      <c r="O10498" s="98">
        <v>0</v>
      </c>
      <c r="P10498" s="98">
        <v>0</v>
      </c>
      <c r="Q10498" s="98">
        <v>1</v>
      </c>
      <c r="R10498" s="98">
        <v>0</v>
      </c>
      <c r="S10498" s="98">
        <v>0</v>
      </c>
      <c r="T10498" s="98">
        <v>0</v>
      </c>
      <c r="U10498" s="98">
        <v>0</v>
      </c>
      <c r="V10498" s="98">
        <v>0</v>
      </c>
      <c r="W10498" s="98">
        <v>1</v>
      </c>
      <c r="X10498" s="98">
        <v>0</v>
      </c>
      <c r="Y10498" s="98">
        <v>0</v>
      </c>
      <c r="Z10498" s="98">
        <v>0</v>
      </c>
      <c r="AA10498" s="98">
        <v>0</v>
      </c>
      <c r="AB10498" s="98">
        <v>0</v>
      </c>
      <c r="AC10498" s="98">
        <v>0</v>
      </c>
      <c r="AD10498" s="98">
        <v>0</v>
      </c>
      <c r="AE10498" s="98">
        <v>0</v>
      </c>
      <c r="AF10498" s="98">
        <v>0</v>
      </c>
      <c r="AG10498" s="98">
        <v>0</v>
      </c>
      <c r="AH10498" s="98">
        <v>1</v>
      </c>
      <c r="AI10498" s="98">
        <v>0</v>
      </c>
      <c r="AJ10498" s="98">
        <v>0</v>
      </c>
      <c r="AK10498" s="98">
        <v>0</v>
      </c>
      <c r="AL10498" s="98">
        <v>0</v>
      </c>
      <c r="AM10498" s="98">
        <v>0</v>
      </c>
      <c r="AN10498" s="98">
        <v>0</v>
      </c>
      <c r="AO10498" s="98">
        <v>0</v>
      </c>
      <c r="AP10498" s="98">
        <v>1</v>
      </c>
      <c r="AQ10498" s="98">
        <v>0</v>
      </c>
      <c r="AR10498" s="98">
        <v>0</v>
      </c>
      <c r="AS10498" s="98">
        <v>0</v>
      </c>
      <c r="AT10498" s="98">
        <v>0</v>
      </c>
      <c r="AU10498" s="98">
        <v>0</v>
      </c>
      <c r="AV10498" s="98">
        <v>0</v>
      </c>
      <c r="AW10498" s="98">
        <v>0</v>
      </c>
      <c r="AX10498" s="98">
        <v>0</v>
      </c>
      <c r="AY10498" s="98">
        <v>0</v>
      </c>
      <c r="AZ10498" s="98">
        <v>0</v>
      </c>
      <c r="BA10498" s="166">
        <v>7</v>
      </c>
      <c r="BB10498" s="167">
        <v>7</v>
      </c>
      <c r="BC10498" s="110">
        <v>3.1957140000000002</v>
      </c>
      <c r="BD10498" s="305">
        <f t="shared" si="326"/>
        <v>22.369998000000002</v>
      </c>
      <c r="BE10498" s="168">
        <v>0</v>
      </c>
      <c r="BF10498" s="168">
        <v>1</v>
      </c>
      <c r="BG10498" s="98">
        <v>16.97</v>
      </c>
      <c r="BH10498" s="110">
        <v>16.97</v>
      </c>
      <c r="BI10498" s="98">
        <v>0.41249200000000003</v>
      </c>
      <c r="BJ10498" s="98">
        <v>0</v>
      </c>
      <c r="BK10498" s="98">
        <v>0</v>
      </c>
      <c r="BL10498" s="167">
        <v>0</v>
      </c>
      <c r="BM10498" s="167">
        <v>0</v>
      </c>
      <c r="BN10498" s="98">
        <v>0</v>
      </c>
      <c r="BO10498" s="98">
        <v>0</v>
      </c>
      <c r="BP10498" s="98">
        <v>0</v>
      </c>
      <c r="BQ10498" s="98">
        <v>0</v>
      </c>
      <c r="BR10498" s="98">
        <v>0</v>
      </c>
      <c r="BS10498" s="98">
        <v>0.29463699999999998</v>
      </c>
      <c r="BT10498" s="98">
        <v>0</v>
      </c>
      <c r="BU10498" s="98">
        <v>5.7748000000000001E-2</v>
      </c>
      <c r="BV10498" s="98">
        <v>0.23512</v>
      </c>
      <c r="BW10498" s="98">
        <v>0</v>
      </c>
      <c r="BX10498" s="98">
        <v>0</v>
      </c>
      <c r="BY10498" s="98">
        <v>0</v>
      </c>
      <c r="BZ10498" s="98">
        <v>1097</v>
      </c>
      <c r="CA10498" s="98">
        <v>25.172121475362001</v>
      </c>
      <c r="CB10498" s="98">
        <v>2.2999999999999998</v>
      </c>
      <c r="CC10498" s="98">
        <v>9217</v>
      </c>
      <c r="CD10498" s="169">
        <v>3</v>
      </c>
      <c r="CE10498" s="98">
        <v>210.16</v>
      </c>
      <c r="CF10498" s="98">
        <f t="shared" si="327"/>
        <v>0</v>
      </c>
      <c r="CG10498" s="98"/>
      <c r="CH10498" s="98"/>
      <c r="CI10498" s="98"/>
      <c r="CJ10498" s="98"/>
    </row>
    <row r="10499" spans="1:88">
      <c r="A10499" s="97">
        <v>10498</v>
      </c>
      <c r="B10499" s="98">
        <v>0</v>
      </c>
      <c r="C10499" s="165">
        <v>45</v>
      </c>
      <c r="D10499" s="98">
        <v>0</v>
      </c>
      <c r="E10499" s="98">
        <v>0</v>
      </c>
      <c r="F10499" s="98">
        <v>0</v>
      </c>
      <c r="G10499" s="98">
        <v>0</v>
      </c>
      <c r="H10499" s="98">
        <v>0</v>
      </c>
      <c r="I10499" s="98">
        <v>0</v>
      </c>
      <c r="J10499" s="98">
        <v>0</v>
      </c>
      <c r="K10499" s="98">
        <v>1</v>
      </c>
      <c r="L10499" s="98">
        <v>0</v>
      </c>
      <c r="M10499" s="98">
        <v>0</v>
      </c>
      <c r="N10499" s="98">
        <v>0</v>
      </c>
      <c r="O10499" s="98">
        <v>0</v>
      </c>
      <c r="P10499" s="98">
        <v>0</v>
      </c>
      <c r="Q10499" s="98">
        <v>0.33333333300000001</v>
      </c>
      <c r="R10499" s="98">
        <v>0</v>
      </c>
      <c r="S10499" s="98">
        <v>0.66666666699999999</v>
      </c>
      <c r="T10499" s="98">
        <v>0</v>
      </c>
      <c r="U10499" s="98">
        <v>0</v>
      </c>
      <c r="V10499" s="98">
        <v>0</v>
      </c>
      <c r="W10499" s="98">
        <v>0</v>
      </c>
      <c r="X10499" s="98">
        <v>0</v>
      </c>
      <c r="Y10499" s="98">
        <v>0</v>
      </c>
      <c r="Z10499" s="98">
        <v>0</v>
      </c>
      <c r="AA10499" s="98">
        <v>0</v>
      </c>
      <c r="AB10499" s="98">
        <v>0</v>
      </c>
      <c r="AC10499" s="98">
        <v>0</v>
      </c>
      <c r="AD10499" s="98">
        <v>0</v>
      </c>
      <c r="AE10499" s="98">
        <v>0</v>
      </c>
      <c r="AF10499" s="98">
        <v>0</v>
      </c>
      <c r="AG10499" s="98">
        <v>0</v>
      </c>
      <c r="AH10499" s="98">
        <v>0</v>
      </c>
      <c r="AI10499" s="98">
        <v>0</v>
      </c>
      <c r="AJ10499" s="98">
        <v>0</v>
      </c>
      <c r="AK10499" s="98">
        <v>0</v>
      </c>
      <c r="AL10499" s="98">
        <v>0</v>
      </c>
      <c r="AM10499" s="98">
        <v>0</v>
      </c>
      <c r="AN10499" s="98">
        <v>0</v>
      </c>
      <c r="AO10499" s="98">
        <v>0</v>
      </c>
      <c r="AP10499" s="98">
        <v>0</v>
      </c>
      <c r="AQ10499" s="98">
        <v>0</v>
      </c>
      <c r="AR10499" s="98">
        <v>0</v>
      </c>
      <c r="AS10499" s="98">
        <v>0</v>
      </c>
      <c r="AT10499" s="98">
        <v>0</v>
      </c>
      <c r="AU10499" s="98">
        <v>0</v>
      </c>
      <c r="AV10499" s="98">
        <v>0</v>
      </c>
      <c r="AW10499" s="98">
        <v>0</v>
      </c>
      <c r="AX10499" s="98">
        <v>1</v>
      </c>
      <c r="AY10499" s="98">
        <v>9.06E-2</v>
      </c>
      <c r="AZ10499" s="98">
        <v>0.33333333300000001</v>
      </c>
      <c r="BA10499" s="166">
        <v>5</v>
      </c>
      <c r="BB10499" s="167">
        <v>7</v>
      </c>
      <c r="BC10499" s="110">
        <v>9.281428</v>
      </c>
      <c r="BD10499" s="305">
        <f t="shared" ref="BD10499:BD10562" si="328">BB10499*BC10499</f>
        <v>64.969995999999995</v>
      </c>
      <c r="BE10499" s="168">
        <v>94</v>
      </c>
      <c r="BF10499" s="168">
        <v>3</v>
      </c>
      <c r="BG10499" s="98">
        <v>21.656600000000001</v>
      </c>
      <c r="BH10499" s="110">
        <v>64.97</v>
      </c>
      <c r="BI10499" s="98">
        <v>0</v>
      </c>
      <c r="BJ10499" s="98">
        <v>4.4558E-2</v>
      </c>
      <c r="BK10499" s="98">
        <v>0</v>
      </c>
      <c r="BL10499" s="167">
        <v>0</v>
      </c>
      <c r="BM10499" s="167">
        <v>0</v>
      </c>
      <c r="BN10499" s="98">
        <v>0</v>
      </c>
      <c r="BO10499" s="98">
        <v>0.12926399999999999</v>
      </c>
      <c r="BP10499" s="98">
        <v>9.1175999999999993E-2</v>
      </c>
      <c r="BQ10499" s="98">
        <v>0</v>
      </c>
      <c r="BR10499" s="98">
        <v>0.58794100000000005</v>
      </c>
      <c r="BS10499" s="98">
        <v>0</v>
      </c>
      <c r="BT10499" s="98">
        <v>0</v>
      </c>
      <c r="BU10499" s="98">
        <v>4.4558E-2</v>
      </c>
      <c r="BV10499" s="98">
        <v>0</v>
      </c>
      <c r="BW10499" s="98">
        <v>0</v>
      </c>
      <c r="BX10499" s="98">
        <v>0.10249999999999999</v>
      </c>
      <c r="BY10499" s="98">
        <v>94</v>
      </c>
      <c r="BZ10499" s="98">
        <v>1096</v>
      </c>
      <c r="CA10499" s="98">
        <v>34</v>
      </c>
      <c r="CB10499" s="98">
        <v>3.45</v>
      </c>
      <c r="CC10499" s="98">
        <v>9220</v>
      </c>
      <c r="CD10499" s="169">
        <v>3</v>
      </c>
      <c r="CE10499" s="98">
        <v>544.19000000000005</v>
      </c>
      <c r="CF10499" s="98">
        <f t="shared" ref="CF10499:CF10562" si="329">CE10499*AY10499</f>
        <v>49.303614000000003</v>
      </c>
      <c r="CG10499" s="98"/>
      <c r="CH10499" s="98"/>
      <c r="CI10499" s="98"/>
      <c r="CJ10499" s="98"/>
    </row>
    <row r="10500" spans="1:88">
      <c r="A10500" s="97">
        <v>10499</v>
      </c>
      <c r="B10500" s="98">
        <v>0.75887800000000005</v>
      </c>
      <c r="C10500" s="165">
        <v>22</v>
      </c>
      <c r="D10500" s="98">
        <v>0.3</v>
      </c>
      <c r="E10500" s="98">
        <v>0.15</v>
      </c>
      <c r="F10500" s="98">
        <v>0</v>
      </c>
      <c r="G10500" s="98">
        <v>0.25</v>
      </c>
      <c r="H10500" s="98">
        <v>0</v>
      </c>
      <c r="I10500" s="98">
        <v>0</v>
      </c>
      <c r="J10500" s="98">
        <v>0</v>
      </c>
      <c r="K10500" s="98">
        <v>0.75</v>
      </c>
      <c r="L10500" s="98">
        <v>0</v>
      </c>
      <c r="M10500" s="98">
        <v>0</v>
      </c>
      <c r="N10500" s="98">
        <v>0</v>
      </c>
      <c r="O10500" s="98">
        <v>0</v>
      </c>
      <c r="P10500" s="98">
        <v>0</v>
      </c>
      <c r="Q10500" s="98">
        <v>0.75</v>
      </c>
      <c r="R10500" s="98">
        <v>0</v>
      </c>
      <c r="S10500" s="98">
        <v>0.25</v>
      </c>
      <c r="T10500" s="98">
        <v>0</v>
      </c>
      <c r="U10500" s="98">
        <v>0.5</v>
      </c>
      <c r="V10500" s="98">
        <v>0</v>
      </c>
      <c r="W10500" s="98">
        <v>0</v>
      </c>
      <c r="X10500" s="98">
        <v>0</v>
      </c>
      <c r="Y10500" s="98">
        <v>0</v>
      </c>
      <c r="Z10500" s="98">
        <v>0</v>
      </c>
      <c r="AA10500" s="98">
        <v>0.5</v>
      </c>
      <c r="AB10500" s="98">
        <v>0</v>
      </c>
      <c r="AC10500" s="98">
        <v>0</v>
      </c>
      <c r="AD10500" s="98">
        <v>0.5</v>
      </c>
      <c r="AE10500" s="98">
        <v>0</v>
      </c>
      <c r="AF10500" s="98">
        <v>0</v>
      </c>
      <c r="AG10500" s="98">
        <v>0</v>
      </c>
      <c r="AH10500" s="98">
        <v>0.5</v>
      </c>
      <c r="AI10500" s="98">
        <v>0</v>
      </c>
      <c r="AJ10500" s="98">
        <v>0</v>
      </c>
      <c r="AK10500" s="98">
        <v>0</v>
      </c>
      <c r="AL10500" s="98">
        <v>0</v>
      </c>
      <c r="AM10500" s="98">
        <v>0</v>
      </c>
      <c r="AN10500" s="98">
        <v>0</v>
      </c>
      <c r="AO10500" s="98">
        <v>0</v>
      </c>
      <c r="AP10500" s="98">
        <v>0.66666666699999999</v>
      </c>
      <c r="AQ10500" s="98">
        <v>0</v>
      </c>
      <c r="AR10500" s="98">
        <v>0</v>
      </c>
      <c r="AS10500" s="98">
        <v>0</v>
      </c>
      <c r="AT10500" s="98">
        <v>0</v>
      </c>
      <c r="AU10500" s="98">
        <v>0</v>
      </c>
      <c r="AV10500" s="98">
        <v>0</v>
      </c>
      <c r="AW10500" s="98">
        <v>0</v>
      </c>
      <c r="AX10500" s="98">
        <v>0.33333333300000001</v>
      </c>
      <c r="AY10500" s="98">
        <v>0.2477</v>
      </c>
      <c r="AZ10500" s="98">
        <v>1</v>
      </c>
      <c r="BA10500" s="166">
        <v>24</v>
      </c>
      <c r="BB10500" s="167">
        <v>34</v>
      </c>
      <c r="BC10500" s="110">
        <v>5.6244110000000003</v>
      </c>
      <c r="BD10500" s="305">
        <f t="shared" si="328"/>
        <v>191.229974</v>
      </c>
      <c r="BE10500" s="168">
        <v>51</v>
      </c>
      <c r="BF10500" s="168">
        <v>4</v>
      </c>
      <c r="BG10500" s="98">
        <v>46.685000000000002</v>
      </c>
      <c r="BH10500" s="110">
        <v>186.74</v>
      </c>
      <c r="BI10500" s="98">
        <v>0.149121</v>
      </c>
      <c r="BJ10500" s="98">
        <v>0.251224</v>
      </c>
      <c r="BK10500" s="98">
        <v>0.120833</v>
      </c>
      <c r="BL10500" s="167">
        <v>0</v>
      </c>
      <c r="BM10500" s="167">
        <v>0</v>
      </c>
      <c r="BN10500" s="98">
        <v>4.8025999999999999E-2</v>
      </c>
      <c r="BO10500" s="98">
        <v>0</v>
      </c>
      <c r="BP10500" s="98">
        <v>8.7359000000000006E-2</v>
      </c>
      <c r="BQ10500" s="98">
        <v>0</v>
      </c>
      <c r="BR10500" s="98">
        <v>5.2252E-2</v>
      </c>
      <c r="BS10500" s="98">
        <v>7.0741999999999999E-2</v>
      </c>
      <c r="BT10500" s="98">
        <v>0</v>
      </c>
      <c r="BU10500" s="98">
        <v>6.7187999999999998E-2</v>
      </c>
      <c r="BV10500" s="98">
        <v>0</v>
      </c>
      <c r="BW10500" s="98">
        <v>0.104889</v>
      </c>
      <c r="BX10500" s="98">
        <v>4.8362000000000002E-2</v>
      </c>
      <c r="BY10500" s="98">
        <v>51</v>
      </c>
      <c r="BZ10500" s="98">
        <v>1095</v>
      </c>
      <c r="CA10500" s="98">
        <v>43</v>
      </c>
      <c r="CB10500" s="98">
        <v>14.95</v>
      </c>
      <c r="CC10500" s="98">
        <v>9221</v>
      </c>
      <c r="CD10500" s="169">
        <v>3</v>
      </c>
      <c r="CE10500" s="98">
        <v>448.31</v>
      </c>
      <c r="CF10500" s="98">
        <f t="shared" si="329"/>
        <v>111.046387</v>
      </c>
      <c r="CG10500" s="98"/>
      <c r="CH10500" s="98"/>
      <c r="CI10500" s="98"/>
      <c r="CJ10500" s="98"/>
    </row>
    <row r="10501" spans="1:88">
      <c r="A10501" s="97">
        <v>10500</v>
      </c>
      <c r="B10501" s="98">
        <v>0.77319499999999997</v>
      </c>
      <c r="C10501" s="165">
        <v>87</v>
      </c>
      <c r="D10501" s="98">
        <v>0.114942529</v>
      </c>
      <c r="E10501" s="98">
        <v>1.1494252999999999E-2</v>
      </c>
      <c r="F10501" s="98">
        <v>0</v>
      </c>
      <c r="G10501" s="98">
        <v>1</v>
      </c>
      <c r="H10501" s="98">
        <v>0</v>
      </c>
      <c r="I10501" s="98">
        <v>0</v>
      </c>
      <c r="J10501" s="98">
        <v>0</v>
      </c>
      <c r="K10501" s="98">
        <v>0</v>
      </c>
      <c r="L10501" s="98">
        <v>0</v>
      </c>
      <c r="M10501" s="98">
        <v>0</v>
      </c>
      <c r="N10501" s="98">
        <v>0</v>
      </c>
      <c r="O10501" s="98">
        <v>0</v>
      </c>
      <c r="P10501" s="98">
        <v>0</v>
      </c>
      <c r="Q10501" s="98">
        <v>0.66666666699999999</v>
      </c>
      <c r="R10501" s="98">
        <v>0</v>
      </c>
      <c r="S10501" s="98">
        <v>0.33333333300000001</v>
      </c>
      <c r="T10501" s="98">
        <v>0</v>
      </c>
      <c r="U10501" s="98">
        <v>0</v>
      </c>
      <c r="V10501" s="98">
        <v>0</v>
      </c>
      <c r="W10501" s="98">
        <v>0</v>
      </c>
      <c r="X10501" s="98">
        <v>0</v>
      </c>
      <c r="Y10501" s="98">
        <v>1</v>
      </c>
      <c r="Z10501" s="98">
        <v>0</v>
      </c>
      <c r="AA10501" s="98">
        <v>0</v>
      </c>
      <c r="AB10501" s="98">
        <v>0</v>
      </c>
      <c r="AC10501" s="98">
        <v>0</v>
      </c>
      <c r="AD10501" s="98">
        <v>0</v>
      </c>
      <c r="AE10501" s="98">
        <v>0</v>
      </c>
      <c r="AF10501" s="98">
        <v>0</v>
      </c>
      <c r="AG10501" s="98">
        <v>0</v>
      </c>
      <c r="AH10501" s="98">
        <v>0</v>
      </c>
      <c r="AI10501" s="98">
        <v>0</v>
      </c>
      <c r="AJ10501" s="98">
        <v>1</v>
      </c>
      <c r="AK10501" s="98">
        <v>0</v>
      </c>
      <c r="AL10501" s="98">
        <v>0</v>
      </c>
      <c r="AM10501" s="98">
        <v>0</v>
      </c>
      <c r="AN10501" s="98">
        <v>0</v>
      </c>
      <c r="AO10501" s="98">
        <v>0</v>
      </c>
      <c r="AP10501" s="98">
        <v>1</v>
      </c>
      <c r="AQ10501" s="98">
        <v>0</v>
      </c>
      <c r="AR10501" s="98">
        <v>0</v>
      </c>
      <c r="AS10501" s="98">
        <v>0</v>
      </c>
      <c r="AT10501" s="98">
        <v>0</v>
      </c>
      <c r="AU10501" s="98">
        <v>0</v>
      </c>
      <c r="AV10501" s="98">
        <v>0</v>
      </c>
      <c r="AW10501" s="98">
        <v>0</v>
      </c>
      <c r="AX10501" s="98">
        <v>0</v>
      </c>
      <c r="AY10501" s="98">
        <v>4.5499999999999999E-2</v>
      </c>
      <c r="AZ10501" s="98">
        <v>0.33333333300000001</v>
      </c>
      <c r="BA10501" s="166">
        <v>20</v>
      </c>
      <c r="BB10501" s="167">
        <v>29</v>
      </c>
      <c r="BC10501" s="110">
        <v>6.3937929999999996</v>
      </c>
      <c r="BD10501" s="305">
        <f t="shared" si="328"/>
        <v>185.419997</v>
      </c>
      <c r="BE10501" s="168">
        <v>73</v>
      </c>
      <c r="BF10501" s="168">
        <v>3</v>
      </c>
      <c r="BG10501" s="98">
        <v>61.806600000000003</v>
      </c>
      <c r="BH10501" s="110">
        <v>185.42</v>
      </c>
      <c r="BI10501" s="98">
        <v>0.47875099999999998</v>
      </c>
      <c r="BJ10501" s="98">
        <v>0.22625000000000001</v>
      </c>
      <c r="BK10501" s="98">
        <v>0</v>
      </c>
      <c r="BL10501" s="167">
        <v>0</v>
      </c>
      <c r="BM10501" s="167">
        <v>0</v>
      </c>
      <c r="BN10501" s="98">
        <v>4.3138999999999997E-2</v>
      </c>
      <c r="BO10501" s="98">
        <v>0</v>
      </c>
      <c r="BP10501" s="98">
        <v>0</v>
      </c>
      <c r="BQ10501" s="98">
        <v>0</v>
      </c>
      <c r="BR10501" s="98">
        <v>0.13396</v>
      </c>
      <c r="BS10501" s="98">
        <v>0</v>
      </c>
      <c r="BT10501" s="98">
        <v>0</v>
      </c>
      <c r="BU10501" s="98">
        <v>7.8889000000000001E-2</v>
      </c>
      <c r="BV10501" s="98">
        <v>0</v>
      </c>
      <c r="BW10501" s="98">
        <v>3.9008000000000001E-2</v>
      </c>
      <c r="BX10501" s="98">
        <v>0</v>
      </c>
      <c r="BY10501" s="98">
        <v>73</v>
      </c>
      <c r="BZ10501" s="98">
        <v>681</v>
      </c>
      <c r="CA10501" s="98">
        <v>54</v>
      </c>
      <c r="CB10501" s="98">
        <v>5.75</v>
      </c>
      <c r="CC10501" s="98">
        <v>9222</v>
      </c>
      <c r="CD10501" s="169">
        <v>3</v>
      </c>
      <c r="CE10501" s="98">
        <v>80.430000000000007</v>
      </c>
      <c r="CF10501" s="98">
        <f t="shared" si="329"/>
        <v>3.6595650000000002</v>
      </c>
      <c r="CG10501" s="98"/>
      <c r="CH10501" s="98"/>
      <c r="CI10501" s="98"/>
      <c r="CJ10501" s="98"/>
    </row>
    <row r="10502" spans="1:88">
      <c r="A10502" s="97">
        <v>10501</v>
      </c>
      <c r="B10502" s="98">
        <v>1.24031</v>
      </c>
      <c r="C10502" s="165">
        <v>54</v>
      </c>
      <c r="D10502" s="98">
        <v>7.4074074000000004E-2</v>
      </c>
      <c r="E10502" s="98">
        <v>0</v>
      </c>
      <c r="F10502" s="98">
        <v>0</v>
      </c>
      <c r="G10502" s="98">
        <v>0</v>
      </c>
      <c r="H10502" s="98">
        <v>0</v>
      </c>
      <c r="I10502" s="98">
        <v>0</v>
      </c>
      <c r="J10502" s="98">
        <v>0</v>
      </c>
      <c r="K10502" s="98">
        <v>1</v>
      </c>
      <c r="L10502" s="98">
        <v>0</v>
      </c>
      <c r="M10502" s="98">
        <v>0</v>
      </c>
      <c r="N10502" s="98">
        <v>0</v>
      </c>
      <c r="O10502" s="98">
        <v>0</v>
      </c>
      <c r="P10502" s="98">
        <v>0</v>
      </c>
      <c r="Q10502" s="98">
        <v>1</v>
      </c>
      <c r="R10502" s="98">
        <v>0</v>
      </c>
      <c r="S10502" s="98">
        <v>0</v>
      </c>
      <c r="T10502" s="98">
        <v>0</v>
      </c>
      <c r="U10502" s="98">
        <v>0</v>
      </c>
      <c r="V10502" s="98">
        <v>0</v>
      </c>
      <c r="W10502" s="98">
        <v>0</v>
      </c>
      <c r="X10502" s="98">
        <v>0</v>
      </c>
      <c r="Y10502" s="98">
        <v>0</v>
      </c>
      <c r="Z10502" s="98">
        <v>0</v>
      </c>
      <c r="AA10502" s="98">
        <v>0</v>
      </c>
      <c r="AB10502" s="98">
        <v>0.5</v>
      </c>
      <c r="AC10502" s="98">
        <v>0.5</v>
      </c>
      <c r="AD10502" s="98">
        <v>0</v>
      </c>
      <c r="AE10502" s="98">
        <v>0</v>
      </c>
      <c r="AF10502" s="98">
        <v>0.5</v>
      </c>
      <c r="AG10502" s="98">
        <v>0</v>
      </c>
      <c r="AH10502" s="98">
        <v>0.5</v>
      </c>
      <c r="AI10502" s="98">
        <v>0</v>
      </c>
      <c r="AJ10502" s="98">
        <v>0</v>
      </c>
      <c r="AK10502" s="98">
        <v>0</v>
      </c>
      <c r="AL10502" s="98">
        <v>0</v>
      </c>
      <c r="AM10502" s="98">
        <v>0</v>
      </c>
      <c r="AN10502" s="98">
        <v>0</v>
      </c>
      <c r="AO10502" s="98">
        <v>0</v>
      </c>
      <c r="AP10502" s="98">
        <v>1</v>
      </c>
      <c r="AQ10502" s="98">
        <v>0</v>
      </c>
      <c r="AR10502" s="98">
        <v>0</v>
      </c>
      <c r="AS10502" s="98">
        <v>0</v>
      </c>
      <c r="AT10502" s="98">
        <v>0</v>
      </c>
      <c r="AU10502" s="98">
        <v>0</v>
      </c>
      <c r="AV10502" s="98">
        <v>0</v>
      </c>
      <c r="AW10502" s="98">
        <v>0</v>
      </c>
      <c r="AX10502" s="98">
        <v>0</v>
      </c>
      <c r="AY10502" s="98">
        <v>0.1157</v>
      </c>
      <c r="AZ10502" s="98">
        <v>0.222222222</v>
      </c>
      <c r="BA10502" s="166">
        <v>21</v>
      </c>
      <c r="BB10502" s="167">
        <v>47</v>
      </c>
      <c r="BC10502" s="110">
        <v>6.4502119999999996</v>
      </c>
      <c r="BD10502" s="305">
        <f t="shared" si="328"/>
        <v>303.159964</v>
      </c>
      <c r="BE10502" s="168">
        <v>28</v>
      </c>
      <c r="BF10502" s="168">
        <v>9</v>
      </c>
      <c r="BG10502" s="98">
        <v>33.684399999999997</v>
      </c>
      <c r="BH10502" s="110">
        <v>303.16000000000003</v>
      </c>
      <c r="BI10502" s="98">
        <v>0.13151299999999999</v>
      </c>
      <c r="BJ10502" s="98">
        <v>3.5566E-2</v>
      </c>
      <c r="BK10502" s="98">
        <v>8.6371000000000003E-2</v>
      </c>
      <c r="BL10502" s="167">
        <v>0</v>
      </c>
      <c r="BM10502" s="167">
        <v>0</v>
      </c>
      <c r="BN10502" s="98">
        <v>0.32658900000000002</v>
      </c>
      <c r="BO10502" s="98">
        <v>0</v>
      </c>
      <c r="BP10502" s="98">
        <v>0</v>
      </c>
      <c r="BQ10502" s="98">
        <v>0</v>
      </c>
      <c r="BR10502" s="98">
        <v>3.9733999999999998E-2</v>
      </c>
      <c r="BS10502" s="98">
        <v>1.0689000000000001E-2</v>
      </c>
      <c r="BT10502" s="98">
        <v>0</v>
      </c>
      <c r="BU10502" s="98">
        <v>3.5566E-2</v>
      </c>
      <c r="BV10502" s="98">
        <v>2.9617000000000001E-2</v>
      </c>
      <c r="BW10502" s="98">
        <v>0</v>
      </c>
      <c r="BX10502" s="98">
        <v>0.30435099999999998</v>
      </c>
      <c r="BY10502" s="98">
        <v>28</v>
      </c>
      <c r="BZ10502" s="98">
        <v>1095</v>
      </c>
      <c r="CA10502" s="98">
        <v>25.1668381751136</v>
      </c>
      <c r="CB10502" s="98">
        <v>19.55</v>
      </c>
      <c r="CC10502" s="98">
        <v>9223</v>
      </c>
      <c r="CD10502" s="169">
        <v>3</v>
      </c>
      <c r="CE10502" s="98">
        <v>135.55000000000001</v>
      </c>
      <c r="CF10502" s="98">
        <f t="shared" si="329"/>
        <v>15.683135000000002</v>
      </c>
      <c r="CG10502" s="98"/>
      <c r="CH10502" s="98"/>
      <c r="CI10502" s="98"/>
      <c r="CJ10502" s="98"/>
    </row>
    <row r="10503" spans="1:88">
      <c r="A10503" s="97">
        <v>10502</v>
      </c>
      <c r="B10503" s="98">
        <v>0</v>
      </c>
      <c r="C10503" s="165">
        <v>50</v>
      </c>
      <c r="D10503" s="98">
        <v>0.6</v>
      </c>
      <c r="E10503" s="98">
        <v>0.14000000000000001</v>
      </c>
      <c r="F10503" s="98">
        <v>0</v>
      </c>
      <c r="G10503" s="98">
        <v>0</v>
      </c>
      <c r="H10503" s="98">
        <v>0</v>
      </c>
      <c r="I10503" s="98">
        <v>0</v>
      </c>
      <c r="J10503" s="98">
        <v>0</v>
      </c>
      <c r="K10503" s="98">
        <v>1</v>
      </c>
      <c r="L10503" s="98">
        <v>0</v>
      </c>
      <c r="M10503" s="98">
        <v>0</v>
      </c>
      <c r="N10503" s="98">
        <v>0</v>
      </c>
      <c r="O10503" s="98">
        <v>0</v>
      </c>
      <c r="P10503" s="98">
        <v>0</v>
      </c>
      <c r="Q10503" s="98">
        <v>0.33333333300000001</v>
      </c>
      <c r="R10503" s="98">
        <v>0</v>
      </c>
      <c r="S10503" s="98">
        <v>0.66666666699999999</v>
      </c>
      <c r="T10503" s="98">
        <v>0</v>
      </c>
      <c r="U10503" s="98">
        <v>0</v>
      </c>
      <c r="V10503" s="98">
        <v>0</v>
      </c>
      <c r="W10503" s="98">
        <v>0</v>
      </c>
      <c r="X10503" s="98">
        <v>0</v>
      </c>
      <c r="Y10503" s="98">
        <v>0</v>
      </c>
      <c r="Z10503" s="98">
        <v>0</v>
      </c>
      <c r="AA10503" s="98">
        <v>0</v>
      </c>
      <c r="AB10503" s="98">
        <v>0</v>
      </c>
      <c r="AC10503" s="98">
        <v>0</v>
      </c>
      <c r="AD10503" s="98">
        <v>0</v>
      </c>
      <c r="AE10503" s="98">
        <v>0</v>
      </c>
      <c r="AF10503" s="98">
        <v>0</v>
      </c>
      <c r="AG10503" s="98">
        <v>0</v>
      </c>
      <c r="AH10503" s="98">
        <v>0</v>
      </c>
      <c r="AI10503" s="98">
        <v>0</v>
      </c>
      <c r="AJ10503" s="98">
        <v>0</v>
      </c>
      <c r="AK10503" s="98">
        <v>0</v>
      </c>
      <c r="AL10503" s="98">
        <v>0</v>
      </c>
      <c r="AM10503" s="98">
        <v>0</v>
      </c>
      <c r="AN10503" s="98">
        <v>0</v>
      </c>
      <c r="AO10503" s="98">
        <v>0</v>
      </c>
      <c r="AP10503" s="98">
        <v>0</v>
      </c>
      <c r="AQ10503" s="98">
        <v>0</v>
      </c>
      <c r="AR10503" s="98">
        <v>0</v>
      </c>
      <c r="AS10503" s="98">
        <v>0</v>
      </c>
      <c r="AT10503" s="98">
        <v>0</v>
      </c>
      <c r="AU10503" s="98">
        <v>0</v>
      </c>
      <c r="AV10503" s="98">
        <v>0</v>
      </c>
      <c r="AW10503" s="98">
        <v>0</v>
      </c>
      <c r="AX10503" s="98">
        <v>0</v>
      </c>
      <c r="AY10503" s="98">
        <v>0</v>
      </c>
      <c r="AZ10503" s="98">
        <v>0</v>
      </c>
      <c r="BA10503" s="166">
        <v>6</v>
      </c>
      <c r="BB10503" s="167">
        <v>10</v>
      </c>
      <c r="BC10503" s="110">
        <v>6.99</v>
      </c>
      <c r="BD10503" s="305">
        <f t="shared" si="328"/>
        <v>69.900000000000006</v>
      </c>
      <c r="BE10503" s="168">
        <v>111</v>
      </c>
      <c r="BF10503" s="168">
        <v>3</v>
      </c>
      <c r="BG10503" s="98">
        <v>23.3</v>
      </c>
      <c r="BH10503" s="110">
        <v>69.900000000000006</v>
      </c>
      <c r="BI10503" s="98">
        <v>0.191416</v>
      </c>
      <c r="BJ10503" s="98">
        <v>0</v>
      </c>
      <c r="BK10503" s="98">
        <v>3.8483000000000003E-2</v>
      </c>
      <c r="BL10503" s="167">
        <v>0</v>
      </c>
      <c r="BM10503" s="167">
        <v>0</v>
      </c>
      <c r="BN10503" s="98">
        <v>0</v>
      </c>
      <c r="BO10503" s="98">
        <v>0.47439100000000001</v>
      </c>
      <c r="BP10503" s="98">
        <v>8.1402000000000002E-2</v>
      </c>
      <c r="BQ10503" s="98">
        <v>0</v>
      </c>
      <c r="BR10503" s="98">
        <v>0</v>
      </c>
      <c r="BS10503" s="98">
        <v>0</v>
      </c>
      <c r="BT10503" s="98">
        <v>0.214306</v>
      </c>
      <c r="BU10503" s="98">
        <v>0</v>
      </c>
      <c r="BV10503" s="98">
        <v>0</v>
      </c>
      <c r="BW10503" s="98">
        <v>0</v>
      </c>
      <c r="BX10503" s="98">
        <v>0</v>
      </c>
      <c r="BY10503" s="98">
        <v>111</v>
      </c>
      <c r="BZ10503" s="98">
        <v>1090</v>
      </c>
      <c r="CA10503" s="98">
        <v>66</v>
      </c>
      <c r="CB10503" s="98">
        <v>2.2999999999999998</v>
      </c>
      <c r="CC10503" s="98">
        <v>9224</v>
      </c>
      <c r="CD10503" s="169">
        <v>3</v>
      </c>
      <c r="CE10503" s="98">
        <v>112.83</v>
      </c>
      <c r="CF10503" s="98">
        <f t="shared" si="329"/>
        <v>0</v>
      </c>
      <c r="CG10503" s="98"/>
      <c r="CH10503" s="98"/>
      <c r="CI10503" s="98"/>
      <c r="CJ10503" s="98"/>
    </row>
    <row r="10504" spans="1:88">
      <c r="A10504" s="97">
        <v>10503</v>
      </c>
      <c r="B10504" s="98">
        <v>0.27247900000000003</v>
      </c>
      <c r="C10504" s="165">
        <v>56</v>
      </c>
      <c r="D10504" s="98">
        <v>0.10714285699999999</v>
      </c>
      <c r="E10504" s="98">
        <v>0</v>
      </c>
      <c r="F10504" s="98">
        <v>0</v>
      </c>
      <c r="G10504" s="98">
        <v>0</v>
      </c>
      <c r="H10504" s="98">
        <v>0</v>
      </c>
      <c r="I10504" s="98">
        <v>0</v>
      </c>
      <c r="J10504" s="98">
        <v>0</v>
      </c>
      <c r="K10504" s="98">
        <v>0.75</v>
      </c>
      <c r="L10504" s="98">
        <v>0</v>
      </c>
      <c r="M10504" s="98">
        <v>0.25</v>
      </c>
      <c r="N10504" s="98">
        <v>0</v>
      </c>
      <c r="O10504" s="98">
        <v>0</v>
      </c>
      <c r="P10504" s="98">
        <v>0</v>
      </c>
      <c r="Q10504" s="98">
        <v>0.75</v>
      </c>
      <c r="R10504" s="98">
        <v>0</v>
      </c>
      <c r="S10504" s="98">
        <v>0.25</v>
      </c>
      <c r="T10504" s="98">
        <v>0</v>
      </c>
      <c r="U10504" s="98">
        <v>0</v>
      </c>
      <c r="V10504" s="98">
        <v>0</v>
      </c>
      <c r="W10504" s="98">
        <v>0</v>
      </c>
      <c r="X10504" s="98">
        <v>0</v>
      </c>
      <c r="Y10504" s="98">
        <v>0</v>
      </c>
      <c r="Z10504" s="98">
        <v>1</v>
      </c>
      <c r="AA10504" s="98">
        <v>0</v>
      </c>
      <c r="AB10504" s="98">
        <v>0</v>
      </c>
      <c r="AC10504" s="98">
        <v>0</v>
      </c>
      <c r="AD10504" s="98">
        <v>0</v>
      </c>
      <c r="AE10504" s="98">
        <v>0</v>
      </c>
      <c r="AF10504" s="98">
        <v>0</v>
      </c>
      <c r="AG10504" s="98">
        <v>0</v>
      </c>
      <c r="AH10504" s="98">
        <v>0</v>
      </c>
      <c r="AI10504" s="98">
        <v>1</v>
      </c>
      <c r="AJ10504" s="98">
        <v>0</v>
      </c>
      <c r="AK10504" s="98">
        <v>0</v>
      </c>
      <c r="AL10504" s="98">
        <v>0</v>
      </c>
      <c r="AM10504" s="98">
        <v>0</v>
      </c>
      <c r="AN10504" s="98">
        <v>0</v>
      </c>
      <c r="AO10504" s="98">
        <v>0</v>
      </c>
      <c r="AP10504" s="98">
        <v>1</v>
      </c>
      <c r="AQ10504" s="98">
        <v>0</v>
      </c>
      <c r="AR10504" s="98">
        <v>0</v>
      </c>
      <c r="AS10504" s="98">
        <v>0</v>
      </c>
      <c r="AT10504" s="98">
        <v>0</v>
      </c>
      <c r="AU10504" s="98">
        <v>0</v>
      </c>
      <c r="AV10504" s="98">
        <v>0</v>
      </c>
      <c r="AW10504" s="98">
        <v>0</v>
      </c>
      <c r="AX10504" s="98">
        <v>0</v>
      </c>
      <c r="AY10504" s="98">
        <v>6.2E-2</v>
      </c>
      <c r="AZ10504" s="98">
        <v>0.25</v>
      </c>
      <c r="BA10504" s="166">
        <v>31</v>
      </c>
      <c r="BB10504" s="167">
        <v>57</v>
      </c>
      <c r="BC10504" s="110">
        <v>6.5319289999999999</v>
      </c>
      <c r="BD10504" s="305">
        <f t="shared" si="328"/>
        <v>372.319953</v>
      </c>
      <c r="BE10504" s="168">
        <v>34</v>
      </c>
      <c r="BF10504" s="168">
        <v>8</v>
      </c>
      <c r="BG10504" s="98">
        <v>46.54</v>
      </c>
      <c r="BH10504" s="110">
        <v>372.32</v>
      </c>
      <c r="BI10504" s="98">
        <v>2.7866999999999999E-2</v>
      </c>
      <c r="BJ10504" s="98">
        <v>0.114514</v>
      </c>
      <c r="BK10504" s="98">
        <v>5.7747E-2</v>
      </c>
      <c r="BL10504" s="167">
        <v>0</v>
      </c>
      <c r="BM10504" s="167">
        <v>0</v>
      </c>
      <c r="BN10504" s="98">
        <v>2.5628999999999999E-2</v>
      </c>
      <c r="BO10504" s="98">
        <v>7.2636999999999993E-2</v>
      </c>
      <c r="BP10504" s="98">
        <v>0.17641200000000001</v>
      </c>
      <c r="BQ10504" s="98">
        <v>0</v>
      </c>
      <c r="BR10504" s="98">
        <v>0.30081200000000002</v>
      </c>
      <c r="BS10504" s="98">
        <v>4.3486999999999998E-2</v>
      </c>
      <c r="BT10504" s="98">
        <v>0</v>
      </c>
      <c r="BU10504" s="98">
        <v>6.8562999999999999E-2</v>
      </c>
      <c r="BV10504" s="98">
        <v>6.2620000000000002E-3</v>
      </c>
      <c r="BW10504" s="98">
        <v>0.10606400000000001</v>
      </c>
      <c r="BX10504" s="98">
        <v>0</v>
      </c>
      <c r="BY10504" s="98">
        <v>34</v>
      </c>
      <c r="BZ10504" s="98">
        <v>1090</v>
      </c>
      <c r="CA10504" s="98">
        <v>66</v>
      </c>
      <c r="CB10504" s="98">
        <v>24.15</v>
      </c>
      <c r="CC10504" s="98">
        <v>9227</v>
      </c>
      <c r="CD10504" s="169">
        <v>3</v>
      </c>
      <c r="CE10504" s="98">
        <v>119.36</v>
      </c>
      <c r="CF10504" s="98">
        <f t="shared" si="329"/>
        <v>7.4003199999999998</v>
      </c>
      <c r="CG10504" s="98"/>
      <c r="CH10504" s="98"/>
      <c r="CI10504" s="98"/>
      <c r="CJ10504" s="98"/>
    </row>
    <row r="10505" spans="1:88">
      <c r="A10505" s="97">
        <v>10504</v>
      </c>
      <c r="B10505" s="98">
        <v>0</v>
      </c>
      <c r="C10505" s="165">
        <v>56</v>
      </c>
      <c r="D10505" s="98">
        <v>0</v>
      </c>
      <c r="E10505" s="98">
        <v>0</v>
      </c>
      <c r="F10505" s="98">
        <v>0</v>
      </c>
      <c r="G10505" s="98">
        <v>1</v>
      </c>
      <c r="H10505" s="98">
        <v>0</v>
      </c>
      <c r="I10505" s="98">
        <v>0</v>
      </c>
      <c r="J10505" s="98">
        <v>0</v>
      </c>
      <c r="K10505" s="98">
        <v>0</v>
      </c>
      <c r="L10505" s="98">
        <v>0</v>
      </c>
      <c r="M10505" s="98">
        <v>0</v>
      </c>
      <c r="N10505" s="98">
        <v>0</v>
      </c>
      <c r="O10505" s="98">
        <v>0</v>
      </c>
      <c r="P10505" s="98">
        <v>0</v>
      </c>
      <c r="Q10505" s="98">
        <v>0</v>
      </c>
      <c r="R10505" s="98">
        <v>0</v>
      </c>
      <c r="S10505" s="98">
        <v>1</v>
      </c>
      <c r="T10505" s="98">
        <v>0</v>
      </c>
      <c r="U10505" s="98">
        <v>0</v>
      </c>
      <c r="V10505" s="98">
        <v>0</v>
      </c>
      <c r="W10505" s="98">
        <v>0</v>
      </c>
      <c r="X10505" s="98">
        <v>0</v>
      </c>
      <c r="Y10505" s="98">
        <v>1</v>
      </c>
      <c r="Z10505" s="98">
        <v>0</v>
      </c>
      <c r="AA10505" s="98">
        <v>0</v>
      </c>
      <c r="AB10505" s="98">
        <v>0</v>
      </c>
      <c r="AC10505" s="98">
        <v>0</v>
      </c>
      <c r="AD10505" s="98">
        <v>0</v>
      </c>
      <c r="AE10505" s="98">
        <v>0</v>
      </c>
      <c r="AF10505" s="98">
        <v>0</v>
      </c>
      <c r="AG10505" s="98">
        <v>0</v>
      </c>
      <c r="AH10505" s="98">
        <v>0</v>
      </c>
      <c r="AI10505" s="98">
        <v>0</v>
      </c>
      <c r="AJ10505" s="98">
        <v>1</v>
      </c>
      <c r="AK10505" s="98">
        <v>0</v>
      </c>
      <c r="AL10505" s="98">
        <v>0</v>
      </c>
      <c r="AM10505" s="98">
        <v>0</v>
      </c>
      <c r="AN10505" s="98">
        <v>0</v>
      </c>
      <c r="AO10505" s="98">
        <v>0</v>
      </c>
      <c r="AP10505" s="98">
        <v>0</v>
      </c>
      <c r="AQ10505" s="98">
        <v>0</v>
      </c>
      <c r="AR10505" s="98">
        <v>0</v>
      </c>
      <c r="AS10505" s="98">
        <v>0</v>
      </c>
      <c r="AT10505" s="98">
        <v>1</v>
      </c>
      <c r="AU10505" s="98">
        <v>0</v>
      </c>
      <c r="AV10505" s="98">
        <v>0</v>
      </c>
      <c r="AW10505" s="98">
        <v>0</v>
      </c>
      <c r="AX10505" s="98">
        <v>0</v>
      </c>
      <c r="AY10505" s="98">
        <v>3.85E-2</v>
      </c>
      <c r="AZ10505" s="98">
        <v>0.33333333300000001</v>
      </c>
      <c r="BA10505" s="166">
        <v>9</v>
      </c>
      <c r="BB10505" s="167">
        <v>13</v>
      </c>
      <c r="BC10505" s="110">
        <v>6.9715379999999998</v>
      </c>
      <c r="BD10505" s="305">
        <f t="shared" si="328"/>
        <v>90.629993999999996</v>
      </c>
      <c r="BE10505" s="168">
        <v>56</v>
      </c>
      <c r="BF10505" s="168">
        <v>3</v>
      </c>
      <c r="BG10505" s="98">
        <v>28.543299999999999</v>
      </c>
      <c r="BH10505" s="110">
        <v>85.63</v>
      </c>
      <c r="BI10505" s="98">
        <v>0.444353</v>
      </c>
      <c r="BJ10505" s="98">
        <v>0.164078</v>
      </c>
      <c r="BK10505" s="98">
        <v>0</v>
      </c>
      <c r="BL10505" s="167">
        <v>0</v>
      </c>
      <c r="BM10505" s="167">
        <v>0</v>
      </c>
      <c r="BN10505" s="98">
        <v>0</v>
      </c>
      <c r="BO10505" s="98">
        <v>0</v>
      </c>
      <c r="BP10505" s="98">
        <v>0</v>
      </c>
      <c r="BQ10505" s="98">
        <v>0</v>
      </c>
      <c r="BR10505" s="98">
        <v>0.113861</v>
      </c>
      <c r="BS10505" s="98">
        <v>0</v>
      </c>
      <c r="BT10505" s="98">
        <v>0</v>
      </c>
      <c r="BU10505" s="98">
        <v>0</v>
      </c>
      <c r="BV10505" s="98">
        <v>0</v>
      </c>
      <c r="BW10505" s="98">
        <v>0</v>
      </c>
      <c r="BX10505" s="98">
        <v>0.27770600000000001</v>
      </c>
      <c r="BY10505" s="98">
        <v>56</v>
      </c>
      <c r="BZ10505" s="98">
        <v>1090</v>
      </c>
      <c r="CA10505" s="98">
        <v>74</v>
      </c>
      <c r="CB10505" s="98">
        <v>2.2999999999999998</v>
      </c>
      <c r="CC10505" s="98">
        <v>9229</v>
      </c>
      <c r="CD10505" s="169">
        <v>3</v>
      </c>
      <c r="CE10505" s="98">
        <v>58.67</v>
      </c>
      <c r="CF10505" s="98">
        <f t="shared" si="329"/>
        <v>2.2587950000000001</v>
      </c>
      <c r="CG10505" s="98"/>
      <c r="CH10505" s="98"/>
      <c r="CI10505" s="98"/>
      <c r="CJ10505" s="98"/>
    </row>
    <row r="10506" spans="1:88">
      <c r="A10506" s="97">
        <v>10505</v>
      </c>
      <c r="B10506" s="98">
        <v>2.3243239999999998</v>
      </c>
      <c r="C10506" s="165">
        <v>25</v>
      </c>
      <c r="D10506" s="98">
        <v>0.28000000000000003</v>
      </c>
      <c r="E10506" s="98">
        <v>0</v>
      </c>
      <c r="F10506" s="98">
        <v>0</v>
      </c>
      <c r="G10506" s="98">
        <v>0.4</v>
      </c>
      <c r="H10506" s="98">
        <v>0</v>
      </c>
      <c r="I10506" s="98">
        <v>0</v>
      </c>
      <c r="J10506" s="98">
        <v>0</v>
      </c>
      <c r="K10506" s="98">
        <v>0.6</v>
      </c>
      <c r="L10506" s="98">
        <v>0</v>
      </c>
      <c r="M10506" s="98">
        <v>0</v>
      </c>
      <c r="N10506" s="98">
        <v>0</v>
      </c>
      <c r="O10506" s="98">
        <v>0</v>
      </c>
      <c r="P10506" s="98">
        <v>0</v>
      </c>
      <c r="Q10506" s="98">
        <v>0.6</v>
      </c>
      <c r="R10506" s="98">
        <v>0</v>
      </c>
      <c r="S10506" s="98">
        <v>0.4</v>
      </c>
      <c r="T10506" s="98">
        <v>0</v>
      </c>
      <c r="U10506" s="98">
        <v>0</v>
      </c>
      <c r="V10506" s="98">
        <v>0</v>
      </c>
      <c r="W10506" s="98">
        <v>0</v>
      </c>
      <c r="X10506" s="98">
        <v>0</v>
      </c>
      <c r="Y10506" s="98">
        <v>0</v>
      </c>
      <c r="Z10506" s="98">
        <v>0</v>
      </c>
      <c r="AA10506" s="98">
        <v>0.5</v>
      </c>
      <c r="AB10506" s="98">
        <v>0</v>
      </c>
      <c r="AC10506" s="98">
        <v>0.5</v>
      </c>
      <c r="AD10506" s="98">
        <v>0</v>
      </c>
      <c r="AE10506" s="98">
        <v>0</v>
      </c>
      <c r="AF10506" s="98">
        <v>0.5</v>
      </c>
      <c r="AG10506" s="98">
        <v>0</v>
      </c>
      <c r="AH10506" s="98">
        <v>0.5</v>
      </c>
      <c r="AI10506" s="98">
        <v>0</v>
      </c>
      <c r="AJ10506" s="98">
        <v>0</v>
      </c>
      <c r="AK10506" s="98">
        <v>0</v>
      </c>
      <c r="AL10506" s="98">
        <v>0</v>
      </c>
      <c r="AM10506" s="98">
        <v>0</v>
      </c>
      <c r="AN10506" s="98">
        <v>0</v>
      </c>
      <c r="AO10506" s="98">
        <v>0</v>
      </c>
      <c r="AP10506" s="98">
        <v>0.5</v>
      </c>
      <c r="AQ10506" s="98">
        <v>0</v>
      </c>
      <c r="AR10506" s="98">
        <v>0</v>
      </c>
      <c r="AS10506" s="98">
        <v>0</v>
      </c>
      <c r="AT10506" s="98">
        <v>0</v>
      </c>
      <c r="AU10506" s="98">
        <v>0</v>
      </c>
      <c r="AV10506" s="98">
        <v>0</v>
      </c>
      <c r="AW10506" s="98">
        <v>0</v>
      </c>
      <c r="AX10506" s="98">
        <v>0.5</v>
      </c>
      <c r="AY10506" s="98">
        <v>0.23960000000000001</v>
      </c>
      <c r="AZ10506" s="98">
        <v>0.8</v>
      </c>
      <c r="BA10506" s="166">
        <v>15</v>
      </c>
      <c r="BB10506" s="167">
        <v>23</v>
      </c>
      <c r="BC10506" s="110">
        <v>5.4886949999999999</v>
      </c>
      <c r="BD10506" s="305">
        <f t="shared" si="328"/>
        <v>126.23998499999999</v>
      </c>
      <c r="BE10506" s="168">
        <v>65</v>
      </c>
      <c r="BF10506" s="168">
        <v>5</v>
      </c>
      <c r="BG10506" s="98">
        <v>25.248000000000001</v>
      </c>
      <c r="BH10506" s="110">
        <v>126.24</v>
      </c>
      <c r="BI10506" s="98">
        <v>0.40956599999999999</v>
      </c>
      <c r="BJ10506" s="98">
        <v>7.5162999999999994E-2</v>
      </c>
      <c r="BK10506" s="98">
        <v>5.8916999999999997E-2</v>
      </c>
      <c r="BL10506" s="167">
        <v>0</v>
      </c>
      <c r="BM10506" s="167">
        <v>0</v>
      </c>
      <c r="BN10506" s="98">
        <v>0</v>
      </c>
      <c r="BO10506" s="98">
        <v>0</v>
      </c>
      <c r="BP10506" s="98">
        <v>0</v>
      </c>
      <c r="BQ10506" s="98">
        <v>0</v>
      </c>
      <c r="BR10506" s="98">
        <v>0.41123900000000002</v>
      </c>
      <c r="BS10506" s="98">
        <v>0</v>
      </c>
      <c r="BT10506" s="98">
        <v>0</v>
      </c>
      <c r="BU10506" s="98">
        <v>1.0248999999999999E-2</v>
      </c>
      <c r="BV10506" s="98">
        <v>1.8755999999999998E-2</v>
      </c>
      <c r="BW10506" s="98">
        <v>0</v>
      </c>
      <c r="BX10506" s="98">
        <v>1.6105999999999999E-2</v>
      </c>
      <c r="BY10506" s="98">
        <v>65</v>
      </c>
      <c r="BZ10506" s="98">
        <v>1089</v>
      </c>
      <c r="CA10506" s="98">
        <v>40</v>
      </c>
      <c r="CB10506" s="98">
        <v>11.5</v>
      </c>
      <c r="CC10506" s="98">
        <v>9230</v>
      </c>
      <c r="CD10506" s="169">
        <v>3</v>
      </c>
      <c r="CE10506" s="98">
        <v>295.94</v>
      </c>
      <c r="CF10506" s="98">
        <f t="shared" si="329"/>
        <v>70.907223999999999</v>
      </c>
      <c r="CG10506" s="98"/>
      <c r="CH10506" s="98"/>
      <c r="CI10506" s="98"/>
      <c r="CJ10506" s="98"/>
    </row>
    <row r="10507" spans="1:88">
      <c r="A10507" s="97">
        <v>10506</v>
      </c>
      <c r="B10507" s="98">
        <v>0</v>
      </c>
      <c r="C10507" s="165">
        <v>49</v>
      </c>
      <c r="D10507" s="98">
        <v>2.0408163E-2</v>
      </c>
      <c r="E10507" s="98">
        <v>0</v>
      </c>
      <c r="F10507" s="98">
        <v>0</v>
      </c>
      <c r="G10507" s="98">
        <v>0</v>
      </c>
      <c r="H10507" s="98">
        <v>0</v>
      </c>
      <c r="I10507" s="98">
        <v>0</v>
      </c>
      <c r="J10507" s="98">
        <v>0</v>
      </c>
      <c r="K10507" s="98">
        <v>1</v>
      </c>
      <c r="L10507" s="98">
        <v>0</v>
      </c>
      <c r="M10507" s="98">
        <v>0</v>
      </c>
      <c r="N10507" s="98">
        <v>0</v>
      </c>
      <c r="O10507" s="98">
        <v>0</v>
      </c>
      <c r="P10507" s="98">
        <v>0</v>
      </c>
      <c r="Q10507" s="98">
        <v>1</v>
      </c>
      <c r="R10507" s="98">
        <v>0</v>
      </c>
      <c r="S10507" s="98">
        <v>0</v>
      </c>
      <c r="T10507" s="98">
        <v>0</v>
      </c>
      <c r="U10507" s="98">
        <v>0</v>
      </c>
      <c r="V10507" s="98">
        <v>0</v>
      </c>
      <c r="W10507" s="98">
        <v>0</v>
      </c>
      <c r="X10507" s="98">
        <v>0</v>
      </c>
      <c r="Y10507" s="98">
        <v>0</v>
      </c>
      <c r="Z10507" s="98">
        <v>0</v>
      </c>
      <c r="AA10507" s="98">
        <v>0</v>
      </c>
      <c r="AB10507" s="98">
        <v>0</v>
      </c>
      <c r="AC10507" s="98">
        <v>0</v>
      </c>
      <c r="AD10507" s="98">
        <v>0</v>
      </c>
      <c r="AE10507" s="98">
        <v>0</v>
      </c>
      <c r="AF10507" s="98">
        <v>0</v>
      </c>
      <c r="AG10507" s="98">
        <v>0</v>
      </c>
      <c r="AH10507" s="98">
        <v>0</v>
      </c>
      <c r="AI10507" s="98">
        <v>0</v>
      </c>
      <c r="AJ10507" s="98">
        <v>0</v>
      </c>
      <c r="AK10507" s="98">
        <v>0</v>
      </c>
      <c r="AL10507" s="98">
        <v>0</v>
      </c>
      <c r="AM10507" s="98">
        <v>0</v>
      </c>
      <c r="AN10507" s="98">
        <v>0</v>
      </c>
      <c r="AO10507" s="98">
        <v>0</v>
      </c>
      <c r="AP10507" s="98">
        <v>0</v>
      </c>
      <c r="AQ10507" s="98">
        <v>0</v>
      </c>
      <c r="AR10507" s="98">
        <v>0</v>
      </c>
      <c r="AS10507" s="98">
        <v>0</v>
      </c>
      <c r="AT10507" s="98">
        <v>0</v>
      </c>
      <c r="AU10507" s="98">
        <v>0</v>
      </c>
      <c r="AV10507" s="98">
        <v>0</v>
      </c>
      <c r="AW10507" s="98">
        <v>0</v>
      </c>
      <c r="AX10507" s="98">
        <v>0</v>
      </c>
      <c r="AY10507" s="98">
        <v>0</v>
      </c>
      <c r="AZ10507" s="98">
        <v>0</v>
      </c>
      <c r="BA10507" s="166">
        <v>8</v>
      </c>
      <c r="BB10507" s="167">
        <v>9</v>
      </c>
      <c r="BC10507" s="110">
        <v>7.4055549999999997</v>
      </c>
      <c r="BD10507" s="305">
        <f t="shared" si="328"/>
        <v>66.64999499999999</v>
      </c>
      <c r="BE10507" s="168">
        <v>0</v>
      </c>
      <c r="BF10507" s="168">
        <v>1</v>
      </c>
      <c r="BG10507" s="98">
        <v>66.650000000000006</v>
      </c>
      <c r="BH10507" s="110">
        <v>66.650000000000006</v>
      </c>
      <c r="BI10507" s="98">
        <v>0.143735</v>
      </c>
      <c r="BJ10507" s="98">
        <v>0.15903900000000001</v>
      </c>
      <c r="BK10507" s="98">
        <v>4.1860000000000001E-2</v>
      </c>
      <c r="BL10507" s="167">
        <v>0</v>
      </c>
      <c r="BM10507" s="167">
        <v>0</v>
      </c>
      <c r="BN10507" s="98">
        <v>0</v>
      </c>
      <c r="BO10507" s="98">
        <v>0.28206999999999999</v>
      </c>
      <c r="BP10507" s="98">
        <v>9.9024000000000001E-2</v>
      </c>
      <c r="BQ10507" s="98">
        <v>0</v>
      </c>
      <c r="BR10507" s="98">
        <v>0.222055</v>
      </c>
      <c r="BS10507" s="98">
        <v>0</v>
      </c>
      <c r="BT10507" s="98">
        <v>0</v>
      </c>
      <c r="BU10507" s="98">
        <v>1.4853E-2</v>
      </c>
      <c r="BV10507" s="98">
        <v>3.7359000000000003E-2</v>
      </c>
      <c r="BW10507" s="98">
        <v>0</v>
      </c>
      <c r="BX10507" s="98">
        <v>0</v>
      </c>
      <c r="BY10507" s="98">
        <v>0</v>
      </c>
      <c r="BZ10507" s="98">
        <v>1089</v>
      </c>
      <c r="CA10507" s="98">
        <v>43</v>
      </c>
      <c r="CB10507" s="98">
        <v>2.2999999999999998</v>
      </c>
      <c r="CC10507" s="98">
        <v>9231</v>
      </c>
      <c r="CD10507" s="169">
        <v>3</v>
      </c>
      <c r="CE10507" s="98">
        <v>198.94</v>
      </c>
      <c r="CF10507" s="98">
        <f t="shared" si="329"/>
        <v>0</v>
      </c>
      <c r="CG10507" s="98"/>
      <c r="CH10507" s="98"/>
      <c r="CI10507" s="98"/>
      <c r="CJ10507" s="98"/>
    </row>
    <row r="10508" spans="1:88">
      <c r="A10508" s="97">
        <v>10507</v>
      </c>
      <c r="B10508" s="98">
        <v>2.4675319999999998</v>
      </c>
      <c r="C10508" s="165">
        <v>53</v>
      </c>
      <c r="D10508" s="98">
        <v>0.69811320799999999</v>
      </c>
      <c r="E10508" s="98">
        <v>9.4339622999999997E-2</v>
      </c>
      <c r="F10508" s="98">
        <v>0</v>
      </c>
      <c r="G10508" s="98">
        <v>0.8</v>
      </c>
      <c r="H10508" s="98">
        <v>0</v>
      </c>
      <c r="I10508" s="98">
        <v>0</v>
      </c>
      <c r="J10508" s="98">
        <v>0</v>
      </c>
      <c r="K10508" s="98">
        <v>0.2</v>
      </c>
      <c r="L10508" s="98">
        <v>0</v>
      </c>
      <c r="M10508" s="98">
        <v>0</v>
      </c>
      <c r="N10508" s="98">
        <v>0</v>
      </c>
      <c r="O10508" s="98">
        <v>0</v>
      </c>
      <c r="P10508" s="98">
        <v>0</v>
      </c>
      <c r="Q10508" s="98">
        <v>1</v>
      </c>
      <c r="R10508" s="98">
        <v>0</v>
      </c>
      <c r="S10508" s="98">
        <v>0</v>
      </c>
      <c r="T10508" s="98">
        <v>0</v>
      </c>
      <c r="U10508" s="98">
        <v>0</v>
      </c>
      <c r="V10508" s="98">
        <v>0</v>
      </c>
      <c r="W10508" s="98">
        <v>0</v>
      </c>
      <c r="X10508" s="98">
        <v>0</v>
      </c>
      <c r="Y10508" s="98">
        <v>0</v>
      </c>
      <c r="Z10508" s="98">
        <v>0</v>
      </c>
      <c r="AA10508" s="98">
        <v>0</v>
      </c>
      <c r="AB10508" s="98">
        <v>1</v>
      </c>
      <c r="AC10508" s="98">
        <v>0</v>
      </c>
      <c r="AD10508" s="98">
        <v>0</v>
      </c>
      <c r="AE10508" s="98">
        <v>0</v>
      </c>
      <c r="AF10508" s="98">
        <v>0</v>
      </c>
      <c r="AG10508" s="98">
        <v>0</v>
      </c>
      <c r="AH10508" s="98">
        <v>1</v>
      </c>
      <c r="AI10508" s="98">
        <v>0</v>
      </c>
      <c r="AJ10508" s="98">
        <v>0</v>
      </c>
      <c r="AK10508" s="98">
        <v>0</v>
      </c>
      <c r="AL10508" s="98">
        <v>0</v>
      </c>
      <c r="AM10508" s="98">
        <v>0</v>
      </c>
      <c r="AN10508" s="98">
        <v>0</v>
      </c>
      <c r="AO10508" s="98">
        <v>0</v>
      </c>
      <c r="AP10508" s="98">
        <v>0.5</v>
      </c>
      <c r="AQ10508" s="98">
        <v>0</v>
      </c>
      <c r="AR10508" s="98">
        <v>0</v>
      </c>
      <c r="AS10508" s="98">
        <v>0</v>
      </c>
      <c r="AT10508" s="98">
        <v>0</v>
      </c>
      <c r="AU10508" s="98">
        <v>0</v>
      </c>
      <c r="AV10508" s="98">
        <v>0</v>
      </c>
      <c r="AW10508" s="98">
        <v>0</v>
      </c>
      <c r="AX10508" s="98">
        <v>0.5</v>
      </c>
      <c r="AY10508" s="98">
        <v>0.23519999999999999</v>
      </c>
      <c r="AZ10508" s="98">
        <v>0.5</v>
      </c>
      <c r="BA10508" s="166">
        <v>14</v>
      </c>
      <c r="BB10508" s="167">
        <v>17</v>
      </c>
      <c r="BC10508" s="110">
        <v>6.0835290000000004</v>
      </c>
      <c r="BD10508" s="305">
        <f t="shared" si="328"/>
        <v>103.41999300000001</v>
      </c>
      <c r="BE10508" s="168">
        <v>29</v>
      </c>
      <c r="BF10508" s="168">
        <v>5</v>
      </c>
      <c r="BG10508" s="98">
        <v>20.132000000000001</v>
      </c>
      <c r="BH10508" s="110">
        <v>100.66</v>
      </c>
      <c r="BI10508" s="98">
        <v>9.2289999999999997E-2</v>
      </c>
      <c r="BJ10508" s="98">
        <v>0.211504</v>
      </c>
      <c r="BK10508" s="98">
        <v>6.4474000000000004E-2</v>
      </c>
      <c r="BL10508" s="167">
        <v>0</v>
      </c>
      <c r="BM10508" s="167">
        <v>0</v>
      </c>
      <c r="BN10508" s="98">
        <v>0.28770099999999998</v>
      </c>
      <c r="BO10508" s="98">
        <v>0</v>
      </c>
      <c r="BP10508" s="98">
        <v>0</v>
      </c>
      <c r="BQ10508" s="98">
        <v>0</v>
      </c>
      <c r="BR10508" s="98">
        <v>0.30379400000000001</v>
      </c>
      <c r="BS10508" s="98">
        <v>0</v>
      </c>
      <c r="BT10508" s="98">
        <v>0</v>
      </c>
      <c r="BU10508" s="98">
        <v>1.0430999999999999E-2</v>
      </c>
      <c r="BV10508" s="98">
        <v>2.9803E-2</v>
      </c>
      <c r="BW10508" s="98">
        <v>0</v>
      </c>
      <c r="BX10508" s="98">
        <v>0</v>
      </c>
      <c r="BY10508" s="98">
        <v>29</v>
      </c>
      <c r="BZ10508" s="98">
        <v>1088</v>
      </c>
      <c r="CA10508" s="98">
        <v>62</v>
      </c>
      <c r="CB10508" s="98">
        <v>12.65</v>
      </c>
      <c r="CC10508" s="98">
        <v>9233</v>
      </c>
      <c r="CD10508" s="169">
        <v>3</v>
      </c>
      <c r="CE10508" s="98">
        <v>471.01</v>
      </c>
      <c r="CF10508" s="98">
        <f t="shared" si="329"/>
        <v>110.78155199999999</v>
      </c>
      <c r="CG10508" s="98"/>
      <c r="CH10508" s="98"/>
      <c r="CI10508" s="98"/>
      <c r="CJ10508" s="98"/>
    </row>
    <row r="10509" spans="1:88">
      <c r="A10509" s="97">
        <v>10508</v>
      </c>
      <c r="B10509" s="98">
        <v>1.038961</v>
      </c>
      <c r="C10509" s="165">
        <v>60</v>
      </c>
      <c r="D10509" s="98">
        <v>0.16666666699999999</v>
      </c>
      <c r="E10509" s="98">
        <v>3.3333333E-2</v>
      </c>
      <c r="F10509" s="98">
        <v>0</v>
      </c>
      <c r="G10509" s="98">
        <v>0.33333333300000001</v>
      </c>
      <c r="H10509" s="98">
        <v>0</v>
      </c>
      <c r="I10509" s="98">
        <v>0</v>
      </c>
      <c r="J10509" s="98">
        <v>0</v>
      </c>
      <c r="K10509" s="98">
        <v>0.66666666699999999</v>
      </c>
      <c r="L10509" s="98">
        <v>0</v>
      </c>
      <c r="M10509" s="98">
        <v>0</v>
      </c>
      <c r="N10509" s="98">
        <v>0</v>
      </c>
      <c r="O10509" s="98">
        <v>0</v>
      </c>
      <c r="P10509" s="98">
        <v>0</v>
      </c>
      <c r="Q10509" s="98">
        <v>0.33333333300000001</v>
      </c>
      <c r="R10509" s="98">
        <v>0</v>
      </c>
      <c r="S10509" s="98">
        <v>0.66666666699999999</v>
      </c>
      <c r="T10509" s="98">
        <v>0</v>
      </c>
      <c r="U10509" s="98">
        <v>0</v>
      </c>
      <c r="V10509" s="98">
        <v>0</v>
      </c>
      <c r="W10509" s="98">
        <v>0</v>
      </c>
      <c r="X10509" s="98">
        <v>0</v>
      </c>
      <c r="Y10509" s="98">
        <v>0.5</v>
      </c>
      <c r="Z10509" s="98">
        <v>0</v>
      </c>
      <c r="AA10509" s="98">
        <v>0</v>
      </c>
      <c r="AB10509" s="98">
        <v>0.5</v>
      </c>
      <c r="AC10509" s="98">
        <v>0</v>
      </c>
      <c r="AD10509" s="98">
        <v>0.5</v>
      </c>
      <c r="AE10509" s="98">
        <v>0</v>
      </c>
      <c r="AF10509" s="98">
        <v>0</v>
      </c>
      <c r="AG10509" s="98">
        <v>0</v>
      </c>
      <c r="AH10509" s="98">
        <v>0</v>
      </c>
      <c r="AI10509" s="98">
        <v>0</v>
      </c>
      <c r="AJ10509" s="98">
        <v>0.5</v>
      </c>
      <c r="AK10509" s="98">
        <v>0</v>
      </c>
      <c r="AL10509" s="98">
        <v>0</v>
      </c>
      <c r="AM10509" s="98">
        <v>0</v>
      </c>
      <c r="AN10509" s="98">
        <v>0</v>
      </c>
      <c r="AO10509" s="98">
        <v>0</v>
      </c>
      <c r="AP10509" s="98">
        <v>1</v>
      </c>
      <c r="AQ10509" s="98">
        <v>0</v>
      </c>
      <c r="AR10509" s="98">
        <v>0</v>
      </c>
      <c r="AS10509" s="98">
        <v>0</v>
      </c>
      <c r="AT10509" s="98">
        <v>0</v>
      </c>
      <c r="AU10509" s="98">
        <v>0</v>
      </c>
      <c r="AV10509" s="98">
        <v>0</v>
      </c>
      <c r="AW10509" s="98">
        <v>0</v>
      </c>
      <c r="AX10509" s="98">
        <v>0</v>
      </c>
      <c r="AY10509" s="98">
        <v>0.22750000000000001</v>
      </c>
      <c r="AZ10509" s="98">
        <v>0.66666666699999999</v>
      </c>
      <c r="BA10509" s="166">
        <v>12</v>
      </c>
      <c r="BB10509" s="167">
        <v>16</v>
      </c>
      <c r="BC10509" s="110">
        <v>5.7018750000000002</v>
      </c>
      <c r="BD10509" s="305">
        <f t="shared" si="328"/>
        <v>91.23</v>
      </c>
      <c r="BE10509" s="168">
        <v>40</v>
      </c>
      <c r="BF10509" s="168">
        <v>3</v>
      </c>
      <c r="BG10509" s="98">
        <v>24.0166</v>
      </c>
      <c r="BH10509" s="110">
        <v>72.05</v>
      </c>
      <c r="BI10509" s="98">
        <v>0.104808</v>
      </c>
      <c r="BJ10509" s="98">
        <v>0.147648</v>
      </c>
      <c r="BK10509" s="98">
        <v>8.6204000000000003E-2</v>
      </c>
      <c r="BL10509" s="167">
        <v>0</v>
      </c>
      <c r="BM10509" s="167">
        <v>0</v>
      </c>
      <c r="BN10509" s="98">
        <v>0.42840200000000001</v>
      </c>
      <c r="BO10509" s="98">
        <v>0</v>
      </c>
      <c r="BP10509" s="98">
        <v>0</v>
      </c>
      <c r="BQ10509" s="98">
        <v>0</v>
      </c>
      <c r="BR10509" s="98">
        <v>0</v>
      </c>
      <c r="BS10509" s="98">
        <v>0</v>
      </c>
      <c r="BT10509" s="98">
        <v>0</v>
      </c>
      <c r="BU10509" s="98">
        <v>6.2883999999999995E-2</v>
      </c>
      <c r="BV10509" s="98">
        <v>2.6071E-2</v>
      </c>
      <c r="BW10509" s="98">
        <v>0</v>
      </c>
      <c r="BX10509" s="98">
        <v>0.14398</v>
      </c>
      <c r="BY10509" s="98">
        <v>40</v>
      </c>
      <c r="BZ10509" s="98">
        <v>1087</v>
      </c>
      <c r="CA10509" s="98">
        <v>0</v>
      </c>
      <c r="CB10509" s="98">
        <v>9.1999999999999993</v>
      </c>
      <c r="CC10509" s="98">
        <v>9240</v>
      </c>
      <c r="CD10509" s="169">
        <v>3</v>
      </c>
      <c r="CE10509" s="98">
        <v>255.6</v>
      </c>
      <c r="CF10509" s="98">
        <f t="shared" si="329"/>
        <v>58.149000000000001</v>
      </c>
      <c r="CG10509" s="98"/>
      <c r="CH10509" s="98"/>
      <c r="CI10509" s="98"/>
      <c r="CJ10509" s="98"/>
    </row>
    <row r="10510" spans="1:88">
      <c r="A10510" s="97">
        <v>10509</v>
      </c>
      <c r="B10510" s="98">
        <v>0</v>
      </c>
      <c r="C10510" s="165">
        <v>51</v>
      </c>
      <c r="D10510" s="98">
        <v>5.8823528999999999E-2</v>
      </c>
      <c r="E10510" s="98">
        <v>0</v>
      </c>
      <c r="F10510" s="98">
        <v>0</v>
      </c>
      <c r="G10510" s="98">
        <v>0</v>
      </c>
      <c r="H10510" s="98">
        <v>0</v>
      </c>
      <c r="I10510" s="98">
        <v>0</v>
      </c>
      <c r="J10510" s="98">
        <v>0</v>
      </c>
      <c r="K10510" s="98">
        <v>1</v>
      </c>
      <c r="L10510" s="98">
        <v>0</v>
      </c>
      <c r="M10510" s="98">
        <v>0</v>
      </c>
      <c r="N10510" s="98">
        <v>0</v>
      </c>
      <c r="O10510" s="98">
        <v>0</v>
      </c>
      <c r="P10510" s="98">
        <v>0</v>
      </c>
      <c r="Q10510" s="98">
        <v>0</v>
      </c>
      <c r="R10510" s="98">
        <v>0</v>
      </c>
      <c r="S10510" s="98">
        <v>1</v>
      </c>
      <c r="T10510" s="98">
        <v>0</v>
      </c>
      <c r="U10510" s="98">
        <v>0</v>
      </c>
      <c r="V10510" s="98">
        <v>0</v>
      </c>
      <c r="W10510" s="98">
        <v>0</v>
      </c>
      <c r="X10510" s="98">
        <v>0</v>
      </c>
      <c r="Y10510" s="98">
        <v>1</v>
      </c>
      <c r="Z10510" s="98">
        <v>0</v>
      </c>
      <c r="AA10510" s="98">
        <v>0</v>
      </c>
      <c r="AB10510" s="98">
        <v>0</v>
      </c>
      <c r="AC10510" s="98">
        <v>0</v>
      </c>
      <c r="AD10510" s="98">
        <v>0</v>
      </c>
      <c r="AE10510" s="98">
        <v>0</v>
      </c>
      <c r="AF10510" s="98">
        <v>0</v>
      </c>
      <c r="AG10510" s="98">
        <v>0</v>
      </c>
      <c r="AH10510" s="98">
        <v>0</v>
      </c>
      <c r="AI10510" s="98">
        <v>0</v>
      </c>
      <c r="AJ10510" s="98">
        <v>1</v>
      </c>
      <c r="AK10510" s="98">
        <v>0</v>
      </c>
      <c r="AL10510" s="98">
        <v>0</v>
      </c>
      <c r="AM10510" s="98">
        <v>0</v>
      </c>
      <c r="AN10510" s="98">
        <v>0</v>
      </c>
      <c r="AO10510" s="98">
        <v>0</v>
      </c>
      <c r="AP10510" s="98">
        <v>0.33333333300000001</v>
      </c>
      <c r="AQ10510" s="98">
        <v>0</v>
      </c>
      <c r="AR10510" s="98">
        <v>0</v>
      </c>
      <c r="AS10510" s="98">
        <v>0</v>
      </c>
      <c r="AT10510" s="98">
        <v>0</v>
      </c>
      <c r="AU10510" s="98">
        <v>0</v>
      </c>
      <c r="AV10510" s="98">
        <v>0</v>
      </c>
      <c r="AW10510" s="98">
        <v>0</v>
      </c>
      <c r="AX10510" s="98">
        <v>0.66666666699999999</v>
      </c>
      <c r="AY10510" s="98">
        <v>0.19750000000000001</v>
      </c>
      <c r="AZ10510" s="98">
        <v>1</v>
      </c>
      <c r="BA10510" s="166">
        <v>14</v>
      </c>
      <c r="BB10510" s="167">
        <v>19</v>
      </c>
      <c r="BC10510" s="110">
        <v>8.1557890000000004</v>
      </c>
      <c r="BD10510" s="305">
        <f t="shared" si="328"/>
        <v>154.959991</v>
      </c>
      <c r="BE10510" s="168">
        <v>32</v>
      </c>
      <c r="BF10510" s="168">
        <v>3</v>
      </c>
      <c r="BG10510" s="98">
        <v>46.156599999999997</v>
      </c>
      <c r="BH10510" s="110">
        <v>138.47</v>
      </c>
      <c r="BI10510" s="98">
        <v>0.15006800000000001</v>
      </c>
      <c r="BJ10510" s="98">
        <v>0.204015</v>
      </c>
      <c r="BK10510" s="98">
        <v>8.8321999999999998E-2</v>
      </c>
      <c r="BL10510" s="167">
        <v>0</v>
      </c>
      <c r="BM10510" s="167">
        <v>0</v>
      </c>
      <c r="BN10510" s="98">
        <v>0</v>
      </c>
      <c r="BO10510" s="98">
        <v>0</v>
      </c>
      <c r="BP10510" s="98">
        <v>3.5747000000000001E-2</v>
      </c>
      <c r="BQ10510" s="98">
        <v>0</v>
      </c>
      <c r="BR10510" s="98">
        <v>0.35704399999999997</v>
      </c>
      <c r="BS10510" s="98">
        <v>0</v>
      </c>
      <c r="BT10510" s="98">
        <v>0</v>
      </c>
      <c r="BU10510" s="98">
        <v>0</v>
      </c>
      <c r="BV10510" s="98">
        <v>0</v>
      </c>
      <c r="BW10510" s="98">
        <v>1.9643000000000001E-2</v>
      </c>
      <c r="BX10510" s="98">
        <v>0.14515700000000001</v>
      </c>
      <c r="BY10510" s="98">
        <v>32</v>
      </c>
      <c r="BZ10510" s="98">
        <v>1086</v>
      </c>
      <c r="CA10510" s="98">
        <v>25.1615548748651</v>
      </c>
      <c r="CB10510" s="98">
        <v>8.0500000000000007</v>
      </c>
      <c r="CC10510" s="98">
        <v>9241</v>
      </c>
      <c r="CD10510" s="169">
        <v>3</v>
      </c>
      <c r="CE10510" s="98">
        <v>496.02</v>
      </c>
      <c r="CF10510" s="98">
        <f t="shared" si="329"/>
        <v>97.963949999999997</v>
      </c>
      <c r="CG10510" s="98"/>
      <c r="CH10510" s="98"/>
      <c r="CI10510" s="98"/>
      <c r="CJ10510" s="98"/>
    </row>
    <row r="10511" spans="1:88">
      <c r="A10511" s="97">
        <v>10510</v>
      </c>
      <c r="B10511" s="98">
        <v>1.239296</v>
      </c>
      <c r="C10511" s="165">
        <v>51</v>
      </c>
      <c r="D10511" s="98">
        <v>7.8431372999999999E-2</v>
      </c>
      <c r="E10511" s="98">
        <v>3.9215686E-2</v>
      </c>
      <c r="F10511" s="98">
        <v>0</v>
      </c>
      <c r="G10511" s="98">
        <v>0</v>
      </c>
      <c r="H10511" s="98">
        <v>0</v>
      </c>
      <c r="I10511" s="98">
        <v>0</v>
      </c>
      <c r="J10511" s="98">
        <v>0</v>
      </c>
      <c r="K10511" s="98">
        <v>1</v>
      </c>
      <c r="L10511" s="98">
        <v>0</v>
      </c>
      <c r="M10511" s="98">
        <v>0</v>
      </c>
      <c r="N10511" s="98">
        <v>0</v>
      </c>
      <c r="O10511" s="98">
        <v>0</v>
      </c>
      <c r="P10511" s="98">
        <v>0</v>
      </c>
      <c r="Q10511" s="98">
        <v>0.33333333300000001</v>
      </c>
      <c r="R10511" s="98">
        <v>0.66666666699999999</v>
      </c>
      <c r="S10511" s="98">
        <v>0</v>
      </c>
      <c r="T10511" s="98">
        <v>0</v>
      </c>
      <c r="U10511" s="98">
        <v>0</v>
      </c>
      <c r="V10511" s="98">
        <v>0</v>
      </c>
      <c r="W10511" s="98">
        <v>0</v>
      </c>
      <c r="X10511" s="98">
        <v>0</v>
      </c>
      <c r="Y10511" s="98">
        <v>0</v>
      </c>
      <c r="Z10511" s="98">
        <v>0</v>
      </c>
      <c r="AA10511" s="98">
        <v>0</v>
      </c>
      <c r="AB10511" s="98">
        <v>1</v>
      </c>
      <c r="AC10511" s="98">
        <v>0</v>
      </c>
      <c r="AD10511" s="98">
        <v>0</v>
      </c>
      <c r="AE10511" s="98">
        <v>0</v>
      </c>
      <c r="AF10511" s="98">
        <v>0</v>
      </c>
      <c r="AG10511" s="98">
        <v>0</v>
      </c>
      <c r="AH10511" s="98">
        <v>1</v>
      </c>
      <c r="AI10511" s="98">
        <v>0</v>
      </c>
      <c r="AJ10511" s="98">
        <v>0</v>
      </c>
      <c r="AK10511" s="98">
        <v>0</v>
      </c>
      <c r="AL10511" s="98">
        <v>0</v>
      </c>
      <c r="AM10511" s="98">
        <v>0</v>
      </c>
      <c r="AN10511" s="98">
        <v>0</v>
      </c>
      <c r="AO10511" s="98">
        <v>0</v>
      </c>
      <c r="AP10511" s="98">
        <v>0.5</v>
      </c>
      <c r="AQ10511" s="98">
        <v>0</v>
      </c>
      <c r="AR10511" s="98">
        <v>0</v>
      </c>
      <c r="AS10511" s="98">
        <v>0</v>
      </c>
      <c r="AT10511" s="98">
        <v>0</v>
      </c>
      <c r="AU10511" s="98">
        <v>0</v>
      </c>
      <c r="AV10511" s="98">
        <v>0</v>
      </c>
      <c r="AW10511" s="98">
        <v>0</v>
      </c>
      <c r="AX10511" s="98">
        <v>0.5</v>
      </c>
      <c r="AY10511" s="98">
        <v>0.2878</v>
      </c>
      <c r="AZ10511" s="98">
        <v>1</v>
      </c>
      <c r="BA10511" s="166">
        <v>9</v>
      </c>
      <c r="BB10511" s="167">
        <v>14</v>
      </c>
      <c r="BC10511" s="110">
        <v>5.6171420000000003</v>
      </c>
      <c r="BD10511" s="305">
        <f t="shared" si="328"/>
        <v>78.639988000000002</v>
      </c>
      <c r="BE10511" s="168">
        <v>46</v>
      </c>
      <c r="BF10511" s="168">
        <v>3</v>
      </c>
      <c r="BG10511" s="98">
        <v>26.2133</v>
      </c>
      <c r="BH10511" s="110">
        <v>78.64</v>
      </c>
      <c r="BI10511" s="98">
        <v>0</v>
      </c>
      <c r="BJ10511" s="98">
        <v>0.20285900000000001</v>
      </c>
      <c r="BK10511" s="98">
        <v>0.110439</v>
      </c>
      <c r="BL10511" s="167">
        <v>0</v>
      </c>
      <c r="BM10511" s="167">
        <v>0</v>
      </c>
      <c r="BN10511" s="98">
        <v>0.15810199999999999</v>
      </c>
      <c r="BO10511" s="98">
        <v>0</v>
      </c>
      <c r="BP10511" s="98">
        <v>0</v>
      </c>
      <c r="BQ10511" s="98">
        <v>0</v>
      </c>
      <c r="BR10511" s="98">
        <v>0.22924900000000001</v>
      </c>
      <c r="BS10511" s="98">
        <v>0</v>
      </c>
      <c r="BT10511" s="98">
        <v>0.10020900000000001</v>
      </c>
      <c r="BU10511" s="98">
        <v>8.5793999999999995E-2</v>
      </c>
      <c r="BV10511" s="98">
        <v>2.5225999999999998E-2</v>
      </c>
      <c r="BW10511" s="98">
        <v>8.8119000000000003E-2</v>
      </c>
      <c r="BX10511" s="98">
        <v>0</v>
      </c>
      <c r="BY10511" s="98">
        <v>46</v>
      </c>
      <c r="BZ10511" s="98">
        <v>1084</v>
      </c>
      <c r="CA10511" s="98">
        <v>24</v>
      </c>
      <c r="CB10511" s="98">
        <v>6.9</v>
      </c>
      <c r="CC10511" s="98">
        <v>9242</v>
      </c>
      <c r="CD10511" s="169">
        <v>3</v>
      </c>
      <c r="CE10511" s="98">
        <v>176.07</v>
      </c>
      <c r="CF10511" s="98">
        <f t="shared" si="329"/>
        <v>50.672945999999996</v>
      </c>
      <c r="CG10511" s="98"/>
      <c r="CH10511" s="98"/>
      <c r="CI10511" s="98"/>
      <c r="CJ10511" s="98"/>
    </row>
    <row r="10512" spans="1:88">
      <c r="A10512" s="97">
        <v>10511</v>
      </c>
      <c r="B10512" s="98">
        <v>2.7027019999999999</v>
      </c>
      <c r="C10512" s="165">
        <v>92</v>
      </c>
      <c r="D10512" s="98">
        <v>0.39130434800000002</v>
      </c>
      <c r="E10512" s="98">
        <v>0</v>
      </c>
      <c r="F10512" s="98">
        <v>0</v>
      </c>
      <c r="G10512" s="98">
        <v>0</v>
      </c>
      <c r="H10512" s="98">
        <v>0</v>
      </c>
      <c r="I10512" s="98">
        <v>0</v>
      </c>
      <c r="J10512" s="98">
        <v>0</v>
      </c>
      <c r="K10512" s="98">
        <v>1</v>
      </c>
      <c r="L10512" s="98">
        <v>0</v>
      </c>
      <c r="M10512" s="98">
        <v>0</v>
      </c>
      <c r="N10512" s="98">
        <v>0</v>
      </c>
      <c r="O10512" s="98">
        <v>0</v>
      </c>
      <c r="P10512" s="98">
        <v>0</v>
      </c>
      <c r="Q10512" s="98">
        <v>1</v>
      </c>
      <c r="R10512" s="98">
        <v>0</v>
      </c>
      <c r="S10512" s="98">
        <v>0</v>
      </c>
      <c r="T10512" s="98">
        <v>0</v>
      </c>
      <c r="U10512" s="98">
        <v>0</v>
      </c>
      <c r="V10512" s="98">
        <v>0</v>
      </c>
      <c r="W10512" s="98">
        <v>0</v>
      </c>
      <c r="X10512" s="98">
        <v>0</v>
      </c>
      <c r="Y10512" s="98">
        <v>0.5</v>
      </c>
      <c r="Z10512" s="98">
        <v>0.5</v>
      </c>
      <c r="AA10512" s="98">
        <v>0</v>
      </c>
      <c r="AB10512" s="98">
        <v>0</v>
      </c>
      <c r="AC10512" s="98">
        <v>0</v>
      </c>
      <c r="AD10512" s="98">
        <v>0</v>
      </c>
      <c r="AE10512" s="98">
        <v>0</v>
      </c>
      <c r="AF10512" s="98">
        <v>0</v>
      </c>
      <c r="AG10512" s="98">
        <v>0</v>
      </c>
      <c r="AH10512" s="98">
        <v>0</v>
      </c>
      <c r="AI10512" s="98">
        <v>0.5</v>
      </c>
      <c r="AJ10512" s="98">
        <v>0.5</v>
      </c>
      <c r="AK10512" s="98">
        <v>0</v>
      </c>
      <c r="AL10512" s="98">
        <v>0</v>
      </c>
      <c r="AM10512" s="98">
        <v>0</v>
      </c>
      <c r="AN10512" s="98">
        <v>0</v>
      </c>
      <c r="AO10512" s="98">
        <v>0</v>
      </c>
      <c r="AP10512" s="98">
        <v>1</v>
      </c>
      <c r="AQ10512" s="98">
        <v>0</v>
      </c>
      <c r="AR10512" s="98">
        <v>0</v>
      </c>
      <c r="AS10512" s="98">
        <v>0</v>
      </c>
      <c r="AT10512" s="98">
        <v>0</v>
      </c>
      <c r="AU10512" s="98">
        <v>0</v>
      </c>
      <c r="AV10512" s="98">
        <v>0</v>
      </c>
      <c r="AW10512" s="98">
        <v>0</v>
      </c>
      <c r="AX10512" s="98">
        <v>0</v>
      </c>
      <c r="AY10512" s="98">
        <v>0.14180000000000001</v>
      </c>
      <c r="AZ10512" s="98">
        <v>1</v>
      </c>
      <c r="BA10512" s="166">
        <v>5</v>
      </c>
      <c r="BB10512" s="167">
        <v>9</v>
      </c>
      <c r="BC10512" s="110">
        <v>6.4244440000000003</v>
      </c>
      <c r="BD10512" s="305">
        <f t="shared" si="328"/>
        <v>57.819996000000003</v>
      </c>
      <c r="BE10512" s="168">
        <v>35</v>
      </c>
      <c r="BF10512" s="168">
        <v>2</v>
      </c>
      <c r="BG10512" s="98">
        <v>28.91</v>
      </c>
      <c r="BH10512" s="110">
        <v>57.82</v>
      </c>
      <c r="BI10512" s="98">
        <v>0.37634000000000001</v>
      </c>
      <c r="BJ10512" s="98">
        <v>0</v>
      </c>
      <c r="BK10512" s="98">
        <v>0</v>
      </c>
      <c r="BL10512" s="167">
        <v>0</v>
      </c>
      <c r="BM10512" s="167">
        <v>0</v>
      </c>
      <c r="BN10512" s="98">
        <v>0</v>
      </c>
      <c r="BO10512" s="98">
        <v>0</v>
      </c>
      <c r="BP10512" s="98">
        <v>0</v>
      </c>
      <c r="BQ10512" s="98">
        <v>0</v>
      </c>
      <c r="BR10512" s="98">
        <v>0.61431999999999998</v>
      </c>
      <c r="BS10512" s="98">
        <v>0</v>
      </c>
      <c r="BT10512" s="98">
        <v>0</v>
      </c>
      <c r="BU10512" s="98">
        <v>0</v>
      </c>
      <c r="BV10512" s="98">
        <v>9.3390000000000001E-3</v>
      </c>
      <c r="BW10512" s="98">
        <v>0</v>
      </c>
      <c r="BX10512" s="98">
        <v>0</v>
      </c>
      <c r="BY10512" s="98">
        <v>35</v>
      </c>
      <c r="BZ10512" s="98">
        <v>1083</v>
      </c>
      <c r="CA10512" s="98">
        <v>25.1562715746166</v>
      </c>
      <c r="CB10512" s="98">
        <v>4.5999999999999996</v>
      </c>
      <c r="CC10512" s="98">
        <v>9243</v>
      </c>
      <c r="CD10512" s="169">
        <v>3</v>
      </c>
      <c r="CE10512" s="98">
        <v>145.69999999999999</v>
      </c>
      <c r="CF10512" s="98">
        <f t="shared" si="329"/>
        <v>20.660260000000001</v>
      </c>
      <c r="CG10512" s="98"/>
      <c r="CH10512" s="98"/>
      <c r="CI10512" s="98"/>
      <c r="CJ10512" s="98"/>
    </row>
    <row r="10513" spans="1:88">
      <c r="A10513" s="97">
        <v>10512</v>
      </c>
      <c r="B10513" s="98">
        <v>0.90090000000000003</v>
      </c>
      <c r="C10513" s="165">
        <v>48</v>
      </c>
      <c r="D10513" s="98">
        <v>0.125</v>
      </c>
      <c r="E10513" s="98">
        <v>2.0833332999999999E-2</v>
      </c>
      <c r="F10513" s="98">
        <v>0</v>
      </c>
      <c r="G10513" s="98">
        <v>0</v>
      </c>
      <c r="H10513" s="98">
        <v>0</v>
      </c>
      <c r="I10513" s="98">
        <v>0</v>
      </c>
      <c r="J10513" s="98">
        <v>0</v>
      </c>
      <c r="K10513" s="98">
        <v>1</v>
      </c>
      <c r="L10513" s="98">
        <v>0</v>
      </c>
      <c r="M10513" s="98">
        <v>0</v>
      </c>
      <c r="N10513" s="98">
        <v>0</v>
      </c>
      <c r="O10513" s="98">
        <v>0</v>
      </c>
      <c r="P10513" s="98">
        <v>0</v>
      </c>
      <c r="Q10513" s="98">
        <v>1</v>
      </c>
      <c r="R10513" s="98">
        <v>0</v>
      </c>
      <c r="S10513" s="98">
        <v>0</v>
      </c>
      <c r="T10513" s="98">
        <v>0</v>
      </c>
      <c r="U10513" s="98">
        <v>0</v>
      </c>
      <c r="V10513" s="98">
        <v>0</v>
      </c>
      <c r="W10513" s="98">
        <v>0</v>
      </c>
      <c r="X10513" s="98">
        <v>0</v>
      </c>
      <c r="Y10513" s="98">
        <v>0</v>
      </c>
      <c r="Z10513" s="98">
        <v>0</v>
      </c>
      <c r="AA10513" s="98">
        <v>0</v>
      </c>
      <c r="AB10513" s="98">
        <v>0</v>
      </c>
      <c r="AC10513" s="98">
        <v>1</v>
      </c>
      <c r="AD10513" s="98">
        <v>0</v>
      </c>
      <c r="AE10513" s="98">
        <v>0</v>
      </c>
      <c r="AF10513" s="98">
        <v>1</v>
      </c>
      <c r="AG10513" s="98">
        <v>0</v>
      </c>
      <c r="AH10513" s="98">
        <v>0</v>
      </c>
      <c r="AI10513" s="98">
        <v>0</v>
      </c>
      <c r="AJ10513" s="98">
        <v>0</v>
      </c>
      <c r="AK10513" s="98">
        <v>0</v>
      </c>
      <c r="AL10513" s="98">
        <v>0</v>
      </c>
      <c r="AM10513" s="98">
        <v>0</v>
      </c>
      <c r="AN10513" s="98">
        <v>0</v>
      </c>
      <c r="AO10513" s="98">
        <v>0</v>
      </c>
      <c r="AP10513" s="98">
        <v>0</v>
      </c>
      <c r="AQ10513" s="98">
        <v>0.5</v>
      </c>
      <c r="AR10513" s="98">
        <v>0</v>
      </c>
      <c r="AS10513" s="98">
        <v>0</v>
      </c>
      <c r="AT10513" s="98">
        <v>0</v>
      </c>
      <c r="AU10513" s="98">
        <v>0</v>
      </c>
      <c r="AV10513" s="98">
        <v>0</v>
      </c>
      <c r="AW10513" s="98">
        <v>0</v>
      </c>
      <c r="AX10513" s="98">
        <v>0.5</v>
      </c>
      <c r="AY10513" s="98">
        <v>0.14299999999999999</v>
      </c>
      <c r="AZ10513" s="98">
        <v>0.66666666699999999</v>
      </c>
      <c r="BA10513" s="166">
        <v>9</v>
      </c>
      <c r="BB10513" s="167">
        <v>17</v>
      </c>
      <c r="BC10513" s="110">
        <v>6.3411759999999999</v>
      </c>
      <c r="BD10513" s="305">
        <f t="shared" si="328"/>
        <v>107.799992</v>
      </c>
      <c r="BE10513" s="168">
        <v>30</v>
      </c>
      <c r="BF10513" s="168">
        <v>3</v>
      </c>
      <c r="BG10513" s="98">
        <v>35.933300000000003</v>
      </c>
      <c r="BH10513" s="110">
        <v>107.8</v>
      </c>
      <c r="BI10513" s="98">
        <v>0</v>
      </c>
      <c r="BJ10513" s="98">
        <v>8.7290999999999994E-2</v>
      </c>
      <c r="BK10513" s="98">
        <v>0.12479800000000001</v>
      </c>
      <c r="BL10513" s="167">
        <v>0</v>
      </c>
      <c r="BM10513" s="167">
        <v>0</v>
      </c>
      <c r="BN10513" s="98">
        <v>0</v>
      </c>
      <c r="BO10513" s="98">
        <v>0.25433899999999998</v>
      </c>
      <c r="BP10513" s="98">
        <v>0</v>
      </c>
      <c r="BQ10513" s="98">
        <v>0</v>
      </c>
      <c r="BR10513" s="98">
        <v>0.36101899999999998</v>
      </c>
      <c r="BS10513" s="98">
        <v>8.5259000000000001E-2</v>
      </c>
      <c r="BT10513" s="98">
        <v>0</v>
      </c>
      <c r="BU10513" s="98">
        <v>8.7290999999999994E-2</v>
      </c>
      <c r="BV10513" s="98">
        <v>0</v>
      </c>
      <c r="BW10513" s="98">
        <v>0</v>
      </c>
      <c r="BX10513" s="98">
        <v>0</v>
      </c>
      <c r="BY10513" s="98">
        <v>30</v>
      </c>
      <c r="BZ10513" s="98">
        <v>1083</v>
      </c>
      <c r="CA10513" s="98">
        <v>41</v>
      </c>
      <c r="CB10513" s="98">
        <v>9.1999999999999993</v>
      </c>
      <c r="CC10513" s="98">
        <v>9244</v>
      </c>
      <c r="CD10513" s="169">
        <v>3</v>
      </c>
      <c r="CE10513" s="98">
        <v>521.29999999999995</v>
      </c>
      <c r="CF10513" s="98">
        <f t="shared" si="329"/>
        <v>74.545899999999989</v>
      </c>
      <c r="CG10513" s="98"/>
      <c r="CH10513" s="98"/>
      <c r="CI10513" s="98"/>
      <c r="CJ10513" s="98"/>
    </row>
    <row r="10514" spans="1:88">
      <c r="A10514" s="97">
        <v>10513</v>
      </c>
      <c r="B10514" s="98">
        <v>2.5657890000000001</v>
      </c>
      <c r="C10514" s="165">
        <v>45</v>
      </c>
      <c r="D10514" s="98">
        <v>0.311111111</v>
      </c>
      <c r="E10514" s="98">
        <v>0</v>
      </c>
      <c r="F10514" s="98">
        <v>0</v>
      </c>
      <c r="G10514" s="98">
        <v>0.25</v>
      </c>
      <c r="H10514" s="98">
        <v>0</v>
      </c>
      <c r="I10514" s="98">
        <v>0</v>
      </c>
      <c r="J10514" s="98">
        <v>0</v>
      </c>
      <c r="K10514" s="98">
        <v>0.75</v>
      </c>
      <c r="L10514" s="98">
        <v>0</v>
      </c>
      <c r="M10514" s="98">
        <v>0</v>
      </c>
      <c r="N10514" s="98">
        <v>0</v>
      </c>
      <c r="O10514" s="98">
        <v>0</v>
      </c>
      <c r="P10514" s="98">
        <v>0</v>
      </c>
      <c r="Q10514" s="98">
        <v>0.75</v>
      </c>
      <c r="R10514" s="98">
        <v>0</v>
      </c>
      <c r="S10514" s="98">
        <v>0.25</v>
      </c>
      <c r="T10514" s="98">
        <v>0</v>
      </c>
      <c r="U10514" s="98">
        <v>0</v>
      </c>
      <c r="V10514" s="98">
        <v>0</v>
      </c>
      <c r="W10514" s="98">
        <v>0.33333333300000001</v>
      </c>
      <c r="X10514" s="98">
        <v>0</v>
      </c>
      <c r="Y10514" s="98">
        <v>0</v>
      </c>
      <c r="Z10514" s="98">
        <v>0</v>
      </c>
      <c r="AA10514" s="98">
        <v>0</v>
      </c>
      <c r="AB10514" s="98">
        <v>0.33333333300000001</v>
      </c>
      <c r="AC10514" s="98">
        <v>0.33333333300000001</v>
      </c>
      <c r="AD10514" s="98">
        <v>0.33333333300000001</v>
      </c>
      <c r="AE10514" s="98">
        <v>0</v>
      </c>
      <c r="AF10514" s="98">
        <v>0.33333333300000001</v>
      </c>
      <c r="AG10514" s="98">
        <v>0</v>
      </c>
      <c r="AH10514" s="98">
        <v>0.33333333300000001</v>
      </c>
      <c r="AI10514" s="98">
        <v>0</v>
      </c>
      <c r="AJ10514" s="98">
        <v>0</v>
      </c>
      <c r="AK10514" s="98">
        <v>0</v>
      </c>
      <c r="AL10514" s="98">
        <v>0</v>
      </c>
      <c r="AM10514" s="98">
        <v>0</v>
      </c>
      <c r="AN10514" s="98">
        <v>0</v>
      </c>
      <c r="AO10514" s="98">
        <v>0</v>
      </c>
      <c r="AP10514" s="98">
        <v>1</v>
      </c>
      <c r="AQ10514" s="98">
        <v>0</v>
      </c>
      <c r="AR10514" s="98">
        <v>0</v>
      </c>
      <c r="AS10514" s="98">
        <v>0</v>
      </c>
      <c r="AT10514" s="98">
        <v>0</v>
      </c>
      <c r="AU10514" s="98">
        <v>0</v>
      </c>
      <c r="AV10514" s="98">
        <v>0</v>
      </c>
      <c r="AW10514" s="98">
        <v>0</v>
      </c>
      <c r="AX10514" s="98">
        <v>0</v>
      </c>
      <c r="AY10514" s="98">
        <v>0.43869999999999998</v>
      </c>
      <c r="AZ10514" s="98">
        <v>0.75</v>
      </c>
      <c r="BA10514" s="166">
        <v>14</v>
      </c>
      <c r="BB10514" s="167">
        <v>19</v>
      </c>
      <c r="BC10514" s="110">
        <v>4.5515780000000001</v>
      </c>
      <c r="BD10514" s="305">
        <f t="shared" si="328"/>
        <v>86.479982000000007</v>
      </c>
      <c r="BE10514" s="168">
        <v>23</v>
      </c>
      <c r="BF10514" s="168">
        <v>4</v>
      </c>
      <c r="BG10514" s="98">
        <v>21.62</v>
      </c>
      <c r="BH10514" s="110">
        <v>86.48</v>
      </c>
      <c r="BI10514" s="98">
        <v>0</v>
      </c>
      <c r="BJ10514" s="98">
        <v>0.33432600000000001</v>
      </c>
      <c r="BK10514" s="98">
        <v>0.100077</v>
      </c>
      <c r="BL10514" s="167">
        <v>0</v>
      </c>
      <c r="BM10514" s="167">
        <v>0</v>
      </c>
      <c r="BN10514" s="98">
        <v>0.150612</v>
      </c>
      <c r="BO10514" s="98">
        <v>7.2713E-2</v>
      </c>
      <c r="BP10514" s="98">
        <v>0</v>
      </c>
      <c r="BQ10514" s="98">
        <v>0</v>
      </c>
      <c r="BR10514" s="98">
        <v>0</v>
      </c>
      <c r="BS10514" s="98">
        <v>6.8629999999999997E-2</v>
      </c>
      <c r="BT10514" s="98">
        <v>0</v>
      </c>
      <c r="BU10514" s="98">
        <v>4.5789999999999997E-2</v>
      </c>
      <c r="BV10514" s="98">
        <v>6.8189E-2</v>
      </c>
      <c r="BW10514" s="98">
        <v>6.4547999999999994E-2</v>
      </c>
      <c r="BX10514" s="98">
        <v>9.5111000000000001E-2</v>
      </c>
      <c r="BY10514" s="98">
        <v>23</v>
      </c>
      <c r="BZ10514" s="98">
        <v>1083</v>
      </c>
      <c r="CA10514" s="98">
        <v>36</v>
      </c>
      <c r="CB10514" s="98">
        <v>11.5</v>
      </c>
      <c r="CC10514" s="98">
        <v>9248</v>
      </c>
      <c r="CD10514" s="169">
        <v>3</v>
      </c>
      <c r="CE10514" s="98">
        <v>140.88999999999999</v>
      </c>
      <c r="CF10514" s="98">
        <f t="shared" si="329"/>
        <v>61.80844299999999</v>
      </c>
      <c r="CG10514" s="98"/>
      <c r="CH10514" s="98"/>
      <c r="CI10514" s="98"/>
      <c r="CJ10514" s="98"/>
    </row>
    <row r="10515" spans="1:88">
      <c r="A10515" s="97">
        <v>10514</v>
      </c>
      <c r="B10515" s="98">
        <v>2.3178800000000002</v>
      </c>
      <c r="C10515" s="165">
        <v>59</v>
      </c>
      <c r="D10515" s="98">
        <v>0.13559321999999999</v>
      </c>
      <c r="E10515" s="98">
        <v>1.6949153000000002E-2</v>
      </c>
      <c r="F10515" s="98">
        <v>0</v>
      </c>
      <c r="G10515" s="98">
        <v>0</v>
      </c>
      <c r="H10515" s="98">
        <v>0</v>
      </c>
      <c r="I10515" s="98">
        <v>0</v>
      </c>
      <c r="J10515" s="98">
        <v>0</v>
      </c>
      <c r="K10515" s="98">
        <v>1</v>
      </c>
      <c r="L10515" s="98">
        <v>0</v>
      </c>
      <c r="M10515" s="98">
        <v>0</v>
      </c>
      <c r="N10515" s="98">
        <v>0</v>
      </c>
      <c r="O10515" s="98">
        <v>0</v>
      </c>
      <c r="P10515" s="98">
        <v>0</v>
      </c>
      <c r="Q10515" s="98">
        <v>0.66666666699999999</v>
      </c>
      <c r="R10515" s="98">
        <v>0</v>
      </c>
      <c r="S10515" s="98">
        <v>0.33333333300000001</v>
      </c>
      <c r="T10515" s="98">
        <v>0</v>
      </c>
      <c r="U10515" s="98">
        <v>0.33333333300000001</v>
      </c>
      <c r="V10515" s="98">
        <v>0</v>
      </c>
      <c r="W10515" s="98">
        <v>0</v>
      </c>
      <c r="X10515" s="98">
        <v>0</v>
      </c>
      <c r="Y10515" s="98">
        <v>0</v>
      </c>
      <c r="Z10515" s="98">
        <v>0.33333333300000001</v>
      </c>
      <c r="AA10515" s="98">
        <v>0.33333333300000001</v>
      </c>
      <c r="AB10515" s="98">
        <v>0</v>
      </c>
      <c r="AC10515" s="98">
        <v>0</v>
      </c>
      <c r="AD10515" s="98">
        <v>0.33333333300000001</v>
      </c>
      <c r="AE10515" s="98">
        <v>0</v>
      </c>
      <c r="AF10515" s="98">
        <v>0</v>
      </c>
      <c r="AG10515" s="98">
        <v>0</v>
      </c>
      <c r="AH10515" s="98">
        <v>0.33333333300000001</v>
      </c>
      <c r="AI10515" s="98">
        <v>0.33333333300000001</v>
      </c>
      <c r="AJ10515" s="98">
        <v>0</v>
      </c>
      <c r="AK10515" s="98">
        <v>0</v>
      </c>
      <c r="AL10515" s="98">
        <v>0</v>
      </c>
      <c r="AM10515" s="98">
        <v>0</v>
      </c>
      <c r="AN10515" s="98">
        <v>0</v>
      </c>
      <c r="AO10515" s="98">
        <v>0</v>
      </c>
      <c r="AP10515" s="98">
        <v>0.75</v>
      </c>
      <c r="AQ10515" s="98">
        <v>0</v>
      </c>
      <c r="AR10515" s="98">
        <v>0</v>
      </c>
      <c r="AS10515" s="98">
        <v>0</v>
      </c>
      <c r="AT10515" s="98">
        <v>0</v>
      </c>
      <c r="AU10515" s="98">
        <v>0</v>
      </c>
      <c r="AV10515" s="98">
        <v>0</v>
      </c>
      <c r="AW10515" s="98">
        <v>0</v>
      </c>
      <c r="AX10515" s="98">
        <v>0.25</v>
      </c>
      <c r="AY10515" s="98">
        <v>0.34510000000000002</v>
      </c>
      <c r="AZ10515" s="98">
        <v>0.83333333300000001</v>
      </c>
      <c r="BA10515" s="166">
        <v>14</v>
      </c>
      <c r="BB10515" s="167">
        <v>22</v>
      </c>
      <c r="BC10515" s="110">
        <v>5.3509089999999997</v>
      </c>
      <c r="BD10515" s="305">
        <f t="shared" si="328"/>
        <v>117.71999799999999</v>
      </c>
      <c r="BE10515" s="168">
        <v>30</v>
      </c>
      <c r="BF10515" s="168">
        <v>6</v>
      </c>
      <c r="BG10515" s="98">
        <v>19.62</v>
      </c>
      <c r="BH10515" s="110">
        <v>117.72</v>
      </c>
      <c r="BI10515" s="98">
        <v>0.41311100000000001</v>
      </c>
      <c r="BJ10515" s="98">
        <v>8.5744000000000001E-2</v>
      </c>
      <c r="BK10515" s="98">
        <v>0</v>
      </c>
      <c r="BL10515" s="167">
        <v>0</v>
      </c>
      <c r="BM10515" s="167">
        <v>0</v>
      </c>
      <c r="BN10515" s="98">
        <v>0</v>
      </c>
      <c r="BO10515" s="98">
        <v>0</v>
      </c>
      <c r="BP10515" s="98">
        <v>0</v>
      </c>
      <c r="BQ10515" s="98">
        <v>0</v>
      </c>
      <c r="BR10515" s="98">
        <v>0.25715199999999999</v>
      </c>
      <c r="BS10515" s="98">
        <v>0</v>
      </c>
      <c r="BT10515" s="98">
        <v>0</v>
      </c>
      <c r="BU10515" s="98">
        <v>3.7762999999999998E-2</v>
      </c>
      <c r="BV10515" s="98">
        <v>0</v>
      </c>
      <c r="BW10515" s="98">
        <v>7.5935000000000002E-2</v>
      </c>
      <c r="BX10515" s="98">
        <v>0.13029199999999999</v>
      </c>
      <c r="BY10515" s="98">
        <v>30</v>
      </c>
      <c r="BZ10515" s="98">
        <v>1082</v>
      </c>
      <c r="CA10515" s="98">
        <v>25.150988274368199</v>
      </c>
      <c r="CB10515" s="98">
        <v>14.95</v>
      </c>
      <c r="CC10515" s="98">
        <v>9250</v>
      </c>
      <c r="CD10515" s="169">
        <v>3</v>
      </c>
      <c r="CE10515" s="98">
        <v>83.44</v>
      </c>
      <c r="CF10515" s="98">
        <f t="shared" si="329"/>
        <v>28.795144000000001</v>
      </c>
      <c r="CG10515" s="98"/>
      <c r="CH10515" s="98"/>
      <c r="CI10515" s="98"/>
      <c r="CJ10515" s="98"/>
    </row>
    <row r="10516" spans="1:88">
      <c r="A10516" s="97">
        <v>10515</v>
      </c>
      <c r="B10516" s="98">
        <v>2.5806450000000001</v>
      </c>
      <c r="C10516" s="165">
        <v>61</v>
      </c>
      <c r="D10516" s="98">
        <v>0.180327869</v>
      </c>
      <c r="E10516" s="98">
        <v>3.2786885000000002E-2</v>
      </c>
      <c r="F10516" s="98">
        <v>0</v>
      </c>
      <c r="G10516" s="98">
        <v>0</v>
      </c>
      <c r="H10516" s="98">
        <v>0</v>
      </c>
      <c r="I10516" s="98">
        <v>0</v>
      </c>
      <c r="J10516" s="98">
        <v>0</v>
      </c>
      <c r="K10516" s="98">
        <v>1</v>
      </c>
      <c r="L10516" s="98">
        <v>0</v>
      </c>
      <c r="M10516" s="98">
        <v>0</v>
      </c>
      <c r="N10516" s="98">
        <v>0</v>
      </c>
      <c r="O10516" s="98">
        <v>0</v>
      </c>
      <c r="P10516" s="98">
        <v>0</v>
      </c>
      <c r="Q10516" s="98">
        <v>1</v>
      </c>
      <c r="R10516" s="98">
        <v>0</v>
      </c>
      <c r="S10516" s="98">
        <v>0</v>
      </c>
      <c r="T10516" s="98">
        <v>0</v>
      </c>
      <c r="U10516" s="98">
        <v>1</v>
      </c>
      <c r="V10516" s="98">
        <v>0</v>
      </c>
      <c r="W10516" s="98">
        <v>0</v>
      </c>
      <c r="X10516" s="98">
        <v>0</v>
      </c>
      <c r="Y10516" s="98">
        <v>0</v>
      </c>
      <c r="Z10516" s="98">
        <v>0</v>
      </c>
      <c r="AA10516" s="98">
        <v>0</v>
      </c>
      <c r="AB10516" s="98">
        <v>0</v>
      </c>
      <c r="AC10516" s="98">
        <v>0</v>
      </c>
      <c r="AD10516" s="98">
        <v>1</v>
      </c>
      <c r="AE10516" s="98">
        <v>0</v>
      </c>
      <c r="AF10516" s="98">
        <v>0</v>
      </c>
      <c r="AG10516" s="98">
        <v>0</v>
      </c>
      <c r="AH10516" s="98">
        <v>0</v>
      </c>
      <c r="AI10516" s="98">
        <v>0</v>
      </c>
      <c r="AJ10516" s="98">
        <v>0</v>
      </c>
      <c r="AK10516" s="98">
        <v>0</v>
      </c>
      <c r="AL10516" s="98">
        <v>0</v>
      </c>
      <c r="AM10516" s="98">
        <v>0</v>
      </c>
      <c r="AN10516" s="98">
        <v>0</v>
      </c>
      <c r="AO10516" s="98">
        <v>0</v>
      </c>
      <c r="AP10516" s="98">
        <v>1</v>
      </c>
      <c r="AQ10516" s="98">
        <v>0</v>
      </c>
      <c r="AR10516" s="98">
        <v>0</v>
      </c>
      <c r="AS10516" s="98">
        <v>0</v>
      </c>
      <c r="AT10516" s="98">
        <v>0</v>
      </c>
      <c r="AU10516" s="98">
        <v>0</v>
      </c>
      <c r="AV10516" s="98">
        <v>0</v>
      </c>
      <c r="AW10516" s="98">
        <v>0</v>
      </c>
      <c r="AX10516" s="98">
        <v>0</v>
      </c>
      <c r="AY10516" s="98">
        <v>0.25009999999999999</v>
      </c>
      <c r="AZ10516" s="98">
        <v>1</v>
      </c>
      <c r="BA10516" s="166">
        <v>5</v>
      </c>
      <c r="BB10516" s="167">
        <v>6</v>
      </c>
      <c r="BC10516" s="110">
        <v>5.2416660000000004</v>
      </c>
      <c r="BD10516" s="305">
        <f t="shared" si="328"/>
        <v>31.449996000000002</v>
      </c>
      <c r="BE10516" s="168">
        <v>0</v>
      </c>
      <c r="BF10516" s="168">
        <v>1</v>
      </c>
      <c r="BG10516" s="98">
        <v>31.45</v>
      </c>
      <c r="BH10516" s="110">
        <v>31.45</v>
      </c>
      <c r="BI10516" s="98">
        <v>0</v>
      </c>
      <c r="BJ10516" s="98">
        <v>0.17138300000000001</v>
      </c>
      <c r="BK10516" s="98">
        <v>0.161526</v>
      </c>
      <c r="BL10516" s="167">
        <v>0</v>
      </c>
      <c r="BM10516" s="167">
        <v>0</v>
      </c>
      <c r="BN10516" s="98">
        <v>0</v>
      </c>
      <c r="BO10516" s="98">
        <v>0.40508699999999997</v>
      </c>
      <c r="BP10516" s="98">
        <v>0</v>
      </c>
      <c r="BQ10516" s="98">
        <v>0</v>
      </c>
      <c r="BR10516" s="98">
        <v>0</v>
      </c>
      <c r="BS10516" s="98">
        <v>0</v>
      </c>
      <c r="BT10516" s="98">
        <v>0</v>
      </c>
      <c r="BU10516" s="98">
        <v>1.1764E-2</v>
      </c>
      <c r="BV10516" s="98">
        <v>0</v>
      </c>
      <c r="BW10516" s="98">
        <v>0</v>
      </c>
      <c r="BX10516" s="98">
        <v>0.25023800000000002</v>
      </c>
      <c r="BY10516" s="98">
        <v>0</v>
      </c>
      <c r="BZ10516" s="98">
        <v>1081</v>
      </c>
      <c r="CA10516" s="98">
        <v>38</v>
      </c>
      <c r="CB10516" s="98">
        <v>2.2999999999999998</v>
      </c>
      <c r="CC10516" s="98">
        <v>9256</v>
      </c>
      <c r="CD10516" s="169">
        <v>3</v>
      </c>
      <c r="CE10516" s="98">
        <v>156.63</v>
      </c>
      <c r="CF10516" s="98">
        <f t="shared" si="329"/>
        <v>39.173162999999995</v>
      </c>
      <c r="CG10516" s="98"/>
      <c r="CH10516" s="98"/>
      <c r="CI10516" s="98"/>
      <c r="CJ10516" s="98"/>
    </row>
    <row r="10517" spans="1:88">
      <c r="A10517" s="97">
        <v>10516</v>
      </c>
      <c r="B10517" s="98">
        <v>3.75</v>
      </c>
      <c r="C10517" s="165">
        <v>67</v>
      </c>
      <c r="D10517" s="98">
        <v>0.32835820900000001</v>
      </c>
      <c r="E10517" s="98">
        <v>1.4925373E-2</v>
      </c>
      <c r="F10517" s="98">
        <v>0</v>
      </c>
      <c r="G10517" s="98">
        <v>1</v>
      </c>
      <c r="H10517" s="98">
        <v>0</v>
      </c>
      <c r="I10517" s="98">
        <v>0</v>
      </c>
      <c r="J10517" s="98">
        <v>0</v>
      </c>
      <c r="K10517" s="98">
        <v>0</v>
      </c>
      <c r="L10517" s="98">
        <v>0</v>
      </c>
      <c r="M10517" s="98">
        <v>0</v>
      </c>
      <c r="N10517" s="98">
        <v>0</v>
      </c>
      <c r="O10517" s="98">
        <v>0</v>
      </c>
      <c r="P10517" s="98">
        <v>0</v>
      </c>
      <c r="Q10517" s="98">
        <v>1</v>
      </c>
      <c r="R10517" s="98">
        <v>0</v>
      </c>
      <c r="S10517" s="98">
        <v>0</v>
      </c>
      <c r="T10517" s="98">
        <v>0</v>
      </c>
      <c r="U10517" s="98">
        <v>0</v>
      </c>
      <c r="V10517" s="98">
        <v>0</v>
      </c>
      <c r="W10517" s="98">
        <v>0</v>
      </c>
      <c r="X10517" s="98">
        <v>0</v>
      </c>
      <c r="Y10517" s="98">
        <v>0</v>
      </c>
      <c r="Z10517" s="98">
        <v>0</v>
      </c>
      <c r="AA10517" s="98">
        <v>0.5</v>
      </c>
      <c r="AB10517" s="98">
        <v>0.5</v>
      </c>
      <c r="AC10517" s="98">
        <v>0</v>
      </c>
      <c r="AD10517" s="98">
        <v>0.5</v>
      </c>
      <c r="AE10517" s="98">
        <v>0</v>
      </c>
      <c r="AF10517" s="98">
        <v>0</v>
      </c>
      <c r="AG10517" s="98">
        <v>0</v>
      </c>
      <c r="AH10517" s="98">
        <v>0.5</v>
      </c>
      <c r="AI10517" s="98">
        <v>0</v>
      </c>
      <c r="AJ10517" s="98">
        <v>0</v>
      </c>
      <c r="AK10517" s="98">
        <v>0</v>
      </c>
      <c r="AL10517" s="98">
        <v>0</v>
      </c>
      <c r="AM10517" s="98">
        <v>0</v>
      </c>
      <c r="AN10517" s="98">
        <v>0</v>
      </c>
      <c r="AO10517" s="98">
        <v>0</v>
      </c>
      <c r="AP10517" s="98">
        <v>1</v>
      </c>
      <c r="AQ10517" s="98">
        <v>0</v>
      </c>
      <c r="AR10517" s="98">
        <v>0</v>
      </c>
      <c r="AS10517" s="98">
        <v>0</v>
      </c>
      <c r="AT10517" s="98">
        <v>0</v>
      </c>
      <c r="AU10517" s="98">
        <v>0</v>
      </c>
      <c r="AV10517" s="98">
        <v>0</v>
      </c>
      <c r="AW10517" s="98">
        <v>0</v>
      </c>
      <c r="AX10517" s="98">
        <v>0</v>
      </c>
      <c r="AY10517" s="98">
        <v>0.39329999999999998</v>
      </c>
      <c r="AZ10517" s="98">
        <v>1</v>
      </c>
      <c r="BA10517" s="166">
        <v>10</v>
      </c>
      <c r="BB10517" s="167">
        <v>15</v>
      </c>
      <c r="BC10517" s="110">
        <v>5.8586660000000004</v>
      </c>
      <c r="BD10517" s="305">
        <f t="shared" si="328"/>
        <v>87.879990000000006</v>
      </c>
      <c r="BE10517" s="168">
        <v>72</v>
      </c>
      <c r="BF10517" s="168">
        <v>3</v>
      </c>
      <c r="BG10517" s="98">
        <v>29.293299999999999</v>
      </c>
      <c r="BH10517" s="110">
        <v>87.88</v>
      </c>
      <c r="BI10517" s="98">
        <v>0.63346100000000005</v>
      </c>
      <c r="BJ10517" s="98">
        <v>2.1486999999999999E-2</v>
      </c>
      <c r="BK10517" s="98">
        <v>0</v>
      </c>
      <c r="BL10517" s="167">
        <v>0</v>
      </c>
      <c r="BM10517" s="167">
        <v>0</v>
      </c>
      <c r="BN10517" s="98">
        <v>0</v>
      </c>
      <c r="BO10517" s="98">
        <v>0</v>
      </c>
      <c r="BP10517" s="98">
        <v>0</v>
      </c>
      <c r="BQ10517" s="98">
        <v>0</v>
      </c>
      <c r="BR10517" s="98">
        <v>0.1356</v>
      </c>
      <c r="BS10517" s="98">
        <v>0</v>
      </c>
      <c r="BT10517" s="98">
        <v>0</v>
      </c>
      <c r="BU10517" s="98">
        <v>0</v>
      </c>
      <c r="BV10517" s="98">
        <v>0</v>
      </c>
      <c r="BW10517" s="98">
        <v>0</v>
      </c>
      <c r="BX10517" s="98">
        <v>0.20945</v>
      </c>
      <c r="BY10517" s="98">
        <v>72</v>
      </c>
      <c r="BZ10517" s="98">
        <v>1080</v>
      </c>
      <c r="CA10517" s="98">
        <v>57</v>
      </c>
      <c r="CB10517" s="98">
        <v>6.9</v>
      </c>
      <c r="CC10517" s="98">
        <v>9257</v>
      </c>
      <c r="CD10517" s="169">
        <v>3</v>
      </c>
      <c r="CE10517" s="98">
        <v>30.36</v>
      </c>
      <c r="CF10517" s="98">
        <f t="shared" si="329"/>
        <v>11.940588</v>
      </c>
      <c r="CG10517" s="98"/>
      <c r="CH10517" s="98"/>
      <c r="CI10517" s="98"/>
      <c r="CJ10517" s="98"/>
    </row>
    <row r="10518" spans="1:88">
      <c r="A10518" s="97">
        <v>10517</v>
      </c>
      <c r="B10518" s="98">
        <v>2.7777769999999999</v>
      </c>
      <c r="C10518" s="165">
        <v>51</v>
      </c>
      <c r="D10518" s="98">
        <v>0.13725490200000001</v>
      </c>
      <c r="E10518" s="98">
        <v>3.9215686E-2</v>
      </c>
      <c r="F10518" s="98">
        <v>0</v>
      </c>
      <c r="G10518" s="98">
        <v>1</v>
      </c>
      <c r="H10518" s="98">
        <v>0</v>
      </c>
      <c r="I10518" s="98">
        <v>0</v>
      </c>
      <c r="J10518" s="98">
        <v>0</v>
      </c>
      <c r="K10518" s="98">
        <v>0</v>
      </c>
      <c r="L10518" s="98">
        <v>0</v>
      </c>
      <c r="M10518" s="98">
        <v>0</v>
      </c>
      <c r="N10518" s="98">
        <v>0</v>
      </c>
      <c r="O10518" s="98">
        <v>0</v>
      </c>
      <c r="P10518" s="98">
        <v>0</v>
      </c>
      <c r="Q10518" s="98">
        <v>1</v>
      </c>
      <c r="R10518" s="98">
        <v>0</v>
      </c>
      <c r="S10518" s="98">
        <v>0</v>
      </c>
      <c r="T10518" s="98">
        <v>0</v>
      </c>
      <c r="U10518" s="98">
        <v>0</v>
      </c>
      <c r="V10518" s="98">
        <v>0</v>
      </c>
      <c r="W10518" s="98">
        <v>0</v>
      </c>
      <c r="X10518" s="98">
        <v>0</v>
      </c>
      <c r="Y10518" s="98">
        <v>0</v>
      </c>
      <c r="Z10518" s="98">
        <v>0</v>
      </c>
      <c r="AA10518" s="98">
        <v>1</v>
      </c>
      <c r="AB10518" s="98">
        <v>0</v>
      </c>
      <c r="AC10518" s="98">
        <v>0</v>
      </c>
      <c r="AD10518" s="98">
        <v>0</v>
      </c>
      <c r="AE10518" s="98">
        <v>0</v>
      </c>
      <c r="AF10518" s="98">
        <v>0</v>
      </c>
      <c r="AG10518" s="98">
        <v>0</v>
      </c>
      <c r="AH10518" s="98">
        <v>1</v>
      </c>
      <c r="AI10518" s="98">
        <v>0</v>
      </c>
      <c r="AJ10518" s="98">
        <v>0</v>
      </c>
      <c r="AK10518" s="98">
        <v>0</v>
      </c>
      <c r="AL10518" s="98">
        <v>0</v>
      </c>
      <c r="AM10518" s="98">
        <v>0</v>
      </c>
      <c r="AN10518" s="98">
        <v>0</v>
      </c>
      <c r="AO10518" s="98">
        <v>0</v>
      </c>
      <c r="AP10518" s="98">
        <v>1</v>
      </c>
      <c r="AQ10518" s="98">
        <v>0</v>
      </c>
      <c r="AR10518" s="98">
        <v>0</v>
      </c>
      <c r="AS10518" s="98">
        <v>0</v>
      </c>
      <c r="AT10518" s="98">
        <v>0</v>
      </c>
      <c r="AU10518" s="98">
        <v>0</v>
      </c>
      <c r="AV10518" s="98">
        <v>0</v>
      </c>
      <c r="AW10518" s="98">
        <v>0</v>
      </c>
      <c r="AX10518" s="98">
        <v>0</v>
      </c>
      <c r="AY10518" s="98">
        <v>0.43630000000000002</v>
      </c>
      <c r="AZ10518" s="98">
        <v>1</v>
      </c>
      <c r="BA10518" s="166">
        <v>4</v>
      </c>
      <c r="BB10518" s="167">
        <v>5</v>
      </c>
      <c r="BC10518" s="110">
        <v>7.1740000000000004</v>
      </c>
      <c r="BD10518" s="305">
        <f t="shared" si="328"/>
        <v>35.870000000000005</v>
      </c>
      <c r="BE10518" s="168">
        <v>0</v>
      </c>
      <c r="BF10518" s="168">
        <v>1</v>
      </c>
      <c r="BG10518" s="98">
        <v>35.869999999999997</v>
      </c>
      <c r="BH10518" s="110">
        <v>35.869999999999997</v>
      </c>
      <c r="BI10518" s="98">
        <v>0</v>
      </c>
      <c r="BJ10518" s="98">
        <v>0.28611999999999999</v>
      </c>
      <c r="BK10518" s="98">
        <v>0</v>
      </c>
      <c r="BL10518" s="167">
        <v>0</v>
      </c>
      <c r="BM10518" s="167">
        <v>0</v>
      </c>
      <c r="BN10518" s="98">
        <v>0</v>
      </c>
      <c r="BO10518" s="98">
        <v>0</v>
      </c>
      <c r="BP10518" s="98">
        <v>0</v>
      </c>
      <c r="BQ10518" s="98">
        <v>0</v>
      </c>
      <c r="BR10518" s="98">
        <v>0.47133999999999998</v>
      </c>
      <c r="BS10518" s="98">
        <v>9.2135999999999996E-2</v>
      </c>
      <c r="BT10518" s="98">
        <v>0</v>
      </c>
      <c r="BU10518" s="98">
        <v>0.15040200000000001</v>
      </c>
      <c r="BV10518" s="98">
        <v>0</v>
      </c>
      <c r="BW10518" s="98">
        <v>0</v>
      </c>
      <c r="BX10518" s="98">
        <v>0</v>
      </c>
      <c r="BY10518" s="98">
        <v>0</v>
      </c>
      <c r="BZ10518" s="98">
        <v>1080</v>
      </c>
      <c r="CA10518" s="98">
        <v>0</v>
      </c>
      <c r="CB10518" s="98">
        <v>4.5999999999999996</v>
      </c>
      <c r="CC10518" s="98">
        <v>9261</v>
      </c>
      <c r="CD10518" s="169">
        <v>3</v>
      </c>
      <c r="CE10518" s="98">
        <v>360.62</v>
      </c>
      <c r="CF10518" s="98">
        <f t="shared" si="329"/>
        <v>157.33850600000002</v>
      </c>
      <c r="CG10518" s="98"/>
      <c r="CH10518" s="98"/>
      <c r="CI10518" s="98"/>
      <c r="CJ10518" s="98"/>
    </row>
    <row r="10519" spans="1:88">
      <c r="A10519" s="97">
        <v>10518</v>
      </c>
      <c r="B10519" s="98">
        <v>1.4390700000000001</v>
      </c>
      <c r="C10519" s="165">
        <v>39</v>
      </c>
      <c r="D10519" s="98">
        <v>0.28205128200000001</v>
      </c>
      <c r="E10519" s="98">
        <v>2.5641026000000001E-2</v>
      </c>
      <c r="F10519" s="98">
        <v>0</v>
      </c>
      <c r="G10519" s="98">
        <v>0</v>
      </c>
      <c r="H10519" s="98">
        <v>0</v>
      </c>
      <c r="I10519" s="98">
        <v>0</v>
      </c>
      <c r="J10519" s="98">
        <v>0</v>
      </c>
      <c r="K10519" s="98">
        <v>1</v>
      </c>
      <c r="L10519" s="98">
        <v>0</v>
      </c>
      <c r="M10519" s="98">
        <v>0</v>
      </c>
      <c r="N10519" s="98">
        <v>0</v>
      </c>
      <c r="O10519" s="98">
        <v>0</v>
      </c>
      <c r="P10519" s="98">
        <v>0</v>
      </c>
      <c r="Q10519" s="98">
        <v>0.28571428599999998</v>
      </c>
      <c r="R10519" s="98">
        <v>0.71428571399999996</v>
      </c>
      <c r="S10519" s="98">
        <v>0</v>
      </c>
      <c r="T10519" s="98">
        <v>0</v>
      </c>
      <c r="U10519" s="98">
        <v>0</v>
      </c>
      <c r="V10519" s="98">
        <v>0</v>
      </c>
      <c r="W10519" s="98">
        <v>0</v>
      </c>
      <c r="X10519" s="98">
        <v>0</v>
      </c>
      <c r="Y10519" s="98">
        <v>0.33333333300000001</v>
      </c>
      <c r="Z10519" s="98">
        <v>0.33333333300000001</v>
      </c>
      <c r="AA10519" s="98">
        <v>0</v>
      </c>
      <c r="AB10519" s="98">
        <v>0.33333333300000001</v>
      </c>
      <c r="AC10519" s="98">
        <v>0</v>
      </c>
      <c r="AD10519" s="98">
        <v>0.33333333300000001</v>
      </c>
      <c r="AE10519" s="98">
        <v>0</v>
      </c>
      <c r="AF10519" s="98">
        <v>0</v>
      </c>
      <c r="AG10519" s="98">
        <v>0</v>
      </c>
      <c r="AH10519" s="98">
        <v>0</v>
      </c>
      <c r="AI10519" s="98">
        <v>0.33333333300000001</v>
      </c>
      <c r="AJ10519" s="98">
        <v>0.33333333300000001</v>
      </c>
      <c r="AK10519" s="98">
        <v>0</v>
      </c>
      <c r="AL10519" s="98">
        <v>0</v>
      </c>
      <c r="AM10519" s="98">
        <v>0</v>
      </c>
      <c r="AN10519" s="98">
        <v>0</v>
      </c>
      <c r="AO10519" s="98">
        <v>0</v>
      </c>
      <c r="AP10519" s="98">
        <v>0.33333333300000001</v>
      </c>
      <c r="AQ10519" s="98">
        <v>0</v>
      </c>
      <c r="AR10519" s="98">
        <v>0</v>
      </c>
      <c r="AS10519" s="98">
        <v>0</v>
      </c>
      <c r="AT10519" s="98">
        <v>0</v>
      </c>
      <c r="AU10519" s="98">
        <v>0</v>
      </c>
      <c r="AV10519" s="98">
        <v>0</v>
      </c>
      <c r="AW10519" s="98">
        <v>0</v>
      </c>
      <c r="AX10519" s="98">
        <v>0.66666666699999999</v>
      </c>
      <c r="AY10519" s="98">
        <v>0.27650000000000002</v>
      </c>
      <c r="AZ10519" s="98">
        <v>0.83333333300000001</v>
      </c>
      <c r="BA10519" s="166">
        <v>21</v>
      </c>
      <c r="BB10519" s="167">
        <v>48</v>
      </c>
      <c r="BC10519" s="110">
        <v>4.5085410000000001</v>
      </c>
      <c r="BD10519" s="305">
        <f t="shared" si="328"/>
        <v>216.40996799999999</v>
      </c>
      <c r="BE10519" s="168">
        <v>41</v>
      </c>
      <c r="BF10519" s="168">
        <v>7</v>
      </c>
      <c r="BG10519" s="98">
        <v>27.69</v>
      </c>
      <c r="BH10519" s="110">
        <v>193.83</v>
      </c>
      <c r="BI10519" s="98">
        <v>0</v>
      </c>
      <c r="BJ10519" s="98">
        <v>0.19711400000000001</v>
      </c>
      <c r="BK10519" s="98">
        <v>9.4960000000000003E-2</v>
      </c>
      <c r="BL10519" s="167">
        <v>0</v>
      </c>
      <c r="BM10519" s="167">
        <v>0</v>
      </c>
      <c r="BN10519" s="98">
        <v>2.7931999999999998E-2</v>
      </c>
      <c r="BO10519" s="98">
        <v>0</v>
      </c>
      <c r="BP10519" s="98">
        <v>0</v>
      </c>
      <c r="BQ10519" s="98">
        <v>0</v>
      </c>
      <c r="BR10519" s="98">
        <v>0.15806100000000001</v>
      </c>
      <c r="BS10519" s="98">
        <v>5.4539999999999998E-2</v>
      </c>
      <c r="BT10519" s="98">
        <v>6.3453999999999997E-2</v>
      </c>
      <c r="BU10519" s="98">
        <v>0.16101799999999999</v>
      </c>
      <c r="BV10519" s="98">
        <v>0</v>
      </c>
      <c r="BW10519" s="98">
        <v>0</v>
      </c>
      <c r="BX10519" s="98">
        <v>0.24291699999999999</v>
      </c>
      <c r="BY10519" s="98">
        <v>41</v>
      </c>
      <c r="BZ10519" s="98">
        <v>676</v>
      </c>
      <c r="CA10519" s="98">
        <v>27</v>
      </c>
      <c r="CB10519" s="98">
        <v>19.55</v>
      </c>
      <c r="CC10519" s="98">
        <v>9262</v>
      </c>
      <c r="CD10519" s="169">
        <v>3</v>
      </c>
      <c r="CE10519" s="98">
        <v>267.85000000000002</v>
      </c>
      <c r="CF10519" s="98">
        <f t="shared" si="329"/>
        <v>74.060525000000013</v>
      </c>
      <c r="CG10519" s="98"/>
      <c r="CH10519" s="98"/>
      <c r="CI10519" s="98"/>
      <c r="CJ10519" s="98"/>
    </row>
    <row r="10520" spans="1:88">
      <c r="A10520" s="97">
        <v>10519</v>
      </c>
      <c r="B10520" s="98">
        <v>1.6176470000000001</v>
      </c>
      <c r="C10520" s="165">
        <v>59</v>
      </c>
      <c r="D10520" s="98">
        <v>0.32203389799999999</v>
      </c>
      <c r="E10520" s="98">
        <v>0</v>
      </c>
      <c r="F10520" s="98">
        <v>0</v>
      </c>
      <c r="G10520" s="98">
        <v>0</v>
      </c>
      <c r="H10520" s="98">
        <v>0</v>
      </c>
      <c r="I10520" s="98">
        <v>0</v>
      </c>
      <c r="J10520" s="98">
        <v>0</v>
      </c>
      <c r="K10520" s="98">
        <v>1</v>
      </c>
      <c r="L10520" s="98">
        <v>0</v>
      </c>
      <c r="M10520" s="98">
        <v>0</v>
      </c>
      <c r="N10520" s="98">
        <v>0</v>
      </c>
      <c r="O10520" s="98">
        <v>0</v>
      </c>
      <c r="P10520" s="98">
        <v>0</v>
      </c>
      <c r="Q10520" s="98">
        <v>0.5</v>
      </c>
      <c r="R10520" s="98">
        <v>0</v>
      </c>
      <c r="S10520" s="98">
        <v>0.5</v>
      </c>
      <c r="T10520" s="98">
        <v>0</v>
      </c>
      <c r="U10520" s="98">
        <v>0</v>
      </c>
      <c r="V10520" s="98">
        <v>0</v>
      </c>
      <c r="W10520" s="98">
        <v>0</v>
      </c>
      <c r="X10520" s="98">
        <v>0</v>
      </c>
      <c r="Y10520" s="98">
        <v>0</v>
      </c>
      <c r="Z10520" s="98">
        <v>0</v>
      </c>
      <c r="AA10520" s="98">
        <v>0</v>
      </c>
      <c r="AB10520" s="98">
        <v>0.5</v>
      </c>
      <c r="AC10520" s="98">
        <v>0.5</v>
      </c>
      <c r="AD10520" s="98">
        <v>0</v>
      </c>
      <c r="AE10520" s="98">
        <v>0</v>
      </c>
      <c r="AF10520" s="98">
        <v>0.5</v>
      </c>
      <c r="AG10520" s="98">
        <v>0</v>
      </c>
      <c r="AH10520" s="98">
        <v>0.5</v>
      </c>
      <c r="AI10520" s="98">
        <v>0</v>
      </c>
      <c r="AJ10520" s="98">
        <v>0</v>
      </c>
      <c r="AK10520" s="98">
        <v>0</v>
      </c>
      <c r="AL10520" s="98">
        <v>0</v>
      </c>
      <c r="AM10520" s="98">
        <v>0</v>
      </c>
      <c r="AN10520" s="98">
        <v>0</v>
      </c>
      <c r="AO10520" s="98">
        <v>0</v>
      </c>
      <c r="AP10520" s="98">
        <v>1</v>
      </c>
      <c r="AQ10520" s="98">
        <v>0</v>
      </c>
      <c r="AR10520" s="98">
        <v>0</v>
      </c>
      <c r="AS10520" s="98">
        <v>0</v>
      </c>
      <c r="AT10520" s="98">
        <v>0</v>
      </c>
      <c r="AU10520" s="98">
        <v>0</v>
      </c>
      <c r="AV10520" s="98">
        <v>0</v>
      </c>
      <c r="AW10520" s="98">
        <v>0</v>
      </c>
      <c r="AX10520" s="98">
        <v>0</v>
      </c>
      <c r="AY10520" s="98">
        <v>0.17100000000000001</v>
      </c>
      <c r="AZ10520" s="98">
        <v>1</v>
      </c>
      <c r="BA10520" s="166">
        <v>8</v>
      </c>
      <c r="BB10520" s="167">
        <v>8</v>
      </c>
      <c r="BC10520" s="110">
        <v>11.62875</v>
      </c>
      <c r="BD10520" s="305">
        <f t="shared" si="328"/>
        <v>93.03</v>
      </c>
      <c r="BE10520" s="168">
        <v>48</v>
      </c>
      <c r="BF10520" s="168">
        <v>2</v>
      </c>
      <c r="BG10520" s="98">
        <v>43.32</v>
      </c>
      <c r="BH10520" s="110">
        <v>86.64</v>
      </c>
      <c r="BI10520" s="98">
        <v>0</v>
      </c>
      <c r="BJ10520" s="98">
        <v>0</v>
      </c>
      <c r="BK10520" s="98">
        <v>5.5516999999999997E-2</v>
      </c>
      <c r="BL10520" s="167">
        <v>0</v>
      </c>
      <c r="BM10520" s="167">
        <v>0</v>
      </c>
      <c r="BN10520" s="98">
        <v>0.10664800000000001</v>
      </c>
      <c r="BO10520" s="98">
        <v>0</v>
      </c>
      <c r="BP10520" s="98">
        <v>0</v>
      </c>
      <c r="BQ10520" s="98">
        <v>0</v>
      </c>
      <c r="BR10520" s="98">
        <v>0.24111199999999999</v>
      </c>
      <c r="BS10520" s="98">
        <v>0</v>
      </c>
      <c r="BT10520" s="98">
        <v>0</v>
      </c>
      <c r="BU10520" s="98">
        <v>0</v>
      </c>
      <c r="BV10520" s="98">
        <v>0</v>
      </c>
      <c r="BW10520" s="98">
        <v>0</v>
      </c>
      <c r="BX10520" s="98">
        <v>0.59672199999999997</v>
      </c>
      <c r="BY10520" s="98">
        <v>48</v>
      </c>
      <c r="BZ10520" s="98">
        <v>1079</v>
      </c>
      <c r="CA10520" s="98">
        <v>25.145704974119699</v>
      </c>
      <c r="CB10520" s="98">
        <v>10.35</v>
      </c>
      <c r="CC10520" s="98">
        <v>9263</v>
      </c>
      <c r="CD10520" s="169">
        <v>3</v>
      </c>
      <c r="CE10520" s="98">
        <v>530.02</v>
      </c>
      <c r="CF10520" s="98">
        <f t="shared" si="329"/>
        <v>90.633420000000001</v>
      </c>
      <c r="CG10520" s="98"/>
      <c r="CH10520" s="98"/>
      <c r="CI10520" s="98"/>
      <c r="CJ10520" s="98"/>
    </row>
    <row r="10521" spans="1:88">
      <c r="A10521" s="97">
        <v>10520</v>
      </c>
      <c r="B10521" s="98">
        <v>1.136363</v>
      </c>
      <c r="C10521" s="165">
        <v>58</v>
      </c>
      <c r="D10521" s="98">
        <v>0.10344827600000001</v>
      </c>
      <c r="E10521" s="98">
        <v>1.7241379000000001E-2</v>
      </c>
      <c r="F10521" s="98">
        <v>0</v>
      </c>
      <c r="G10521" s="98">
        <v>0</v>
      </c>
      <c r="H10521" s="98">
        <v>0</v>
      </c>
      <c r="I10521" s="98">
        <v>0</v>
      </c>
      <c r="J10521" s="98">
        <v>0</v>
      </c>
      <c r="K10521" s="98">
        <v>1</v>
      </c>
      <c r="L10521" s="98">
        <v>0</v>
      </c>
      <c r="M10521" s="98">
        <v>0</v>
      </c>
      <c r="N10521" s="98">
        <v>0</v>
      </c>
      <c r="O10521" s="98">
        <v>0</v>
      </c>
      <c r="P10521" s="98">
        <v>0</v>
      </c>
      <c r="Q10521" s="98">
        <v>1</v>
      </c>
      <c r="R10521" s="98">
        <v>0</v>
      </c>
      <c r="S10521" s="98">
        <v>0</v>
      </c>
      <c r="T10521" s="98">
        <v>0</v>
      </c>
      <c r="U10521" s="98">
        <v>0</v>
      </c>
      <c r="V10521" s="98">
        <v>0</v>
      </c>
      <c r="W10521" s="98">
        <v>0</v>
      </c>
      <c r="X10521" s="98">
        <v>0</v>
      </c>
      <c r="Y10521" s="98">
        <v>1</v>
      </c>
      <c r="Z10521" s="98">
        <v>0</v>
      </c>
      <c r="AA10521" s="98">
        <v>0</v>
      </c>
      <c r="AB10521" s="98">
        <v>0</v>
      </c>
      <c r="AC10521" s="98">
        <v>0</v>
      </c>
      <c r="AD10521" s="98">
        <v>0</v>
      </c>
      <c r="AE10521" s="98">
        <v>0</v>
      </c>
      <c r="AF10521" s="98">
        <v>0</v>
      </c>
      <c r="AG10521" s="98">
        <v>0</v>
      </c>
      <c r="AH10521" s="98">
        <v>0</v>
      </c>
      <c r="AI10521" s="98">
        <v>0</v>
      </c>
      <c r="AJ10521" s="98">
        <v>1</v>
      </c>
      <c r="AK10521" s="98">
        <v>0</v>
      </c>
      <c r="AL10521" s="98">
        <v>0</v>
      </c>
      <c r="AM10521" s="98">
        <v>0</v>
      </c>
      <c r="AN10521" s="98">
        <v>0</v>
      </c>
      <c r="AO10521" s="98">
        <v>0</v>
      </c>
      <c r="AP10521" s="98">
        <v>1</v>
      </c>
      <c r="AQ10521" s="98">
        <v>0</v>
      </c>
      <c r="AR10521" s="98">
        <v>0</v>
      </c>
      <c r="AS10521" s="98">
        <v>0</v>
      </c>
      <c r="AT10521" s="98">
        <v>0</v>
      </c>
      <c r="AU10521" s="98">
        <v>0</v>
      </c>
      <c r="AV10521" s="98">
        <v>0</v>
      </c>
      <c r="AW10521" s="98">
        <v>0</v>
      </c>
      <c r="AX10521" s="98">
        <v>0</v>
      </c>
      <c r="AY10521" s="98">
        <v>0.22470000000000001</v>
      </c>
      <c r="AZ10521" s="98">
        <v>1</v>
      </c>
      <c r="BA10521" s="166">
        <v>9</v>
      </c>
      <c r="BB10521" s="167">
        <v>16</v>
      </c>
      <c r="BC10521" s="110">
        <v>6.086875</v>
      </c>
      <c r="BD10521" s="305">
        <f t="shared" si="328"/>
        <v>97.39</v>
      </c>
      <c r="BE10521" s="168">
        <v>21</v>
      </c>
      <c r="BF10521" s="168">
        <v>3</v>
      </c>
      <c r="BG10521" s="98">
        <v>29.533300000000001</v>
      </c>
      <c r="BH10521" s="110">
        <v>88.6</v>
      </c>
      <c r="BI10521" s="98">
        <v>0</v>
      </c>
      <c r="BJ10521" s="98">
        <v>0.18692</v>
      </c>
      <c r="BK10521" s="98">
        <v>7.2275000000000006E-2</v>
      </c>
      <c r="BL10521" s="167">
        <v>0</v>
      </c>
      <c r="BM10521" s="167">
        <v>0</v>
      </c>
      <c r="BN10521" s="98">
        <v>0</v>
      </c>
      <c r="BO10521" s="98">
        <v>0</v>
      </c>
      <c r="BP10521" s="98">
        <v>0</v>
      </c>
      <c r="BQ10521" s="98">
        <v>0</v>
      </c>
      <c r="BR10521" s="98">
        <v>0.57003199999999998</v>
      </c>
      <c r="BS10521" s="98">
        <v>0</v>
      </c>
      <c r="BT10521" s="98">
        <v>0</v>
      </c>
      <c r="BU10521" s="98">
        <v>0.11673799999999999</v>
      </c>
      <c r="BV10521" s="98">
        <v>5.4031999999999997E-2</v>
      </c>
      <c r="BW10521" s="98">
        <v>0</v>
      </c>
      <c r="BX10521" s="98">
        <v>0</v>
      </c>
      <c r="BY10521" s="98">
        <v>21</v>
      </c>
      <c r="BZ10521" s="98">
        <v>1078</v>
      </c>
      <c r="CA10521" s="98">
        <v>25.140421673871199</v>
      </c>
      <c r="CB10521" s="98">
        <v>6.9</v>
      </c>
      <c r="CC10521" s="98">
        <v>9266</v>
      </c>
      <c r="CD10521" s="169">
        <v>3</v>
      </c>
      <c r="CE10521" s="98">
        <v>133.63</v>
      </c>
      <c r="CF10521" s="98">
        <f t="shared" si="329"/>
        <v>30.026661000000001</v>
      </c>
      <c r="CG10521" s="98"/>
      <c r="CH10521" s="98"/>
      <c r="CI10521" s="98"/>
      <c r="CJ10521" s="98"/>
    </row>
    <row r="10522" spans="1:88">
      <c r="A10522" s="97">
        <v>10521</v>
      </c>
      <c r="B10522" s="98">
        <v>0</v>
      </c>
      <c r="C10522" s="165">
        <v>60</v>
      </c>
      <c r="D10522" s="98">
        <v>0.18333333299999999</v>
      </c>
      <c r="E10522" s="98">
        <v>1.6666667E-2</v>
      </c>
      <c r="F10522" s="98">
        <v>0</v>
      </c>
      <c r="G10522" s="98">
        <v>0</v>
      </c>
      <c r="H10522" s="98">
        <v>0</v>
      </c>
      <c r="I10522" s="98">
        <v>0</v>
      </c>
      <c r="J10522" s="98">
        <v>0</v>
      </c>
      <c r="K10522" s="98">
        <v>1</v>
      </c>
      <c r="L10522" s="98">
        <v>0</v>
      </c>
      <c r="M10522" s="98">
        <v>0</v>
      </c>
      <c r="N10522" s="98">
        <v>0</v>
      </c>
      <c r="O10522" s="98">
        <v>0</v>
      </c>
      <c r="P10522" s="98">
        <v>0</v>
      </c>
      <c r="Q10522" s="98">
        <v>0.25</v>
      </c>
      <c r="R10522" s="98">
        <v>0</v>
      </c>
      <c r="S10522" s="98">
        <v>0.75</v>
      </c>
      <c r="T10522" s="98">
        <v>0</v>
      </c>
      <c r="U10522" s="98">
        <v>0</v>
      </c>
      <c r="V10522" s="98">
        <v>0</v>
      </c>
      <c r="W10522" s="98">
        <v>0</v>
      </c>
      <c r="X10522" s="98">
        <v>0</v>
      </c>
      <c r="Y10522" s="98">
        <v>1</v>
      </c>
      <c r="Z10522" s="98">
        <v>0</v>
      </c>
      <c r="AA10522" s="98">
        <v>0</v>
      </c>
      <c r="AB10522" s="98">
        <v>0</v>
      </c>
      <c r="AC10522" s="98">
        <v>0</v>
      </c>
      <c r="AD10522" s="98">
        <v>0</v>
      </c>
      <c r="AE10522" s="98">
        <v>0</v>
      </c>
      <c r="AF10522" s="98">
        <v>0</v>
      </c>
      <c r="AG10522" s="98">
        <v>0</v>
      </c>
      <c r="AH10522" s="98">
        <v>0</v>
      </c>
      <c r="AI10522" s="98">
        <v>0</v>
      </c>
      <c r="AJ10522" s="98">
        <v>1</v>
      </c>
      <c r="AK10522" s="98">
        <v>0</v>
      </c>
      <c r="AL10522" s="98">
        <v>0</v>
      </c>
      <c r="AM10522" s="98">
        <v>0</v>
      </c>
      <c r="AN10522" s="98">
        <v>0</v>
      </c>
      <c r="AO10522" s="98">
        <v>0</v>
      </c>
      <c r="AP10522" s="98">
        <v>0</v>
      </c>
      <c r="AQ10522" s="98">
        <v>0</v>
      </c>
      <c r="AR10522" s="98">
        <v>0</v>
      </c>
      <c r="AS10522" s="98">
        <v>0</v>
      </c>
      <c r="AT10522" s="98">
        <v>1</v>
      </c>
      <c r="AU10522" s="98">
        <v>0</v>
      </c>
      <c r="AV10522" s="98">
        <v>0</v>
      </c>
      <c r="AW10522" s="98">
        <v>0</v>
      </c>
      <c r="AX10522" s="98">
        <v>0</v>
      </c>
      <c r="AY10522" s="98">
        <v>3.32E-2</v>
      </c>
      <c r="AZ10522" s="98">
        <v>0.125</v>
      </c>
      <c r="BA10522" s="166">
        <v>19</v>
      </c>
      <c r="BB10522" s="167">
        <v>35</v>
      </c>
      <c r="BC10522" s="110">
        <v>7.0265709999999997</v>
      </c>
      <c r="BD10522" s="305">
        <f t="shared" si="328"/>
        <v>245.92998499999999</v>
      </c>
      <c r="BE10522" s="168">
        <v>38</v>
      </c>
      <c r="BF10522" s="168">
        <v>8</v>
      </c>
      <c r="BG10522" s="98">
        <v>24.78</v>
      </c>
      <c r="BH10522" s="110">
        <v>198.24</v>
      </c>
      <c r="BI10522" s="98">
        <v>0</v>
      </c>
      <c r="BJ10522" s="98">
        <v>0.74551100000000003</v>
      </c>
      <c r="BK10522" s="98">
        <v>0.13864499999999999</v>
      </c>
      <c r="BL10522" s="167">
        <v>0</v>
      </c>
      <c r="BM10522" s="167">
        <v>0</v>
      </c>
      <c r="BN10522" s="98">
        <v>3.9093999999999997E-2</v>
      </c>
      <c r="BO10522" s="98">
        <v>0</v>
      </c>
      <c r="BP10522" s="98">
        <v>0</v>
      </c>
      <c r="BQ10522" s="98">
        <v>0</v>
      </c>
      <c r="BR10522" s="98">
        <v>0</v>
      </c>
      <c r="BS10522" s="98">
        <v>0</v>
      </c>
      <c r="BT10522" s="98">
        <v>0</v>
      </c>
      <c r="BU10522" s="98">
        <v>0</v>
      </c>
      <c r="BV10522" s="98">
        <v>8.6920000000000001E-3</v>
      </c>
      <c r="BW10522" s="98">
        <v>6.8055000000000004E-2</v>
      </c>
      <c r="BX10522" s="98">
        <v>0</v>
      </c>
      <c r="BY10522" s="98">
        <v>38</v>
      </c>
      <c r="BZ10522" s="98">
        <v>1078</v>
      </c>
      <c r="CA10522" s="98">
        <v>25.135138373622802</v>
      </c>
      <c r="CB10522" s="98">
        <v>10.35</v>
      </c>
      <c r="CC10522" s="98">
        <v>9274</v>
      </c>
      <c r="CD10522" s="169">
        <v>3</v>
      </c>
      <c r="CE10522" s="98">
        <v>377.95</v>
      </c>
      <c r="CF10522" s="98">
        <f t="shared" si="329"/>
        <v>12.547940000000001</v>
      </c>
      <c r="CG10522" s="98"/>
      <c r="CH10522" s="98"/>
      <c r="CI10522" s="98"/>
      <c r="CJ10522" s="98"/>
    </row>
    <row r="10523" spans="1:88">
      <c r="A10523" s="97">
        <v>10522</v>
      </c>
      <c r="B10523" s="98">
        <v>0.758853</v>
      </c>
      <c r="C10523" s="165">
        <v>58</v>
      </c>
      <c r="D10523" s="98">
        <v>0.13793103500000001</v>
      </c>
      <c r="E10523" s="98">
        <v>0</v>
      </c>
      <c r="F10523" s="98">
        <v>0</v>
      </c>
      <c r="G10523" s="98">
        <v>0</v>
      </c>
      <c r="H10523" s="98">
        <v>0</v>
      </c>
      <c r="I10523" s="98">
        <v>0</v>
      </c>
      <c r="J10523" s="98">
        <v>0</v>
      </c>
      <c r="K10523" s="98">
        <v>1</v>
      </c>
      <c r="L10523" s="98">
        <v>0</v>
      </c>
      <c r="M10523" s="98">
        <v>0</v>
      </c>
      <c r="N10523" s="98">
        <v>0</v>
      </c>
      <c r="O10523" s="98">
        <v>0</v>
      </c>
      <c r="P10523" s="98">
        <v>0</v>
      </c>
      <c r="Q10523" s="98">
        <v>0.428571429</v>
      </c>
      <c r="R10523" s="98">
        <v>0.28571428599999998</v>
      </c>
      <c r="S10523" s="98">
        <v>0.28571428599999998</v>
      </c>
      <c r="T10523" s="98">
        <v>0</v>
      </c>
      <c r="U10523" s="98">
        <v>0</v>
      </c>
      <c r="V10523" s="98">
        <v>0</v>
      </c>
      <c r="W10523" s="98">
        <v>0</v>
      </c>
      <c r="X10523" s="98">
        <v>0</v>
      </c>
      <c r="Y10523" s="98">
        <v>0</v>
      </c>
      <c r="Z10523" s="98">
        <v>0</v>
      </c>
      <c r="AA10523" s="98">
        <v>1</v>
      </c>
      <c r="AB10523" s="98">
        <v>0</v>
      </c>
      <c r="AC10523" s="98">
        <v>0</v>
      </c>
      <c r="AD10523" s="98">
        <v>0</v>
      </c>
      <c r="AE10523" s="98">
        <v>0</v>
      </c>
      <c r="AF10523" s="98">
        <v>0</v>
      </c>
      <c r="AG10523" s="98">
        <v>0</v>
      </c>
      <c r="AH10523" s="98">
        <v>1</v>
      </c>
      <c r="AI10523" s="98">
        <v>0</v>
      </c>
      <c r="AJ10523" s="98">
        <v>0</v>
      </c>
      <c r="AK10523" s="98">
        <v>0</v>
      </c>
      <c r="AL10523" s="98">
        <v>0</v>
      </c>
      <c r="AM10523" s="98">
        <v>0</v>
      </c>
      <c r="AN10523" s="98">
        <v>0</v>
      </c>
      <c r="AO10523" s="98">
        <v>0</v>
      </c>
      <c r="AP10523" s="98">
        <v>0.5</v>
      </c>
      <c r="AQ10523" s="98">
        <v>0</v>
      </c>
      <c r="AR10523" s="98">
        <v>0</v>
      </c>
      <c r="AS10523" s="98">
        <v>0</v>
      </c>
      <c r="AT10523" s="98">
        <v>0</v>
      </c>
      <c r="AU10523" s="98">
        <v>0</v>
      </c>
      <c r="AV10523" s="98">
        <v>0</v>
      </c>
      <c r="AW10523" s="98">
        <v>0</v>
      </c>
      <c r="AX10523" s="98">
        <v>0.5</v>
      </c>
      <c r="AY10523" s="98">
        <v>0.28499999999999998</v>
      </c>
      <c r="AZ10523" s="98">
        <v>0.71428571399999996</v>
      </c>
      <c r="BA10523" s="166">
        <v>41</v>
      </c>
      <c r="BB10523" s="167">
        <v>67</v>
      </c>
      <c r="BC10523" s="110">
        <v>6.8756709999999996</v>
      </c>
      <c r="BD10523" s="305">
        <f t="shared" si="328"/>
        <v>460.66995699999995</v>
      </c>
      <c r="BE10523" s="168">
        <v>44</v>
      </c>
      <c r="BF10523" s="168">
        <v>7</v>
      </c>
      <c r="BG10523" s="98">
        <v>64.739999999999995</v>
      </c>
      <c r="BH10523" s="110">
        <v>453.18</v>
      </c>
      <c r="BI10523" s="98">
        <v>8.1178E-2</v>
      </c>
      <c r="BJ10523" s="98">
        <v>0.33465099999999998</v>
      </c>
      <c r="BK10523" s="98">
        <v>4.3986999999999998E-2</v>
      </c>
      <c r="BL10523" s="167">
        <v>0</v>
      </c>
      <c r="BM10523" s="167">
        <v>0</v>
      </c>
      <c r="BN10523" s="98">
        <v>0</v>
      </c>
      <c r="BO10523" s="98">
        <v>0</v>
      </c>
      <c r="BP10523" s="98">
        <v>0.14192199999999999</v>
      </c>
      <c r="BQ10523" s="98">
        <v>0</v>
      </c>
      <c r="BR10523" s="98">
        <v>9.7464999999999996E-2</v>
      </c>
      <c r="BS10523" s="98">
        <v>6.7006999999999997E-2</v>
      </c>
      <c r="BT10523" s="98">
        <v>2.0711E-2</v>
      </c>
      <c r="BU10523" s="98">
        <v>3.1376000000000001E-2</v>
      </c>
      <c r="BV10523" s="98">
        <v>1.1028E-2</v>
      </c>
      <c r="BW10523" s="98">
        <v>1.494E-2</v>
      </c>
      <c r="BX10523" s="98">
        <v>0.15573000000000001</v>
      </c>
      <c r="BY10523" s="98">
        <v>44</v>
      </c>
      <c r="BZ10523" s="98">
        <v>1077</v>
      </c>
      <c r="CA10523" s="98">
        <v>34</v>
      </c>
      <c r="CB10523" s="98">
        <v>35.65</v>
      </c>
      <c r="CC10523" s="98">
        <v>9277</v>
      </c>
      <c r="CD10523" s="169">
        <v>3</v>
      </c>
      <c r="CE10523" s="98">
        <v>102.98</v>
      </c>
      <c r="CF10523" s="98">
        <f t="shared" si="329"/>
        <v>29.349299999999999</v>
      </c>
      <c r="CG10523" s="98"/>
      <c r="CH10523" s="98"/>
      <c r="CI10523" s="98"/>
      <c r="CJ10523" s="98"/>
    </row>
    <row r="10524" spans="1:88">
      <c r="A10524" s="97">
        <v>10523</v>
      </c>
      <c r="B10524" s="98">
        <v>1.885481</v>
      </c>
      <c r="C10524" s="165">
        <v>51</v>
      </c>
      <c r="D10524" s="98">
        <v>0.17647058800000001</v>
      </c>
      <c r="E10524" s="98">
        <v>0</v>
      </c>
      <c r="F10524" s="98">
        <v>0</v>
      </c>
      <c r="G10524" s="98">
        <v>0.5</v>
      </c>
      <c r="H10524" s="98">
        <v>0</v>
      </c>
      <c r="I10524" s="98">
        <v>0</v>
      </c>
      <c r="J10524" s="98">
        <v>0</v>
      </c>
      <c r="K10524" s="98">
        <v>0.5</v>
      </c>
      <c r="L10524" s="98">
        <v>0</v>
      </c>
      <c r="M10524" s="98">
        <v>0</v>
      </c>
      <c r="N10524" s="98">
        <v>0</v>
      </c>
      <c r="O10524" s="98">
        <v>0</v>
      </c>
      <c r="P10524" s="98">
        <v>0</v>
      </c>
      <c r="Q10524" s="98">
        <v>1</v>
      </c>
      <c r="R10524" s="98">
        <v>0</v>
      </c>
      <c r="S10524" s="98">
        <v>0</v>
      </c>
      <c r="T10524" s="98">
        <v>0</v>
      </c>
      <c r="U10524" s="98">
        <v>0</v>
      </c>
      <c r="V10524" s="98">
        <v>0</v>
      </c>
      <c r="W10524" s="98">
        <v>0</v>
      </c>
      <c r="X10524" s="98">
        <v>0</v>
      </c>
      <c r="Y10524" s="98">
        <v>0</v>
      </c>
      <c r="Z10524" s="98">
        <v>0</v>
      </c>
      <c r="AA10524" s="98">
        <v>0</v>
      </c>
      <c r="AB10524" s="98">
        <v>1</v>
      </c>
      <c r="AC10524" s="98">
        <v>0</v>
      </c>
      <c r="AD10524" s="98">
        <v>0.5</v>
      </c>
      <c r="AE10524" s="98">
        <v>0</v>
      </c>
      <c r="AF10524" s="98">
        <v>0</v>
      </c>
      <c r="AG10524" s="98">
        <v>0</v>
      </c>
      <c r="AH10524" s="98">
        <v>0.5</v>
      </c>
      <c r="AI10524" s="98">
        <v>0</v>
      </c>
      <c r="AJ10524" s="98">
        <v>0</v>
      </c>
      <c r="AK10524" s="98">
        <v>0</v>
      </c>
      <c r="AL10524" s="98">
        <v>0</v>
      </c>
      <c r="AM10524" s="98">
        <v>0</v>
      </c>
      <c r="AN10524" s="98">
        <v>0</v>
      </c>
      <c r="AO10524" s="98">
        <v>0</v>
      </c>
      <c r="AP10524" s="98">
        <v>0.66666666699999999</v>
      </c>
      <c r="AQ10524" s="98">
        <v>0</v>
      </c>
      <c r="AR10524" s="98">
        <v>0</v>
      </c>
      <c r="AS10524" s="98">
        <v>0</v>
      </c>
      <c r="AT10524" s="98">
        <v>0</v>
      </c>
      <c r="AU10524" s="98">
        <v>0</v>
      </c>
      <c r="AV10524" s="98">
        <v>0</v>
      </c>
      <c r="AW10524" s="98">
        <v>0</v>
      </c>
      <c r="AX10524" s="98">
        <v>0.33333333300000001</v>
      </c>
      <c r="AY10524" s="98">
        <v>0.1971</v>
      </c>
      <c r="AZ10524" s="98">
        <v>0.75</v>
      </c>
      <c r="BA10524" s="166">
        <v>13</v>
      </c>
      <c r="BB10524" s="167">
        <v>18</v>
      </c>
      <c r="BC10524" s="110">
        <v>7.1655550000000003</v>
      </c>
      <c r="BD10524" s="305">
        <f t="shared" si="328"/>
        <v>128.97999000000002</v>
      </c>
      <c r="BE10524" s="168">
        <v>29</v>
      </c>
      <c r="BF10524" s="168">
        <v>4</v>
      </c>
      <c r="BG10524" s="98">
        <v>28.772500000000001</v>
      </c>
      <c r="BH10524" s="110">
        <v>115.09</v>
      </c>
      <c r="BI10524" s="98">
        <v>0.17524899999999999</v>
      </c>
      <c r="BJ10524" s="98">
        <v>0.24315999999999999</v>
      </c>
      <c r="BK10524" s="98">
        <v>4.0070000000000001E-2</v>
      </c>
      <c r="BL10524" s="167">
        <v>0</v>
      </c>
      <c r="BM10524" s="167">
        <v>0</v>
      </c>
      <c r="BN10524" s="98">
        <v>1.9068999999999999E-2</v>
      </c>
      <c r="BO10524" s="98">
        <v>0</v>
      </c>
      <c r="BP10524" s="98">
        <v>0</v>
      </c>
      <c r="BQ10524" s="98">
        <v>0</v>
      </c>
      <c r="BR10524" s="98">
        <v>0.358545</v>
      </c>
      <c r="BS10524" s="98">
        <v>0</v>
      </c>
      <c r="BT10524" s="98">
        <v>7.3944999999999997E-2</v>
      </c>
      <c r="BU10524" s="98">
        <v>7.3944999999999997E-2</v>
      </c>
      <c r="BV10524" s="98">
        <v>1.6011999999999998E-2</v>
      </c>
      <c r="BW10524" s="98">
        <v>0</v>
      </c>
      <c r="BX10524" s="98">
        <v>0</v>
      </c>
      <c r="BY10524" s="98">
        <v>29</v>
      </c>
      <c r="BZ10524" s="98">
        <v>1076</v>
      </c>
      <c r="CA10524" s="98">
        <v>40</v>
      </c>
      <c r="CB10524" s="98">
        <v>10.35</v>
      </c>
      <c r="CC10524" s="98">
        <v>9282</v>
      </c>
      <c r="CD10524" s="169">
        <v>3</v>
      </c>
      <c r="CE10524" s="98">
        <v>122.85</v>
      </c>
      <c r="CF10524" s="98">
        <f t="shared" si="329"/>
        <v>24.213735</v>
      </c>
      <c r="CG10524" s="98"/>
      <c r="CH10524" s="98"/>
      <c r="CI10524" s="98"/>
      <c r="CJ10524" s="98"/>
    </row>
    <row r="10525" spans="1:88">
      <c r="A10525" s="97">
        <v>10524</v>
      </c>
      <c r="B10525" s="98">
        <v>2.0270269999999999</v>
      </c>
      <c r="C10525" s="165">
        <v>49</v>
      </c>
      <c r="D10525" s="98">
        <v>0.918367347</v>
      </c>
      <c r="E10525" s="98">
        <v>0</v>
      </c>
      <c r="F10525" s="98">
        <v>0</v>
      </c>
      <c r="G10525" s="98">
        <v>0</v>
      </c>
      <c r="H10525" s="98">
        <v>0</v>
      </c>
      <c r="I10525" s="98">
        <v>0</v>
      </c>
      <c r="J10525" s="98">
        <v>0</v>
      </c>
      <c r="K10525" s="98">
        <v>1</v>
      </c>
      <c r="L10525" s="98">
        <v>0</v>
      </c>
      <c r="M10525" s="98">
        <v>0</v>
      </c>
      <c r="N10525" s="98">
        <v>0</v>
      </c>
      <c r="O10525" s="98">
        <v>0</v>
      </c>
      <c r="P10525" s="98">
        <v>0</v>
      </c>
      <c r="Q10525" s="98">
        <v>1</v>
      </c>
      <c r="R10525" s="98">
        <v>0</v>
      </c>
      <c r="S10525" s="98">
        <v>0</v>
      </c>
      <c r="T10525" s="98">
        <v>0</v>
      </c>
      <c r="U10525" s="98">
        <v>0</v>
      </c>
      <c r="V10525" s="98">
        <v>0</v>
      </c>
      <c r="W10525" s="98">
        <v>0</v>
      </c>
      <c r="X10525" s="98">
        <v>0</v>
      </c>
      <c r="Y10525" s="98">
        <v>0</v>
      </c>
      <c r="Z10525" s="98">
        <v>0</v>
      </c>
      <c r="AA10525" s="98">
        <v>1</v>
      </c>
      <c r="AB10525" s="98">
        <v>0</v>
      </c>
      <c r="AC10525" s="98">
        <v>0</v>
      </c>
      <c r="AD10525" s="98">
        <v>0</v>
      </c>
      <c r="AE10525" s="98">
        <v>0</v>
      </c>
      <c r="AF10525" s="98">
        <v>0</v>
      </c>
      <c r="AG10525" s="98">
        <v>0</v>
      </c>
      <c r="AH10525" s="98">
        <v>1</v>
      </c>
      <c r="AI10525" s="98">
        <v>0</v>
      </c>
      <c r="AJ10525" s="98">
        <v>0</v>
      </c>
      <c r="AK10525" s="98">
        <v>0</v>
      </c>
      <c r="AL10525" s="98">
        <v>0</v>
      </c>
      <c r="AM10525" s="98">
        <v>0</v>
      </c>
      <c r="AN10525" s="98">
        <v>0</v>
      </c>
      <c r="AO10525" s="98">
        <v>0</v>
      </c>
      <c r="AP10525" s="98">
        <v>1</v>
      </c>
      <c r="AQ10525" s="98">
        <v>0</v>
      </c>
      <c r="AR10525" s="98">
        <v>0</v>
      </c>
      <c r="AS10525" s="98">
        <v>0</v>
      </c>
      <c r="AT10525" s="98">
        <v>0</v>
      </c>
      <c r="AU10525" s="98">
        <v>0</v>
      </c>
      <c r="AV10525" s="98">
        <v>0</v>
      </c>
      <c r="AW10525" s="98">
        <v>0</v>
      </c>
      <c r="AX10525" s="98">
        <v>0</v>
      </c>
      <c r="AY10525" s="98">
        <v>8.3900000000000002E-2</v>
      </c>
      <c r="AZ10525" s="98">
        <v>0.5</v>
      </c>
      <c r="BA10525" s="166">
        <v>12</v>
      </c>
      <c r="BB10525" s="167">
        <v>14</v>
      </c>
      <c r="BC10525" s="110">
        <v>9.1835710000000006</v>
      </c>
      <c r="BD10525" s="305">
        <f t="shared" si="328"/>
        <v>128.56999400000001</v>
      </c>
      <c r="BE10525" s="168">
        <v>54</v>
      </c>
      <c r="BF10525" s="168">
        <v>2</v>
      </c>
      <c r="BG10525" s="98">
        <v>64.284999999999997</v>
      </c>
      <c r="BH10525" s="110">
        <v>128.57</v>
      </c>
      <c r="BI10525" s="98">
        <v>0.44288100000000002</v>
      </c>
      <c r="BJ10525" s="98">
        <v>0</v>
      </c>
      <c r="BK10525" s="98">
        <v>0</v>
      </c>
      <c r="BL10525" s="167">
        <v>0</v>
      </c>
      <c r="BM10525" s="167">
        <v>0</v>
      </c>
      <c r="BN10525" s="98">
        <v>0.13217799999999999</v>
      </c>
      <c r="BO10525" s="98">
        <v>0</v>
      </c>
      <c r="BP10525" s="98">
        <v>0</v>
      </c>
      <c r="BQ10525" s="98">
        <v>0</v>
      </c>
      <c r="BR10525" s="98">
        <v>0.28728700000000001</v>
      </c>
      <c r="BS10525" s="98">
        <v>0</v>
      </c>
      <c r="BT10525" s="98">
        <v>0.13425699999999999</v>
      </c>
      <c r="BU10525" s="98">
        <v>3.3939999999999999E-3</v>
      </c>
      <c r="BV10525" s="98">
        <v>0</v>
      </c>
      <c r="BW10525" s="98">
        <v>0</v>
      </c>
      <c r="BX10525" s="98">
        <v>0</v>
      </c>
      <c r="BY10525" s="98">
        <v>54</v>
      </c>
      <c r="BZ10525" s="98">
        <v>683</v>
      </c>
      <c r="CA10525" s="98">
        <v>25.129855073374301</v>
      </c>
      <c r="CB10525" s="98">
        <v>9.1999999999999993</v>
      </c>
      <c r="CC10525" s="98">
        <v>9283</v>
      </c>
      <c r="CD10525" s="169">
        <v>3</v>
      </c>
      <c r="CE10525" s="98">
        <v>521.64</v>
      </c>
      <c r="CF10525" s="98">
        <f t="shared" si="329"/>
        <v>43.765596000000002</v>
      </c>
      <c r="CG10525" s="98"/>
      <c r="CH10525" s="98"/>
      <c r="CI10525" s="98"/>
      <c r="CJ10525" s="98"/>
    </row>
    <row r="10526" spans="1:88">
      <c r="A10526" s="97">
        <v>10525</v>
      </c>
      <c r="B10526" s="98">
        <v>3.0813950000000001</v>
      </c>
      <c r="C10526" s="165">
        <v>35</v>
      </c>
      <c r="D10526" s="98">
        <v>0.257142857</v>
      </c>
      <c r="E10526" s="98">
        <v>0</v>
      </c>
      <c r="F10526" s="98">
        <v>0</v>
      </c>
      <c r="G10526" s="98">
        <v>0</v>
      </c>
      <c r="H10526" s="98">
        <v>0</v>
      </c>
      <c r="I10526" s="98">
        <v>0</v>
      </c>
      <c r="J10526" s="98">
        <v>0</v>
      </c>
      <c r="K10526" s="98">
        <v>1</v>
      </c>
      <c r="L10526" s="98">
        <v>0</v>
      </c>
      <c r="M10526" s="98">
        <v>0</v>
      </c>
      <c r="N10526" s="98">
        <v>0</v>
      </c>
      <c r="O10526" s="98">
        <v>0</v>
      </c>
      <c r="P10526" s="98">
        <v>0</v>
      </c>
      <c r="Q10526" s="98">
        <v>0</v>
      </c>
      <c r="R10526" s="98">
        <v>0.5</v>
      </c>
      <c r="S10526" s="98">
        <v>0.5</v>
      </c>
      <c r="T10526" s="98">
        <v>0</v>
      </c>
      <c r="U10526" s="98">
        <v>0</v>
      </c>
      <c r="V10526" s="98">
        <v>0</v>
      </c>
      <c r="W10526" s="98">
        <v>1</v>
      </c>
      <c r="X10526" s="98">
        <v>0</v>
      </c>
      <c r="Y10526" s="98">
        <v>0</v>
      </c>
      <c r="Z10526" s="98">
        <v>0</v>
      </c>
      <c r="AA10526" s="98">
        <v>0</v>
      </c>
      <c r="AB10526" s="98">
        <v>0</v>
      </c>
      <c r="AC10526" s="98">
        <v>0</v>
      </c>
      <c r="AD10526" s="98">
        <v>0</v>
      </c>
      <c r="AE10526" s="98">
        <v>0</v>
      </c>
      <c r="AF10526" s="98">
        <v>0</v>
      </c>
      <c r="AG10526" s="98">
        <v>0</v>
      </c>
      <c r="AH10526" s="98">
        <v>1</v>
      </c>
      <c r="AI10526" s="98">
        <v>0</v>
      </c>
      <c r="AJ10526" s="98">
        <v>0</v>
      </c>
      <c r="AK10526" s="98">
        <v>0</v>
      </c>
      <c r="AL10526" s="98">
        <v>0</v>
      </c>
      <c r="AM10526" s="98">
        <v>0</v>
      </c>
      <c r="AN10526" s="98">
        <v>0</v>
      </c>
      <c r="AO10526" s="98">
        <v>0</v>
      </c>
      <c r="AP10526" s="98">
        <v>0.5</v>
      </c>
      <c r="AQ10526" s="98">
        <v>0</v>
      </c>
      <c r="AR10526" s="98">
        <v>0</v>
      </c>
      <c r="AS10526" s="98">
        <v>0</v>
      </c>
      <c r="AT10526" s="98">
        <v>0</v>
      </c>
      <c r="AU10526" s="98">
        <v>0</v>
      </c>
      <c r="AV10526" s="98">
        <v>0</v>
      </c>
      <c r="AW10526" s="98">
        <v>0</v>
      </c>
      <c r="AX10526" s="98">
        <v>0.5</v>
      </c>
      <c r="AY10526" s="98">
        <v>0.1469</v>
      </c>
      <c r="AZ10526" s="98">
        <v>1</v>
      </c>
      <c r="BA10526" s="166">
        <v>14</v>
      </c>
      <c r="BB10526" s="167">
        <v>21</v>
      </c>
      <c r="BC10526" s="110">
        <v>8.1538090000000008</v>
      </c>
      <c r="BD10526" s="305">
        <f t="shared" si="328"/>
        <v>171.22998900000002</v>
      </c>
      <c r="BE10526" s="168">
        <v>99</v>
      </c>
      <c r="BF10526" s="168">
        <v>2</v>
      </c>
      <c r="BG10526" s="98">
        <v>85.614999999999995</v>
      </c>
      <c r="BH10526" s="110">
        <v>171.23</v>
      </c>
      <c r="BI10526" s="98">
        <v>0</v>
      </c>
      <c r="BJ10526" s="98">
        <v>0.18243799999999999</v>
      </c>
      <c r="BK10526" s="98">
        <v>9.4490000000000005E-2</v>
      </c>
      <c r="BL10526" s="167">
        <v>0</v>
      </c>
      <c r="BM10526" s="167">
        <v>0</v>
      </c>
      <c r="BN10526" s="98">
        <v>0.103036</v>
      </c>
      <c r="BO10526" s="98">
        <v>0</v>
      </c>
      <c r="BP10526" s="98">
        <v>2.6402999999999999E-2</v>
      </c>
      <c r="BQ10526" s="98">
        <v>0</v>
      </c>
      <c r="BR10526" s="98">
        <v>0.25233899999999998</v>
      </c>
      <c r="BS10526" s="98">
        <v>0</v>
      </c>
      <c r="BT10526" s="98">
        <v>0</v>
      </c>
      <c r="BU10526" s="98">
        <v>0.18243799999999999</v>
      </c>
      <c r="BV10526" s="98">
        <v>0</v>
      </c>
      <c r="BW10526" s="98">
        <v>0</v>
      </c>
      <c r="BX10526" s="98">
        <v>0.15885199999999999</v>
      </c>
      <c r="BY10526" s="98">
        <v>99</v>
      </c>
      <c r="BZ10526" s="98">
        <v>1074</v>
      </c>
      <c r="CA10526" s="98">
        <v>0</v>
      </c>
      <c r="CB10526" s="98">
        <v>10.35</v>
      </c>
      <c r="CC10526" s="98">
        <v>9287</v>
      </c>
      <c r="CD10526" s="169">
        <v>3</v>
      </c>
      <c r="CE10526" s="98">
        <v>244.35</v>
      </c>
      <c r="CF10526" s="98">
        <f t="shared" si="329"/>
        <v>35.895015000000001</v>
      </c>
      <c r="CG10526" s="98"/>
      <c r="CH10526" s="98"/>
      <c r="CI10526" s="98"/>
      <c r="CJ10526" s="98"/>
    </row>
    <row r="10527" spans="1:88">
      <c r="A10527" s="97">
        <v>10526</v>
      </c>
      <c r="B10527" s="98">
        <v>1.529701</v>
      </c>
      <c r="C10527" s="165">
        <v>55</v>
      </c>
      <c r="D10527" s="98">
        <v>0.127272727</v>
      </c>
      <c r="E10527" s="98">
        <v>0</v>
      </c>
      <c r="F10527" s="98">
        <v>0</v>
      </c>
      <c r="G10527" s="98">
        <v>0.25</v>
      </c>
      <c r="H10527" s="98">
        <v>0</v>
      </c>
      <c r="I10527" s="98">
        <v>0</v>
      </c>
      <c r="J10527" s="98">
        <v>0</v>
      </c>
      <c r="K10527" s="98">
        <v>0.75</v>
      </c>
      <c r="L10527" s="98">
        <v>0</v>
      </c>
      <c r="M10527" s="98">
        <v>0</v>
      </c>
      <c r="N10527" s="98">
        <v>0</v>
      </c>
      <c r="O10527" s="98">
        <v>0</v>
      </c>
      <c r="P10527" s="98">
        <v>0</v>
      </c>
      <c r="Q10527" s="98">
        <v>0.75</v>
      </c>
      <c r="R10527" s="98">
        <v>0</v>
      </c>
      <c r="S10527" s="98">
        <v>0.25</v>
      </c>
      <c r="T10527" s="98">
        <v>0</v>
      </c>
      <c r="U10527" s="98">
        <v>0</v>
      </c>
      <c r="V10527" s="98">
        <v>0</v>
      </c>
      <c r="W10527" s="98">
        <v>0</v>
      </c>
      <c r="X10527" s="98">
        <v>0</v>
      </c>
      <c r="Y10527" s="98">
        <v>0.5</v>
      </c>
      <c r="Z10527" s="98">
        <v>0</v>
      </c>
      <c r="AA10527" s="98">
        <v>0</v>
      </c>
      <c r="AB10527" s="98">
        <v>0.5</v>
      </c>
      <c r="AC10527" s="98">
        <v>0</v>
      </c>
      <c r="AD10527" s="98">
        <v>0.5</v>
      </c>
      <c r="AE10527" s="98">
        <v>0</v>
      </c>
      <c r="AF10527" s="98">
        <v>0</v>
      </c>
      <c r="AG10527" s="98">
        <v>0</v>
      </c>
      <c r="AH10527" s="98">
        <v>0</v>
      </c>
      <c r="AI10527" s="98">
        <v>0</v>
      </c>
      <c r="AJ10527" s="98">
        <v>0.5</v>
      </c>
      <c r="AK10527" s="98">
        <v>0</v>
      </c>
      <c r="AL10527" s="98">
        <v>0</v>
      </c>
      <c r="AM10527" s="98">
        <v>0</v>
      </c>
      <c r="AN10527" s="98">
        <v>0</v>
      </c>
      <c r="AO10527" s="98">
        <v>0</v>
      </c>
      <c r="AP10527" s="98">
        <v>0.66666666699999999</v>
      </c>
      <c r="AQ10527" s="98">
        <v>0</v>
      </c>
      <c r="AR10527" s="98">
        <v>0</v>
      </c>
      <c r="AS10527" s="98">
        <v>0</v>
      </c>
      <c r="AT10527" s="98">
        <v>0</v>
      </c>
      <c r="AU10527" s="98">
        <v>0</v>
      </c>
      <c r="AV10527" s="98">
        <v>0</v>
      </c>
      <c r="AW10527" s="98">
        <v>0</v>
      </c>
      <c r="AX10527" s="98">
        <v>0.33333333300000001</v>
      </c>
      <c r="AY10527" s="98">
        <v>0.34739999999999999</v>
      </c>
      <c r="AZ10527" s="98">
        <v>1</v>
      </c>
      <c r="BA10527" s="166">
        <v>8</v>
      </c>
      <c r="BB10527" s="167">
        <v>17</v>
      </c>
      <c r="BC10527" s="110">
        <v>5.12</v>
      </c>
      <c r="BD10527" s="305">
        <f t="shared" si="328"/>
        <v>87.04</v>
      </c>
      <c r="BE10527" s="168">
        <v>56</v>
      </c>
      <c r="BF10527" s="168">
        <v>4</v>
      </c>
      <c r="BG10527" s="98">
        <v>21.76</v>
      </c>
      <c r="BH10527" s="110">
        <v>87.04</v>
      </c>
      <c r="BI10527" s="98">
        <v>5.2898000000000001E-2</v>
      </c>
      <c r="BJ10527" s="98">
        <v>7.9135999999999998E-2</v>
      </c>
      <c r="BK10527" s="98">
        <v>9.3948000000000004E-2</v>
      </c>
      <c r="BL10527" s="167">
        <v>0</v>
      </c>
      <c r="BM10527" s="167">
        <v>0</v>
      </c>
      <c r="BN10527" s="98">
        <v>0.33178099999999999</v>
      </c>
      <c r="BO10527" s="98">
        <v>0</v>
      </c>
      <c r="BP10527" s="98">
        <v>0</v>
      </c>
      <c r="BQ10527" s="98">
        <v>0</v>
      </c>
      <c r="BR10527" s="98">
        <v>0.31897999999999999</v>
      </c>
      <c r="BS10527" s="98">
        <v>0</v>
      </c>
      <c r="BT10527" s="98">
        <v>0</v>
      </c>
      <c r="BU10527" s="98">
        <v>7.9135999999999998E-2</v>
      </c>
      <c r="BV10527" s="98">
        <v>1.3965E-2</v>
      </c>
      <c r="BW10527" s="98">
        <v>3.0152000000000002E-2</v>
      </c>
      <c r="BX10527" s="98">
        <v>0</v>
      </c>
      <c r="BY10527" s="98">
        <v>56</v>
      </c>
      <c r="BZ10527" s="98">
        <v>1074</v>
      </c>
      <c r="CA10527" s="98">
        <v>24</v>
      </c>
      <c r="CB10527" s="98">
        <v>9.1999999999999993</v>
      </c>
      <c r="CC10527" s="98">
        <v>9303</v>
      </c>
      <c r="CD10527" s="169">
        <v>3</v>
      </c>
      <c r="CE10527" s="98">
        <v>487.92</v>
      </c>
      <c r="CF10527" s="98">
        <f t="shared" si="329"/>
        <v>169.50340800000001</v>
      </c>
      <c r="CG10527" s="98"/>
      <c r="CH10527" s="98"/>
      <c r="CI10527" s="98"/>
      <c r="CJ10527" s="98"/>
    </row>
    <row r="10528" spans="1:88">
      <c r="A10528" s="97">
        <v>10527</v>
      </c>
      <c r="B10528" s="98">
        <v>1.930501</v>
      </c>
      <c r="C10528" s="165">
        <v>60</v>
      </c>
      <c r="D10528" s="98">
        <v>0.1</v>
      </c>
      <c r="E10528" s="98">
        <v>1.6666667E-2</v>
      </c>
      <c r="F10528" s="98">
        <v>0</v>
      </c>
      <c r="G10528" s="98">
        <v>0.2</v>
      </c>
      <c r="H10528" s="98">
        <v>0</v>
      </c>
      <c r="I10528" s="98">
        <v>0</v>
      </c>
      <c r="J10528" s="98">
        <v>0</v>
      </c>
      <c r="K10528" s="98">
        <v>0.8</v>
      </c>
      <c r="L10528" s="98">
        <v>0</v>
      </c>
      <c r="M10528" s="98">
        <v>0</v>
      </c>
      <c r="N10528" s="98">
        <v>0</v>
      </c>
      <c r="O10528" s="98">
        <v>0</v>
      </c>
      <c r="P10528" s="98">
        <v>0</v>
      </c>
      <c r="Q10528" s="98">
        <v>1</v>
      </c>
      <c r="R10528" s="98">
        <v>0</v>
      </c>
      <c r="S10528" s="98">
        <v>0</v>
      </c>
      <c r="T10528" s="98">
        <v>0</v>
      </c>
      <c r="U10528" s="98">
        <v>0</v>
      </c>
      <c r="V10528" s="98">
        <v>0</v>
      </c>
      <c r="W10528" s="98">
        <v>0</v>
      </c>
      <c r="X10528" s="98">
        <v>0</v>
      </c>
      <c r="Y10528" s="98">
        <v>0</v>
      </c>
      <c r="Z10528" s="98">
        <v>0</v>
      </c>
      <c r="AA10528" s="98">
        <v>1</v>
      </c>
      <c r="AB10528" s="98">
        <v>0</v>
      </c>
      <c r="AC10528" s="98">
        <v>0</v>
      </c>
      <c r="AD10528" s="98">
        <v>0</v>
      </c>
      <c r="AE10528" s="98">
        <v>0</v>
      </c>
      <c r="AF10528" s="98">
        <v>0</v>
      </c>
      <c r="AG10528" s="98">
        <v>0</v>
      </c>
      <c r="AH10528" s="98">
        <v>1</v>
      </c>
      <c r="AI10528" s="98">
        <v>0</v>
      </c>
      <c r="AJ10528" s="98">
        <v>0</v>
      </c>
      <c r="AK10528" s="98">
        <v>0</v>
      </c>
      <c r="AL10528" s="98">
        <v>0</v>
      </c>
      <c r="AM10528" s="98">
        <v>0</v>
      </c>
      <c r="AN10528" s="98">
        <v>0</v>
      </c>
      <c r="AO10528" s="98">
        <v>0</v>
      </c>
      <c r="AP10528" s="98">
        <v>0.25</v>
      </c>
      <c r="AQ10528" s="98">
        <v>0</v>
      </c>
      <c r="AR10528" s="98">
        <v>0</v>
      </c>
      <c r="AS10528" s="98">
        <v>0</v>
      </c>
      <c r="AT10528" s="98">
        <v>0</v>
      </c>
      <c r="AU10528" s="98">
        <v>0</v>
      </c>
      <c r="AV10528" s="98">
        <v>0</v>
      </c>
      <c r="AW10528" s="98">
        <v>0</v>
      </c>
      <c r="AX10528" s="98">
        <v>0.75</v>
      </c>
      <c r="AY10528" s="98">
        <v>0.1593</v>
      </c>
      <c r="AZ10528" s="98">
        <v>0.8</v>
      </c>
      <c r="BA10528" s="166">
        <v>19</v>
      </c>
      <c r="BB10528" s="167">
        <v>34</v>
      </c>
      <c r="BC10528" s="110">
        <v>7.607647</v>
      </c>
      <c r="BD10528" s="305">
        <f t="shared" si="328"/>
        <v>258.65999799999997</v>
      </c>
      <c r="BE10528" s="168">
        <v>64</v>
      </c>
      <c r="BF10528" s="168">
        <v>5</v>
      </c>
      <c r="BG10528" s="98">
        <v>51.731999999999999</v>
      </c>
      <c r="BH10528" s="110">
        <v>258.66000000000003</v>
      </c>
      <c r="BI10528" s="98">
        <v>2.5819000000000002E-2</v>
      </c>
      <c r="BJ10528" s="98">
        <v>9.9569000000000005E-2</v>
      </c>
      <c r="BK10528" s="98">
        <v>4.9877999999999999E-2</v>
      </c>
      <c r="BL10528" s="167">
        <v>0</v>
      </c>
      <c r="BM10528" s="167">
        <v>0</v>
      </c>
      <c r="BN10528" s="98">
        <v>2.4882000000000001E-2</v>
      </c>
      <c r="BO10528" s="98">
        <v>0</v>
      </c>
      <c r="BP10528" s="98">
        <v>6.6965999999999998E-2</v>
      </c>
      <c r="BQ10528" s="98">
        <v>0</v>
      </c>
      <c r="BR10528" s="98">
        <v>0.179726</v>
      </c>
      <c r="BS10528" s="98">
        <v>0</v>
      </c>
      <c r="BT10528" s="98">
        <v>0</v>
      </c>
      <c r="BU10528" s="98">
        <v>3.0691E-2</v>
      </c>
      <c r="BV10528" s="98">
        <v>2.8892000000000001E-2</v>
      </c>
      <c r="BW10528" s="98">
        <v>0.134382</v>
      </c>
      <c r="BX10528" s="98">
        <v>0.35919000000000001</v>
      </c>
      <c r="BY10528" s="98">
        <v>64</v>
      </c>
      <c r="BZ10528" s="98">
        <v>1071</v>
      </c>
      <c r="CA10528" s="98">
        <v>53</v>
      </c>
      <c r="CB10528" s="98">
        <v>12.65</v>
      </c>
      <c r="CC10528" s="98">
        <v>9306</v>
      </c>
      <c r="CD10528" s="169">
        <v>3</v>
      </c>
      <c r="CE10528" s="98">
        <v>133.97999999999999</v>
      </c>
      <c r="CF10528" s="98">
        <f t="shared" si="329"/>
        <v>21.343013999999997</v>
      </c>
      <c r="CG10528" s="98"/>
      <c r="CH10528" s="98"/>
      <c r="CI10528" s="98"/>
      <c r="CJ10528" s="98"/>
    </row>
    <row r="10529" spans="1:88">
      <c r="A10529" s="97">
        <v>10528</v>
      </c>
      <c r="B10529" s="98">
        <v>0</v>
      </c>
      <c r="C10529" s="165">
        <v>59</v>
      </c>
      <c r="D10529" s="98">
        <v>0.372881356</v>
      </c>
      <c r="E10529" s="98">
        <v>1.6949153000000002E-2</v>
      </c>
      <c r="F10529" s="98">
        <v>0</v>
      </c>
      <c r="G10529" s="98">
        <v>0</v>
      </c>
      <c r="H10529" s="98">
        <v>0</v>
      </c>
      <c r="I10529" s="98">
        <v>0</v>
      </c>
      <c r="J10529" s="98">
        <v>0</v>
      </c>
      <c r="K10529" s="98">
        <v>1</v>
      </c>
      <c r="L10529" s="98">
        <v>0</v>
      </c>
      <c r="M10529" s="98">
        <v>0</v>
      </c>
      <c r="N10529" s="98">
        <v>0</v>
      </c>
      <c r="O10529" s="98">
        <v>0</v>
      </c>
      <c r="P10529" s="98">
        <v>0</v>
      </c>
      <c r="Q10529" s="98">
        <v>0.5</v>
      </c>
      <c r="R10529" s="98">
        <v>0</v>
      </c>
      <c r="S10529" s="98">
        <v>0.5</v>
      </c>
      <c r="T10529" s="98">
        <v>0</v>
      </c>
      <c r="U10529" s="98">
        <v>0</v>
      </c>
      <c r="V10529" s="98">
        <v>0</v>
      </c>
      <c r="W10529" s="98">
        <v>0</v>
      </c>
      <c r="X10529" s="98">
        <v>0</v>
      </c>
      <c r="Y10529" s="98">
        <v>1</v>
      </c>
      <c r="Z10529" s="98">
        <v>0</v>
      </c>
      <c r="AA10529" s="98">
        <v>0</v>
      </c>
      <c r="AB10529" s="98">
        <v>0</v>
      </c>
      <c r="AC10529" s="98">
        <v>0</v>
      </c>
      <c r="AD10529" s="98">
        <v>0</v>
      </c>
      <c r="AE10529" s="98">
        <v>0</v>
      </c>
      <c r="AF10529" s="98">
        <v>0</v>
      </c>
      <c r="AG10529" s="98">
        <v>0</v>
      </c>
      <c r="AH10529" s="98">
        <v>0</v>
      </c>
      <c r="AI10529" s="98">
        <v>0</v>
      </c>
      <c r="AJ10529" s="98">
        <v>1</v>
      </c>
      <c r="AK10529" s="98">
        <v>0</v>
      </c>
      <c r="AL10529" s="98">
        <v>0</v>
      </c>
      <c r="AM10529" s="98">
        <v>0</v>
      </c>
      <c r="AN10529" s="98">
        <v>0</v>
      </c>
      <c r="AO10529" s="98">
        <v>0</v>
      </c>
      <c r="AP10529" s="98">
        <v>1</v>
      </c>
      <c r="AQ10529" s="98">
        <v>0</v>
      </c>
      <c r="AR10529" s="98">
        <v>0</v>
      </c>
      <c r="AS10529" s="98">
        <v>0</v>
      </c>
      <c r="AT10529" s="98">
        <v>0</v>
      </c>
      <c r="AU10529" s="98">
        <v>0</v>
      </c>
      <c r="AV10529" s="98">
        <v>0</v>
      </c>
      <c r="AW10529" s="98">
        <v>0</v>
      </c>
      <c r="AX10529" s="98">
        <v>0</v>
      </c>
      <c r="AY10529" s="98">
        <v>0.34799999999999998</v>
      </c>
      <c r="AZ10529" s="98">
        <v>1</v>
      </c>
      <c r="BA10529" s="166">
        <v>5</v>
      </c>
      <c r="BB10529" s="167">
        <v>7</v>
      </c>
      <c r="BC10529" s="110">
        <v>5.628571</v>
      </c>
      <c r="BD10529" s="305">
        <f t="shared" si="328"/>
        <v>39.399996999999999</v>
      </c>
      <c r="BE10529" s="168">
        <v>21</v>
      </c>
      <c r="BF10529" s="168">
        <v>2</v>
      </c>
      <c r="BG10529" s="98">
        <v>19.7</v>
      </c>
      <c r="BH10529" s="110">
        <v>39.4</v>
      </c>
      <c r="BI10529" s="98">
        <v>0</v>
      </c>
      <c r="BJ10529" s="98">
        <v>0</v>
      </c>
      <c r="BK10529" s="98">
        <v>0.120297</v>
      </c>
      <c r="BL10529" s="167">
        <v>0</v>
      </c>
      <c r="BM10529" s="167">
        <v>0</v>
      </c>
      <c r="BN10529" s="98">
        <v>0</v>
      </c>
      <c r="BO10529" s="98">
        <v>0</v>
      </c>
      <c r="BP10529" s="98">
        <v>0.13214100000000001</v>
      </c>
      <c r="BQ10529" s="98">
        <v>0</v>
      </c>
      <c r="BR10529" s="98">
        <v>0</v>
      </c>
      <c r="BS10529" s="98">
        <v>0</v>
      </c>
      <c r="BT10529" s="98">
        <v>0.17626500000000001</v>
      </c>
      <c r="BU10529" s="98">
        <v>8.4997000000000003E-2</v>
      </c>
      <c r="BV10529" s="98">
        <v>0</v>
      </c>
      <c r="BW10529" s="98">
        <v>0</v>
      </c>
      <c r="BX10529" s="98">
        <v>0.48629800000000001</v>
      </c>
      <c r="BY10529" s="98">
        <v>21</v>
      </c>
      <c r="BZ10529" s="98">
        <v>670</v>
      </c>
      <c r="CA10529" s="98">
        <v>25.124571773125901</v>
      </c>
      <c r="CB10529" s="98">
        <v>3.45</v>
      </c>
      <c r="CC10529" s="98">
        <v>9310</v>
      </c>
      <c r="CD10529" s="169">
        <v>3</v>
      </c>
      <c r="CE10529" s="98">
        <v>107.51</v>
      </c>
      <c r="CF10529" s="98">
        <f t="shared" si="329"/>
        <v>37.41348</v>
      </c>
      <c r="CG10529" s="98"/>
      <c r="CH10529" s="98"/>
      <c r="CI10529" s="98"/>
      <c r="CJ10529" s="98"/>
    </row>
    <row r="10530" spans="1:88">
      <c r="A10530" s="97">
        <v>10529</v>
      </c>
      <c r="B10530" s="98">
        <v>1.512195</v>
      </c>
      <c r="C10530" s="165">
        <v>43</v>
      </c>
      <c r="D10530" s="98">
        <v>0.48837209300000001</v>
      </c>
      <c r="E10530" s="98">
        <v>6.9767441999999999E-2</v>
      </c>
      <c r="F10530" s="98">
        <v>0</v>
      </c>
      <c r="G10530" s="98">
        <v>0.16666666699999999</v>
      </c>
      <c r="H10530" s="98">
        <v>0</v>
      </c>
      <c r="I10530" s="98">
        <v>0</v>
      </c>
      <c r="J10530" s="98">
        <v>0</v>
      </c>
      <c r="K10530" s="98">
        <v>0.83333333300000001</v>
      </c>
      <c r="L10530" s="98">
        <v>0</v>
      </c>
      <c r="M10530" s="98">
        <v>0</v>
      </c>
      <c r="N10530" s="98">
        <v>0</v>
      </c>
      <c r="O10530" s="98">
        <v>0</v>
      </c>
      <c r="P10530" s="98">
        <v>0</v>
      </c>
      <c r="Q10530" s="98">
        <v>0.5</v>
      </c>
      <c r="R10530" s="98">
        <v>0</v>
      </c>
      <c r="S10530" s="98">
        <v>0.5</v>
      </c>
      <c r="T10530" s="98">
        <v>0</v>
      </c>
      <c r="U10530" s="98">
        <v>0</v>
      </c>
      <c r="V10530" s="98">
        <v>0</v>
      </c>
      <c r="W10530" s="98">
        <v>0</v>
      </c>
      <c r="X10530" s="98">
        <v>0</v>
      </c>
      <c r="Y10530" s="98">
        <v>0</v>
      </c>
      <c r="Z10530" s="98">
        <v>0</v>
      </c>
      <c r="AA10530" s="98">
        <v>0.5</v>
      </c>
      <c r="AB10530" s="98">
        <v>0</v>
      </c>
      <c r="AC10530" s="98">
        <v>0.5</v>
      </c>
      <c r="AD10530" s="98">
        <v>0.5</v>
      </c>
      <c r="AE10530" s="98">
        <v>0</v>
      </c>
      <c r="AF10530" s="98">
        <v>0</v>
      </c>
      <c r="AG10530" s="98">
        <v>0</v>
      </c>
      <c r="AH10530" s="98">
        <v>0.5</v>
      </c>
      <c r="AI10530" s="98">
        <v>0</v>
      </c>
      <c r="AJ10530" s="98">
        <v>0</v>
      </c>
      <c r="AK10530" s="98">
        <v>0</v>
      </c>
      <c r="AL10530" s="98">
        <v>0</v>
      </c>
      <c r="AM10530" s="98">
        <v>0</v>
      </c>
      <c r="AN10530" s="98">
        <v>0</v>
      </c>
      <c r="AO10530" s="98">
        <v>0</v>
      </c>
      <c r="AP10530" s="98">
        <v>1</v>
      </c>
      <c r="AQ10530" s="98">
        <v>0</v>
      </c>
      <c r="AR10530" s="98">
        <v>0</v>
      </c>
      <c r="AS10530" s="98">
        <v>0</v>
      </c>
      <c r="AT10530" s="98">
        <v>0</v>
      </c>
      <c r="AU10530" s="98">
        <v>0</v>
      </c>
      <c r="AV10530" s="98">
        <v>0</v>
      </c>
      <c r="AW10530" s="98">
        <v>0</v>
      </c>
      <c r="AX10530" s="98">
        <v>0</v>
      </c>
      <c r="AY10530" s="98">
        <v>0.26390000000000002</v>
      </c>
      <c r="AZ10530" s="98">
        <v>0.66666666699999999</v>
      </c>
      <c r="BA10530" s="166">
        <v>20</v>
      </c>
      <c r="BB10530" s="167">
        <v>27</v>
      </c>
      <c r="BC10530" s="110">
        <v>7.092962</v>
      </c>
      <c r="BD10530" s="305">
        <f t="shared" si="328"/>
        <v>191.509974</v>
      </c>
      <c r="BE10530" s="168">
        <v>50</v>
      </c>
      <c r="BF10530" s="168">
        <v>6</v>
      </c>
      <c r="BG10530" s="98">
        <v>31.918299999999999</v>
      </c>
      <c r="BH10530" s="110">
        <v>191.51</v>
      </c>
      <c r="BI10530" s="98">
        <v>0.15770500000000001</v>
      </c>
      <c r="BJ10530" s="98">
        <v>2.0048E-2</v>
      </c>
      <c r="BK10530" s="98">
        <v>7.4979000000000004E-2</v>
      </c>
      <c r="BL10530" s="167">
        <v>0</v>
      </c>
      <c r="BM10530" s="167">
        <v>0</v>
      </c>
      <c r="BN10530" s="98">
        <v>2.9718000000000001E-2</v>
      </c>
      <c r="BO10530" s="98">
        <v>0.151528</v>
      </c>
      <c r="BP10530" s="98">
        <v>0</v>
      </c>
      <c r="BQ10530" s="98">
        <v>0</v>
      </c>
      <c r="BR10530" s="98">
        <v>0.13861799999999999</v>
      </c>
      <c r="BS10530" s="98">
        <v>4.5969999999999997E-2</v>
      </c>
      <c r="BT10530" s="98">
        <v>0</v>
      </c>
      <c r="BU10530" s="98">
        <v>3.1794000000000003E-2</v>
      </c>
      <c r="BV10530" s="98">
        <v>0</v>
      </c>
      <c r="BW10530" s="98">
        <v>1.4782999999999999E-2</v>
      </c>
      <c r="BX10530" s="98">
        <v>0.33485199999999998</v>
      </c>
      <c r="BY10530" s="98">
        <v>50</v>
      </c>
      <c r="BZ10530" s="98">
        <v>1070</v>
      </c>
      <c r="CA10530" s="98">
        <v>57</v>
      </c>
      <c r="CB10530" s="98">
        <v>16.100000000000001</v>
      </c>
      <c r="CC10530" s="98">
        <v>9313</v>
      </c>
      <c r="CD10530" s="169">
        <v>3</v>
      </c>
      <c r="CE10530" s="98">
        <v>185.71</v>
      </c>
      <c r="CF10530" s="98">
        <f t="shared" si="329"/>
        <v>49.008869000000004</v>
      </c>
      <c r="CG10530" s="98"/>
      <c r="CH10530" s="98"/>
      <c r="CI10530" s="98"/>
      <c r="CJ10530" s="98"/>
    </row>
    <row r="10531" spans="1:88">
      <c r="A10531" s="97">
        <v>10530</v>
      </c>
      <c r="B10531" s="98">
        <v>0</v>
      </c>
      <c r="C10531" s="165">
        <v>66</v>
      </c>
      <c r="D10531" s="98">
        <v>6.0606061000000003E-2</v>
      </c>
      <c r="E10531" s="98">
        <v>0</v>
      </c>
      <c r="F10531" s="98">
        <v>0</v>
      </c>
      <c r="G10531" s="98">
        <v>1</v>
      </c>
      <c r="H10531" s="98">
        <v>0</v>
      </c>
      <c r="I10531" s="98">
        <v>0</v>
      </c>
      <c r="J10531" s="98">
        <v>0</v>
      </c>
      <c r="K10531" s="98">
        <v>0</v>
      </c>
      <c r="L10531" s="98">
        <v>0</v>
      </c>
      <c r="M10531" s="98">
        <v>0</v>
      </c>
      <c r="N10531" s="98">
        <v>0</v>
      </c>
      <c r="O10531" s="98">
        <v>0</v>
      </c>
      <c r="P10531" s="98">
        <v>0</v>
      </c>
      <c r="Q10531" s="98">
        <v>0.33333333300000001</v>
      </c>
      <c r="R10531" s="98">
        <v>0.5</v>
      </c>
      <c r="S10531" s="98">
        <v>0.16666666699999999</v>
      </c>
      <c r="T10531" s="98">
        <v>0</v>
      </c>
      <c r="U10531" s="98">
        <v>0</v>
      </c>
      <c r="V10531" s="98">
        <v>0</v>
      </c>
      <c r="W10531" s="98">
        <v>0</v>
      </c>
      <c r="X10531" s="98">
        <v>0</v>
      </c>
      <c r="Y10531" s="98">
        <v>1</v>
      </c>
      <c r="Z10531" s="98">
        <v>0</v>
      </c>
      <c r="AA10531" s="98">
        <v>0</v>
      </c>
      <c r="AB10531" s="98">
        <v>0</v>
      </c>
      <c r="AC10531" s="98">
        <v>0</v>
      </c>
      <c r="AD10531" s="98">
        <v>0</v>
      </c>
      <c r="AE10531" s="98">
        <v>0</v>
      </c>
      <c r="AF10531" s="98">
        <v>0</v>
      </c>
      <c r="AG10531" s="98">
        <v>0</v>
      </c>
      <c r="AH10531" s="98">
        <v>0</v>
      </c>
      <c r="AI10531" s="98">
        <v>0</v>
      </c>
      <c r="AJ10531" s="98">
        <v>1</v>
      </c>
      <c r="AK10531" s="98">
        <v>0</v>
      </c>
      <c r="AL10531" s="98">
        <v>0</v>
      </c>
      <c r="AM10531" s="98">
        <v>0</v>
      </c>
      <c r="AN10531" s="98">
        <v>0</v>
      </c>
      <c r="AO10531" s="98">
        <v>0</v>
      </c>
      <c r="AP10531" s="98">
        <v>0</v>
      </c>
      <c r="AQ10531" s="98">
        <v>0</v>
      </c>
      <c r="AR10531" s="98">
        <v>0</v>
      </c>
      <c r="AS10531" s="98">
        <v>0</v>
      </c>
      <c r="AT10531" s="98">
        <v>1</v>
      </c>
      <c r="AU10531" s="98">
        <v>0</v>
      </c>
      <c r="AV10531" s="98">
        <v>0</v>
      </c>
      <c r="AW10531" s="98">
        <v>0</v>
      </c>
      <c r="AX10531" s="98">
        <v>0</v>
      </c>
      <c r="AY10531" s="98">
        <v>4.0399999999999998E-2</v>
      </c>
      <c r="AZ10531" s="98">
        <v>0.33333333300000001</v>
      </c>
      <c r="BA10531" s="166">
        <v>21</v>
      </c>
      <c r="BB10531" s="167">
        <v>33</v>
      </c>
      <c r="BC10531" s="110">
        <v>5.8627269999999996</v>
      </c>
      <c r="BD10531" s="305">
        <f t="shared" si="328"/>
        <v>193.46999099999999</v>
      </c>
      <c r="BE10531" s="168">
        <v>23</v>
      </c>
      <c r="BF10531" s="168">
        <v>6</v>
      </c>
      <c r="BG10531" s="98">
        <v>32.244999999999997</v>
      </c>
      <c r="BH10531" s="110">
        <v>193.47</v>
      </c>
      <c r="BI10531" s="98">
        <v>0.54118200000000005</v>
      </c>
      <c r="BJ10531" s="98">
        <v>0.28870699999999999</v>
      </c>
      <c r="BK10531" s="98">
        <v>2.3418000000000001E-2</v>
      </c>
      <c r="BL10531" s="167">
        <v>0</v>
      </c>
      <c r="BM10531" s="167">
        <v>0</v>
      </c>
      <c r="BN10531" s="98">
        <v>0</v>
      </c>
      <c r="BO10531" s="98">
        <v>0</v>
      </c>
      <c r="BP10531" s="98">
        <v>0</v>
      </c>
      <c r="BQ10531" s="98">
        <v>0</v>
      </c>
      <c r="BR10531" s="98">
        <v>0</v>
      </c>
      <c r="BS10531" s="98">
        <v>0</v>
      </c>
      <c r="BT10531" s="98">
        <v>0</v>
      </c>
      <c r="BU10531" s="98">
        <v>3.2715000000000001E-2</v>
      </c>
      <c r="BV10531" s="98">
        <v>0</v>
      </c>
      <c r="BW10531" s="98">
        <v>2.2061000000000001E-2</v>
      </c>
      <c r="BX10531" s="98">
        <v>9.1913999999999996E-2</v>
      </c>
      <c r="BY10531" s="98">
        <v>23</v>
      </c>
      <c r="BZ10531" s="98">
        <v>1068</v>
      </c>
      <c r="CA10531" s="98">
        <v>36</v>
      </c>
      <c r="CB10531" s="98">
        <v>2.2999999999999998</v>
      </c>
      <c r="CC10531" s="98">
        <v>9315</v>
      </c>
      <c r="CD10531" s="169">
        <v>3</v>
      </c>
      <c r="CE10531" s="98">
        <v>25.14</v>
      </c>
      <c r="CF10531" s="98">
        <f t="shared" si="329"/>
        <v>1.0156559999999999</v>
      </c>
      <c r="CG10531" s="98"/>
      <c r="CH10531" s="98"/>
      <c r="CI10531" s="98"/>
      <c r="CJ10531" s="98"/>
    </row>
    <row r="10532" spans="1:88">
      <c r="A10532" s="97">
        <v>10531</v>
      </c>
      <c r="B10532" s="98">
        <v>0</v>
      </c>
      <c r="C10532" s="165">
        <v>38</v>
      </c>
      <c r="D10532" s="98">
        <v>2.6315789999999999E-2</v>
      </c>
      <c r="E10532" s="98">
        <v>0</v>
      </c>
      <c r="F10532" s="98">
        <v>0</v>
      </c>
      <c r="G10532" s="98">
        <v>0</v>
      </c>
      <c r="H10532" s="98">
        <v>0</v>
      </c>
      <c r="I10532" s="98">
        <v>0</v>
      </c>
      <c r="J10532" s="98">
        <v>0</v>
      </c>
      <c r="K10532" s="98">
        <v>1</v>
      </c>
      <c r="L10532" s="98">
        <v>0</v>
      </c>
      <c r="M10532" s="98">
        <v>0</v>
      </c>
      <c r="N10532" s="98">
        <v>0</v>
      </c>
      <c r="O10532" s="98">
        <v>0</v>
      </c>
      <c r="P10532" s="98">
        <v>0</v>
      </c>
      <c r="Q10532" s="98">
        <v>1</v>
      </c>
      <c r="R10532" s="98">
        <v>0</v>
      </c>
      <c r="S10532" s="98">
        <v>0</v>
      </c>
      <c r="T10532" s="98">
        <v>0</v>
      </c>
      <c r="U10532" s="98">
        <v>0</v>
      </c>
      <c r="V10532" s="98">
        <v>0</v>
      </c>
      <c r="W10532" s="98">
        <v>0</v>
      </c>
      <c r="X10532" s="98">
        <v>0</v>
      </c>
      <c r="Y10532" s="98">
        <v>1</v>
      </c>
      <c r="Z10532" s="98">
        <v>0</v>
      </c>
      <c r="AA10532" s="98">
        <v>0</v>
      </c>
      <c r="AB10532" s="98">
        <v>0</v>
      </c>
      <c r="AC10532" s="98">
        <v>0</v>
      </c>
      <c r="AD10532" s="98">
        <v>0</v>
      </c>
      <c r="AE10532" s="98">
        <v>0</v>
      </c>
      <c r="AF10532" s="98">
        <v>0</v>
      </c>
      <c r="AG10532" s="98">
        <v>0</v>
      </c>
      <c r="AH10532" s="98">
        <v>0</v>
      </c>
      <c r="AI10532" s="98">
        <v>0</v>
      </c>
      <c r="AJ10532" s="98">
        <v>1</v>
      </c>
      <c r="AK10532" s="98">
        <v>0</v>
      </c>
      <c r="AL10532" s="98">
        <v>0</v>
      </c>
      <c r="AM10532" s="98">
        <v>0</v>
      </c>
      <c r="AN10532" s="98">
        <v>0</v>
      </c>
      <c r="AO10532" s="98">
        <v>0</v>
      </c>
      <c r="AP10532" s="98">
        <v>0</v>
      </c>
      <c r="AQ10532" s="98">
        <v>0</v>
      </c>
      <c r="AR10532" s="98">
        <v>0</v>
      </c>
      <c r="AS10532" s="98">
        <v>0</v>
      </c>
      <c r="AT10532" s="98">
        <v>1</v>
      </c>
      <c r="AU10532" s="98">
        <v>0</v>
      </c>
      <c r="AV10532" s="98">
        <v>0</v>
      </c>
      <c r="AW10532" s="98">
        <v>0</v>
      </c>
      <c r="AX10532" s="98">
        <v>0</v>
      </c>
      <c r="AY10532" s="98">
        <v>9.0899999999999995E-2</v>
      </c>
      <c r="AZ10532" s="98">
        <v>1</v>
      </c>
      <c r="BA10532" s="166">
        <v>17</v>
      </c>
      <c r="BB10532" s="167">
        <v>21</v>
      </c>
      <c r="BC10532" s="110">
        <v>6.6880949999999997</v>
      </c>
      <c r="BD10532" s="305">
        <f t="shared" si="328"/>
        <v>140.449995</v>
      </c>
      <c r="BE10532" s="168">
        <v>10</v>
      </c>
      <c r="BF10532" s="168">
        <v>2</v>
      </c>
      <c r="BG10532" s="98">
        <v>70.224999999999994</v>
      </c>
      <c r="BH10532" s="110">
        <v>140.44999999999999</v>
      </c>
      <c r="BI10532" s="98">
        <v>4.9768E-2</v>
      </c>
      <c r="BJ10532" s="98">
        <v>0.14126</v>
      </c>
      <c r="BK10532" s="98">
        <v>8.5723999999999995E-2</v>
      </c>
      <c r="BL10532" s="167">
        <v>0</v>
      </c>
      <c r="BM10532" s="167">
        <v>0</v>
      </c>
      <c r="BN10532" s="98">
        <v>7.0914000000000005E-2</v>
      </c>
      <c r="BO10532" s="98">
        <v>0</v>
      </c>
      <c r="BP10532" s="98">
        <v>0.10922</v>
      </c>
      <c r="BQ10532" s="98">
        <v>0</v>
      </c>
      <c r="BR10532" s="98">
        <v>0</v>
      </c>
      <c r="BS10532" s="98">
        <v>6.5075999999999995E-2</v>
      </c>
      <c r="BT10532" s="98">
        <v>0</v>
      </c>
      <c r="BU10532" s="98">
        <v>0.250338</v>
      </c>
      <c r="BV10532" s="98">
        <v>1.9508000000000001E-2</v>
      </c>
      <c r="BW10532" s="98">
        <v>0.20818700000000001</v>
      </c>
      <c r="BX10532" s="98">
        <v>0</v>
      </c>
      <c r="BY10532" s="98">
        <v>10</v>
      </c>
      <c r="BZ10532" s="98">
        <v>1068</v>
      </c>
      <c r="CA10532" s="98">
        <v>25.1192884728774</v>
      </c>
      <c r="CB10532" s="98">
        <v>11.5</v>
      </c>
      <c r="CC10532" s="98">
        <v>9318</v>
      </c>
      <c r="CD10532" s="169">
        <v>3</v>
      </c>
      <c r="CE10532" s="98">
        <v>702.77</v>
      </c>
      <c r="CF10532" s="98">
        <f t="shared" si="329"/>
        <v>63.881792999999995</v>
      </c>
      <c r="CG10532" s="98"/>
      <c r="CH10532" s="98"/>
      <c r="CI10532" s="98"/>
      <c r="CJ10532" s="98"/>
    </row>
    <row r="10533" spans="1:88">
      <c r="A10533" s="97">
        <v>10532</v>
      </c>
      <c r="B10533" s="98">
        <v>1.0914140000000001</v>
      </c>
      <c r="C10533" s="165">
        <v>44</v>
      </c>
      <c r="D10533" s="98">
        <v>0.20454545499999999</v>
      </c>
      <c r="E10533" s="98">
        <v>0</v>
      </c>
      <c r="F10533" s="98">
        <v>0</v>
      </c>
      <c r="G10533" s="98">
        <v>0.14285714299999999</v>
      </c>
      <c r="H10533" s="98">
        <v>0</v>
      </c>
      <c r="I10533" s="98">
        <v>0</v>
      </c>
      <c r="J10533" s="98">
        <v>0</v>
      </c>
      <c r="K10533" s="98">
        <v>0.85714285700000004</v>
      </c>
      <c r="L10533" s="98">
        <v>0</v>
      </c>
      <c r="M10533" s="98">
        <v>0</v>
      </c>
      <c r="N10533" s="98">
        <v>0</v>
      </c>
      <c r="O10533" s="98">
        <v>0</v>
      </c>
      <c r="P10533" s="98">
        <v>0</v>
      </c>
      <c r="Q10533" s="98">
        <v>1</v>
      </c>
      <c r="R10533" s="98">
        <v>0</v>
      </c>
      <c r="S10533" s="98">
        <v>0</v>
      </c>
      <c r="T10533" s="98">
        <v>0</v>
      </c>
      <c r="U10533" s="98">
        <v>0</v>
      </c>
      <c r="V10533" s="98">
        <v>0</v>
      </c>
      <c r="W10533" s="98">
        <v>0</v>
      </c>
      <c r="X10533" s="98">
        <v>0</v>
      </c>
      <c r="Y10533" s="98">
        <v>0.33333333300000001</v>
      </c>
      <c r="Z10533" s="98">
        <v>0</v>
      </c>
      <c r="AA10533" s="98">
        <v>0.33333333300000001</v>
      </c>
      <c r="AB10533" s="98">
        <v>0</v>
      </c>
      <c r="AC10533" s="98">
        <v>0.33333333300000001</v>
      </c>
      <c r="AD10533" s="98">
        <v>0</v>
      </c>
      <c r="AE10533" s="98">
        <v>0</v>
      </c>
      <c r="AF10533" s="98">
        <v>0.33333333300000001</v>
      </c>
      <c r="AG10533" s="98">
        <v>0</v>
      </c>
      <c r="AH10533" s="98">
        <v>0.33333333300000001</v>
      </c>
      <c r="AI10533" s="98">
        <v>0</v>
      </c>
      <c r="AJ10533" s="98">
        <v>0.33333333300000001</v>
      </c>
      <c r="AK10533" s="98">
        <v>0</v>
      </c>
      <c r="AL10533" s="98">
        <v>0</v>
      </c>
      <c r="AM10533" s="98">
        <v>0</v>
      </c>
      <c r="AN10533" s="98">
        <v>0</v>
      </c>
      <c r="AO10533" s="98">
        <v>0</v>
      </c>
      <c r="AP10533" s="98">
        <v>0.428571429</v>
      </c>
      <c r="AQ10533" s="98">
        <v>0</v>
      </c>
      <c r="AR10533" s="98">
        <v>0</v>
      </c>
      <c r="AS10533" s="98">
        <v>0</v>
      </c>
      <c r="AT10533" s="98">
        <v>0</v>
      </c>
      <c r="AU10533" s="98">
        <v>0</v>
      </c>
      <c r="AV10533" s="98">
        <v>0</v>
      </c>
      <c r="AW10533" s="98">
        <v>0</v>
      </c>
      <c r="AX10533" s="98">
        <v>0.571428571</v>
      </c>
      <c r="AY10533" s="98">
        <v>0.19969999999999999</v>
      </c>
      <c r="AZ10533" s="98">
        <v>1</v>
      </c>
      <c r="BA10533" s="166">
        <v>15</v>
      </c>
      <c r="BB10533" s="167">
        <v>58</v>
      </c>
      <c r="BC10533" s="110">
        <v>5.2322410000000001</v>
      </c>
      <c r="BD10533" s="305">
        <f t="shared" si="328"/>
        <v>303.46997800000003</v>
      </c>
      <c r="BE10533" s="168">
        <v>48</v>
      </c>
      <c r="BF10533" s="168">
        <v>7</v>
      </c>
      <c r="BG10533" s="98">
        <v>43.352800000000002</v>
      </c>
      <c r="BH10533" s="110">
        <v>303.47000000000003</v>
      </c>
      <c r="BI10533" s="98">
        <v>0</v>
      </c>
      <c r="BJ10533" s="98">
        <v>0.25434499999999999</v>
      </c>
      <c r="BK10533" s="98">
        <v>0.11278199999999999</v>
      </c>
      <c r="BL10533" s="167">
        <v>0</v>
      </c>
      <c r="BM10533" s="167">
        <v>0</v>
      </c>
      <c r="BN10533" s="98">
        <v>0</v>
      </c>
      <c r="BO10533" s="98">
        <v>0</v>
      </c>
      <c r="BP10533" s="98">
        <v>1.4723999999999999E-2</v>
      </c>
      <c r="BQ10533" s="98">
        <v>0</v>
      </c>
      <c r="BR10533" s="98">
        <v>0.16116800000000001</v>
      </c>
      <c r="BS10533" s="98">
        <v>0</v>
      </c>
      <c r="BT10533" s="98">
        <v>0</v>
      </c>
      <c r="BU10533" s="98">
        <v>0.20258000000000001</v>
      </c>
      <c r="BV10533" s="98">
        <v>2.6549999999999998E-3</v>
      </c>
      <c r="BW10533" s="98">
        <v>0</v>
      </c>
      <c r="BX10533" s="98">
        <v>0.25174299999999999</v>
      </c>
      <c r="BY10533" s="98">
        <v>48</v>
      </c>
      <c r="BZ10533" s="98">
        <v>1068</v>
      </c>
      <c r="CA10533" s="98">
        <v>58</v>
      </c>
      <c r="CB10533" s="98">
        <v>16.100000000000001</v>
      </c>
      <c r="CC10533" s="98">
        <v>9320</v>
      </c>
      <c r="CD10533" s="169">
        <v>3</v>
      </c>
      <c r="CE10533" s="98">
        <v>600.64</v>
      </c>
      <c r="CF10533" s="98">
        <f t="shared" si="329"/>
        <v>119.94780799999999</v>
      </c>
      <c r="CG10533" s="98"/>
      <c r="CH10533" s="98"/>
      <c r="CI10533" s="98"/>
      <c r="CJ10533" s="98"/>
    </row>
    <row r="10534" spans="1:88">
      <c r="A10534" s="97">
        <v>10533</v>
      </c>
      <c r="B10534" s="98">
        <v>1.185983</v>
      </c>
      <c r="C10534" s="165">
        <v>43</v>
      </c>
      <c r="D10534" s="98">
        <v>0.20930232600000001</v>
      </c>
      <c r="E10534" s="98">
        <v>0</v>
      </c>
      <c r="F10534" s="98">
        <v>0</v>
      </c>
      <c r="G10534" s="98">
        <v>0.5</v>
      </c>
      <c r="H10534" s="98">
        <v>0</v>
      </c>
      <c r="I10534" s="98">
        <v>0</v>
      </c>
      <c r="J10534" s="98">
        <v>0</v>
      </c>
      <c r="K10534" s="98">
        <v>0.5</v>
      </c>
      <c r="L10534" s="98">
        <v>0</v>
      </c>
      <c r="M10534" s="98">
        <v>0</v>
      </c>
      <c r="N10534" s="98">
        <v>0</v>
      </c>
      <c r="O10534" s="98">
        <v>0</v>
      </c>
      <c r="P10534" s="98">
        <v>0</v>
      </c>
      <c r="Q10534" s="98">
        <v>0.66666666699999999</v>
      </c>
      <c r="R10534" s="98">
        <v>8.3333332999999996E-2</v>
      </c>
      <c r="S10534" s="98">
        <v>0.25</v>
      </c>
      <c r="T10534" s="98">
        <v>0</v>
      </c>
      <c r="U10534" s="98">
        <v>0</v>
      </c>
      <c r="V10534" s="98">
        <v>0</v>
      </c>
      <c r="W10534" s="98">
        <v>0</v>
      </c>
      <c r="X10534" s="98">
        <v>0</v>
      </c>
      <c r="Y10534" s="98">
        <v>0</v>
      </c>
      <c r="Z10534" s="98">
        <v>0</v>
      </c>
      <c r="AA10534" s="98">
        <v>0.16666666699999999</v>
      </c>
      <c r="AB10534" s="98">
        <v>0.33333333300000001</v>
      </c>
      <c r="AC10534" s="98">
        <v>0.5</v>
      </c>
      <c r="AD10534" s="98">
        <v>0.16666666699999999</v>
      </c>
      <c r="AE10534" s="98">
        <v>0</v>
      </c>
      <c r="AF10534" s="98">
        <v>0.5</v>
      </c>
      <c r="AG10534" s="98">
        <v>0</v>
      </c>
      <c r="AH10534" s="98">
        <v>0.33333333300000001</v>
      </c>
      <c r="AI10534" s="98">
        <v>0</v>
      </c>
      <c r="AJ10534" s="98">
        <v>0</v>
      </c>
      <c r="AK10534" s="98">
        <v>0</v>
      </c>
      <c r="AL10534" s="98">
        <v>0</v>
      </c>
      <c r="AM10534" s="98">
        <v>0</v>
      </c>
      <c r="AN10534" s="98">
        <v>0</v>
      </c>
      <c r="AO10534" s="98">
        <v>0</v>
      </c>
      <c r="AP10534" s="98">
        <v>0.375</v>
      </c>
      <c r="AQ10534" s="98">
        <v>0.25</v>
      </c>
      <c r="AR10534" s="98">
        <v>0</v>
      </c>
      <c r="AS10534" s="98">
        <v>0</v>
      </c>
      <c r="AT10534" s="98">
        <v>0</v>
      </c>
      <c r="AU10534" s="98">
        <v>0</v>
      </c>
      <c r="AV10534" s="98">
        <v>0</v>
      </c>
      <c r="AW10534" s="98">
        <v>0</v>
      </c>
      <c r="AX10534" s="98">
        <v>0.375</v>
      </c>
      <c r="AY10534" s="98">
        <v>0.22</v>
      </c>
      <c r="AZ10534" s="98">
        <v>0.66666666699999999</v>
      </c>
      <c r="BA10534" s="166">
        <v>25</v>
      </c>
      <c r="BB10534" s="167">
        <v>72</v>
      </c>
      <c r="BC10534" s="110">
        <v>4.5872219999999997</v>
      </c>
      <c r="BD10534" s="305">
        <f t="shared" si="328"/>
        <v>330.27998399999996</v>
      </c>
      <c r="BE10534" s="168">
        <v>28</v>
      </c>
      <c r="BF10534" s="168">
        <v>12</v>
      </c>
      <c r="BG10534" s="98">
        <v>27.523299999999999</v>
      </c>
      <c r="BH10534" s="110">
        <v>330.28</v>
      </c>
      <c r="BI10534" s="98">
        <v>6.5625000000000003E-2</v>
      </c>
      <c r="BJ10534" s="98">
        <v>0.226884</v>
      </c>
      <c r="BK10534" s="98">
        <v>0.121278</v>
      </c>
      <c r="BL10534" s="167">
        <v>0</v>
      </c>
      <c r="BM10534" s="167">
        <v>0</v>
      </c>
      <c r="BN10534" s="98">
        <v>0.11627700000000001</v>
      </c>
      <c r="BO10534" s="98">
        <v>0</v>
      </c>
      <c r="BP10534" s="98">
        <v>0</v>
      </c>
      <c r="BQ10534" s="98">
        <v>0</v>
      </c>
      <c r="BR10534" s="98">
        <v>6.4055000000000001E-2</v>
      </c>
      <c r="BS10534" s="98">
        <v>0.215224</v>
      </c>
      <c r="BT10534" s="98">
        <v>0</v>
      </c>
      <c r="BU10534" s="98">
        <v>2.6372E-2</v>
      </c>
      <c r="BV10534" s="98">
        <v>1.0175999999999999E-2</v>
      </c>
      <c r="BW10534" s="98">
        <v>0.131193</v>
      </c>
      <c r="BX10534" s="98">
        <v>2.2911999999999998E-2</v>
      </c>
      <c r="BY10534" s="98">
        <v>28</v>
      </c>
      <c r="BZ10534" s="98">
        <v>1066</v>
      </c>
      <c r="CA10534" s="98">
        <v>40</v>
      </c>
      <c r="CB10534" s="98">
        <v>40.25</v>
      </c>
      <c r="CC10534" s="98">
        <v>9322</v>
      </c>
      <c r="CD10534" s="169">
        <v>3</v>
      </c>
      <c r="CE10534" s="98">
        <v>173.94</v>
      </c>
      <c r="CF10534" s="98">
        <f t="shared" si="329"/>
        <v>38.266799999999996</v>
      </c>
      <c r="CG10534" s="98"/>
      <c r="CH10534" s="98"/>
      <c r="CI10534" s="98"/>
      <c r="CJ10534" s="98"/>
    </row>
    <row r="10535" spans="1:88">
      <c r="A10535" s="97">
        <v>10534</v>
      </c>
      <c r="B10535" s="98">
        <v>0.411522</v>
      </c>
      <c r="C10535" s="165">
        <v>37</v>
      </c>
      <c r="D10535" s="98">
        <v>0.21621621599999999</v>
      </c>
      <c r="E10535" s="98">
        <v>2.7027026999999999E-2</v>
      </c>
      <c r="F10535" s="98">
        <v>0</v>
      </c>
      <c r="G10535" s="98">
        <v>0</v>
      </c>
      <c r="H10535" s="98">
        <v>0</v>
      </c>
      <c r="I10535" s="98">
        <v>0</v>
      </c>
      <c r="J10535" s="98">
        <v>0</v>
      </c>
      <c r="K10535" s="98">
        <v>1</v>
      </c>
      <c r="L10535" s="98">
        <v>0</v>
      </c>
      <c r="M10535" s="98">
        <v>0</v>
      </c>
      <c r="N10535" s="98">
        <v>0</v>
      </c>
      <c r="O10535" s="98">
        <v>0</v>
      </c>
      <c r="P10535" s="98">
        <v>0</v>
      </c>
      <c r="Q10535" s="98">
        <v>0.5</v>
      </c>
      <c r="R10535" s="98">
        <v>0.33333333300000001</v>
      </c>
      <c r="S10535" s="98">
        <v>0.16666666699999999</v>
      </c>
      <c r="T10535" s="98">
        <v>0</v>
      </c>
      <c r="U10535" s="98">
        <v>0</v>
      </c>
      <c r="V10535" s="98">
        <v>0</v>
      </c>
      <c r="W10535" s="98">
        <v>1</v>
      </c>
      <c r="X10535" s="98">
        <v>0</v>
      </c>
      <c r="Y10535" s="98">
        <v>0</v>
      </c>
      <c r="Z10535" s="98">
        <v>0</v>
      </c>
      <c r="AA10535" s="98">
        <v>0</v>
      </c>
      <c r="AB10535" s="98">
        <v>0</v>
      </c>
      <c r="AC10535" s="98">
        <v>0</v>
      </c>
      <c r="AD10535" s="98">
        <v>0</v>
      </c>
      <c r="AE10535" s="98">
        <v>0</v>
      </c>
      <c r="AF10535" s="98">
        <v>0</v>
      </c>
      <c r="AG10535" s="98">
        <v>0</v>
      </c>
      <c r="AH10535" s="98">
        <v>1</v>
      </c>
      <c r="AI10535" s="98">
        <v>0</v>
      </c>
      <c r="AJ10535" s="98">
        <v>0</v>
      </c>
      <c r="AK10535" s="98">
        <v>0</v>
      </c>
      <c r="AL10535" s="98">
        <v>0</v>
      </c>
      <c r="AM10535" s="98">
        <v>0</v>
      </c>
      <c r="AN10535" s="98">
        <v>0</v>
      </c>
      <c r="AO10535" s="98">
        <v>0</v>
      </c>
      <c r="AP10535" s="98">
        <v>0.2</v>
      </c>
      <c r="AQ10535" s="98">
        <v>0</v>
      </c>
      <c r="AR10535" s="98">
        <v>0</v>
      </c>
      <c r="AS10535" s="98">
        <v>0</v>
      </c>
      <c r="AT10535" s="98">
        <v>0</v>
      </c>
      <c r="AU10535" s="98">
        <v>0</v>
      </c>
      <c r="AV10535" s="98">
        <v>0</v>
      </c>
      <c r="AW10535" s="98">
        <v>0</v>
      </c>
      <c r="AX10535" s="98">
        <v>0.8</v>
      </c>
      <c r="AY10535" s="98">
        <v>0.37759999999999999</v>
      </c>
      <c r="AZ10535" s="98">
        <v>1</v>
      </c>
      <c r="BA10535" s="166">
        <v>22</v>
      </c>
      <c r="BB10535" s="167">
        <v>49</v>
      </c>
      <c r="BC10535" s="110">
        <v>4.612857</v>
      </c>
      <c r="BD10535" s="305">
        <f t="shared" si="328"/>
        <v>226.02999299999999</v>
      </c>
      <c r="BE10535" s="168">
        <v>52</v>
      </c>
      <c r="BF10535" s="168">
        <v>6</v>
      </c>
      <c r="BG10535" s="98">
        <v>37.671599999999998</v>
      </c>
      <c r="BH10535" s="110">
        <v>226.03</v>
      </c>
      <c r="BI10535" s="98">
        <v>4.2693000000000002E-2</v>
      </c>
      <c r="BJ10535" s="98">
        <v>0.23105600000000001</v>
      </c>
      <c r="BK10535" s="98">
        <v>7.8594999999999998E-2</v>
      </c>
      <c r="BL10535" s="167">
        <v>0</v>
      </c>
      <c r="BM10535" s="167">
        <v>0</v>
      </c>
      <c r="BN10535" s="98">
        <v>8.6760000000000004E-2</v>
      </c>
      <c r="BO10535" s="98">
        <v>0</v>
      </c>
      <c r="BP10535" s="98">
        <v>1.8428E-2</v>
      </c>
      <c r="BQ10535" s="98">
        <v>0</v>
      </c>
      <c r="BR10535" s="98">
        <v>0.242006</v>
      </c>
      <c r="BS10535" s="98">
        <v>1.3735000000000001E-2</v>
      </c>
      <c r="BT10535" s="98">
        <v>0</v>
      </c>
      <c r="BU10535" s="98">
        <v>0.152727</v>
      </c>
      <c r="BV10535" s="98">
        <v>0</v>
      </c>
      <c r="BW10535" s="98">
        <v>0</v>
      </c>
      <c r="BX10535" s="98">
        <v>0.133994</v>
      </c>
      <c r="BY10535" s="98">
        <v>52</v>
      </c>
      <c r="BZ10535" s="98">
        <v>1065</v>
      </c>
      <c r="CA10535" s="98">
        <v>28</v>
      </c>
      <c r="CB10535" s="98">
        <v>16.100000000000001</v>
      </c>
      <c r="CC10535" s="98">
        <v>9331</v>
      </c>
      <c r="CD10535" s="169">
        <v>3</v>
      </c>
      <c r="CE10535" s="98">
        <v>120.22</v>
      </c>
      <c r="CF10535" s="98">
        <f t="shared" si="329"/>
        <v>45.395071999999999</v>
      </c>
      <c r="CG10535" s="98"/>
      <c r="CH10535" s="98"/>
      <c r="CI10535" s="98"/>
      <c r="CJ10535" s="98"/>
    </row>
    <row r="10536" spans="1:88">
      <c r="A10536" s="97">
        <v>10535</v>
      </c>
      <c r="B10536" s="98">
        <v>1.5294939999999999</v>
      </c>
      <c r="C10536" s="165">
        <v>8</v>
      </c>
      <c r="D10536" s="98">
        <v>0</v>
      </c>
      <c r="E10536" s="98">
        <v>0</v>
      </c>
      <c r="F10536" s="98">
        <v>0</v>
      </c>
      <c r="G10536" s="98">
        <v>0.875</v>
      </c>
      <c r="H10536" s="98">
        <v>0</v>
      </c>
      <c r="I10536" s="98">
        <v>0</v>
      </c>
      <c r="J10536" s="98">
        <v>0</v>
      </c>
      <c r="K10536" s="98">
        <v>0.125</v>
      </c>
      <c r="L10536" s="98">
        <v>0</v>
      </c>
      <c r="M10536" s="98">
        <v>0</v>
      </c>
      <c r="N10536" s="98">
        <v>0</v>
      </c>
      <c r="O10536" s="98">
        <v>0</v>
      </c>
      <c r="P10536" s="98">
        <v>0</v>
      </c>
      <c r="Q10536" s="98">
        <v>0.75</v>
      </c>
      <c r="R10536" s="98">
        <v>0.25</v>
      </c>
      <c r="S10536" s="98">
        <v>0</v>
      </c>
      <c r="T10536" s="98">
        <v>0</v>
      </c>
      <c r="U10536" s="98">
        <v>0</v>
      </c>
      <c r="V10536" s="98">
        <v>0</v>
      </c>
      <c r="W10536" s="98">
        <v>0</v>
      </c>
      <c r="X10536" s="98">
        <v>0</v>
      </c>
      <c r="Y10536" s="98">
        <v>0</v>
      </c>
      <c r="Z10536" s="98">
        <v>0.25</v>
      </c>
      <c r="AA10536" s="98">
        <v>0</v>
      </c>
      <c r="AB10536" s="98">
        <v>0.75</v>
      </c>
      <c r="AC10536" s="98">
        <v>0</v>
      </c>
      <c r="AD10536" s="98">
        <v>0.5</v>
      </c>
      <c r="AE10536" s="98">
        <v>0</v>
      </c>
      <c r="AF10536" s="98">
        <v>0</v>
      </c>
      <c r="AG10536" s="98">
        <v>0</v>
      </c>
      <c r="AH10536" s="98">
        <v>0.25</v>
      </c>
      <c r="AI10536" s="98">
        <v>0.25</v>
      </c>
      <c r="AJ10536" s="98">
        <v>0</v>
      </c>
      <c r="AK10536" s="98">
        <v>0</v>
      </c>
      <c r="AL10536" s="98">
        <v>0</v>
      </c>
      <c r="AM10536" s="98">
        <v>0</v>
      </c>
      <c r="AN10536" s="98">
        <v>0</v>
      </c>
      <c r="AO10536" s="98">
        <v>0</v>
      </c>
      <c r="AP10536" s="98">
        <v>0.8</v>
      </c>
      <c r="AQ10536" s="98">
        <v>0</v>
      </c>
      <c r="AR10536" s="98">
        <v>0</v>
      </c>
      <c r="AS10536" s="98">
        <v>0</v>
      </c>
      <c r="AT10536" s="98">
        <v>0</v>
      </c>
      <c r="AU10536" s="98">
        <v>0</v>
      </c>
      <c r="AV10536" s="98">
        <v>0</v>
      </c>
      <c r="AW10536" s="98">
        <v>0</v>
      </c>
      <c r="AX10536" s="98">
        <v>0.2</v>
      </c>
      <c r="AY10536" s="98">
        <v>0.3221</v>
      </c>
      <c r="AZ10536" s="98">
        <v>0.75</v>
      </c>
      <c r="BA10536" s="166">
        <v>18</v>
      </c>
      <c r="BB10536" s="167">
        <v>27</v>
      </c>
      <c r="BC10536" s="110">
        <v>5.0622220000000002</v>
      </c>
      <c r="BD10536" s="305">
        <f t="shared" si="328"/>
        <v>136.67999399999999</v>
      </c>
      <c r="BE10536" s="168">
        <v>41</v>
      </c>
      <c r="BF10536" s="168">
        <v>8</v>
      </c>
      <c r="BG10536" s="98">
        <v>16.248699999999999</v>
      </c>
      <c r="BH10536" s="110">
        <v>129.99</v>
      </c>
      <c r="BI10536" s="98">
        <v>0.54850299999999996</v>
      </c>
      <c r="BJ10536" s="98">
        <v>0.15054999999999999</v>
      </c>
      <c r="BK10536" s="98">
        <v>0</v>
      </c>
      <c r="BL10536" s="167">
        <v>0</v>
      </c>
      <c r="BM10536" s="167">
        <v>0</v>
      </c>
      <c r="BN10536" s="98">
        <v>2.7078999999999999E-2</v>
      </c>
      <c r="BO10536" s="98">
        <v>0</v>
      </c>
      <c r="BP10536" s="98">
        <v>0</v>
      </c>
      <c r="BQ10536" s="98">
        <v>0</v>
      </c>
      <c r="BR10536" s="98">
        <v>0.228325</v>
      </c>
      <c r="BS10536" s="98">
        <v>0</v>
      </c>
      <c r="BT10536" s="98">
        <v>0</v>
      </c>
      <c r="BU10536" s="98">
        <v>0</v>
      </c>
      <c r="BV10536" s="98">
        <v>1.0616E-2</v>
      </c>
      <c r="BW10536" s="98">
        <v>3.4924999999999998E-2</v>
      </c>
      <c r="BX10536" s="98">
        <v>0</v>
      </c>
      <c r="BY10536" s="98">
        <v>41</v>
      </c>
      <c r="BZ10536" s="98">
        <v>1064</v>
      </c>
      <c r="CA10536" s="98">
        <v>28</v>
      </c>
      <c r="CB10536" s="98">
        <v>10.35</v>
      </c>
      <c r="CC10536" s="98">
        <v>9333</v>
      </c>
      <c r="CD10536" s="169">
        <v>3</v>
      </c>
      <c r="CE10536" s="98">
        <v>508.98</v>
      </c>
      <c r="CF10536" s="98">
        <f t="shared" si="329"/>
        <v>163.94245800000002</v>
      </c>
      <c r="CG10536" s="98"/>
      <c r="CH10536" s="98"/>
      <c r="CI10536" s="98"/>
      <c r="CJ10536" s="98"/>
    </row>
    <row r="10537" spans="1:88">
      <c r="A10537" s="97">
        <v>10536</v>
      </c>
      <c r="B10537" s="98">
        <v>1.038961</v>
      </c>
      <c r="C10537" s="165">
        <v>69</v>
      </c>
      <c r="D10537" s="98">
        <v>0.29411764699999998</v>
      </c>
      <c r="E10537" s="98">
        <v>0</v>
      </c>
      <c r="F10537" s="98">
        <v>0</v>
      </c>
      <c r="G10537" s="98">
        <v>0</v>
      </c>
      <c r="H10537" s="98">
        <v>0</v>
      </c>
      <c r="I10537" s="98">
        <v>0</v>
      </c>
      <c r="J10537" s="98">
        <v>0</v>
      </c>
      <c r="K10537" s="98">
        <v>1</v>
      </c>
      <c r="L10537" s="98">
        <v>0</v>
      </c>
      <c r="M10537" s="98">
        <v>0</v>
      </c>
      <c r="N10537" s="98">
        <v>0</v>
      </c>
      <c r="O10537" s="98">
        <v>0</v>
      </c>
      <c r="P10537" s="98">
        <v>0</v>
      </c>
      <c r="Q10537" s="98">
        <v>0.66666666699999999</v>
      </c>
      <c r="R10537" s="98">
        <v>0</v>
      </c>
      <c r="S10537" s="98">
        <v>0.33333333300000001</v>
      </c>
      <c r="T10537" s="98">
        <v>0</v>
      </c>
      <c r="U10537" s="98">
        <v>0</v>
      </c>
      <c r="V10537" s="98">
        <v>0</v>
      </c>
      <c r="W10537" s="98">
        <v>0</v>
      </c>
      <c r="X10537" s="98">
        <v>0</v>
      </c>
      <c r="Y10537" s="98">
        <v>0.66666666699999999</v>
      </c>
      <c r="Z10537" s="98">
        <v>0</v>
      </c>
      <c r="AA10537" s="98">
        <v>0</v>
      </c>
      <c r="AB10537" s="98">
        <v>0</v>
      </c>
      <c r="AC10537" s="98">
        <v>0.33333333300000001</v>
      </c>
      <c r="AD10537" s="98">
        <v>0.33333333300000001</v>
      </c>
      <c r="AE10537" s="98">
        <v>0</v>
      </c>
      <c r="AF10537" s="98">
        <v>0</v>
      </c>
      <c r="AG10537" s="98">
        <v>0</v>
      </c>
      <c r="AH10537" s="98">
        <v>0</v>
      </c>
      <c r="AI10537" s="98">
        <v>0</v>
      </c>
      <c r="AJ10537" s="98">
        <v>0.66666666699999999</v>
      </c>
      <c r="AK10537" s="98">
        <v>0</v>
      </c>
      <c r="AL10537" s="98">
        <v>0</v>
      </c>
      <c r="AM10537" s="98">
        <v>0</v>
      </c>
      <c r="AN10537" s="98">
        <v>0</v>
      </c>
      <c r="AO10537" s="98">
        <v>0</v>
      </c>
      <c r="AP10537" s="98">
        <v>1</v>
      </c>
      <c r="AQ10537" s="98">
        <v>0</v>
      </c>
      <c r="AR10537" s="98">
        <v>0</v>
      </c>
      <c r="AS10537" s="98">
        <v>0</v>
      </c>
      <c r="AT10537" s="98">
        <v>0</v>
      </c>
      <c r="AU10537" s="98">
        <v>0</v>
      </c>
      <c r="AV10537" s="98">
        <v>0</v>
      </c>
      <c r="AW10537" s="98">
        <v>0</v>
      </c>
      <c r="AX10537" s="98">
        <v>0</v>
      </c>
      <c r="AY10537" s="98">
        <v>0.28260000000000002</v>
      </c>
      <c r="AZ10537" s="98">
        <v>1</v>
      </c>
      <c r="BA10537" s="166">
        <v>10</v>
      </c>
      <c r="BB10537" s="167">
        <v>13</v>
      </c>
      <c r="BC10537" s="110">
        <v>5.1269229999999997</v>
      </c>
      <c r="BD10537" s="305">
        <f t="shared" si="328"/>
        <v>66.649998999999994</v>
      </c>
      <c r="BE10537" s="168">
        <v>72</v>
      </c>
      <c r="BF10537" s="168">
        <v>3</v>
      </c>
      <c r="BG10537" s="98">
        <v>22.2166</v>
      </c>
      <c r="BH10537" s="110">
        <v>66.650000000000006</v>
      </c>
      <c r="BI10537" s="98">
        <v>5.9645999999999998E-2</v>
      </c>
      <c r="BJ10537" s="98">
        <v>0</v>
      </c>
      <c r="BK10537" s="98">
        <v>7.6080000000000002E-3</v>
      </c>
      <c r="BL10537" s="167">
        <v>0</v>
      </c>
      <c r="BM10537" s="167">
        <v>0</v>
      </c>
      <c r="BN10537" s="98">
        <v>2.894E-2</v>
      </c>
      <c r="BO10537" s="98">
        <v>0</v>
      </c>
      <c r="BP10537" s="98">
        <v>0.119293</v>
      </c>
      <c r="BQ10537" s="98">
        <v>0</v>
      </c>
      <c r="BR10537" s="98">
        <v>0.42622199999999999</v>
      </c>
      <c r="BS10537" s="98">
        <v>0.169429</v>
      </c>
      <c r="BT10537" s="98">
        <v>9.4428999999999999E-2</v>
      </c>
      <c r="BU10537" s="98">
        <v>9.4428999999999999E-2</v>
      </c>
      <c r="BV10537" s="98">
        <v>0</v>
      </c>
      <c r="BW10537" s="98">
        <v>0</v>
      </c>
      <c r="BX10537" s="98">
        <v>0</v>
      </c>
      <c r="BY10537" s="98">
        <v>72</v>
      </c>
      <c r="BZ10537" s="98">
        <v>1063</v>
      </c>
      <c r="CA10537" s="98">
        <v>25.1140051726289</v>
      </c>
      <c r="CB10537" s="98">
        <v>9.1999999999999993</v>
      </c>
      <c r="CC10537" s="98">
        <v>9334</v>
      </c>
      <c r="CD10537" s="169">
        <v>3</v>
      </c>
      <c r="CE10537" s="98">
        <v>82.37</v>
      </c>
      <c r="CF10537" s="98">
        <f t="shared" si="329"/>
        <v>23.277762000000003</v>
      </c>
      <c r="CG10537" s="98"/>
      <c r="CH10537" s="98"/>
      <c r="CI10537" s="98"/>
      <c r="CJ10537" s="98"/>
    </row>
    <row r="10538" spans="1:88">
      <c r="A10538" s="97">
        <v>10537</v>
      </c>
      <c r="B10538" s="98">
        <v>0.37313400000000002</v>
      </c>
      <c r="C10538" s="165">
        <v>49</v>
      </c>
      <c r="D10538" s="98">
        <v>0.10204081600000001</v>
      </c>
      <c r="E10538" s="98">
        <v>2.0408163E-2</v>
      </c>
      <c r="F10538" s="98">
        <v>0</v>
      </c>
      <c r="G10538" s="98">
        <v>0</v>
      </c>
      <c r="H10538" s="98">
        <v>0</v>
      </c>
      <c r="I10538" s="98">
        <v>0</v>
      </c>
      <c r="J10538" s="98">
        <v>0</v>
      </c>
      <c r="K10538" s="98">
        <v>1</v>
      </c>
      <c r="L10538" s="98">
        <v>0</v>
      </c>
      <c r="M10538" s="98">
        <v>0</v>
      </c>
      <c r="N10538" s="98">
        <v>0</v>
      </c>
      <c r="O10538" s="98">
        <v>0</v>
      </c>
      <c r="P10538" s="98">
        <v>0</v>
      </c>
      <c r="Q10538" s="98">
        <v>0.66666666699999999</v>
      </c>
      <c r="R10538" s="98">
        <v>0</v>
      </c>
      <c r="S10538" s="98">
        <v>0.33333333300000001</v>
      </c>
      <c r="T10538" s="98">
        <v>0</v>
      </c>
      <c r="U10538" s="98">
        <v>0</v>
      </c>
      <c r="V10538" s="98">
        <v>0</v>
      </c>
      <c r="W10538" s="98">
        <v>1</v>
      </c>
      <c r="X10538" s="98">
        <v>0</v>
      </c>
      <c r="Y10538" s="98">
        <v>0</v>
      </c>
      <c r="Z10538" s="98">
        <v>0</v>
      </c>
      <c r="AA10538" s="98">
        <v>0</v>
      </c>
      <c r="AB10538" s="98">
        <v>0</v>
      </c>
      <c r="AC10538" s="98">
        <v>0</v>
      </c>
      <c r="AD10538" s="98">
        <v>0</v>
      </c>
      <c r="AE10538" s="98">
        <v>0</v>
      </c>
      <c r="AF10538" s="98">
        <v>0</v>
      </c>
      <c r="AG10538" s="98">
        <v>0</v>
      </c>
      <c r="AH10538" s="98">
        <v>1</v>
      </c>
      <c r="AI10538" s="98">
        <v>0</v>
      </c>
      <c r="AJ10538" s="98">
        <v>0</v>
      </c>
      <c r="AK10538" s="98">
        <v>0</v>
      </c>
      <c r="AL10538" s="98">
        <v>0</v>
      </c>
      <c r="AM10538" s="98">
        <v>0</v>
      </c>
      <c r="AN10538" s="98">
        <v>0</v>
      </c>
      <c r="AO10538" s="98">
        <v>0</v>
      </c>
      <c r="AP10538" s="98">
        <v>0.5</v>
      </c>
      <c r="AQ10538" s="98">
        <v>0</v>
      </c>
      <c r="AR10538" s="98">
        <v>0</v>
      </c>
      <c r="AS10538" s="98">
        <v>0</v>
      </c>
      <c r="AT10538" s="98">
        <v>0</v>
      </c>
      <c r="AU10538" s="98">
        <v>0</v>
      </c>
      <c r="AV10538" s="98">
        <v>0</v>
      </c>
      <c r="AW10538" s="98">
        <v>0</v>
      </c>
      <c r="AX10538" s="98">
        <v>0.5</v>
      </c>
      <c r="AY10538" s="98">
        <v>0.35580000000000001</v>
      </c>
      <c r="AZ10538" s="98">
        <v>1</v>
      </c>
      <c r="BA10538" s="166">
        <v>14</v>
      </c>
      <c r="BB10538" s="167">
        <v>20</v>
      </c>
      <c r="BC10538" s="110">
        <v>4.2225000000000001</v>
      </c>
      <c r="BD10538" s="305">
        <f t="shared" si="328"/>
        <v>84.45</v>
      </c>
      <c r="BE10538" s="168">
        <v>26</v>
      </c>
      <c r="BF10538" s="168">
        <v>3</v>
      </c>
      <c r="BG10538" s="98">
        <v>25.586600000000001</v>
      </c>
      <c r="BH10538" s="110">
        <v>76.760000000000005</v>
      </c>
      <c r="BI10538" s="98">
        <v>0.10761900000000001</v>
      </c>
      <c r="BJ10538" s="98">
        <v>0.23151099999999999</v>
      </c>
      <c r="BK10538" s="98">
        <v>8.7194999999999995E-2</v>
      </c>
      <c r="BL10538" s="167">
        <v>0</v>
      </c>
      <c r="BM10538" s="167">
        <v>0</v>
      </c>
      <c r="BN10538" s="98">
        <v>4.0736000000000001E-2</v>
      </c>
      <c r="BO10538" s="98">
        <v>0</v>
      </c>
      <c r="BP10538" s="98">
        <v>3.1308999999999997E-2</v>
      </c>
      <c r="BQ10538" s="98">
        <v>0</v>
      </c>
      <c r="BR10538" s="98">
        <v>6.4975000000000005E-2</v>
      </c>
      <c r="BS10538" s="98">
        <v>2.0199000000000002E-2</v>
      </c>
      <c r="BT10538" s="98">
        <v>0.106609</v>
      </c>
      <c r="BU10538" s="98">
        <v>0.154415</v>
      </c>
      <c r="BV10538" s="98">
        <v>2.2331E-2</v>
      </c>
      <c r="BW10538" s="98">
        <v>0</v>
      </c>
      <c r="BX10538" s="98">
        <v>0.13309299999999999</v>
      </c>
      <c r="BY10538" s="98">
        <v>26</v>
      </c>
      <c r="BZ10538" s="98">
        <v>1062</v>
      </c>
      <c r="CA10538" s="98">
        <v>25.108721872380499</v>
      </c>
      <c r="CB10538" s="98">
        <v>8.0500000000000007</v>
      </c>
      <c r="CC10538" s="98">
        <v>9336</v>
      </c>
      <c r="CD10538" s="169">
        <v>3</v>
      </c>
      <c r="CE10538" s="98">
        <v>529.25</v>
      </c>
      <c r="CF10538" s="98">
        <f t="shared" si="329"/>
        <v>188.30715000000001</v>
      </c>
      <c r="CG10538" s="98"/>
      <c r="CH10538" s="98"/>
      <c r="CI10538" s="98"/>
      <c r="CJ10538" s="98"/>
    </row>
    <row r="10539" spans="1:88">
      <c r="A10539" s="97">
        <v>10538</v>
      </c>
      <c r="B10539" s="98">
        <v>0.87719199999999997</v>
      </c>
      <c r="C10539" s="165">
        <v>56</v>
      </c>
      <c r="D10539" s="98">
        <v>0.51785714299999996</v>
      </c>
      <c r="E10539" s="98">
        <v>1.7857142999999999E-2</v>
      </c>
      <c r="F10539" s="98">
        <v>0</v>
      </c>
      <c r="G10539" s="98">
        <v>0.5</v>
      </c>
      <c r="H10539" s="98">
        <v>0</v>
      </c>
      <c r="I10539" s="98">
        <v>0</v>
      </c>
      <c r="J10539" s="98">
        <v>0</v>
      </c>
      <c r="K10539" s="98">
        <v>0.5</v>
      </c>
      <c r="L10539" s="98">
        <v>0</v>
      </c>
      <c r="M10539" s="98">
        <v>0</v>
      </c>
      <c r="N10539" s="98">
        <v>0</v>
      </c>
      <c r="O10539" s="98">
        <v>0</v>
      </c>
      <c r="P10539" s="98">
        <v>0</v>
      </c>
      <c r="Q10539" s="98">
        <v>0.125</v>
      </c>
      <c r="R10539" s="98">
        <v>0</v>
      </c>
      <c r="S10539" s="98">
        <v>0.875</v>
      </c>
      <c r="T10539" s="98">
        <v>0</v>
      </c>
      <c r="U10539" s="98">
        <v>0</v>
      </c>
      <c r="V10539" s="98">
        <v>0</v>
      </c>
      <c r="W10539" s="98">
        <v>0</v>
      </c>
      <c r="X10539" s="98">
        <v>0</v>
      </c>
      <c r="Y10539" s="98">
        <v>0.5</v>
      </c>
      <c r="Z10539" s="98">
        <v>0.5</v>
      </c>
      <c r="AA10539" s="98">
        <v>0</v>
      </c>
      <c r="AB10539" s="98">
        <v>0</v>
      </c>
      <c r="AC10539" s="98">
        <v>0</v>
      </c>
      <c r="AD10539" s="98">
        <v>0</v>
      </c>
      <c r="AE10539" s="98">
        <v>0</v>
      </c>
      <c r="AF10539" s="98">
        <v>0</v>
      </c>
      <c r="AG10539" s="98">
        <v>0</v>
      </c>
      <c r="AH10539" s="98">
        <v>0</v>
      </c>
      <c r="AI10539" s="98">
        <v>0.5</v>
      </c>
      <c r="AJ10539" s="98">
        <v>0.5</v>
      </c>
      <c r="AK10539" s="98">
        <v>0</v>
      </c>
      <c r="AL10539" s="98">
        <v>0</v>
      </c>
      <c r="AM10539" s="98">
        <v>0</v>
      </c>
      <c r="AN10539" s="98">
        <v>0</v>
      </c>
      <c r="AO10539" s="98">
        <v>0</v>
      </c>
      <c r="AP10539" s="98">
        <v>1</v>
      </c>
      <c r="AQ10539" s="98">
        <v>0</v>
      </c>
      <c r="AR10539" s="98">
        <v>0</v>
      </c>
      <c r="AS10539" s="98">
        <v>0</v>
      </c>
      <c r="AT10539" s="98">
        <v>0</v>
      </c>
      <c r="AU10539" s="98">
        <v>0</v>
      </c>
      <c r="AV10539" s="98">
        <v>0</v>
      </c>
      <c r="AW10539" s="98">
        <v>0</v>
      </c>
      <c r="AX10539" s="98">
        <v>0</v>
      </c>
      <c r="AY10539" s="98">
        <v>0.17019999999999999</v>
      </c>
      <c r="AZ10539" s="98">
        <v>0.375</v>
      </c>
      <c r="BA10539" s="166">
        <v>21</v>
      </c>
      <c r="BB10539" s="167">
        <v>42</v>
      </c>
      <c r="BC10539" s="110">
        <v>5.2173800000000004</v>
      </c>
      <c r="BD10539" s="305">
        <f t="shared" si="328"/>
        <v>219.12996000000001</v>
      </c>
      <c r="BE10539" s="168">
        <v>28</v>
      </c>
      <c r="BF10539" s="168">
        <v>8</v>
      </c>
      <c r="BG10539" s="98">
        <v>25.344999999999999</v>
      </c>
      <c r="BH10539" s="110">
        <v>202.76</v>
      </c>
      <c r="BI10539" s="98">
        <v>1.4795000000000001E-2</v>
      </c>
      <c r="BJ10539" s="98">
        <v>4.4387000000000003E-2</v>
      </c>
      <c r="BK10539" s="98">
        <v>0.165219</v>
      </c>
      <c r="BL10539" s="167">
        <v>0</v>
      </c>
      <c r="BM10539" s="167">
        <v>0</v>
      </c>
      <c r="BN10539" s="98">
        <v>4.0884999999999998E-2</v>
      </c>
      <c r="BO10539" s="98">
        <v>0</v>
      </c>
      <c r="BP10539" s="98">
        <v>0</v>
      </c>
      <c r="BQ10539" s="98">
        <v>0</v>
      </c>
      <c r="BR10539" s="98">
        <v>0.32915699999999998</v>
      </c>
      <c r="BS10539" s="98">
        <v>0</v>
      </c>
      <c r="BT10539" s="98">
        <v>7.9502000000000003E-2</v>
      </c>
      <c r="BU10539" s="98">
        <v>7.8410000000000007E-3</v>
      </c>
      <c r="BV10539" s="98">
        <v>0</v>
      </c>
      <c r="BW10539" s="98">
        <v>5.3707999999999999E-2</v>
      </c>
      <c r="BX10539" s="98">
        <v>0.26449899999999998</v>
      </c>
      <c r="BY10539" s="98">
        <v>28</v>
      </c>
      <c r="BZ10539" s="98">
        <v>1062</v>
      </c>
      <c r="CA10539" s="98">
        <v>67</v>
      </c>
      <c r="CB10539" s="98">
        <v>23</v>
      </c>
      <c r="CC10539" s="98">
        <v>9337</v>
      </c>
      <c r="CD10539" s="169">
        <v>3</v>
      </c>
      <c r="CE10539" s="98">
        <v>127.99</v>
      </c>
      <c r="CF10539" s="98">
        <f t="shared" si="329"/>
        <v>21.783897999999997</v>
      </c>
      <c r="CG10539" s="98"/>
      <c r="CH10539" s="98"/>
      <c r="CI10539" s="98"/>
      <c r="CJ10539" s="98"/>
    </row>
    <row r="10540" spans="1:88">
      <c r="A10540" s="97">
        <v>10539</v>
      </c>
      <c r="B10540" s="98">
        <v>1.0752679999999999</v>
      </c>
      <c r="C10540" s="165">
        <v>0</v>
      </c>
      <c r="D10540" s="98">
        <v>0</v>
      </c>
      <c r="E10540" s="98">
        <v>0</v>
      </c>
      <c r="F10540" s="98">
        <v>0</v>
      </c>
      <c r="G10540" s="98">
        <v>0</v>
      </c>
      <c r="H10540" s="98">
        <v>0</v>
      </c>
      <c r="I10540" s="98">
        <v>0</v>
      </c>
      <c r="J10540" s="98">
        <v>0</v>
      </c>
      <c r="K10540" s="98">
        <v>1</v>
      </c>
      <c r="L10540" s="98">
        <v>0</v>
      </c>
      <c r="M10540" s="98">
        <v>0</v>
      </c>
      <c r="N10540" s="98">
        <v>0</v>
      </c>
      <c r="O10540" s="98">
        <v>0</v>
      </c>
      <c r="P10540" s="98">
        <v>0</v>
      </c>
      <c r="Q10540" s="98">
        <v>0.66666666699999999</v>
      </c>
      <c r="R10540" s="98">
        <v>0</v>
      </c>
      <c r="S10540" s="98">
        <v>0.33333333300000001</v>
      </c>
      <c r="T10540" s="98">
        <v>0</v>
      </c>
      <c r="U10540" s="98">
        <v>0</v>
      </c>
      <c r="V10540" s="98">
        <v>0</v>
      </c>
      <c r="W10540" s="98">
        <v>0</v>
      </c>
      <c r="X10540" s="98">
        <v>0</v>
      </c>
      <c r="Y10540" s="98">
        <v>0.5</v>
      </c>
      <c r="Z10540" s="98">
        <v>0.5</v>
      </c>
      <c r="AA10540" s="98">
        <v>0</v>
      </c>
      <c r="AB10540" s="98">
        <v>0</v>
      </c>
      <c r="AC10540" s="98">
        <v>0</v>
      </c>
      <c r="AD10540" s="98">
        <v>0</v>
      </c>
      <c r="AE10540" s="98">
        <v>0</v>
      </c>
      <c r="AF10540" s="98">
        <v>0</v>
      </c>
      <c r="AG10540" s="98">
        <v>0</v>
      </c>
      <c r="AH10540" s="98">
        <v>0</v>
      </c>
      <c r="AI10540" s="98">
        <v>0.5</v>
      </c>
      <c r="AJ10540" s="98">
        <v>0.5</v>
      </c>
      <c r="AK10540" s="98">
        <v>0</v>
      </c>
      <c r="AL10540" s="98">
        <v>0</v>
      </c>
      <c r="AM10540" s="98">
        <v>0</v>
      </c>
      <c r="AN10540" s="98">
        <v>0</v>
      </c>
      <c r="AO10540" s="98">
        <v>0</v>
      </c>
      <c r="AP10540" s="98">
        <v>0.5</v>
      </c>
      <c r="AQ10540" s="98">
        <v>0</v>
      </c>
      <c r="AR10540" s="98">
        <v>0</v>
      </c>
      <c r="AS10540" s="98">
        <v>0</v>
      </c>
      <c r="AT10540" s="98">
        <v>0.5</v>
      </c>
      <c r="AU10540" s="98">
        <v>0</v>
      </c>
      <c r="AV10540" s="98">
        <v>0</v>
      </c>
      <c r="AW10540" s="98">
        <v>0</v>
      </c>
      <c r="AX10540" s="98">
        <v>0</v>
      </c>
      <c r="AY10540" s="98">
        <v>0.23169999999999999</v>
      </c>
      <c r="AZ10540" s="98">
        <v>1</v>
      </c>
      <c r="BA10540" s="166">
        <v>8</v>
      </c>
      <c r="BB10540" s="167">
        <v>13</v>
      </c>
      <c r="BC10540" s="110">
        <v>6.422307</v>
      </c>
      <c r="BD10540" s="305">
        <f t="shared" si="328"/>
        <v>83.489991000000003</v>
      </c>
      <c r="BE10540" s="168">
        <v>13</v>
      </c>
      <c r="BF10540" s="168">
        <v>3</v>
      </c>
      <c r="BG10540" s="98">
        <v>27.83</v>
      </c>
      <c r="BH10540" s="110">
        <v>83.49</v>
      </c>
      <c r="BI10540" s="98">
        <v>0</v>
      </c>
      <c r="BJ10540" s="98">
        <v>0</v>
      </c>
      <c r="BK10540" s="98">
        <v>0.161576</v>
      </c>
      <c r="BL10540" s="167">
        <v>0</v>
      </c>
      <c r="BM10540" s="167">
        <v>0</v>
      </c>
      <c r="BN10540" s="98">
        <v>0.12923699999999999</v>
      </c>
      <c r="BO10540" s="98">
        <v>0</v>
      </c>
      <c r="BP10540" s="98">
        <v>0</v>
      </c>
      <c r="BQ10540" s="98">
        <v>0</v>
      </c>
      <c r="BR10540" s="98">
        <v>0.29165099999999999</v>
      </c>
      <c r="BS10540" s="98">
        <v>0</v>
      </c>
      <c r="BT10540" s="98">
        <v>0</v>
      </c>
      <c r="BU10540" s="98">
        <v>0</v>
      </c>
      <c r="BV10540" s="98">
        <v>3.0542E-2</v>
      </c>
      <c r="BW10540" s="98">
        <v>0.20313800000000001</v>
      </c>
      <c r="BX10540" s="98">
        <v>0.18385399999999999</v>
      </c>
      <c r="BY10540" s="98">
        <v>13</v>
      </c>
      <c r="BZ10540" s="98">
        <v>1061</v>
      </c>
      <c r="CA10540" s="98">
        <v>25.103438572131999</v>
      </c>
      <c r="CB10540" s="98">
        <v>6.9</v>
      </c>
      <c r="CC10540" s="98">
        <v>9338</v>
      </c>
      <c r="CD10540" s="169">
        <v>3</v>
      </c>
      <c r="CE10540" s="98">
        <v>183.75</v>
      </c>
      <c r="CF10540" s="98">
        <f t="shared" si="329"/>
        <v>42.574874999999999</v>
      </c>
      <c r="CG10540" s="98"/>
      <c r="CH10540" s="98"/>
      <c r="CI10540" s="98"/>
      <c r="CJ10540" s="98"/>
    </row>
    <row r="10541" spans="1:88">
      <c r="A10541" s="97">
        <v>10540</v>
      </c>
      <c r="B10541" s="98">
        <v>0.45128299999999999</v>
      </c>
      <c r="C10541" s="165">
        <v>55</v>
      </c>
      <c r="D10541" s="98">
        <v>0.50909090899999998</v>
      </c>
      <c r="E10541" s="98">
        <v>3.6363635999999998E-2</v>
      </c>
      <c r="F10541" s="98">
        <v>0</v>
      </c>
      <c r="G10541" s="98">
        <v>0.81818181800000001</v>
      </c>
      <c r="H10541" s="98">
        <v>0</v>
      </c>
      <c r="I10541" s="98">
        <v>0</v>
      </c>
      <c r="J10541" s="98">
        <v>0</v>
      </c>
      <c r="K10541" s="98">
        <v>0.18181818199999999</v>
      </c>
      <c r="L10541" s="98">
        <v>0</v>
      </c>
      <c r="M10541" s="98">
        <v>0</v>
      </c>
      <c r="N10541" s="98">
        <v>0</v>
      </c>
      <c r="O10541" s="98">
        <v>0</v>
      </c>
      <c r="P10541" s="98">
        <v>0</v>
      </c>
      <c r="Q10541" s="98">
        <v>0.36363636399999999</v>
      </c>
      <c r="R10541" s="98">
        <v>0.54545454599999998</v>
      </c>
      <c r="S10541" s="98">
        <v>9.0909090999999997E-2</v>
      </c>
      <c r="T10541" s="98">
        <v>0</v>
      </c>
      <c r="U10541" s="98">
        <v>0</v>
      </c>
      <c r="V10541" s="98">
        <v>0</v>
      </c>
      <c r="W10541" s="98">
        <v>0</v>
      </c>
      <c r="X10541" s="98">
        <v>0</v>
      </c>
      <c r="Y10541" s="98">
        <v>0</v>
      </c>
      <c r="Z10541" s="98">
        <v>0</v>
      </c>
      <c r="AA10541" s="98">
        <v>0</v>
      </c>
      <c r="AB10541" s="98">
        <v>0</v>
      </c>
      <c r="AC10541" s="98">
        <v>1</v>
      </c>
      <c r="AD10541" s="98">
        <v>0</v>
      </c>
      <c r="AE10541" s="98">
        <v>0</v>
      </c>
      <c r="AF10541" s="98">
        <v>1</v>
      </c>
      <c r="AG10541" s="98">
        <v>0</v>
      </c>
      <c r="AH10541" s="98">
        <v>0</v>
      </c>
      <c r="AI10541" s="98">
        <v>0</v>
      </c>
      <c r="AJ10541" s="98">
        <v>0</v>
      </c>
      <c r="AK10541" s="98">
        <v>0</v>
      </c>
      <c r="AL10541" s="98">
        <v>0</v>
      </c>
      <c r="AM10541" s="98">
        <v>0</v>
      </c>
      <c r="AN10541" s="98">
        <v>0</v>
      </c>
      <c r="AO10541" s="98">
        <v>0</v>
      </c>
      <c r="AP10541" s="98">
        <v>1</v>
      </c>
      <c r="AQ10541" s="98">
        <v>0</v>
      </c>
      <c r="AR10541" s="98">
        <v>0</v>
      </c>
      <c r="AS10541" s="98">
        <v>0</v>
      </c>
      <c r="AT10541" s="98">
        <v>0</v>
      </c>
      <c r="AU10541" s="98">
        <v>0</v>
      </c>
      <c r="AV10541" s="98">
        <v>0</v>
      </c>
      <c r="AW10541" s="98">
        <v>0</v>
      </c>
      <c r="AX10541" s="98">
        <v>0</v>
      </c>
      <c r="AY10541" s="98">
        <v>5.0500000000000003E-2</v>
      </c>
      <c r="AZ10541" s="98">
        <v>0.36363636399999999</v>
      </c>
      <c r="BA10541" s="166">
        <v>16</v>
      </c>
      <c r="BB10541" s="167">
        <v>33</v>
      </c>
      <c r="BC10541" s="110">
        <v>6.5875750000000002</v>
      </c>
      <c r="BD10541" s="305">
        <f t="shared" si="328"/>
        <v>217.38997499999999</v>
      </c>
      <c r="BE10541" s="168">
        <v>31</v>
      </c>
      <c r="BF10541" s="168">
        <v>11</v>
      </c>
      <c r="BG10541" s="98">
        <v>19.399000000000001</v>
      </c>
      <c r="BH10541" s="110">
        <v>213.39</v>
      </c>
      <c r="BI10541" s="98">
        <v>0.23263500000000001</v>
      </c>
      <c r="BJ10541" s="98">
        <v>0.48126799999999997</v>
      </c>
      <c r="BK10541" s="98">
        <v>2.4039999999999999E-2</v>
      </c>
      <c r="BL10541" s="167">
        <v>0</v>
      </c>
      <c r="BM10541" s="167">
        <v>0</v>
      </c>
      <c r="BN10541" s="98">
        <v>0</v>
      </c>
      <c r="BO10541" s="98">
        <v>0.15725900000000001</v>
      </c>
      <c r="BP10541" s="98">
        <v>0</v>
      </c>
      <c r="BQ10541" s="98">
        <v>0</v>
      </c>
      <c r="BR10541" s="98">
        <v>6.9094000000000003E-2</v>
      </c>
      <c r="BS10541" s="98">
        <v>0</v>
      </c>
      <c r="BT10541" s="98">
        <v>0</v>
      </c>
      <c r="BU10541" s="98">
        <v>3.5699000000000002E-2</v>
      </c>
      <c r="BV10541" s="98">
        <v>0</v>
      </c>
      <c r="BW10541" s="98">
        <v>0</v>
      </c>
      <c r="BX10541" s="98">
        <v>0</v>
      </c>
      <c r="BY10541" s="98">
        <v>31</v>
      </c>
      <c r="BZ10541" s="98">
        <v>1060</v>
      </c>
      <c r="CA10541" s="98">
        <v>25</v>
      </c>
      <c r="CB10541" s="98">
        <v>2.2999999999999998</v>
      </c>
      <c r="CC10541" s="98">
        <v>9339</v>
      </c>
      <c r="CD10541" s="169">
        <v>3</v>
      </c>
      <c r="CE10541" s="98">
        <v>394.33</v>
      </c>
      <c r="CF10541" s="98">
        <f t="shared" si="329"/>
        <v>19.913665000000002</v>
      </c>
      <c r="CG10541" s="98"/>
      <c r="CH10541" s="98"/>
      <c r="CI10541" s="98"/>
      <c r="CJ10541" s="98"/>
    </row>
    <row r="10542" spans="1:88">
      <c r="A10542" s="97">
        <v>10541</v>
      </c>
      <c r="B10542" s="98">
        <v>1.4324319999999999</v>
      </c>
      <c r="C10542" s="165">
        <v>47</v>
      </c>
      <c r="D10542" s="98">
        <v>0.276595745</v>
      </c>
      <c r="E10542" s="98">
        <v>4.2553191999999997E-2</v>
      </c>
      <c r="F10542" s="98">
        <v>0</v>
      </c>
      <c r="G10542" s="98">
        <v>0.25</v>
      </c>
      <c r="H10542" s="98">
        <v>0</v>
      </c>
      <c r="I10542" s="98">
        <v>0</v>
      </c>
      <c r="J10542" s="98">
        <v>0</v>
      </c>
      <c r="K10542" s="98">
        <v>0.75</v>
      </c>
      <c r="L10542" s="98">
        <v>0</v>
      </c>
      <c r="M10542" s="98">
        <v>0</v>
      </c>
      <c r="N10542" s="98">
        <v>0</v>
      </c>
      <c r="O10542" s="98">
        <v>0</v>
      </c>
      <c r="P10542" s="98">
        <v>0</v>
      </c>
      <c r="Q10542" s="98">
        <v>0.875</v>
      </c>
      <c r="R10542" s="98">
        <v>0</v>
      </c>
      <c r="S10542" s="98">
        <v>0.125</v>
      </c>
      <c r="T10542" s="98">
        <v>0</v>
      </c>
      <c r="U10542" s="98">
        <v>0</v>
      </c>
      <c r="V10542" s="98">
        <v>0</v>
      </c>
      <c r="W10542" s="98">
        <v>0</v>
      </c>
      <c r="X10542" s="98">
        <v>0</v>
      </c>
      <c r="Y10542" s="98">
        <v>0</v>
      </c>
      <c r="Z10542" s="98">
        <v>0</v>
      </c>
      <c r="AA10542" s="98">
        <v>0.75</v>
      </c>
      <c r="AB10542" s="98">
        <v>0</v>
      </c>
      <c r="AC10542" s="98">
        <v>0.25</v>
      </c>
      <c r="AD10542" s="98">
        <v>0</v>
      </c>
      <c r="AE10542" s="98">
        <v>0</v>
      </c>
      <c r="AF10542" s="98">
        <v>0.25</v>
      </c>
      <c r="AG10542" s="98">
        <v>0</v>
      </c>
      <c r="AH10542" s="98">
        <v>0.75</v>
      </c>
      <c r="AI10542" s="98">
        <v>0</v>
      </c>
      <c r="AJ10542" s="98">
        <v>0</v>
      </c>
      <c r="AK10542" s="98">
        <v>0</v>
      </c>
      <c r="AL10542" s="98">
        <v>0</v>
      </c>
      <c r="AM10542" s="98">
        <v>0</v>
      </c>
      <c r="AN10542" s="98">
        <v>0</v>
      </c>
      <c r="AO10542" s="98">
        <v>0</v>
      </c>
      <c r="AP10542" s="98">
        <v>0.75</v>
      </c>
      <c r="AQ10542" s="98">
        <v>0.25</v>
      </c>
      <c r="AR10542" s="98">
        <v>0</v>
      </c>
      <c r="AS10542" s="98">
        <v>0</v>
      </c>
      <c r="AT10542" s="98">
        <v>0</v>
      </c>
      <c r="AU10542" s="98">
        <v>0</v>
      </c>
      <c r="AV10542" s="98">
        <v>0</v>
      </c>
      <c r="AW10542" s="98">
        <v>0</v>
      </c>
      <c r="AX10542" s="98">
        <v>0</v>
      </c>
      <c r="AY10542" s="98">
        <v>0.2051</v>
      </c>
      <c r="AZ10542" s="98">
        <v>0.5</v>
      </c>
      <c r="BA10542" s="166">
        <v>22</v>
      </c>
      <c r="BB10542" s="167">
        <v>30</v>
      </c>
      <c r="BC10542" s="110">
        <v>7.5129999999999999</v>
      </c>
      <c r="BD10542" s="305">
        <f t="shared" si="328"/>
        <v>225.39</v>
      </c>
      <c r="BE10542" s="168">
        <v>37</v>
      </c>
      <c r="BF10542" s="168">
        <v>8</v>
      </c>
      <c r="BG10542" s="98">
        <v>28.1737</v>
      </c>
      <c r="BH10542" s="110">
        <v>225.39</v>
      </c>
      <c r="BI10542" s="98">
        <v>0</v>
      </c>
      <c r="BJ10542" s="98">
        <v>5.2277999999999998E-2</v>
      </c>
      <c r="BK10542" s="98">
        <v>6.4785999999999996E-2</v>
      </c>
      <c r="BL10542" s="167">
        <v>0</v>
      </c>
      <c r="BM10542" s="167">
        <v>0</v>
      </c>
      <c r="BN10542" s="98">
        <v>4.4962000000000002E-2</v>
      </c>
      <c r="BO10542" s="98">
        <v>0</v>
      </c>
      <c r="BP10542" s="98">
        <v>3.0655999999999999E-2</v>
      </c>
      <c r="BQ10542" s="98">
        <v>0</v>
      </c>
      <c r="BR10542" s="98">
        <v>0.349192</v>
      </c>
      <c r="BS10542" s="98">
        <v>0</v>
      </c>
      <c r="BT10542" s="98">
        <v>0.118454</v>
      </c>
      <c r="BU10542" s="98">
        <v>8.2770999999999997E-2</v>
      </c>
      <c r="BV10542" s="98">
        <v>0</v>
      </c>
      <c r="BW10542" s="98">
        <v>9.1436000000000003E-2</v>
      </c>
      <c r="BX10542" s="98">
        <v>0.16546</v>
      </c>
      <c r="BY10542" s="98">
        <v>37</v>
      </c>
      <c r="BZ10542" s="98">
        <v>1060</v>
      </c>
      <c r="CA10542" s="98">
        <v>53</v>
      </c>
      <c r="CB10542" s="98">
        <v>21.85</v>
      </c>
      <c r="CC10542" s="98">
        <v>9340</v>
      </c>
      <c r="CD10542" s="169">
        <v>3</v>
      </c>
      <c r="CE10542" s="98">
        <v>426.08</v>
      </c>
      <c r="CF10542" s="98">
        <f t="shared" si="329"/>
        <v>87.389008000000004</v>
      </c>
      <c r="CG10542" s="98"/>
      <c r="CH10542" s="98"/>
      <c r="CI10542" s="98"/>
      <c r="CJ10542" s="98"/>
    </row>
    <row r="10543" spans="1:88">
      <c r="A10543" s="97">
        <v>10542</v>
      </c>
      <c r="B10543" s="98">
        <v>0.91463399999999995</v>
      </c>
      <c r="C10543" s="165">
        <v>9</v>
      </c>
      <c r="D10543" s="98">
        <v>0.111111111</v>
      </c>
      <c r="E10543" s="98">
        <v>0</v>
      </c>
      <c r="F10543" s="98">
        <v>0</v>
      </c>
      <c r="G10543" s="98">
        <v>0</v>
      </c>
      <c r="H10543" s="98">
        <v>0</v>
      </c>
      <c r="I10543" s="98">
        <v>0</v>
      </c>
      <c r="J10543" s="98">
        <v>0</v>
      </c>
      <c r="K10543" s="98">
        <v>1</v>
      </c>
      <c r="L10543" s="98">
        <v>0</v>
      </c>
      <c r="M10543" s="98">
        <v>0</v>
      </c>
      <c r="N10543" s="98">
        <v>0</v>
      </c>
      <c r="O10543" s="98">
        <v>0</v>
      </c>
      <c r="P10543" s="98">
        <v>0</v>
      </c>
      <c r="Q10543" s="98">
        <v>0.25</v>
      </c>
      <c r="R10543" s="98">
        <v>0</v>
      </c>
      <c r="S10543" s="98">
        <v>0.75</v>
      </c>
      <c r="T10543" s="98">
        <v>0</v>
      </c>
      <c r="U10543" s="98">
        <v>0</v>
      </c>
      <c r="V10543" s="98">
        <v>0.33333333300000001</v>
      </c>
      <c r="W10543" s="98">
        <v>0.33333333300000001</v>
      </c>
      <c r="X10543" s="98">
        <v>0</v>
      </c>
      <c r="Y10543" s="98">
        <v>0.33333333300000001</v>
      </c>
      <c r="Z10543" s="98">
        <v>0</v>
      </c>
      <c r="AA10543" s="98">
        <v>0</v>
      </c>
      <c r="AB10543" s="98">
        <v>0</v>
      </c>
      <c r="AC10543" s="98">
        <v>0</v>
      </c>
      <c r="AD10543" s="98">
        <v>0.33333333300000001</v>
      </c>
      <c r="AE10543" s="98">
        <v>0</v>
      </c>
      <c r="AF10543" s="98">
        <v>0</v>
      </c>
      <c r="AG10543" s="98">
        <v>0</v>
      </c>
      <c r="AH10543" s="98">
        <v>0.33333333300000001</v>
      </c>
      <c r="AI10543" s="98">
        <v>0</v>
      </c>
      <c r="AJ10543" s="98">
        <v>0.33333333300000001</v>
      </c>
      <c r="AK10543" s="98">
        <v>0</v>
      </c>
      <c r="AL10543" s="98">
        <v>0</v>
      </c>
      <c r="AM10543" s="98">
        <v>0</v>
      </c>
      <c r="AN10543" s="98">
        <v>0</v>
      </c>
      <c r="AO10543" s="98">
        <v>0</v>
      </c>
      <c r="AP10543" s="98">
        <v>0.33333333300000001</v>
      </c>
      <c r="AQ10543" s="98">
        <v>0</v>
      </c>
      <c r="AR10543" s="98">
        <v>0</v>
      </c>
      <c r="AS10543" s="98">
        <v>0</v>
      </c>
      <c r="AT10543" s="98">
        <v>0.66666666699999999</v>
      </c>
      <c r="AU10543" s="98">
        <v>0</v>
      </c>
      <c r="AV10543" s="98">
        <v>0</v>
      </c>
      <c r="AW10543" s="98">
        <v>0</v>
      </c>
      <c r="AX10543" s="98">
        <v>0</v>
      </c>
      <c r="AY10543" s="98">
        <v>0.1066</v>
      </c>
      <c r="AZ10543" s="98">
        <v>0.75</v>
      </c>
      <c r="BA10543" s="166">
        <v>18</v>
      </c>
      <c r="BB10543" s="167">
        <v>21</v>
      </c>
      <c r="BC10543" s="110">
        <v>7.4380949999999997</v>
      </c>
      <c r="BD10543" s="305">
        <f t="shared" si="328"/>
        <v>156.199995</v>
      </c>
      <c r="BE10543" s="168">
        <v>72</v>
      </c>
      <c r="BF10543" s="168">
        <v>4</v>
      </c>
      <c r="BG10543" s="98">
        <v>39.049999999999997</v>
      </c>
      <c r="BH10543" s="110">
        <v>156.19999999999999</v>
      </c>
      <c r="BI10543" s="98">
        <v>0</v>
      </c>
      <c r="BJ10543" s="98">
        <v>0</v>
      </c>
      <c r="BK10543" s="98">
        <v>7.6504000000000003E-2</v>
      </c>
      <c r="BL10543" s="167">
        <v>0</v>
      </c>
      <c r="BM10543" s="167">
        <v>0</v>
      </c>
      <c r="BN10543" s="98">
        <v>0</v>
      </c>
      <c r="BO10543" s="98">
        <v>0</v>
      </c>
      <c r="BP10543" s="98">
        <v>3.7003000000000001E-2</v>
      </c>
      <c r="BQ10543" s="98">
        <v>0</v>
      </c>
      <c r="BR10543" s="98">
        <v>0.46081899999999998</v>
      </c>
      <c r="BS10543" s="98">
        <v>5.5569E-2</v>
      </c>
      <c r="BT10543" s="98">
        <v>5.6978000000000001E-2</v>
      </c>
      <c r="BU10543" s="98">
        <v>3.137E-3</v>
      </c>
      <c r="BV10543" s="98">
        <v>3.1562E-2</v>
      </c>
      <c r="BW10543" s="98">
        <v>4.4238E-2</v>
      </c>
      <c r="BX10543" s="98">
        <v>0.23418600000000001</v>
      </c>
      <c r="BY10543" s="98">
        <v>72</v>
      </c>
      <c r="BZ10543" s="98">
        <v>1058</v>
      </c>
      <c r="CA10543" s="98">
        <v>25.098155271883499</v>
      </c>
      <c r="CB10543" s="98">
        <v>6.9</v>
      </c>
      <c r="CC10543" s="98">
        <v>9341</v>
      </c>
      <c r="CD10543" s="169">
        <v>3</v>
      </c>
      <c r="CE10543" s="98">
        <v>35.18</v>
      </c>
      <c r="CF10543" s="98">
        <f t="shared" si="329"/>
        <v>3.7501880000000001</v>
      </c>
      <c r="CG10543" s="98"/>
      <c r="CH10543" s="98"/>
      <c r="CI10543" s="98"/>
      <c r="CJ10543" s="98"/>
    </row>
    <row r="10544" spans="1:88">
      <c r="A10544" s="97">
        <v>10543</v>
      </c>
      <c r="B10544" s="98">
        <v>0.63025200000000003</v>
      </c>
      <c r="C10544" s="165">
        <v>56</v>
      </c>
      <c r="D10544" s="98">
        <v>0.23214285700000001</v>
      </c>
      <c r="E10544" s="98">
        <v>0</v>
      </c>
      <c r="F10544" s="98">
        <v>0</v>
      </c>
      <c r="G10544" s="98">
        <v>0.5</v>
      </c>
      <c r="H10544" s="98">
        <v>0</v>
      </c>
      <c r="I10544" s="98">
        <v>0</v>
      </c>
      <c r="J10544" s="98">
        <v>0</v>
      </c>
      <c r="K10544" s="98">
        <v>0.5</v>
      </c>
      <c r="L10544" s="98">
        <v>0</v>
      </c>
      <c r="M10544" s="98">
        <v>0</v>
      </c>
      <c r="N10544" s="98">
        <v>0</v>
      </c>
      <c r="O10544" s="98">
        <v>0</v>
      </c>
      <c r="P10544" s="98">
        <v>0</v>
      </c>
      <c r="Q10544" s="98">
        <v>1</v>
      </c>
      <c r="R10544" s="98">
        <v>0</v>
      </c>
      <c r="S10544" s="98">
        <v>0</v>
      </c>
      <c r="T10544" s="98">
        <v>0</v>
      </c>
      <c r="U10544" s="98">
        <v>0</v>
      </c>
      <c r="V10544" s="98">
        <v>0</v>
      </c>
      <c r="W10544" s="98">
        <v>0</v>
      </c>
      <c r="X10544" s="98">
        <v>0</v>
      </c>
      <c r="Y10544" s="98">
        <v>0</v>
      </c>
      <c r="Z10544" s="98">
        <v>0</v>
      </c>
      <c r="AA10544" s="98">
        <v>0</v>
      </c>
      <c r="AB10544" s="98">
        <v>0</v>
      </c>
      <c r="AC10544" s="98">
        <v>0</v>
      </c>
      <c r="AD10544" s="98">
        <v>0</v>
      </c>
      <c r="AE10544" s="98">
        <v>0</v>
      </c>
      <c r="AF10544" s="98">
        <v>0</v>
      </c>
      <c r="AG10544" s="98">
        <v>0</v>
      </c>
      <c r="AH10544" s="98">
        <v>0</v>
      </c>
      <c r="AI10544" s="98">
        <v>0</v>
      </c>
      <c r="AJ10544" s="98">
        <v>0</v>
      </c>
      <c r="AK10544" s="98">
        <v>0</v>
      </c>
      <c r="AL10544" s="98">
        <v>0</v>
      </c>
      <c r="AM10544" s="98">
        <v>0</v>
      </c>
      <c r="AN10544" s="98">
        <v>0</v>
      </c>
      <c r="AO10544" s="98">
        <v>0</v>
      </c>
      <c r="AP10544" s="98">
        <v>0</v>
      </c>
      <c r="AQ10544" s="98">
        <v>0</v>
      </c>
      <c r="AR10544" s="98">
        <v>0</v>
      </c>
      <c r="AS10544" s="98">
        <v>0</v>
      </c>
      <c r="AT10544" s="98">
        <v>0</v>
      </c>
      <c r="AU10544" s="98">
        <v>0</v>
      </c>
      <c r="AV10544" s="98">
        <v>0</v>
      </c>
      <c r="AW10544" s="98">
        <v>0</v>
      </c>
      <c r="AX10544" s="98">
        <v>1</v>
      </c>
      <c r="AY10544" s="98">
        <v>0.2087</v>
      </c>
      <c r="AZ10544" s="98">
        <v>0.75</v>
      </c>
      <c r="BA10544" s="166">
        <v>15</v>
      </c>
      <c r="BB10544" s="167">
        <v>23</v>
      </c>
      <c r="BC10544" s="110">
        <v>8.1547820000000009</v>
      </c>
      <c r="BD10544" s="305">
        <f t="shared" si="328"/>
        <v>187.55998600000001</v>
      </c>
      <c r="BE10544" s="168">
        <v>64</v>
      </c>
      <c r="BF10544" s="168">
        <v>4</v>
      </c>
      <c r="BG10544" s="98">
        <v>46.89</v>
      </c>
      <c r="BH10544" s="110">
        <v>187.56</v>
      </c>
      <c r="BI10544" s="98">
        <v>7.6164999999999997E-2</v>
      </c>
      <c r="BJ10544" s="98">
        <v>6.5305000000000002E-2</v>
      </c>
      <c r="BK10544" s="98">
        <v>7.0420999999999997E-2</v>
      </c>
      <c r="BL10544" s="167">
        <v>0</v>
      </c>
      <c r="BM10544" s="167">
        <v>0</v>
      </c>
      <c r="BN10544" s="98">
        <v>0</v>
      </c>
      <c r="BO10544" s="98">
        <v>5.6762E-2</v>
      </c>
      <c r="BP10544" s="98">
        <v>0</v>
      </c>
      <c r="BQ10544" s="98">
        <v>0</v>
      </c>
      <c r="BR10544" s="98">
        <v>0.18235299999999999</v>
      </c>
      <c r="BS10544" s="98">
        <v>0</v>
      </c>
      <c r="BT10544" s="98">
        <v>7.9061000000000006E-2</v>
      </c>
      <c r="BU10544" s="98">
        <v>5.6617000000000001E-2</v>
      </c>
      <c r="BV10544" s="98">
        <v>0</v>
      </c>
      <c r="BW10544" s="98">
        <v>0</v>
      </c>
      <c r="BX10544" s="98">
        <v>0.41331200000000001</v>
      </c>
      <c r="BY10544" s="98">
        <v>64</v>
      </c>
      <c r="BZ10544" s="98">
        <v>1058</v>
      </c>
      <c r="CA10544" s="98">
        <v>50</v>
      </c>
      <c r="CB10544" s="98">
        <v>13.8</v>
      </c>
      <c r="CC10544" s="98">
        <v>9343</v>
      </c>
      <c r="CD10544" s="169">
        <v>3</v>
      </c>
      <c r="CE10544" s="98">
        <v>23.99</v>
      </c>
      <c r="CF10544" s="98">
        <f t="shared" si="329"/>
        <v>5.0067129999999995</v>
      </c>
      <c r="CG10544" s="98"/>
      <c r="CH10544" s="98"/>
      <c r="CI10544" s="98"/>
      <c r="CJ10544" s="98"/>
    </row>
    <row r="10545" spans="1:88">
      <c r="A10545" s="97">
        <v>10544</v>
      </c>
      <c r="B10545" s="98">
        <v>1.369294</v>
      </c>
      <c r="C10545" s="165">
        <v>66</v>
      </c>
      <c r="D10545" s="98">
        <v>0.606060606</v>
      </c>
      <c r="E10545" s="98">
        <v>1.5151515000000001E-2</v>
      </c>
      <c r="F10545" s="98">
        <v>0</v>
      </c>
      <c r="G10545" s="98">
        <v>0.6</v>
      </c>
      <c r="H10545" s="98">
        <v>0</v>
      </c>
      <c r="I10545" s="98">
        <v>0</v>
      </c>
      <c r="J10545" s="98">
        <v>0</v>
      </c>
      <c r="K10545" s="98">
        <v>0.4</v>
      </c>
      <c r="L10545" s="98">
        <v>0</v>
      </c>
      <c r="M10545" s="98">
        <v>0</v>
      </c>
      <c r="N10545" s="98">
        <v>0</v>
      </c>
      <c r="O10545" s="98">
        <v>0</v>
      </c>
      <c r="P10545" s="98">
        <v>0</v>
      </c>
      <c r="Q10545" s="98">
        <v>1</v>
      </c>
      <c r="R10545" s="98">
        <v>0</v>
      </c>
      <c r="S10545" s="98">
        <v>0</v>
      </c>
      <c r="T10545" s="98">
        <v>0</v>
      </c>
      <c r="U10545" s="98">
        <v>0</v>
      </c>
      <c r="V10545" s="98">
        <v>0</v>
      </c>
      <c r="W10545" s="98">
        <v>0</v>
      </c>
      <c r="X10545" s="98">
        <v>0</v>
      </c>
      <c r="Y10545" s="98">
        <v>0</v>
      </c>
      <c r="Z10545" s="98">
        <v>0</v>
      </c>
      <c r="AA10545" s="98">
        <v>0.5</v>
      </c>
      <c r="AB10545" s="98">
        <v>0.5</v>
      </c>
      <c r="AC10545" s="98">
        <v>0</v>
      </c>
      <c r="AD10545" s="98">
        <v>0.5</v>
      </c>
      <c r="AE10545" s="98">
        <v>0</v>
      </c>
      <c r="AF10545" s="98">
        <v>0</v>
      </c>
      <c r="AG10545" s="98">
        <v>0</v>
      </c>
      <c r="AH10545" s="98">
        <v>0.5</v>
      </c>
      <c r="AI10545" s="98">
        <v>0</v>
      </c>
      <c r="AJ10545" s="98">
        <v>0</v>
      </c>
      <c r="AK10545" s="98">
        <v>0</v>
      </c>
      <c r="AL10545" s="98">
        <v>0</v>
      </c>
      <c r="AM10545" s="98">
        <v>0</v>
      </c>
      <c r="AN10545" s="98">
        <v>0</v>
      </c>
      <c r="AO10545" s="98">
        <v>0</v>
      </c>
      <c r="AP10545" s="98">
        <v>0.66666666699999999</v>
      </c>
      <c r="AQ10545" s="98">
        <v>0</v>
      </c>
      <c r="AR10545" s="98">
        <v>0</v>
      </c>
      <c r="AS10545" s="98">
        <v>0</v>
      </c>
      <c r="AT10545" s="98">
        <v>0</v>
      </c>
      <c r="AU10545" s="98">
        <v>0</v>
      </c>
      <c r="AV10545" s="98">
        <v>0</v>
      </c>
      <c r="AW10545" s="98">
        <v>0</v>
      </c>
      <c r="AX10545" s="98">
        <v>0.33333333300000001</v>
      </c>
      <c r="AY10545" s="98">
        <v>0.22409999999999999</v>
      </c>
      <c r="AZ10545" s="98">
        <v>1</v>
      </c>
      <c r="BA10545" s="166">
        <v>26</v>
      </c>
      <c r="BB10545" s="167">
        <v>35</v>
      </c>
      <c r="BC10545" s="110">
        <v>6.7822849999999999</v>
      </c>
      <c r="BD10545" s="305">
        <f t="shared" si="328"/>
        <v>237.379975</v>
      </c>
      <c r="BE10545" s="168">
        <v>50</v>
      </c>
      <c r="BF10545" s="168">
        <v>5</v>
      </c>
      <c r="BG10545" s="98">
        <v>45.898000000000003</v>
      </c>
      <c r="BH10545" s="110">
        <v>229.49</v>
      </c>
      <c r="BI10545" s="98">
        <v>0.40740399999999999</v>
      </c>
      <c r="BJ10545" s="98">
        <v>0.14349999999999999</v>
      </c>
      <c r="BK10545" s="98">
        <v>0</v>
      </c>
      <c r="BL10545" s="167">
        <v>0</v>
      </c>
      <c r="BM10545" s="167">
        <v>0</v>
      </c>
      <c r="BN10545" s="98">
        <v>1.5018E-2</v>
      </c>
      <c r="BO10545" s="98">
        <v>0</v>
      </c>
      <c r="BP10545" s="98">
        <v>0</v>
      </c>
      <c r="BQ10545" s="98">
        <v>0</v>
      </c>
      <c r="BR10545" s="98">
        <v>0.18401300000000001</v>
      </c>
      <c r="BS10545" s="98">
        <v>0</v>
      </c>
      <c r="BT10545" s="98">
        <v>1.6954E-2</v>
      </c>
      <c r="BU10545" s="98">
        <v>3.8073000000000003E-2</v>
      </c>
      <c r="BV10545" s="98">
        <v>2.6080000000000001E-3</v>
      </c>
      <c r="BW10545" s="98">
        <v>0</v>
      </c>
      <c r="BX10545" s="98">
        <v>0.19242699999999999</v>
      </c>
      <c r="BY10545" s="98">
        <v>50</v>
      </c>
      <c r="BZ10545" s="98">
        <v>684</v>
      </c>
      <c r="CA10545" s="98">
        <v>24</v>
      </c>
      <c r="CB10545" s="98">
        <v>13.8</v>
      </c>
      <c r="CC10545" s="98">
        <v>9346</v>
      </c>
      <c r="CD10545" s="169">
        <v>3</v>
      </c>
      <c r="CE10545" s="98">
        <v>449.29</v>
      </c>
      <c r="CF10545" s="98">
        <f t="shared" si="329"/>
        <v>100.685889</v>
      </c>
      <c r="CG10545" s="98"/>
      <c r="CH10545" s="98"/>
      <c r="CI10545" s="98"/>
      <c r="CJ10545" s="98"/>
    </row>
    <row r="10546" spans="1:88">
      <c r="A10546" s="97">
        <v>10545</v>
      </c>
      <c r="B10546" s="98">
        <v>0.54455399999999998</v>
      </c>
      <c r="C10546" s="165">
        <v>63</v>
      </c>
      <c r="D10546" s="98">
        <v>0</v>
      </c>
      <c r="E10546" s="98">
        <v>0</v>
      </c>
      <c r="F10546" s="98">
        <v>0</v>
      </c>
      <c r="G10546" s="98">
        <v>0</v>
      </c>
      <c r="H10546" s="98">
        <v>0</v>
      </c>
      <c r="I10546" s="98">
        <v>0</v>
      </c>
      <c r="J10546" s="98">
        <v>0</v>
      </c>
      <c r="K10546" s="98">
        <v>1</v>
      </c>
      <c r="L10546" s="98">
        <v>0</v>
      </c>
      <c r="M10546" s="98">
        <v>0</v>
      </c>
      <c r="N10546" s="98">
        <v>0</v>
      </c>
      <c r="O10546" s="98">
        <v>0</v>
      </c>
      <c r="P10546" s="98">
        <v>0</v>
      </c>
      <c r="Q10546" s="98">
        <v>1</v>
      </c>
      <c r="R10546" s="98">
        <v>0</v>
      </c>
      <c r="S10546" s="98">
        <v>0</v>
      </c>
      <c r="T10546" s="98">
        <v>0</v>
      </c>
      <c r="U10546" s="98">
        <v>0</v>
      </c>
      <c r="V10546" s="98">
        <v>0.5</v>
      </c>
      <c r="W10546" s="98">
        <v>0</v>
      </c>
      <c r="X10546" s="98">
        <v>0</v>
      </c>
      <c r="Y10546" s="98">
        <v>0.5</v>
      </c>
      <c r="Z10546" s="98">
        <v>0</v>
      </c>
      <c r="AA10546" s="98">
        <v>0</v>
      </c>
      <c r="AB10546" s="98">
        <v>0</v>
      </c>
      <c r="AC10546" s="98">
        <v>0</v>
      </c>
      <c r="AD10546" s="98">
        <v>0.5</v>
      </c>
      <c r="AE10546" s="98">
        <v>0</v>
      </c>
      <c r="AF10546" s="98">
        <v>0</v>
      </c>
      <c r="AG10546" s="98">
        <v>0</v>
      </c>
      <c r="AH10546" s="98">
        <v>0</v>
      </c>
      <c r="AI10546" s="98">
        <v>0</v>
      </c>
      <c r="AJ10546" s="98">
        <v>0.5</v>
      </c>
      <c r="AK10546" s="98">
        <v>0</v>
      </c>
      <c r="AL10546" s="98">
        <v>0</v>
      </c>
      <c r="AM10546" s="98">
        <v>0</v>
      </c>
      <c r="AN10546" s="98">
        <v>0</v>
      </c>
      <c r="AO10546" s="98">
        <v>0</v>
      </c>
      <c r="AP10546" s="98">
        <v>0</v>
      </c>
      <c r="AQ10546" s="98">
        <v>0</v>
      </c>
      <c r="AR10546" s="98">
        <v>0</v>
      </c>
      <c r="AS10546" s="98">
        <v>0</v>
      </c>
      <c r="AT10546" s="98">
        <v>0.66666666699999999</v>
      </c>
      <c r="AU10546" s="98">
        <v>0</v>
      </c>
      <c r="AV10546" s="98">
        <v>0</v>
      </c>
      <c r="AW10546" s="98">
        <v>0</v>
      </c>
      <c r="AX10546" s="98">
        <v>0.33333333300000001</v>
      </c>
      <c r="AY10546" s="98">
        <v>0.152</v>
      </c>
      <c r="AZ10546" s="98">
        <v>0.75</v>
      </c>
      <c r="BA10546" s="166">
        <v>16</v>
      </c>
      <c r="BB10546" s="167">
        <v>40</v>
      </c>
      <c r="BC10546" s="110">
        <v>5.04</v>
      </c>
      <c r="BD10546" s="305">
        <f t="shared" si="328"/>
        <v>201.6</v>
      </c>
      <c r="BE10546" s="168">
        <v>38</v>
      </c>
      <c r="BF10546" s="168">
        <v>4</v>
      </c>
      <c r="BG10546" s="98">
        <v>50.4</v>
      </c>
      <c r="BH10546" s="110">
        <v>201.6</v>
      </c>
      <c r="BI10546" s="98">
        <v>0</v>
      </c>
      <c r="BJ10546" s="98">
        <v>0.118043</v>
      </c>
      <c r="BK10546" s="98">
        <v>0.174759</v>
      </c>
      <c r="BL10546" s="167">
        <v>0</v>
      </c>
      <c r="BM10546" s="167">
        <v>0</v>
      </c>
      <c r="BN10546" s="98">
        <v>0.17194599999999999</v>
      </c>
      <c r="BO10546" s="98">
        <v>0</v>
      </c>
      <c r="BP10546" s="98">
        <v>0</v>
      </c>
      <c r="BQ10546" s="98">
        <v>0</v>
      </c>
      <c r="BR10546" s="98">
        <v>2.6512999999999998E-2</v>
      </c>
      <c r="BS10546" s="98">
        <v>0</v>
      </c>
      <c r="BT10546" s="98">
        <v>2.9094999999999999E-2</v>
      </c>
      <c r="BU10546" s="98">
        <v>7.3823E-2</v>
      </c>
      <c r="BV10546" s="98">
        <v>0</v>
      </c>
      <c r="BW10546" s="98">
        <v>0</v>
      </c>
      <c r="BX10546" s="98">
        <v>0.40581899999999999</v>
      </c>
      <c r="BY10546" s="98">
        <v>38</v>
      </c>
      <c r="BZ10546" s="98">
        <v>1058</v>
      </c>
      <c r="CA10546" s="98">
        <v>25.092871971635098</v>
      </c>
      <c r="CB10546" s="98">
        <v>14.95</v>
      </c>
      <c r="CC10546" s="98">
        <v>9350</v>
      </c>
      <c r="CD10546" s="169">
        <v>3</v>
      </c>
      <c r="CE10546" s="98">
        <v>255.19</v>
      </c>
      <c r="CF10546" s="98">
        <f t="shared" si="329"/>
        <v>38.788879999999999</v>
      </c>
      <c r="CG10546" s="98"/>
      <c r="CH10546" s="98"/>
      <c r="CI10546" s="98"/>
      <c r="CJ10546" s="98"/>
    </row>
    <row r="10547" spans="1:88">
      <c r="A10547" s="97">
        <v>10546</v>
      </c>
      <c r="B10547" s="98">
        <v>0</v>
      </c>
      <c r="C10547" s="165">
        <v>46</v>
      </c>
      <c r="D10547" s="98">
        <v>0.369565217</v>
      </c>
      <c r="E10547" s="98">
        <v>4.3478260999999997E-2</v>
      </c>
      <c r="F10547" s="98">
        <v>0</v>
      </c>
      <c r="G10547" s="98">
        <v>0</v>
      </c>
      <c r="H10547" s="98">
        <v>0</v>
      </c>
      <c r="I10547" s="98">
        <v>0</v>
      </c>
      <c r="J10547" s="98">
        <v>0</v>
      </c>
      <c r="K10547" s="98">
        <v>1</v>
      </c>
      <c r="L10547" s="98">
        <v>0</v>
      </c>
      <c r="M10547" s="98">
        <v>0</v>
      </c>
      <c r="N10547" s="98">
        <v>0</v>
      </c>
      <c r="O10547" s="98">
        <v>0</v>
      </c>
      <c r="P10547" s="98">
        <v>0</v>
      </c>
      <c r="Q10547" s="98">
        <v>1</v>
      </c>
      <c r="R10547" s="98">
        <v>0</v>
      </c>
      <c r="S10547" s="98">
        <v>0</v>
      </c>
      <c r="T10547" s="98">
        <v>0</v>
      </c>
      <c r="U10547" s="98">
        <v>0</v>
      </c>
      <c r="V10547" s="98">
        <v>0</v>
      </c>
      <c r="W10547" s="98">
        <v>0</v>
      </c>
      <c r="X10547" s="98">
        <v>0</v>
      </c>
      <c r="Y10547" s="98">
        <v>0</v>
      </c>
      <c r="Z10547" s="98">
        <v>0</v>
      </c>
      <c r="AA10547" s="98">
        <v>0</v>
      </c>
      <c r="AB10547" s="98">
        <v>0</v>
      </c>
      <c r="AC10547" s="98">
        <v>0</v>
      </c>
      <c r="AD10547" s="98">
        <v>0</v>
      </c>
      <c r="AE10547" s="98">
        <v>0</v>
      </c>
      <c r="AF10547" s="98">
        <v>0</v>
      </c>
      <c r="AG10547" s="98">
        <v>0</v>
      </c>
      <c r="AH10547" s="98">
        <v>0</v>
      </c>
      <c r="AI10547" s="98">
        <v>0</v>
      </c>
      <c r="AJ10547" s="98">
        <v>0</v>
      </c>
      <c r="AK10547" s="98">
        <v>0</v>
      </c>
      <c r="AL10547" s="98">
        <v>0</v>
      </c>
      <c r="AM10547" s="98">
        <v>0</v>
      </c>
      <c r="AN10547" s="98">
        <v>0</v>
      </c>
      <c r="AO10547" s="98">
        <v>0</v>
      </c>
      <c r="AP10547" s="98">
        <v>0</v>
      </c>
      <c r="AQ10547" s="98">
        <v>0</v>
      </c>
      <c r="AR10547" s="98">
        <v>0</v>
      </c>
      <c r="AS10547" s="98">
        <v>0</v>
      </c>
      <c r="AT10547" s="98">
        <v>0</v>
      </c>
      <c r="AU10547" s="98">
        <v>0</v>
      </c>
      <c r="AV10547" s="98">
        <v>0</v>
      </c>
      <c r="AW10547" s="98">
        <v>0</v>
      </c>
      <c r="AX10547" s="98">
        <v>0</v>
      </c>
      <c r="AY10547" s="98">
        <v>0.4168</v>
      </c>
      <c r="AZ10547" s="98">
        <v>1</v>
      </c>
      <c r="BA10547" s="166">
        <v>4</v>
      </c>
      <c r="BB10547" s="167">
        <v>4</v>
      </c>
      <c r="BC10547" s="110">
        <v>6.2925000000000004</v>
      </c>
      <c r="BD10547" s="305">
        <f t="shared" si="328"/>
        <v>25.17</v>
      </c>
      <c r="BE10547" s="168">
        <v>0</v>
      </c>
      <c r="BF10547" s="168">
        <v>1</v>
      </c>
      <c r="BG10547" s="98">
        <v>25.17</v>
      </c>
      <c r="BH10547" s="110">
        <v>25.17</v>
      </c>
      <c r="BI10547" s="98">
        <v>0.17838599999999999</v>
      </c>
      <c r="BJ10547" s="98">
        <v>0</v>
      </c>
      <c r="BK10547" s="98">
        <v>5.7209999999999997E-2</v>
      </c>
      <c r="BL10547" s="167">
        <v>0</v>
      </c>
      <c r="BM10547" s="167">
        <v>0</v>
      </c>
      <c r="BN10547" s="98">
        <v>0</v>
      </c>
      <c r="BO10547" s="98">
        <v>0.38220100000000001</v>
      </c>
      <c r="BP10547" s="98">
        <v>0</v>
      </c>
      <c r="BQ10547" s="98">
        <v>0</v>
      </c>
      <c r="BR10547" s="98">
        <v>0</v>
      </c>
      <c r="BS10547" s="98">
        <v>0</v>
      </c>
      <c r="BT10547" s="98">
        <v>0</v>
      </c>
      <c r="BU10547" s="98">
        <v>0</v>
      </c>
      <c r="BV10547" s="98">
        <v>0</v>
      </c>
      <c r="BW10547" s="98">
        <v>0</v>
      </c>
      <c r="BX10547" s="98">
        <v>0.38220100000000001</v>
      </c>
      <c r="BY10547" s="98">
        <v>0</v>
      </c>
      <c r="BZ10547" s="98">
        <v>1057</v>
      </c>
      <c r="CA10547" s="98">
        <v>61</v>
      </c>
      <c r="CB10547" s="98">
        <v>2.2999999999999998</v>
      </c>
      <c r="CC10547" s="98">
        <v>9353</v>
      </c>
      <c r="CD10547" s="169">
        <v>3</v>
      </c>
      <c r="CE10547" s="98">
        <v>75.819999999999993</v>
      </c>
      <c r="CF10547" s="98">
        <f t="shared" si="329"/>
        <v>31.601775999999997</v>
      </c>
      <c r="CG10547" s="98"/>
      <c r="CH10547" s="98"/>
      <c r="CI10547" s="98"/>
      <c r="CJ10547" s="98"/>
    </row>
    <row r="10548" spans="1:88">
      <c r="A10548" s="97">
        <v>10547</v>
      </c>
      <c r="B10548" s="98">
        <v>1.5306120000000001</v>
      </c>
      <c r="C10548" s="165">
        <v>48</v>
      </c>
      <c r="D10548" s="98">
        <v>0.22916666699999999</v>
      </c>
      <c r="E10548" s="98">
        <v>0</v>
      </c>
      <c r="F10548" s="98">
        <v>0</v>
      </c>
      <c r="G10548" s="98">
        <v>0</v>
      </c>
      <c r="H10548" s="98">
        <v>0</v>
      </c>
      <c r="I10548" s="98">
        <v>0</v>
      </c>
      <c r="J10548" s="98">
        <v>0</v>
      </c>
      <c r="K10548" s="98">
        <v>1</v>
      </c>
      <c r="L10548" s="98">
        <v>0</v>
      </c>
      <c r="M10548" s="98">
        <v>0</v>
      </c>
      <c r="N10548" s="98">
        <v>0</v>
      </c>
      <c r="O10548" s="98">
        <v>0</v>
      </c>
      <c r="P10548" s="98">
        <v>0</v>
      </c>
      <c r="Q10548" s="98">
        <v>1</v>
      </c>
      <c r="R10548" s="98">
        <v>0</v>
      </c>
      <c r="S10548" s="98">
        <v>0</v>
      </c>
      <c r="T10548" s="98">
        <v>0</v>
      </c>
      <c r="U10548" s="98">
        <v>0</v>
      </c>
      <c r="V10548" s="98">
        <v>0</v>
      </c>
      <c r="W10548" s="98">
        <v>0</v>
      </c>
      <c r="X10548" s="98">
        <v>0</v>
      </c>
      <c r="Y10548" s="98">
        <v>0</v>
      </c>
      <c r="Z10548" s="98">
        <v>0</v>
      </c>
      <c r="AA10548" s="98">
        <v>0</v>
      </c>
      <c r="AB10548" s="98">
        <v>0</v>
      </c>
      <c r="AC10548" s="98">
        <v>0</v>
      </c>
      <c r="AD10548" s="98">
        <v>0</v>
      </c>
      <c r="AE10548" s="98">
        <v>0</v>
      </c>
      <c r="AF10548" s="98">
        <v>0</v>
      </c>
      <c r="AG10548" s="98">
        <v>0</v>
      </c>
      <c r="AH10548" s="98">
        <v>0</v>
      </c>
      <c r="AI10548" s="98">
        <v>0</v>
      </c>
      <c r="AJ10548" s="98">
        <v>0</v>
      </c>
      <c r="AK10548" s="98">
        <v>0</v>
      </c>
      <c r="AL10548" s="98">
        <v>0</v>
      </c>
      <c r="AM10548" s="98">
        <v>0</v>
      </c>
      <c r="AN10548" s="98">
        <v>0</v>
      </c>
      <c r="AO10548" s="98">
        <v>0</v>
      </c>
      <c r="AP10548" s="98">
        <v>0</v>
      </c>
      <c r="AQ10548" s="98">
        <v>0</v>
      </c>
      <c r="AR10548" s="98">
        <v>0</v>
      </c>
      <c r="AS10548" s="98">
        <v>0</v>
      </c>
      <c r="AT10548" s="98">
        <v>0</v>
      </c>
      <c r="AU10548" s="98">
        <v>0</v>
      </c>
      <c r="AV10548" s="98">
        <v>0</v>
      </c>
      <c r="AW10548" s="98">
        <v>0</v>
      </c>
      <c r="AX10548" s="98">
        <v>0</v>
      </c>
      <c r="AY10548" s="98">
        <v>0</v>
      </c>
      <c r="AZ10548" s="98">
        <v>0</v>
      </c>
      <c r="BA10548" s="166">
        <v>14</v>
      </c>
      <c r="BB10548" s="167">
        <v>19</v>
      </c>
      <c r="BC10548" s="110">
        <v>5.98</v>
      </c>
      <c r="BD10548" s="305">
        <f t="shared" si="328"/>
        <v>113.62</v>
      </c>
      <c r="BE10548" s="168">
        <v>0</v>
      </c>
      <c r="BF10548" s="168">
        <v>1</v>
      </c>
      <c r="BG10548" s="98">
        <v>113.62</v>
      </c>
      <c r="BH10548" s="110">
        <v>113.62</v>
      </c>
      <c r="BI10548" s="98">
        <v>0.12579799999999999</v>
      </c>
      <c r="BJ10548" s="98">
        <v>0</v>
      </c>
      <c r="BK10548" s="98">
        <v>0.14067199999999999</v>
      </c>
      <c r="BL10548" s="167">
        <v>0</v>
      </c>
      <c r="BM10548" s="167">
        <v>0</v>
      </c>
      <c r="BN10548" s="98">
        <v>0</v>
      </c>
      <c r="BO10548" s="98">
        <v>0.15798300000000001</v>
      </c>
      <c r="BP10548" s="98">
        <v>5.4537000000000002E-2</v>
      </c>
      <c r="BQ10548" s="98">
        <v>0</v>
      </c>
      <c r="BR10548" s="98">
        <v>0.26117600000000002</v>
      </c>
      <c r="BS10548" s="98">
        <v>0.107226</v>
      </c>
      <c r="BT10548" s="98">
        <v>0</v>
      </c>
      <c r="BU10548" s="98">
        <v>4.521E-2</v>
      </c>
      <c r="BV10548" s="98">
        <v>8.319E-3</v>
      </c>
      <c r="BW10548" s="98">
        <v>0</v>
      </c>
      <c r="BX10548" s="98">
        <v>9.9074999999999996E-2</v>
      </c>
      <c r="BY10548" s="98">
        <v>0</v>
      </c>
      <c r="BZ10548" s="98">
        <v>1056</v>
      </c>
      <c r="CA10548" s="98">
        <v>53</v>
      </c>
      <c r="CB10548" s="98">
        <v>6.9</v>
      </c>
      <c r="CC10548" s="98">
        <v>9356</v>
      </c>
      <c r="CD10548" s="169">
        <v>3</v>
      </c>
      <c r="CE10548" s="98">
        <v>46.37</v>
      </c>
      <c r="CF10548" s="98">
        <f t="shared" si="329"/>
        <v>0</v>
      </c>
      <c r="CG10548" s="98"/>
      <c r="CH10548" s="98"/>
      <c r="CI10548" s="98"/>
      <c r="CJ10548" s="98"/>
    </row>
    <row r="10549" spans="1:88">
      <c r="A10549" s="97">
        <v>10548</v>
      </c>
      <c r="B10549" s="98">
        <v>0</v>
      </c>
      <c r="C10549" s="165">
        <v>57</v>
      </c>
      <c r="D10549" s="98">
        <v>0.15789473700000001</v>
      </c>
      <c r="E10549" s="98">
        <v>3.5087719000000003E-2</v>
      </c>
      <c r="F10549" s="98">
        <v>0</v>
      </c>
      <c r="G10549" s="98">
        <v>0</v>
      </c>
      <c r="H10549" s="98">
        <v>0</v>
      </c>
      <c r="I10549" s="98">
        <v>0</v>
      </c>
      <c r="J10549" s="98">
        <v>0</v>
      </c>
      <c r="K10549" s="98">
        <v>1</v>
      </c>
      <c r="L10549" s="98">
        <v>0</v>
      </c>
      <c r="M10549" s="98">
        <v>0</v>
      </c>
      <c r="N10549" s="98">
        <v>0</v>
      </c>
      <c r="O10549" s="98">
        <v>0</v>
      </c>
      <c r="P10549" s="98">
        <v>0</v>
      </c>
      <c r="Q10549" s="98">
        <v>0</v>
      </c>
      <c r="R10549" s="98">
        <v>0</v>
      </c>
      <c r="S10549" s="98">
        <v>1</v>
      </c>
      <c r="T10549" s="98">
        <v>0</v>
      </c>
      <c r="U10549" s="98">
        <v>0</v>
      </c>
      <c r="V10549" s="98">
        <v>0</v>
      </c>
      <c r="W10549" s="98">
        <v>0</v>
      </c>
      <c r="X10549" s="98">
        <v>0</v>
      </c>
      <c r="Y10549" s="98">
        <v>1</v>
      </c>
      <c r="Z10549" s="98">
        <v>0</v>
      </c>
      <c r="AA10549" s="98">
        <v>0</v>
      </c>
      <c r="AB10549" s="98">
        <v>0</v>
      </c>
      <c r="AC10549" s="98">
        <v>0</v>
      </c>
      <c r="AD10549" s="98">
        <v>0</v>
      </c>
      <c r="AE10549" s="98">
        <v>0</v>
      </c>
      <c r="AF10549" s="98">
        <v>0</v>
      </c>
      <c r="AG10549" s="98">
        <v>0</v>
      </c>
      <c r="AH10549" s="98">
        <v>0</v>
      </c>
      <c r="AI10549" s="98">
        <v>0</v>
      </c>
      <c r="AJ10549" s="98">
        <v>1</v>
      </c>
      <c r="AK10549" s="98">
        <v>0</v>
      </c>
      <c r="AL10549" s="98">
        <v>0</v>
      </c>
      <c r="AM10549" s="98">
        <v>0</v>
      </c>
      <c r="AN10549" s="98">
        <v>0</v>
      </c>
      <c r="AO10549" s="98">
        <v>0</v>
      </c>
      <c r="AP10549" s="98">
        <v>1</v>
      </c>
      <c r="AQ10549" s="98">
        <v>0</v>
      </c>
      <c r="AR10549" s="98">
        <v>0</v>
      </c>
      <c r="AS10549" s="98">
        <v>0</v>
      </c>
      <c r="AT10549" s="98">
        <v>0</v>
      </c>
      <c r="AU10549" s="98">
        <v>0</v>
      </c>
      <c r="AV10549" s="98">
        <v>0</v>
      </c>
      <c r="AW10549" s="98">
        <v>0</v>
      </c>
      <c r="AX10549" s="98">
        <v>0</v>
      </c>
      <c r="AY10549" s="98">
        <v>0.2001</v>
      </c>
      <c r="AZ10549" s="98">
        <v>1</v>
      </c>
      <c r="BA10549" s="166">
        <v>2</v>
      </c>
      <c r="BB10549" s="167">
        <v>2</v>
      </c>
      <c r="BC10549" s="110">
        <v>5.6749999999999998</v>
      </c>
      <c r="BD10549" s="305">
        <f t="shared" si="328"/>
        <v>11.35</v>
      </c>
      <c r="BE10549" s="168">
        <v>0</v>
      </c>
      <c r="BF10549" s="168">
        <v>1</v>
      </c>
      <c r="BG10549" s="98">
        <v>11.35</v>
      </c>
      <c r="BH10549" s="110">
        <v>11.35</v>
      </c>
      <c r="BI10549" s="98">
        <v>0</v>
      </c>
      <c r="BJ10549" s="98">
        <v>0.211453</v>
      </c>
      <c r="BK10549" s="98">
        <v>0</v>
      </c>
      <c r="BL10549" s="167">
        <v>0</v>
      </c>
      <c r="BM10549" s="167">
        <v>0</v>
      </c>
      <c r="BN10549" s="98">
        <v>0.78854599999999997</v>
      </c>
      <c r="BO10549" s="98">
        <v>0</v>
      </c>
      <c r="BP10549" s="98">
        <v>0</v>
      </c>
      <c r="BQ10549" s="98">
        <v>0</v>
      </c>
      <c r="BR10549" s="98">
        <v>0</v>
      </c>
      <c r="BS10549" s="98">
        <v>0</v>
      </c>
      <c r="BT10549" s="98">
        <v>0</v>
      </c>
      <c r="BU10549" s="98">
        <v>0</v>
      </c>
      <c r="BV10549" s="98">
        <v>0</v>
      </c>
      <c r="BW10549" s="98">
        <v>0</v>
      </c>
      <c r="BX10549" s="98">
        <v>0</v>
      </c>
      <c r="BY10549" s="98">
        <v>0</v>
      </c>
      <c r="BZ10549" s="98">
        <v>1053</v>
      </c>
      <c r="CA10549" s="98">
        <v>25.087588671386602</v>
      </c>
      <c r="CB10549" s="98">
        <v>1.1499999999999999</v>
      </c>
      <c r="CC10549" s="98">
        <v>9357</v>
      </c>
      <c r="CD10549" s="169">
        <v>3</v>
      </c>
      <c r="CE10549" s="98">
        <v>155.13999999999999</v>
      </c>
      <c r="CF10549" s="98">
        <f t="shared" si="329"/>
        <v>31.043513999999998</v>
      </c>
      <c r="CG10549" s="98"/>
      <c r="CH10549" s="98"/>
      <c r="CI10549" s="98"/>
      <c r="CJ10549" s="98"/>
    </row>
    <row r="10550" spans="1:88">
      <c r="A10550" s="97">
        <v>10549</v>
      </c>
      <c r="B10550" s="98">
        <v>1.353564</v>
      </c>
      <c r="C10550" s="165">
        <v>50</v>
      </c>
      <c r="D10550" s="98">
        <v>0.48</v>
      </c>
      <c r="E10550" s="98">
        <v>0</v>
      </c>
      <c r="F10550" s="98">
        <v>0</v>
      </c>
      <c r="G10550" s="98">
        <v>0.66666666699999999</v>
      </c>
      <c r="H10550" s="98">
        <v>0</v>
      </c>
      <c r="I10550" s="98">
        <v>0</v>
      </c>
      <c r="J10550" s="98">
        <v>0</v>
      </c>
      <c r="K10550" s="98">
        <v>0.33333333300000001</v>
      </c>
      <c r="L10550" s="98">
        <v>0</v>
      </c>
      <c r="M10550" s="98">
        <v>0</v>
      </c>
      <c r="N10550" s="98">
        <v>0</v>
      </c>
      <c r="O10550" s="98">
        <v>0</v>
      </c>
      <c r="P10550" s="98">
        <v>0</v>
      </c>
      <c r="Q10550" s="98">
        <v>0.77777777800000003</v>
      </c>
      <c r="R10550" s="98">
        <v>0</v>
      </c>
      <c r="S10550" s="98">
        <v>0.222222222</v>
      </c>
      <c r="T10550" s="98">
        <v>0</v>
      </c>
      <c r="U10550" s="98">
        <v>0</v>
      </c>
      <c r="V10550" s="98">
        <v>0</v>
      </c>
      <c r="W10550" s="98">
        <v>0</v>
      </c>
      <c r="X10550" s="98">
        <v>0</v>
      </c>
      <c r="Y10550" s="98">
        <v>0</v>
      </c>
      <c r="Z10550" s="98">
        <v>0</v>
      </c>
      <c r="AA10550" s="98">
        <v>0.66666666699999999</v>
      </c>
      <c r="AB10550" s="98">
        <v>0.33333333300000001</v>
      </c>
      <c r="AC10550" s="98">
        <v>0</v>
      </c>
      <c r="AD10550" s="98">
        <v>0</v>
      </c>
      <c r="AE10550" s="98">
        <v>0</v>
      </c>
      <c r="AF10550" s="98">
        <v>0</v>
      </c>
      <c r="AG10550" s="98">
        <v>0</v>
      </c>
      <c r="AH10550" s="98">
        <v>1</v>
      </c>
      <c r="AI10550" s="98">
        <v>0</v>
      </c>
      <c r="AJ10550" s="98">
        <v>0</v>
      </c>
      <c r="AK10550" s="98">
        <v>0</v>
      </c>
      <c r="AL10550" s="98">
        <v>0</v>
      </c>
      <c r="AM10550" s="98">
        <v>0</v>
      </c>
      <c r="AN10550" s="98">
        <v>0</v>
      </c>
      <c r="AO10550" s="98">
        <v>0</v>
      </c>
      <c r="AP10550" s="98">
        <v>1</v>
      </c>
      <c r="AQ10550" s="98">
        <v>0</v>
      </c>
      <c r="AR10550" s="98">
        <v>0</v>
      </c>
      <c r="AS10550" s="98">
        <v>0</v>
      </c>
      <c r="AT10550" s="98">
        <v>0</v>
      </c>
      <c r="AU10550" s="98">
        <v>0</v>
      </c>
      <c r="AV10550" s="98">
        <v>0</v>
      </c>
      <c r="AW10550" s="98">
        <v>0</v>
      </c>
      <c r="AX10550" s="98">
        <v>0</v>
      </c>
      <c r="AY10550" s="98">
        <v>0.1133</v>
      </c>
      <c r="AZ10550" s="98">
        <v>0.44444444399999999</v>
      </c>
      <c r="BA10550" s="166">
        <v>27</v>
      </c>
      <c r="BB10550" s="167">
        <v>75</v>
      </c>
      <c r="BC10550" s="110">
        <v>6.168933</v>
      </c>
      <c r="BD10550" s="305">
        <f t="shared" si="328"/>
        <v>462.66997500000002</v>
      </c>
      <c r="BE10550" s="168">
        <v>23</v>
      </c>
      <c r="BF10550" s="168">
        <v>9</v>
      </c>
      <c r="BG10550" s="98">
        <v>50.9133</v>
      </c>
      <c r="BH10550" s="110">
        <v>458.22</v>
      </c>
      <c r="BI10550" s="98">
        <v>0.64995099999999995</v>
      </c>
      <c r="BJ10550" s="98">
        <v>0.181226</v>
      </c>
      <c r="BK10550" s="98">
        <v>0</v>
      </c>
      <c r="BL10550" s="167">
        <v>0</v>
      </c>
      <c r="BM10550" s="167">
        <v>0</v>
      </c>
      <c r="BN10550" s="98">
        <v>4.4603999999999998E-2</v>
      </c>
      <c r="BO10550" s="98">
        <v>0</v>
      </c>
      <c r="BP10550" s="98">
        <v>0</v>
      </c>
      <c r="BQ10550" s="98">
        <v>0</v>
      </c>
      <c r="BR10550" s="98">
        <v>5.3997999999999997E-2</v>
      </c>
      <c r="BS10550" s="98">
        <v>1.4090999999999999E-2</v>
      </c>
      <c r="BT10550" s="98">
        <v>0</v>
      </c>
      <c r="BU10550" s="98">
        <v>1.5838000000000001E-2</v>
      </c>
      <c r="BV10550" s="98">
        <v>0</v>
      </c>
      <c r="BW10550" s="98">
        <v>2.6256000000000002E-2</v>
      </c>
      <c r="BX10550" s="98">
        <v>1.4031E-2</v>
      </c>
      <c r="BY10550" s="98">
        <v>23</v>
      </c>
      <c r="BZ10550" s="98">
        <v>673</v>
      </c>
      <c r="CA10550" s="98">
        <v>35</v>
      </c>
      <c r="CB10550" s="98">
        <v>9.1999999999999993</v>
      </c>
      <c r="CC10550" s="98">
        <v>9360</v>
      </c>
      <c r="CD10550" s="169">
        <v>3</v>
      </c>
      <c r="CE10550" s="98">
        <v>82.68</v>
      </c>
      <c r="CF10550" s="98">
        <f t="shared" si="329"/>
        <v>9.3676440000000003</v>
      </c>
      <c r="CG10550" s="98"/>
      <c r="CH10550" s="98"/>
      <c r="CI10550" s="98"/>
      <c r="CJ10550" s="98"/>
    </row>
    <row r="10551" spans="1:88">
      <c r="A10551" s="97">
        <v>10550</v>
      </c>
      <c r="B10551" s="98">
        <v>3.947368</v>
      </c>
      <c r="C10551" s="165">
        <v>51</v>
      </c>
      <c r="D10551" s="98">
        <v>0.17647058800000001</v>
      </c>
      <c r="E10551" s="98">
        <v>7.8431372999999999E-2</v>
      </c>
      <c r="F10551" s="98">
        <v>0</v>
      </c>
      <c r="G10551" s="98">
        <v>0.5</v>
      </c>
      <c r="H10551" s="98">
        <v>0</v>
      </c>
      <c r="I10551" s="98">
        <v>0</v>
      </c>
      <c r="J10551" s="98">
        <v>0</v>
      </c>
      <c r="K10551" s="98">
        <v>0.5</v>
      </c>
      <c r="L10551" s="98">
        <v>0</v>
      </c>
      <c r="M10551" s="98">
        <v>0</v>
      </c>
      <c r="N10551" s="98">
        <v>0</v>
      </c>
      <c r="O10551" s="98">
        <v>0</v>
      </c>
      <c r="P10551" s="98">
        <v>0</v>
      </c>
      <c r="Q10551" s="98">
        <v>0</v>
      </c>
      <c r="R10551" s="98">
        <v>0</v>
      </c>
      <c r="S10551" s="98">
        <v>1</v>
      </c>
      <c r="T10551" s="98">
        <v>0</v>
      </c>
      <c r="U10551" s="98">
        <v>0.5</v>
      </c>
      <c r="V10551" s="98">
        <v>0</v>
      </c>
      <c r="W10551" s="98">
        <v>0</v>
      </c>
      <c r="X10551" s="98">
        <v>0</v>
      </c>
      <c r="Y10551" s="98">
        <v>0</v>
      </c>
      <c r="Z10551" s="98">
        <v>0</v>
      </c>
      <c r="AA10551" s="98">
        <v>0.5</v>
      </c>
      <c r="AB10551" s="98">
        <v>0</v>
      </c>
      <c r="AC10551" s="98">
        <v>0</v>
      </c>
      <c r="AD10551" s="98">
        <v>0.5</v>
      </c>
      <c r="AE10551" s="98">
        <v>0</v>
      </c>
      <c r="AF10551" s="98">
        <v>0</v>
      </c>
      <c r="AG10551" s="98">
        <v>0</v>
      </c>
      <c r="AH10551" s="98">
        <v>0.5</v>
      </c>
      <c r="AI10551" s="98">
        <v>0</v>
      </c>
      <c r="AJ10551" s="98">
        <v>0</v>
      </c>
      <c r="AK10551" s="98">
        <v>0</v>
      </c>
      <c r="AL10551" s="98">
        <v>0</v>
      </c>
      <c r="AM10551" s="98">
        <v>0</v>
      </c>
      <c r="AN10551" s="98">
        <v>0</v>
      </c>
      <c r="AO10551" s="98">
        <v>0</v>
      </c>
      <c r="AP10551" s="98">
        <v>1</v>
      </c>
      <c r="AQ10551" s="98">
        <v>0</v>
      </c>
      <c r="AR10551" s="98">
        <v>0</v>
      </c>
      <c r="AS10551" s="98">
        <v>0</v>
      </c>
      <c r="AT10551" s="98">
        <v>0</v>
      </c>
      <c r="AU10551" s="98">
        <v>0</v>
      </c>
      <c r="AV10551" s="98">
        <v>0</v>
      </c>
      <c r="AW10551" s="98">
        <v>0</v>
      </c>
      <c r="AX10551" s="98">
        <v>0</v>
      </c>
      <c r="AY10551" s="98">
        <v>0.4078</v>
      </c>
      <c r="AZ10551" s="98">
        <v>1</v>
      </c>
      <c r="BA10551" s="166">
        <v>6</v>
      </c>
      <c r="BB10551" s="167">
        <v>9</v>
      </c>
      <c r="BC10551" s="110">
        <v>4.3033330000000003</v>
      </c>
      <c r="BD10551" s="305">
        <f t="shared" si="328"/>
        <v>38.729997000000004</v>
      </c>
      <c r="BE10551" s="168">
        <v>38</v>
      </c>
      <c r="BF10551" s="168">
        <v>2</v>
      </c>
      <c r="BG10551" s="98">
        <v>19.364999999999998</v>
      </c>
      <c r="BH10551" s="110">
        <v>38.729999999999997</v>
      </c>
      <c r="BI10551" s="98">
        <v>0.30338199999999999</v>
      </c>
      <c r="BJ10551" s="98">
        <v>0</v>
      </c>
      <c r="BK10551" s="98">
        <v>0</v>
      </c>
      <c r="BL10551" s="167">
        <v>0</v>
      </c>
      <c r="BM10551" s="167">
        <v>0</v>
      </c>
      <c r="BN10551" s="98">
        <v>0</v>
      </c>
      <c r="BO10551" s="98">
        <v>0</v>
      </c>
      <c r="BP10551" s="98">
        <v>0</v>
      </c>
      <c r="BQ10551" s="98">
        <v>0</v>
      </c>
      <c r="BR10551" s="98">
        <v>0.52310800000000002</v>
      </c>
      <c r="BS10551" s="98">
        <v>0</v>
      </c>
      <c r="BT10551" s="98">
        <v>0</v>
      </c>
      <c r="BU10551" s="98">
        <v>0</v>
      </c>
      <c r="BV10551" s="98">
        <v>0</v>
      </c>
      <c r="BW10551" s="98">
        <v>0</v>
      </c>
      <c r="BX10551" s="98">
        <v>0.173508</v>
      </c>
      <c r="BY10551" s="98">
        <v>38</v>
      </c>
      <c r="BZ10551" s="98">
        <v>1048</v>
      </c>
      <c r="CA10551" s="98">
        <v>80</v>
      </c>
      <c r="CB10551" s="98">
        <v>4.5999999999999996</v>
      </c>
      <c r="CC10551" s="98">
        <v>9362</v>
      </c>
      <c r="CD10551" s="169">
        <v>3</v>
      </c>
      <c r="CE10551" s="98">
        <v>376.28</v>
      </c>
      <c r="CF10551" s="98">
        <f t="shared" si="329"/>
        <v>153.44698399999999</v>
      </c>
      <c r="CG10551" s="98"/>
      <c r="CH10551" s="98"/>
      <c r="CI10551" s="98"/>
      <c r="CJ10551" s="98"/>
    </row>
    <row r="10552" spans="1:88">
      <c r="A10552" s="97">
        <v>10551</v>
      </c>
      <c r="B10552" s="98">
        <v>0</v>
      </c>
      <c r="C10552" s="165">
        <v>41</v>
      </c>
      <c r="D10552" s="98">
        <v>7.3170732000000002E-2</v>
      </c>
      <c r="E10552" s="98">
        <v>0</v>
      </c>
      <c r="F10552" s="98">
        <v>0</v>
      </c>
      <c r="G10552" s="98">
        <v>0</v>
      </c>
      <c r="H10552" s="98">
        <v>0</v>
      </c>
      <c r="I10552" s="98">
        <v>0</v>
      </c>
      <c r="J10552" s="98">
        <v>0</v>
      </c>
      <c r="K10552" s="98">
        <v>1</v>
      </c>
      <c r="L10552" s="98">
        <v>0</v>
      </c>
      <c r="M10552" s="98">
        <v>0</v>
      </c>
      <c r="N10552" s="98">
        <v>0</v>
      </c>
      <c r="O10552" s="98">
        <v>0</v>
      </c>
      <c r="P10552" s="98">
        <v>0</v>
      </c>
      <c r="Q10552" s="98">
        <v>0</v>
      </c>
      <c r="R10552" s="98">
        <v>0</v>
      </c>
      <c r="S10552" s="98">
        <v>1</v>
      </c>
      <c r="T10552" s="98">
        <v>0</v>
      </c>
      <c r="U10552" s="98">
        <v>0</v>
      </c>
      <c r="V10552" s="98">
        <v>0</v>
      </c>
      <c r="W10552" s="98">
        <v>0</v>
      </c>
      <c r="X10552" s="98">
        <v>0</v>
      </c>
      <c r="Y10552" s="98">
        <v>1</v>
      </c>
      <c r="Z10552" s="98">
        <v>0</v>
      </c>
      <c r="AA10552" s="98">
        <v>0</v>
      </c>
      <c r="AB10552" s="98">
        <v>0</v>
      </c>
      <c r="AC10552" s="98">
        <v>0</v>
      </c>
      <c r="AD10552" s="98">
        <v>0</v>
      </c>
      <c r="AE10552" s="98">
        <v>0</v>
      </c>
      <c r="AF10552" s="98">
        <v>0</v>
      </c>
      <c r="AG10552" s="98">
        <v>0</v>
      </c>
      <c r="AH10552" s="98">
        <v>0</v>
      </c>
      <c r="AI10552" s="98">
        <v>0</v>
      </c>
      <c r="AJ10552" s="98">
        <v>1</v>
      </c>
      <c r="AK10552" s="98">
        <v>0</v>
      </c>
      <c r="AL10552" s="98">
        <v>0</v>
      </c>
      <c r="AM10552" s="98">
        <v>0</v>
      </c>
      <c r="AN10552" s="98">
        <v>0</v>
      </c>
      <c r="AO10552" s="98">
        <v>0</v>
      </c>
      <c r="AP10552" s="98">
        <v>1</v>
      </c>
      <c r="AQ10552" s="98">
        <v>0</v>
      </c>
      <c r="AR10552" s="98">
        <v>0</v>
      </c>
      <c r="AS10552" s="98">
        <v>0</v>
      </c>
      <c r="AT10552" s="98">
        <v>0</v>
      </c>
      <c r="AU10552" s="98">
        <v>0</v>
      </c>
      <c r="AV10552" s="98">
        <v>0</v>
      </c>
      <c r="AW10552" s="98">
        <v>0</v>
      </c>
      <c r="AX10552" s="98">
        <v>0</v>
      </c>
      <c r="AY10552" s="98">
        <v>0.16350000000000001</v>
      </c>
      <c r="AZ10552" s="98">
        <v>1</v>
      </c>
      <c r="BA10552" s="166">
        <v>6</v>
      </c>
      <c r="BB10552" s="167">
        <v>6</v>
      </c>
      <c r="BC10552" s="110">
        <v>5.8883330000000003</v>
      </c>
      <c r="BD10552" s="305">
        <f t="shared" si="328"/>
        <v>35.329998000000003</v>
      </c>
      <c r="BE10552" s="168">
        <v>0</v>
      </c>
      <c r="BF10552" s="168">
        <v>1</v>
      </c>
      <c r="BG10552" s="98">
        <v>35.33</v>
      </c>
      <c r="BH10552" s="110">
        <v>35.33</v>
      </c>
      <c r="BI10552" s="98">
        <v>0.21766199999999999</v>
      </c>
      <c r="BJ10552" s="98">
        <v>0</v>
      </c>
      <c r="BK10552" s="98">
        <v>6.3118999999999995E-2</v>
      </c>
      <c r="BL10552" s="167">
        <v>0</v>
      </c>
      <c r="BM10552" s="167">
        <v>0</v>
      </c>
      <c r="BN10552" s="98">
        <v>0</v>
      </c>
      <c r="BO10552" s="98">
        <v>0</v>
      </c>
      <c r="BP10552" s="98">
        <v>0</v>
      </c>
      <c r="BQ10552" s="98">
        <v>0</v>
      </c>
      <c r="BR10552" s="98">
        <v>0.61109500000000005</v>
      </c>
      <c r="BS10552" s="98">
        <v>0</v>
      </c>
      <c r="BT10552" s="98">
        <v>0</v>
      </c>
      <c r="BU10552" s="98">
        <v>3.3681999999999997E-2</v>
      </c>
      <c r="BV10552" s="98">
        <v>7.4440000000000006E-2</v>
      </c>
      <c r="BW10552" s="98">
        <v>0</v>
      </c>
      <c r="BX10552" s="98">
        <v>0</v>
      </c>
      <c r="BY10552" s="98">
        <v>0</v>
      </c>
      <c r="BZ10552" s="98">
        <v>1048</v>
      </c>
      <c r="CA10552" s="98">
        <v>25.082305371138101</v>
      </c>
      <c r="CB10552" s="98">
        <v>2.2999999999999998</v>
      </c>
      <c r="CC10552" s="98">
        <v>9364</v>
      </c>
      <c r="CD10552" s="169">
        <v>3</v>
      </c>
      <c r="CE10552" s="98">
        <v>184.99</v>
      </c>
      <c r="CF10552" s="98">
        <f t="shared" si="329"/>
        <v>30.245865000000002</v>
      </c>
      <c r="CG10552" s="98"/>
      <c r="CH10552" s="98"/>
      <c r="CI10552" s="98"/>
      <c r="CJ10552" s="98"/>
    </row>
    <row r="10553" spans="1:88">
      <c r="A10553" s="97">
        <v>10552</v>
      </c>
      <c r="B10553" s="98">
        <v>1.0344819999999999</v>
      </c>
      <c r="C10553" s="165">
        <v>79</v>
      </c>
      <c r="D10553" s="98">
        <v>0.101265823</v>
      </c>
      <c r="E10553" s="98">
        <v>0</v>
      </c>
      <c r="F10553" s="98">
        <v>0</v>
      </c>
      <c r="G10553" s="98">
        <v>0.14285714299999999</v>
      </c>
      <c r="H10553" s="98">
        <v>0</v>
      </c>
      <c r="I10553" s="98">
        <v>0</v>
      </c>
      <c r="J10553" s="98">
        <v>0</v>
      </c>
      <c r="K10553" s="98">
        <v>0.85714285700000004</v>
      </c>
      <c r="L10553" s="98">
        <v>0</v>
      </c>
      <c r="M10553" s="98">
        <v>0</v>
      </c>
      <c r="N10553" s="98">
        <v>0</v>
      </c>
      <c r="O10553" s="98">
        <v>0</v>
      </c>
      <c r="P10553" s="98">
        <v>0</v>
      </c>
      <c r="Q10553" s="98">
        <v>0.85714285700000004</v>
      </c>
      <c r="R10553" s="98">
        <v>0.14285714299999999</v>
      </c>
      <c r="S10553" s="98">
        <v>0</v>
      </c>
      <c r="T10553" s="98">
        <v>0</v>
      </c>
      <c r="U10553" s="98">
        <v>0</v>
      </c>
      <c r="V10553" s="98">
        <v>0</v>
      </c>
      <c r="W10553" s="98">
        <v>0</v>
      </c>
      <c r="X10553" s="98">
        <v>0</v>
      </c>
      <c r="Y10553" s="98">
        <v>0.33333333300000001</v>
      </c>
      <c r="Z10553" s="98">
        <v>0.33333333300000001</v>
      </c>
      <c r="AA10553" s="98">
        <v>0</v>
      </c>
      <c r="AB10553" s="98">
        <v>0.33333333300000001</v>
      </c>
      <c r="AC10553" s="98">
        <v>0</v>
      </c>
      <c r="AD10553" s="98">
        <v>0.33333333300000001</v>
      </c>
      <c r="AE10553" s="98">
        <v>0</v>
      </c>
      <c r="AF10553" s="98">
        <v>0</v>
      </c>
      <c r="AG10553" s="98">
        <v>0</v>
      </c>
      <c r="AH10553" s="98">
        <v>0.33333333300000001</v>
      </c>
      <c r="AI10553" s="98">
        <v>0.33333333300000001</v>
      </c>
      <c r="AJ10553" s="98">
        <v>0</v>
      </c>
      <c r="AK10553" s="98">
        <v>0</v>
      </c>
      <c r="AL10553" s="98">
        <v>0</v>
      </c>
      <c r="AM10553" s="98">
        <v>0</v>
      </c>
      <c r="AN10553" s="98">
        <v>0</v>
      </c>
      <c r="AO10553" s="98">
        <v>0</v>
      </c>
      <c r="AP10553" s="98">
        <v>0.4</v>
      </c>
      <c r="AQ10553" s="98">
        <v>0</v>
      </c>
      <c r="AR10553" s="98">
        <v>0</v>
      </c>
      <c r="AS10553" s="98">
        <v>0</v>
      </c>
      <c r="AT10553" s="98">
        <v>0.2</v>
      </c>
      <c r="AU10553" s="98">
        <v>0</v>
      </c>
      <c r="AV10553" s="98">
        <v>0</v>
      </c>
      <c r="AW10553" s="98">
        <v>0</v>
      </c>
      <c r="AX10553" s="98">
        <v>0.4</v>
      </c>
      <c r="AY10553" s="98">
        <v>0.28089999999999998</v>
      </c>
      <c r="AZ10553" s="98">
        <v>0.85714285700000004</v>
      </c>
      <c r="BA10553" s="166">
        <v>38</v>
      </c>
      <c r="BB10553" s="167">
        <v>61</v>
      </c>
      <c r="BC10553" s="110">
        <v>6.3395080000000004</v>
      </c>
      <c r="BD10553" s="305">
        <f t="shared" si="328"/>
        <v>386.70998800000001</v>
      </c>
      <c r="BE10553" s="168">
        <v>39</v>
      </c>
      <c r="BF10553" s="168">
        <v>7</v>
      </c>
      <c r="BG10553" s="98">
        <v>55.244199999999999</v>
      </c>
      <c r="BH10553" s="110">
        <v>386.71</v>
      </c>
      <c r="BI10553" s="98">
        <v>0.151616</v>
      </c>
      <c r="BJ10553" s="98">
        <v>0.122935</v>
      </c>
      <c r="BK10553" s="98">
        <v>0.121558</v>
      </c>
      <c r="BL10553" s="167">
        <v>0</v>
      </c>
      <c r="BM10553" s="167">
        <v>0</v>
      </c>
      <c r="BN10553" s="98">
        <v>5.3983999999999997E-2</v>
      </c>
      <c r="BO10553" s="98">
        <v>0</v>
      </c>
      <c r="BP10553" s="98">
        <v>6.4195000000000002E-2</v>
      </c>
      <c r="BQ10553" s="98">
        <v>0</v>
      </c>
      <c r="BR10553" s="98">
        <v>0.21538599999999999</v>
      </c>
      <c r="BS10553" s="98">
        <v>0</v>
      </c>
      <c r="BT10553" s="98">
        <v>4.6324999999999998E-2</v>
      </c>
      <c r="BU10553" s="98">
        <v>3.4137000000000001E-2</v>
      </c>
      <c r="BV10553" s="98">
        <v>0</v>
      </c>
      <c r="BW10553" s="98">
        <v>5.6309999999999997E-3</v>
      </c>
      <c r="BX10553" s="98">
        <v>0.184227</v>
      </c>
      <c r="BY10553" s="98">
        <v>39</v>
      </c>
      <c r="BZ10553" s="98">
        <v>1047</v>
      </c>
      <c r="CA10553" s="98">
        <v>31</v>
      </c>
      <c r="CB10553" s="98">
        <v>26.45</v>
      </c>
      <c r="CC10553" s="98">
        <v>9366</v>
      </c>
      <c r="CD10553" s="169">
        <v>3</v>
      </c>
      <c r="CE10553" s="98">
        <v>98.62</v>
      </c>
      <c r="CF10553" s="98">
        <f t="shared" si="329"/>
        <v>27.702358</v>
      </c>
      <c r="CG10553" s="98"/>
      <c r="CH10553" s="98"/>
      <c r="CI10553" s="98"/>
      <c r="CJ10553" s="98"/>
    </row>
    <row r="10554" spans="1:88">
      <c r="A10554" s="97">
        <v>10553</v>
      </c>
      <c r="B10554" s="98">
        <v>0.86505100000000001</v>
      </c>
      <c r="C10554" s="165">
        <v>60</v>
      </c>
      <c r="D10554" s="98">
        <v>0.25</v>
      </c>
      <c r="E10554" s="98">
        <v>0</v>
      </c>
      <c r="F10554" s="98">
        <v>0</v>
      </c>
      <c r="G10554" s="98">
        <v>0.5</v>
      </c>
      <c r="H10554" s="98">
        <v>0</v>
      </c>
      <c r="I10554" s="98">
        <v>0</v>
      </c>
      <c r="J10554" s="98">
        <v>0</v>
      </c>
      <c r="K10554" s="98">
        <v>0.5</v>
      </c>
      <c r="L10554" s="98">
        <v>0</v>
      </c>
      <c r="M10554" s="98">
        <v>0</v>
      </c>
      <c r="N10554" s="98">
        <v>0</v>
      </c>
      <c r="O10554" s="98">
        <v>0</v>
      </c>
      <c r="P10554" s="98">
        <v>0</v>
      </c>
      <c r="Q10554" s="98">
        <v>0.25</v>
      </c>
      <c r="R10554" s="98">
        <v>0.75</v>
      </c>
      <c r="S10554" s="98">
        <v>0</v>
      </c>
      <c r="T10554" s="98">
        <v>0</v>
      </c>
      <c r="U10554" s="98">
        <v>0.33333333300000001</v>
      </c>
      <c r="V10554" s="98">
        <v>0</v>
      </c>
      <c r="W10554" s="98">
        <v>0</v>
      </c>
      <c r="X10554" s="98">
        <v>0</v>
      </c>
      <c r="Y10554" s="98">
        <v>0.66666666699999999</v>
      </c>
      <c r="Z10554" s="98">
        <v>0</v>
      </c>
      <c r="AA10554" s="98">
        <v>0</v>
      </c>
      <c r="AB10554" s="98">
        <v>0</v>
      </c>
      <c r="AC10554" s="98">
        <v>0</v>
      </c>
      <c r="AD10554" s="98">
        <v>0.33333333300000001</v>
      </c>
      <c r="AE10554" s="98">
        <v>0</v>
      </c>
      <c r="AF10554" s="98">
        <v>0</v>
      </c>
      <c r="AG10554" s="98">
        <v>0</v>
      </c>
      <c r="AH10554" s="98">
        <v>0</v>
      </c>
      <c r="AI10554" s="98">
        <v>0</v>
      </c>
      <c r="AJ10554" s="98">
        <v>0.66666666699999999</v>
      </c>
      <c r="AK10554" s="98">
        <v>0</v>
      </c>
      <c r="AL10554" s="98">
        <v>0</v>
      </c>
      <c r="AM10554" s="98">
        <v>0</v>
      </c>
      <c r="AN10554" s="98">
        <v>0</v>
      </c>
      <c r="AO10554" s="98">
        <v>0</v>
      </c>
      <c r="AP10554" s="98">
        <v>1</v>
      </c>
      <c r="AQ10554" s="98">
        <v>0</v>
      </c>
      <c r="AR10554" s="98">
        <v>0</v>
      </c>
      <c r="AS10554" s="98">
        <v>0</v>
      </c>
      <c r="AT10554" s="98">
        <v>0</v>
      </c>
      <c r="AU10554" s="98">
        <v>0</v>
      </c>
      <c r="AV10554" s="98">
        <v>0</v>
      </c>
      <c r="AW10554" s="98">
        <v>0</v>
      </c>
      <c r="AX10554" s="98">
        <v>0</v>
      </c>
      <c r="AY10554" s="98">
        <v>0.1963</v>
      </c>
      <c r="AZ10554" s="98">
        <v>0.75</v>
      </c>
      <c r="BA10554" s="166">
        <v>8</v>
      </c>
      <c r="BB10554" s="167">
        <v>16</v>
      </c>
      <c r="BC10554" s="110">
        <v>7.1712499999999997</v>
      </c>
      <c r="BD10554" s="305">
        <f t="shared" si="328"/>
        <v>114.74</v>
      </c>
      <c r="BE10554" s="168">
        <v>21</v>
      </c>
      <c r="BF10554" s="168">
        <v>4</v>
      </c>
      <c r="BG10554" s="98">
        <v>28.684999999999999</v>
      </c>
      <c r="BH10554" s="110">
        <v>114.74</v>
      </c>
      <c r="BI10554" s="98">
        <v>0.19330600000000001</v>
      </c>
      <c r="BJ10554" s="98">
        <v>0</v>
      </c>
      <c r="BK10554" s="98">
        <v>3.1723000000000001E-2</v>
      </c>
      <c r="BL10554" s="167">
        <v>0</v>
      </c>
      <c r="BM10554" s="167">
        <v>0</v>
      </c>
      <c r="BN10554" s="98">
        <v>0</v>
      </c>
      <c r="BO10554" s="98">
        <v>0</v>
      </c>
      <c r="BP10554" s="98">
        <v>0</v>
      </c>
      <c r="BQ10554" s="98">
        <v>0</v>
      </c>
      <c r="BR10554" s="98">
        <v>0.62907400000000002</v>
      </c>
      <c r="BS10554" s="98">
        <v>0</v>
      </c>
      <c r="BT10554" s="98">
        <v>0</v>
      </c>
      <c r="BU10554" s="98">
        <v>0</v>
      </c>
      <c r="BV10554" s="98">
        <v>1.8301999999999999E-2</v>
      </c>
      <c r="BW10554" s="98">
        <v>0</v>
      </c>
      <c r="BX10554" s="98">
        <v>0.12759200000000001</v>
      </c>
      <c r="BY10554" s="98">
        <v>21</v>
      </c>
      <c r="BZ10554" s="98">
        <v>1047</v>
      </c>
      <c r="CA10554" s="98">
        <v>25</v>
      </c>
      <c r="CB10554" s="98">
        <v>9.1999999999999993</v>
      </c>
      <c r="CC10554" s="98">
        <v>9367</v>
      </c>
      <c r="CD10554" s="169">
        <v>3</v>
      </c>
      <c r="CE10554" s="98">
        <v>216.76</v>
      </c>
      <c r="CF10554" s="98">
        <f t="shared" si="329"/>
        <v>42.549987999999999</v>
      </c>
      <c r="CG10554" s="98"/>
      <c r="CH10554" s="98"/>
      <c r="CI10554" s="98"/>
      <c r="CJ10554" s="98"/>
    </row>
    <row r="10555" spans="1:88">
      <c r="A10555" s="97">
        <v>10554</v>
      </c>
      <c r="B10555" s="98">
        <v>1.775147</v>
      </c>
      <c r="C10555" s="165">
        <v>61</v>
      </c>
      <c r="D10555" s="98">
        <v>0.344262295</v>
      </c>
      <c r="E10555" s="98">
        <v>0</v>
      </c>
      <c r="F10555" s="98">
        <v>0</v>
      </c>
      <c r="G10555" s="98">
        <v>0</v>
      </c>
      <c r="H10555" s="98">
        <v>0</v>
      </c>
      <c r="I10555" s="98">
        <v>0</v>
      </c>
      <c r="J10555" s="98">
        <v>0</v>
      </c>
      <c r="K10555" s="98">
        <v>1</v>
      </c>
      <c r="L10555" s="98">
        <v>0</v>
      </c>
      <c r="M10555" s="98">
        <v>0</v>
      </c>
      <c r="N10555" s="98">
        <v>0</v>
      </c>
      <c r="O10555" s="98">
        <v>0</v>
      </c>
      <c r="P10555" s="98">
        <v>0</v>
      </c>
      <c r="Q10555" s="98">
        <v>1</v>
      </c>
      <c r="R10555" s="98">
        <v>0</v>
      </c>
      <c r="S10555" s="98">
        <v>0</v>
      </c>
      <c r="T10555" s="98">
        <v>0</v>
      </c>
      <c r="U10555" s="98">
        <v>0</v>
      </c>
      <c r="V10555" s="98">
        <v>0.5</v>
      </c>
      <c r="W10555" s="98">
        <v>0</v>
      </c>
      <c r="X10555" s="98">
        <v>0</v>
      </c>
      <c r="Y10555" s="98">
        <v>0</v>
      </c>
      <c r="Z10555" s="98">
        <v>0</v>
      </c>
      <c r="AA10555" s="98">
        <v>0.5</v>
      </c>
      <c r="AB10555" s="98">
        <v>0</v>
      </c>
      <c r="AC10555" s="98">
        <v>0</v>
      </c>
      <c r="AD10555" s="98">
        <v>0.5</v>
      </c>
      <c r="AE10555" s="98">
        <v>0</v>
      </c>
      <c r="AF10555" s="98">
        <v>0</v>
      </c>
      <c r="AG10555" s="98">
        <v>0</v>
      </c>
      <c r="AH10555" s="98">
        <v>0.5</v>
      </c>
      <c r="AI10555" s="98">
        <v>0</v>
      </c>
      <c r="AJ10555" s="98">
        <v>0</v>
      </c>
      <c r="AK10555" s="98">
        <v>0</v>
      </c>
      <c r="AL10555" s="98">
        <v>0</v>
      </c>
      <c r="AM10555" s="98">
        <v>0</v>
      </c>
      <c r="AN10555" s="98">
        <v>0</v>
      </c>
      <c r="AO10555" s="98">
        <v>0</v>
      </c>
      <c r="AP10555" s="98">
        <v>0.33333333300000001</v>
      </c>
      <c r="AQ10555" s="98">
        <v>0</v>
      </c>
      <c r="AR10555" s="98">
        <v>0</v>
      </c>
      <c r="AS10555" s="98">
        <v>0</v>
      </c>
      <c r="AT10555" s="98">
        <v>0.33333333300000001</v>
      </c>
      <c r="AU10555" s="98">
        <v>0</v>
      </c>
      <c r="AV10555" s="98">
        <v>0</v>
      </c>
      <c r="AW10555" s="98">
        <v>0</v>
      </c>
      <c r="AX10555" s="98">
        <v>0.33333333300000001</v>
      </c>
      <c r="AY10555" s="98">
        <v>0.218</v>
      </c>
      <c r="AZ10555" s="98">
        <v>1</v>
      </c>
      <c r="BA10555" s="166">
        <v>18</v>
      </c>
      <c r="BB10555" s="167">
        <v>21</v>
      </c>
      <c r="BC10555" s="110">
        <v>7.6133329999999999</v>
      </c>
      <c r="BD10555" s="305">
        <f t="shared" si="328"/>
        <v>159.87999299999998</v>
      </c>
      <c r="BE10555" s="168">
        <v>65</v>
      </c>
      <c r="BF10555" s="168">
        <v>4</v>
      </c>
      <c r="BG10555" s="98">
        <v>39.97</v>
      </c>
      <c r="BH10555" s="110">
        <v>159.88</v>
      </c>
      <c r="BI10555" s="98">
        <v>0.100536</v>
      </c>
      <c r="BJ10555" s="98">
        <v>0.140628</v>
      </c>
      <c r="BK10555" s="98">
        <v>2.8405E-2</v>
      </c>
      <c r="BL10555" s="167">
        <v>0</v>
      </c>
      <c r="BM10555" s="167">
        <v>0</v>
      </c>
      <c r="BN10555" s="98">
        <v>0</v>
      </c>
      <c r="BO10555" s="98">
        <v>0</v>
      </c>
      <c r="BP10555" s="98">
        <v>0</v>
      </c>
      <c r="BQ10555" s="98">
        <v>0</v>
      </c>
      <c r="BR10555" s="98">
        <v>0.38906200000000002</v>
      </c>
      <c r="BS10555" s="98">
        <v>0</v>
      </c>
      <c r="BT10555" s="98">
        <v>0</v>
      </c>
      <c r="BU10555" s="98">
        <v>0.110489</v>
      </c>
      <c r="BV10555" s="98">
        <v>0</v>
      </c>
      <c r="BW10555" s="98">
        <v>0</v>
      </c>
      <c r="BX10555" s="98">
        <v>0.230876</v>
      </c>
      <c r="BY10555" s="98">
        <v>65</v>
      </c>
      <c r="BZ10555" s="98">
        <v>1046</v>
      </c>
      <c r="CA10555" s="98">
        <v>25.077022070889701</v>
      </c>
      <c r="CB10555" s="98">
        <v>13.8</v>
      </c>
      <c r="CC10555" s="98">
        <v>9371</v>
      </c>
      <c r="CD10555" s="169">
        <v>3</v>
      </c>
      <c r="CE10555" s="98">
        <v>451.31</v>
      </c>
      <c r="CF10555" s="98">
        <f t="shared" si="329"/>
        <v>98.385580000000004</v>
      </c>
      <c r="CG10555" s="98"/>
      <c r="CH10555" s="98"/>
      <c r="CI10555" s="98"/>
      <c r="CJ10555" s="98"/>
    </row>
    <row r="10556" spans="1:88">
      <c r="A10556" s="97">
        <v>10555</v>
      </c>
      <c r="B10556" s="98">
        <v>1.401869</v>
      </c>
      <c r="C10556" s="165">
        <v>75</v>
      </c>
      <c r="D10556" s="98">
        <v>0.23287671200000001</v>
      </c>
      <c r="E10556" s="98">
        <v>6.8493151000000002E-2</v>
      </c>
      <c r="F10556" s="98">
        <v>0</v>
      </c>
      <c r="G10556" s="98">
        <v>0</v>
      </c>
      <c r="H10556" s="98">
        <v>0</v>
      </c>
      <c r="I10556" s="98">
        <v>0</v>
      </c>
      <c r="J10556" s="98">
        <v>0</v>
      </c>
      <c r="K10556" s="98">
        <v>1</v>
      </c>
      <c r="L10556" s="98">
        <v>0</v>
      </c>
      <c r="M10556" s="98">
        <v>0</v>
      </c>
      <c r="N10556" s="98">
        <v>0</v>
      </c>
      <c r="O10556" s="98">
        <v>0</v>
      </c>
      <c r="P10556" s="98">
        <v>0</v>
      </c>
      <c r="Q10556" s="98">
        <v>1</v>
      </c>
      <c r="R10556" s="98">
        <v>0</v>
      </c>
      <c r="S10556" s="98">
        <v>0</v>
      </c>
      <c r="T10556" s="98">
        <v>0</v>
      </c>
      <c r="U10556" s="98">
        <v>0</v>
      </c>
      <c r="V10556" s="98">
        <v>0</v>
      </c>
      <c r="W10556" s="98">
        <v>0</v>
      </c>
      <c r="X10556" s="98">
        <v>0</v>
      </c>
      <c r="Y10556" s="98">
        <v>0.5</v>
      </c>
      <c r="Z10556" s="98">
        <v>0</v>
      </c>
      <c r="AA10556" s="98">
        <v>0.5</v>
      </c>
      <c r="AB10556" s="98">
        <v>0</v>
      </c>
      <c r="AC10556" s="98">
        <v>0</v>
      </c>
      <c r="AD10556" s="98">
        <v>0.5</v>
      </c>
      <c r="AE10556" s="98">
        <v>0</v>
      </c>
      <c r="AF10556" s="98">
        <v>0</v>
      </c>
      <c r="AG10556" s="98">
        <v>0</v>
      </c>
      <c r="AH10556" s="98">
        <v>0.5</v>
      </c>
      <c r="AI10556" s="98">
        <v>0</v>
      </c>
      <c r="AJ10556" s="98">
        <v>0</v>
      </c>
      <c r="AK10556" s="98">
        <v>0</v>
      </c>
      <c r="AL10556" s="98">
        <v>0</v>
      </c>
      <c r="AM10556" s="98">
        <v>0</v>
      </c>
      <c r="AN10556" s="98">
        <v>0</v>
      </c>
      <c r="AO10556" s="98">
        <v>0</v>
      </c>
      <c r="AP10556" s="98">
        <v>1</v>
      </c>
      <c r="AQ10556" s="98">
        <v>0</v>
      </c>
      <c r="AR10556" s="98">
        <v>0</v>
      </c>
      <c r="AS10556" s="98">
        <v>0</v>
      </c>
      <c r="AT10556" s="98">
        <v>0</v>
      </c>
      <c r="AU10556" s="98">
        <v>0</v>
      </c>
      <c r="AV10556" s="98">
        <v>0</v>
      </c>
      <c r="AW10556" s="98">
        <v>0</v>
      </c>
      <c r="AX10556" s="98">
        <v>0</v>
      </c>
      <c r="AY10556" s="98">
        <v>8.2400000000000001E-2</v>
      </c>
      <c r="AZ10556" s="98">
        <v>0.66666666699999999</v>
      </c>
      <c r="BA10556" s="166">
        <v>17</v>
      </c>
      <c r="BB10556" s="167">
        <v>25</v>
      </c>
      <c r="BC10556" s="110">
        <v>8.5335999999999999</v>
      </c>
      <c r="BD10556" s="305">
        <f t="shared" si="328"/>
        <v>213.34</v>
      </c>
      <c r="BE10556" s="168">
        <v>54</v>
      </c>
      <c r="BF10556" s="168">
        <v>3</v>
      </c>
      <c r="BG10556" s="98">
        <v>71.113299999999995</v>
      </c>
      <c r="BH10556" s="110">
        <v>213.34</v>
      </c>
      <c r="BI10556" s="98">
        <v>0.28366999999999998</v>
      </c>
      <c r="BJ10556" s="98">
        <v>3.5374000000000003E-2</v>
      </c>
      <c r="BK10556" s="98">
        <v>3.6141E-2</v>
      </c>
      <c r="BL10556" s="167">
        <v>0</v>
      </c>
      <c r="BM10556" s="167">
        <v>0</v>
      </c>
      <c r="BN10556" s="98">
        <v>0</v>
      </c>
      <c r="BO10556" s="98">
        <v>0</v>
      </c>
      <c r="BP10556" s="98">
        <v>0</v>
      </c>
      <c r="BQ10556" s="98">
        <v>0</v>
      </c>
      <c r="BR10556" s="98">
        <v>0.285159</v>
      </c>
      <c r="BS10556" s="98">
        <v>0</v>
      </c>
      <c r="BT10556" s="98">
        <v>0</v>
      </c>
      <c r="BU10556" s="98">
        <v>0</v>
      </c>
      <c r="BV10556" s="98">
        <v>1.2949E-2</v>
      </c>
      <c r="BW10556" s="98">
        <v>0</v>
      </c>
      <c r="BX10556" s="98">
        <v>0.34670299999999998</v>
      </c>
      <c r="BY10556" s="98">
        <v>54</v>
      </c>
      <c r="BZ10556" s="98">
        <v>1042</v>
      </c>
      <c r="CA10556" s="98">
        <v>25.0717387706412</v>
      </c>
      <c r="CB10556" s="98">
        <v>17.25</v>
      </c>
      <c r="CC10556" s="98">
        <v>9372</v>
      </c>
      <c r="CD10556" s="169">
        <v>3</v>
      </c>
      <c r="CE10556" s="98">
        <v>46.69</v>
      </c>
      <c r="CF10556" s="98">
        <f t="shared" si="329"/>
        <v>3.8472559999999998</v>
      </c>
      <c r="CG10556" s="98"/>
      <c r="CH10556" s="98"/>
      <c r="CI10556" s="98"/>
      <c r="CJ10556" s="98"/>
    </row>
    <row r="10557" spans="1:88">
      <c r="A10557" s="97">
        <v>10556</v>
      </c>
      <c r="B10557" s="98">
        <v>0.68162100000000003</v>
      </c>
      <c r="C10557" s="165">
        <v>57</v>
      </c>
      <c r="D10557" s="98">
        <v>0.56140350900000002</v>
      </c>
      <c r="E10557" s="98">
        <v>1.7543860000000001E-2</v>
      </c>
      <c r="F10557" s="98">
        <v>0</v>
      </c>
      <c r="G10557" s="98">
        <v>0.5</v>
      </c>
      <c r="H10557" s="98">
        <v>0</v>
      </c>
      <c r="I10557" s="98">
        <v>0</v>
      </c>
      <c r="J10557" s="98">
        <v>0</v>
      </c>
      <c r="K10557" s="98">
        <v>0.5</v>
      </c>
      <c r="L10557" s="98">
        <v>0</v>
      </c>
      <c r="M10557" s="98">
        <v>0</v>
      </c>
      <c r="N10557" s="98">
        <v>0</v>
      </c>
      <c r="O10557" s="98">
        <v>0</v>
      </c>
      <c r="P10557" s="98">
        <v>0</v>
      </c>
      <c r="Q10557" s="98">
        <v>1</v>
      </c>
      <c r="R10557" s="98">
        <v>0</v>
      </c>
      <c r="S10557" s="98">
        <v>0</v>
      </c>
      <c r="T10557" s="98">
        <v>0</v>
      </c>
      <c r="U10557" s="98">
        <v>0</v>
      </c>
      <c r="V10557" s="98">
        <v>0</v>
      </c>
      <c r="W10557" s="98">
        <v>0</v>
      </c>
      <c r="X10557" s="98">
        <v>0</v>
      </c>
      <c r="Y10557" s="98">
        <v>0</v>
      </c>
      <c r="Z10557" s="98">
        <v>0</v>
      </c>
      <c r="AA10557" s="98">
        <v>0</v>
      </c>
      <c r="AB10557" s="98">
        <v>0.5</v>
      </c>
      <c r="AC10557" s="98">
        <v>0.5</v>
      </c>
      <c r="AD10557" s="98">
        <v>0</v>
      </c>
      <c r="AE10557" s="98">
        <v>0</v>
      </c>
      <c r="AF10557" s="98">
        <v>0.5</v>
      </c>
      <c r="AG10557" s="98">
        <v>0</v>
      </c>
      <c r="AH10557" s="98">
        <v>0.5</v>
      </c>
      <c r="AI10557" s="98">
        <v>0</v>
      </c>
      <c r="AJ10557" s="98">
        <v>0</v>
      </c>
      <c r="AK10557" s="98">
        <v>0</v>
      </c>
      <c r="AL10557" s="98">
        <v>0</v>
      </c>
      <c r="AM10557" s="98">
        <v>0</v>
      </c>
      <c r="AN10557" s="98">
        <v>0</v>
      </c>
      <c r="AO10557" s="98">
        <v>0</v>
      </c>
      <c r="AP10557" s="98">
        <v>1</v>
      </c>
      <c r="AQ10557" s="98">
        <v>0</v>
      </c>
      <c r="AR10557" s="98">
        <v>0</v>
      </c>
      <c r="AS10557" s="98">
        <v>0</v>
      </c>
      <c r="AT10557" s="98">
        <v>0</v>
      </c>
      <c r="AU10557" s="98">
        <v>0</v>
      </c>
      <c r="AV10557" s="98">
        <v>0</v>
      </c>
      <c r="AW10557" s="98">
        <v>0</v>
      </c>
      <c r="AX10557" s="98">
        <v>0</v>
      </c>
      <c r="AY10557" s="98">
        <v>0.1653</v>
      </c>
      <c r="AZ10557" s="98">
        <v>0.5</v>
      </c>
      <c r="BA10557" s="166">
        <v>10</v>
      </c>
      <c r="BB10557" s="167">
        <v>12</v>
      </c>
      <c r="BC10557" s="110">
        <v>8.1141660000000009</v>
      </c>
      <c r="BD10557" s="305">
        <f t="shared" si="328"/>
        <v>97.369992000000011</v>
      </c>
      <c r="BE10557" s="168">
        <v>37</v>
      </c>
      <c r="BF10557" s="168">
        <v>4</v>
      </c>
      <c r="BG10557" s="98">
        <v>24.342500000000001</v>
      </c>
      <c r="BH10557" s="110">
        <v>97.37</v>
      </c>
      <c r="BI10557" s="98">
        <v>0.14665700000000001</v>
      </c>
      <c r="BJ10557" s="98">
        <v>0.399198</v>
      </c>
      <c r="BK10557" s="98">
        <v>2.1156000000000001E-2</v>
      </c>
      <c r="BL10557" s="167">
        <v>0</v>
      </c>
      <c r="BM10557" s="167">
        <v>0</v>
      </c>
      <c r="BN10557" s="98">
        <v>9.9310999999999997E-2</v>
      </c>
      <c r="BO10557" s="98">
        <v>0</v>
      </c>
      <c r="BP10557" s="98">
        <v>4.7754999999999999E-2</v>
      </c>
      <c r="BQ10557" s="98">
        <v>0</v>
      </c>
      <c r="BR10557" s="98">
        <v>0.28591899999999998</v>
      </c>
      <c r="BS10557" s="98">
        <v>0</v>
      </c>
      <c r="BT10557" s="98">
        <v>0</v>
      </c>
      <c r="BU10557" s="98">
        <v>0</v>
      </c>
      <c r="BV10557" s="98">
        <v>0</v>
      </c>
      <c r="BW10557" s="98">
        <v>0</v>
      </c>
      <c r="BX10557" s="98">
        <v>0</v>
      </c>
      <c r="BY10557" s="98">
        <v>37</v>
      </c>
      <c r="BZ10557" s="98">
        <v>1041</v>
      </c>
      <c r="CA10557" s="98">
        <v>26</v>
      </c>
      <c r="CB10557" s="98">
        <v>6.9</v>
      </c>
      <c r="CC10557" s="98">
        <v>9374</v>
      </c>
      <c r="CD10557" s="169">
        <v>3</v>
      </c>
      <c r="CE10557" s="98">
        <v>97.67</v>
      </c>
      <c r="CF10557" s="98">
        <f t="shared" si="329"/>
        <v>16.144850999999999</v>
      </c>
      <c r="CG10557" s="98"/>
      <c r="CH10557" s="98"/>
      <c r="CI10557" s="98"/>
      <c r="CJ10557" s="98"/>
    </row>
    <row r="10558" spans="1:88">
      <c r="A10558" s="97">
        <v>10557</v>
      </c>
      <c r="B10558" s="98">
        <v>1.9607840000000001</v>
      </c>
      <c r="C10558" s="165">
        <v>21</v>
      </c>
      <c r="D10558" s="98">
        <v>0.38095238100000001</v>
      </c>
      <c r="E10558" s="98">
        <v>4.7619047999999997E-2</v>
      </c>
      <c r="F10558" s="98">
        <v>0</v>
      </c>
      <c r="G10558" s="98">
        <v>0</v>
      </c>
      <c r="H10558" s="98">
        <v>0</v>
      </c>
      <c r="I10558" s="98">
        <v>0</v>
      </c>
      <c r="J10558" s="98">
        <v>0</v>
      </c>
      <c r="K10558" s="98">
        <v>1</v>
      </c>
      <c r="L10558" s="98">
        <v>0</v>
      </c>
      <c r="M10558" s="98">
        <v>0</v>
      </c>
      <c r="N10558" s="98">
        <v>0</v>
      </c>
      <c r="O10558" s="98">
        <v>0</v>
      </c>
      <c r="P10558" s="98">
        <v>0</v>
      </c>
      <c r="Q10558" s="98">
        <v>1</v>
      </c>
      <c r="R10558" s="98">
        <v>0</v>
      </c>
      <c r="S10558" s="98">
        <v>0</v>
      </c>
      <c r="T10558" s="98">
        <v>0</v>
      </c>
      <c r="U10558" s="98">
        <v>0</v>
      </c>
      <c r="V10558" s="98">
        <v>0</v>
      </c>
      <c r="W10558" s="98">
        <v>0</v>
      </c>
      <c r="X10558" s="98">
        <v>0</v>
      </c>
      <c r="Y10558" s="98">
        <v>0</v>
      </c>
      <c r="Z10558" s="98">
        <v>0</v>
      </c>
      <c r="AA10558" s="98">
        <v>1</v>
      </c>
      <c r="AB10558" s="98">
        <v>0</v>
      </c>
      <c r="AC10558" s="98">
        <v>0</v>
      </c>
      <c r="AD10558" s="98">
        <v>0</v>
      </c>
      <c r="AE10558" s="98">
        <v>0</v>
      </c>
      <c r="AF10558" s="98">
        <v>0</v>
      </c>
      <c r="AG10558" s="98">
        <v>0</v>
      </c>
      <c r="AH10558" s="98">
        <v>1</v>
      </c>
      <c r="AI10558" s="98">
        <v>0</v>
      </c>
      <c r="AJ10558" s="98">
        <v>0</v>
      </c>
      <c r="AK10558" s="98">
        <v>0</v>
      </c>
      <c r="AL10558" s="98">
        <v>0</v>
      </c>
      <c r="AM10558" s="98">
        <v>0</v>
      </c>
      <c r="AN10558" s="98">
        <v>0</v>
      </c>
      <c r="AO10558" s="98">
        <v>0</v>
      </c>
      <c r="AP10558" s="98">
        <v>0.5</v>
      </c>
      <c r="AQ10558" s="98">
        <v>0</v>
      </c>
      <c r="AR10558" s="98">
        <v>0</v>
      </c>
      <c r="AS10558" s="98">
        <v>0</v>
      </c>
      <c r="AT10558" s="98">
        <v>0</v>
      </c>
      <c r="AU10558" s="98">
        <v>0</v>
      </c>
      <c r="AV10558" s="98">
        <v>0</v>
      </c>
      <c r="AW10558" s="98">
        <v>0</v>
      </c>
      <c r="AX10558" s="98">
        <v>0.5</v>
      </c>
      <c r="AY10558" s="98">
        <v>0.25779999999999997</v>
      </c>
      <c r="AZ10558" s="98">
        <v>1</v>
      </c>
      <c r="BA10558" s="166">
        <v>15</v>
      </c>
      <c r="BB10558" s="167">
        <v>19</v>
      </c>
      <c r="BC10558" s="110">
        <v>5.3394729999999999</v>
      </c>
      <c r="BD10558" s="305">
        <f t="shared" si="328"/>
        <v>101.44998699999999</v>
      </c>
      <c r="BE10558" s="168">
        <v>20</v>
      </c>
      <c r="BF10558" s="168">
        <v>2</v>
      </c>
      <c r="BG10558" s="98">
        <v>50.725000000000001</v>
      </c>
      <c r="BH10558" s="110">
        <v>101.45</v>
      </c>
      <c r="BI10558" s="98">
        <v>0.12282</v>
      </c>
      <c r="BJ10558" s="98">
        <v>2.8816000000000001E-2</v>
      </c>
      <c r="BK10558" s="98">
        <v>0.102676</v>
      </c>
      <c r="BL10558" s="167">
        <v>0</v>
      </c>
      <c r="BM10558" s="167">
        <v>0</v>
      </c>
      <c r="BN10558" s="98">
        <v>0</v>
      </c>
      <c r="BO10558" s="98">
        <v>0</v>
      </c>
      <c r="BP10558" s="98">
        <v>6.9848999999999994E-2</v>
      </c>
      <c r="BQ10558" s="98">
        <v>0</v>
      </c>
      <c r="BR10558" s="98">
        <v>0.34439900000000001</v>
      </c>
      <c r="BS10558" s="98">
        <v>1.3615E-2</v>
      </c>
      <c r="BT10558" s="98">
        <v>0</v>
      </c>
      <c r="BU10558" s="98">
        <v>6.3042000000000001E-2</v>
      </c>
      <c r="BV10558" s="98">
        <v>0</v>
      </c>
      <c r="BW10558" s="98">
        <v>0</v>
      </c>
      <c r="BX10558" s="98">
        <v>0.25477899999999998</v>
      </c>
      <c r="BY10558" s="98">
        <v>20</v>
      </c>
      <c r="BZ10558" s="98">
        <v>1041</v>
      </c>
      <c r="CA10558" s="98">
        <v>25.0664554703927</v>
      </c>
      <c r="CB10558" s="98">
        <v>5.75</v>
      </c>
      <c r="CC10558" s="98">
        <v>9379</v>
      </c>
      <c r="CD10558" s="169">
        <v>3</v>
      </c>
      <c r="CE10558" s="98">
        <v>177.57</v>
      </c>
      <c r="CF10558" s="98">
        <f t="shared" si="329"/>
        <v>45.777545999999994</v>
      </c>
      <c r="CG10558" s="98"/>
      <c r="CH10558" s="98"/>
      <c r="CI10558" s="98"/>
      <c r="CJ10558" s="98"/>
    </row>
    <row r="10559" spans="1:88">
      <c r="A10559" s="97">
        <v>10558</v>
      </c>
      <c r="B10559" s="98">
        <v>1.5151509999999999</v>
      </c>
      <c r="C10559" s="165">
        <v>49</v>
      </c>
      <c r="D10559" s="98">
        <v>4.0816326999999999E-2</v>
      </c>
      <c r="E10559" s="98">
        <v>0</v>
      </c>
      <c r="F10559" s="98">
        <v>0</v>
      </c>
      <c r="G10559" s="98">
        <v>0</v>
      </c>
      <c r="H10559" s="98">
        <v>0</v>
      </c>
      <c r="I10559" s="98">
        <v>0</v>
      </c>
      <c r="J10559" s="98">
        <v>0</v>
      </c>
      <c r="K10559" s="98">
        <v>1</v>
      </c>
      <c r="L10559" s="98">
        <v>0</v>
      </c>
      <c r="M10559" s="98">
        <v>0</v>
      </c>
      <c r="N10559" s="98">
        <v>0</v>
      </c>
      <c r="O10559" s="98">
        <v>0</v>
      </c>
      <c r="P10559" s="98">
        <v>0</v>
      </c>
      <c r="Q10559" s="98">
        <v>0.33333333300000001</v>
      </c>
      <c r="R10559" s="98">
        <v>0</v>
      </c>
      <c r="S10559" s="98">
        <v>0.66666666699999999</v>
      </c>
      <c r="T10559" s="98">
        <v>0</v>
      </c>
      <c r="U10559" s="98">
        <v>0</v>
      </c>
      <c r="V10559" s="98">
        <v>0</v>
      </c>
      <c r="W10559" s="98">
        <v>0</v>
      </c>
      <c r="X10559" s="98">
        <v>0</v>
      </c>
      <c r="Y10559" s="98">
        <v>0.33333333300000001</v>
      </c>
      <c r="Z10559" s="98">
        <v>0.33333333300000001</v>
      </c>
      <c r="AA10559" s="98">
        <v>0.33333333300000001</v>
      </c>
      <c r="AB10559" s="98">
        <v>0</v>
      </c>
      <c r="AC10559" s="98">
        <v>0</v>
      </c>
      <c r="AD10559" s="98">
        <v>0</v>
      </c>
      <c r="AE10559" s="98">
        <v>0</v>
      </c>
      <c r="AF10559" s="98">
        <v>0</v>
      </c>
      <c r="AG10559" s="98">
        <v>0</v>
      </c>
      <c r="AH10559" s="98">
        <v>0.33333333300000001</v>
      </c>
      <c r="AI10559" s="98">
        <v>0.33333333300000001</v>
      </c>
      <c r="AJ10559" s="98">
        <v>0.33333333300000001</v>
      </c>
      <c r="AK10559" s="98">
        <v>0</v>
      </c>
      <c r="AL10559" s="98">
        <v>0</v>
      </c>
      <c r="AM10559" s="98">
        <v>0</v>
      </c>
      <c r="AN10559" s="98">
        <v>0</v>
      </c>
      <c r="AO10559" s="98">
        <v>0</v>
      </c>
      <c r="AP10559" s="98">
        <v>0.66666666699999999</v>
      </c>
      <c r="AQ10559" s="98">
        <v>0</v>
      </c>
      <c r="AR10559" s="98">
        <v>0</v>
      </c>
      <c r="AS10559" s="98">
        <v>0</v>
      </c>
      <c r="AT10559" s="98">
        <v>0.33333333300000001</v>
      </c>
      <c r="AU10559" s="98">
        <v>0</v>
      </c>
      <c r="AV10559" s="98">
        <v>0</v>
      </c>
      <c r="AW10559" s="98">
        <v>0</v>
      </c>
      <c r="AX10559" s="98">
        <v>0</v>
      </c>
      <c r="AY10559" s="98">
        <v>0.20369999999999999</v>
      </c>
      <c r="AZ10559" s="98">
        <v>1</v>
      </c>
      <c r="BA10559" s="166">
        <v>18</v>
      </c>
      <c r="BB10559" s="167">
        <v>29</v>
      </c>
      <c r="BC10559" s="110">
        <v>5.1841369999999998</v>
      </c>
      <c r="BD10559" s="305">
        <f t="shared" si="328"/>
        <v>150.33997299999999</v>
      </c>
      <c r="BE10559" s="168">
        <v>2</v>
      </c>
      <c r="BF10559" s="168">
        <v>3</v>
      </c>
      <c r="BG10559" s="98">
        <v>46.783299999999997</v>
      </c>
      <c r="BH10559" s="110">
        <v>140.35</v>
      </c>
      <c r="BI10559" s="98">
        <v>0.14171700000000001</v>
      </c>
      <c r="BJ10559" s="98">
        <v>0.13224</v>
      </c>
      <c r="BK10559" s="98">
        <v>0.114</v>
      </c>
      <c r="BL10559" s="167">
        <v>0</v>
      </c>
      <c r="BM10559" s="167">
        <v>0</v>
      </c>
      <c r="BN10559" s="98">
        <v>0.108514</v>
      </c>
      <c r="BO10559" s="98">
        <v>0</v>
      </c>
      <c r="BP10559" s="98">
        <v>0</v>
      </c>
      <c r="BQ10559" s="98">
        <v>0</v>
      </c>
      <c r="BR10559" s="98">
        <v>0.164659</v>
      </c>
      <c r="BS10559" s="98">
        <v>0</v>
      </c>
      <c r="BT10559" s="98">
        <v>8.7209999999999996E-2</v>
      </c>
      <c r="BU10559" s="98">
        <v>0</v>
      </c>
      <c r="BV10559" s="98">
        <v>0</v>
      </c>
      <c r="BW10559" s="98">
        <v>6.4837000000000006E-2</v>
      </c>
      <c r="BX10559" s="98">
        <v>0.18681800000000001</v>
      </c>
      <c r="BY10559" s="98">
        <v>2</v>
      </c>
      <c r="BZ10559" s="98">
        <v>1041</v>
      </c>
      <c r="CA10559" s="98">
        <v>25.0611721701443</v>
      </c>
      <c r="CB10559" s="98">
        <v>11.5</v>
      </c>
      <c r="CC10559" s="98">
        <v>9384</v>
      </c>
      <c r="CD10559" s="169">
        <v>3</v>
      </c>
      <c r="CE10559" s="98">
        <v>108.31</v>
      </c>
      <c r="CF10559" s="98">
        <f t="shared" si="329"/>
        <v>22.062746999999998</v>
      </c>
      <c r="CG10559" s="98"/>
      <c r="CH10559" s="98"/>
      <c r="CI10559" s="98"/>
      <c r="CJ10559" s="98"/>
    </row>
    <row r="10560" spans="1:88">
      <c r="A10560" s="97">
        <v>10559</v>
      </c>
      <c r="B10560" s="98">
        <v>0.83333299999999999</v>
      </c>
      <c r="C10560" s="165">
        <v>47</v>
      </c>
      <c r="D10560" s="98">
        <v>0.276595745</v>
      </c>
      <c r="E10560" s="98">
        <v>4.2553191999999997E-2</v>
      </c>
      <c r="F10560" s="98">
        <v>0</v>
      </c>
      <c r="G10560" s="98">
        <v>0.33333333300000001</v>
      </c>
      <c r="H10560" s="98">
        <v>0</v>
      </c>
      <c r="I10560" s="98">
        <v>0</v>
      </c>
      <c r="J10560" s="98">
        <v>0</v>
      </c>
      <c r="K10560" s="98">
        <v>0.66666666699999999</v>
      </c>
      <c r="L10560" s="98">
        <v>0</v>
      </c>
      <c r="M10560" s="98">
        <v>0</v>
      </c>
      <c r="N10560" s="98">
        <v>0</v>
      </c>
      <c r="O10560" s="98">
        <v>0</v>
      </c>
      <c r="P10560" s="98">
        <v>0</v>
      </c>
      <c r="Q10560" s="98">
        <v>0.66666666699999999</v>
      </c>
      <c r="R10560" s="98">
        <v>0</v>
      </c>
      <c r="S10560" s="98">
        <v>0.33333333300000001</v>
      </c>
      <c r="T10560" s="98">
        <v>0</v>
      </c>
      <c r="U10560" s="98">
        <v>0</v>
      </c>
      <c r="V10560" s="98">
        <v>0</v>
      </c>
      <c r="W10560" s="98">
        <v>0</v>
      </c>
      <c r="X10560" s="98">
        <v>0</v>
      </c>
      <c r="Y10560" s="98">
        <v>0</v>
      </c>
      <c r="Z10560" s="98">
        <v>0</v>
      </c>
      <c r="AA10560" s="98">
        <v>1</v>
      </c>
      <c r="AB10560" s="98">
        <v>0</v>
      </c>
      <c r="AC10560" s="98">
        <v>0</v>
      </c>
      <c r="AD10560" s="98">
        <v>0</v>
      </c>
      <c r="AE10560" s="98">
        <v>0</v>
      </c>
      <c r="AF10560" s="98">
        <v>0</v>
      </c>
      <c r="AG10560" s="98">
        <v>0</v>
      </c>
      <c r="AH10560" s="98">
        <v>1</v>
      </c>
      <c r="AI10560" s="98">
        <v>0</v>
      </c>
      <c r="AJ10560" s="98">
        <v>0</v>
      </c>
      <c r="AK10560" s="98">
        <v>0</v>
      </c>
      <c r="AL10560" s="98">
        <v>0</v>
      </c>
      <c r="AM10560" s="98">
        <v>0</v>
      </c>
      <c r="AN10560" s="98">
        <v>0</v>
      </c>
      <c r="AO10560" s="98">
        <v>0</v>
      </c>
      <c r="AP10560" s="98">
        <v>1</v>
      </c>
      <c r="AQ10560" s="98">
        <v>0</v>
      </c>
      <c r="AR10560" s="98">
        <v>0</v>
      </c>
      <c r="AS10560" s="98">
        <v>0</v>
      </c>
      <c r="AT10560" s="98">
        <v>0</v>
      </c>
      <c r="AU10560" s="98">
        <v>0</v>
      </c>
      <c r="AV10560" s="98">
        <v>0</v>
      </c>
      <c r="AW10560" s="98">
        <v>0</v>
      </c>
      <c r="AX10560" s="98">
        <v>0</v>
      </c>
      <c r="AY10560" s="98">
        <v>0.1168</v>
      </c>
      <c r="AZ10560" s="98">
        <v>0.16666666699999999</v>
      </c>
      <c r="BA10560" s="166">
        <v>23</v>
      </c>
      <c r="BB10560" s="167">
        <v>24</v>
      </c>
      <c r="BC10560" s="110">
        <v>7.5170830000000004</v>
      </c>
      <c r="BD10560" s="305">
        <f t="shared" si="328"/>
        <v>180.40999200000002</v>
      </c>
      <c r="BE10560" s="168">
        <v>47</v>
      </c>
      <c r="BF10560" s="168">
        <v>6</v>
      </c>
      <c r="BG10560" s="98">
        <v>30.068300000000001</v>
      </c>
      <c r="BH10560" s="110">
        <v>180.41</v>
      </c>
      <c r="BI10560" s="98">
        <v>8.7765999999999997E-2</v>
      </c>
      <c r="BJ10560" s="98">
        <v>0.12381200000000001</v>
      </c>
      <c r="BK10560" s="98">
        <v>5.7673000000000002E-2</v>
      </c>
      <c r="BL10560" s="167">
        <v>0</v>
      </c>
      <c r="BM10560" s="167">
        <v>0</v>
      </c>
      <c r="BN10560" s="98">
        <v>6.0075999999999997E-2</v>
      </c>
      <c r="BO10560" s="98">
        <v>0</v>
      </c>
      <c r="BP10560" s="98">
        <v>0</v>
      </c>
      <c r="BQ10560" s="98">
        <v>0</v>
      </c>
      <c r="BR10560" s="98">
        <v>0.17646000000000001</v>
      </c>
      <c r="BS10560" s="98">
        <v>0</v>
      </c>
      <c r="BT10560" s="98">
        <v>5.4614000000000003E-2</v>
      </c>
      <c r="BU10560" s="98">
        <v>1.4690999999999999E-2</v>
      </c>
      <c r="BV10560" s="98">
        <v>2.7198E-2</v>
      </c>
      <c r="BW10560" s="98">
        <v>0.244893</v>
      </c>
      <c r="BX10560" s="98">
        <v>0.152812</v>
      </c>
      <c r="BY10560" s="98">
        <v>47</v>
      </c>
      <c r="BZ10560" s="98">
        <v>1039</v>
      </c>
      <c r="CA10560" s="98">
        <v>66</v>
      </c>
      <c r="CB10560" s="98">
        <v>10.35</v>
      </c>
      <c r="CC10560" s="98">
        <v>9385</v>
      </c>
      <c r="CD10560" s="169">
        <v>3</v>
      </c>
      <c r="CE10560" s="98">
        <v>384.4</v>
      </c>
      <c r="CF10560" s="98">
        <f t="shared" si="329"/>
        <v>44.897919999999999</v>
      </c>
      <c r="CG10560" s="98"/>
      <c r="CH10560" s="98"/>
      <c r="CI10560" s="98"/>
      <c r="CJ10560" s="98"/>
    </row>
    <row r="10561" spans="1:88">
      <c r="A10561" s="97">
        <v>10560</v>
      </c>
      <c r="B10561" s="98">
        <v>0.515463</v>
      </c>
      <c r="C10561" s="165">
        <v>60</v>
      </c>
      <c r="D10561" s="98">
        <v>0.46666666699999998</v>
      </c>
      <c r="E10561" s="98">
        <v>0.05</v>
      </c>
      <c r="F10561" s="98">
        <v>1.6666667E-2</v>
      </c>
      <c r="G10561" s="98">
        <v>0.5</v>
      </c>
      <c r="H10561" s="98">
        <v>0</v>
      </c>
      <c r="I10561" s="98">
        <v>0</v>
      </c>
      <c r="J10561" s="98">
        <v>0</v>
      </c>
      <c r="K10561" s="98">
        <v>0.5</v>
      </c>
      <c r="L10561" s="98">
        <v>0</v>
      </c>
      <c r="M10561" s="98">
        <v>0</v>
      </c>
      <c r="N10561" s="98">
        <v>0</v>
      </c>
      <c r="O10561" s="98">
        <v>0</v>
      </c>
      <c r="P10561" s="98">
        <v>0</v>
      </c>
      <c r="Q10561" s="98">
        <v>0.75</v>
      </c>
      <c r="R10561" s="98">
        <v>0</v>
      </c>
      <c r="S10561" s="98">
        <v>0.25</v>
      </c>
      <c r="T10561" s="98">
        <v>0</v>
      </c>
      <c r="U10561" s="98">
        <v>0</v>
      </c>
      <c r="V10561" s="98">
        <v>0</v>
      </c>
      <c r="W10561" s="98">
        <v>0</v>
      </c>
      <c r="X10561" s="98">
        <v>0</v>
      </c>
      <c r="Y10561" s="98">
        <v>0</v>
      </c>
      <c r="Z10561" s="98">
        <v>1</v>
      </c>
      <c r="AA10561" s="98">
        <v>0</v>
      </c>
      <c r="AB10561" s="98">
        <v>0</v>
      </c>
      <c r="AC10561" s="98">
        <v>0</v>
      </c>
      <c r="AD10561" s="98">
        <v>0</v>
      </c>
      <c r="AE10561" s="98">
        <v>0</v>
      </c>
      <c r="AF10561" s="98">
        <v>0</v>
      </c>
      <c r="AG10561" s="98">
        <v>0</v>
      </c>
      <c r="AH10561" s="98">
        <v>0</v>
      </c>
      <c r="AI10561" s="98">
        <v>1</v>
      </c>
      <c r="AJ10561" s="98">
        <v>0</v>
      </c>
      <c r="AK10561" s="98">
        <v>0</v>
      </c>
      <c r="AL10561" s="98">
        <v>0</v>
      </c>
      <c r="AM10561" s="98">
        <v>0</v>
      </c>
      <c r="AN10561" s="98">
        <v>0</v>
      </c>
      <c r="AO10561" s="98">
        <v>0</v>
      </c>
      <c r="AP10561" s="98">
        <v>1</v>
      </c>
      <c r="AQ10561" s="98">
        <v>0</v>
      </c>
      <c r="AR10561" s="98">
        <v>0</v>
      </c>
      <c r="AS10561" s="98">
        <v>0</v>
      </c>
      <c r="AT10561" s="98">
        <v>0</v>
      </c>
      <c r="AU10561" s="98">
        <v>0</v>
      </c>
      <c r="AV10561" s="98">
        <v>0</v>
      </c>
      <c r="AW10561" s="98">
        <v>0</v>
      </c>
      <c r="AX10561" s="98">
        <v>0</v>
      </c>
      <c r="AY10561" s="98">
        <v>0.16750000000000001</v>
      </c>
      <c r="AZ10561" s="98">
        <v>0.5</v>
      </c>
      <c r="BA10561" s="166">
        <v>14</v>
      </c>
      <c r="BB10561" s="167">
        <v>26</v>
      </c>
      <c r="BC10561" s="110">
        <v>5.4434610000000001</v>
      </c>
      <c r="BD10561" s="305">
        <f t="shared" si="328"/>
        <v>141.52998600000001</v>
      </c>
      <c r="BE10561" s="168">
        <v>79</v>
      </c>
      <c r="BF10561" s="168">
        <v>4</v>
      </c>
      <c r="BG10561" s="98">
        <v>35.3825</v>
      </c>
      <c r="BH10561" s="110">
        <v>141.53</v>
      </c>
      <c r="BI10561" s="98">
        <v>2.0258999999999999E-2</v>
      </c>
      <c r="BJ10561" s="98">
        <v>0.14005899999999999</v>
      </c>
      <c r="BK10561" s="98">
        <v>0.14032900000000001</v>
      </c>
      <c r="BL10561" s="167">
        <v>0</v>
      </c>
      <c r="BM10561" s="167">
        <v>0</v>
      </c>
      <c r="BN10561" s="98">
        <v>0</v>
      </c>
      <c r="BO10561" s="98">
        <v>0.11405899999999999</v>
      </c>
      <c r="BP10561" s="98">
        <v>0</v>
      </c>
      <c r="BQ10561" s="98">
        <v>0</v>
      </c>
      <c r="BR10561" s="98">
        <v>0.34906799999999999</v>
      </c>
      <c r="BS10561" s="98">
        <v>0</v>
      </c>
      <c r="BT10561" s="98">
        <v>0</v>
      </c>
      <c r="BU10561" s="98">
        <v>4.4232E-2</v>
      </c>
      <c r="BV10561" s="98">
        <v>6.2466000000000001E-2</v>
      </c>
      <c r="BW10561" s="98">
        <v>0</v>
      </c>
      <c r="BX10561" s="98">
        <v>0.129524</v>
      </c>
      <c r="BY10561" s="98">
        <v>79</v>
      </c>
      <c r="BZ10561" s="98">
        <v>1036</v>
      </c>
      <c r="CA10561" s="98">
        <v>29</v>
      </c>
      <c r="CB10561" s="98">
        <v>8.0500000000000007</v>
      </c>
      <c r="CC10561" s="98">
        <v>9386</v>
      </c>
      <c r="CD10561" s="169">
        <v>3</v>
      </c>
      <c r="CE10561" s="98">
        <v>630.30999999999995</v>
      </c>
      <c r="CF10561" s="98">
        <f t="shared" si="329"/>
        <v>105.576925</v>
      </c>
      <c r="CG10561" s="98"/>
      <c r="CH10561" s="98"/>
      <c r="CI10561" s="98"/>
      <c r="CJ10561" s="98"/>
    </row>
    <row r="10562" spans="1:88">
      <c r="A10562" s="97">
        <v>10561</v>
      </c>
      <c r="B10562" s="98">
        <v>1.4492750000000001</v>
      </c>
      <c r="C10562" s="165">
        <v>50</v>
      </c>
      <c r="D10562" s="98">
        <v>0.04</v>
      </c>
      <c r="E10562" s="98">
        <v>0</v>
      </c>
      <c r="F10562" s="98">
        <v>0</v>
      </c>
      <c r="G10562" s="98">
        <v>0</v>
      </c>
      <c r="H10562" s="98">
        <v>0</v>
      </c>
      <c r="I10562" s="98">
        <v>0</v>
      </c>
      <c r="J10562" s="98">
        <v>0</v>
      </c>
      <c r="K10562" s="98">
        <v>1</v>
      </c>
      <c r="L10562" s="98">
        <v>0</v>
      </c>
      <c r="M10562" s="98">
        <v>0</v>
      </c>
      <c r="N10562" s="98">
        <v>0</v>
      </c>
      <c r="O10562" s="98">
        <v>0</v>
      </c>
      <c r="P10562" s="98">
        <v>0</v>
      </c>
      <c r="Q10562" s="98">
        <v>0.66666666699999999</v>
      </c>
      <c r="R10562" s="98">
        <v>0</v>
      </c>
      <c r="S10562" s="98">
        <v>0.33333333300000001</v>
      </c>
      <c r="T10562" s="98">
        <v>0</v>
      </c>
      <c r="U10562" s="98">
        <v>0</v>
      </c>
      <c r="V10562" s="98">
        <v>0</v>
      </c>
      <c r="W10562" s="98">
        <v>0</v>
      </c>
      <c r="X10562" s="98">
        <v>0</v>
      </c>
      <c r="Y10562" s="98">
        <v>0</v>
      </c>
      <c r="Z10562" s="98">
        <v>0</v>
      </c>
      <c r="AA10562" s="98">
        <v>1</v>
      </c>
      <c r="AB10562" s="98">
        <v>0</v>
      </c>
      <c r="AC10562" s="98">
        <v>0</v>
      </c>
      <c r="AD10562" s="98">
        <v>0</v>
      </c>
      <c r="AE10562" s="98">
        <v>0</v>
      </c>
      <c r="AF10562" s="98">
        <v>0</v>
      </c>
      <c r="AG10562" s="98">
        <v>0</v>
      </c>
      <c r="AH10562" s="98">
        <v>1</v>
      </c>
      <c r="AI10562" s="98">
        <v>0</v>
      </c>
      <c r="AJ10562" s="98">
        <v>0</v>
      </c>
      <c r="AK10562" s="98">
        <v>0</v>
      </c>
      <c r="AL10562" s="98">
        <v>0</v>
      </c>
      <c r="AM10562" s="98">
        <v>0</v>
      </c>
      <c r="AN10562" s="98">
        <v>0</v>
      </c>
      <c r="AO10562" s="98">
        <v>0</v>
      </c>
      <c r="AP10562" s="98">
        <v>0.5</v>
      </c>
      <c r="AQ10562" s="98">
        <v>0</v>
      </c>
      <c r="AR10562" s="98">
        <v>0</v>
      </c>
      <c r="AS10562" s="98">
        <v>0</v>
      </c>
      <c r="AT10562" s="98">
        <v>0</v>
      </c>
      <c r="AU10562" s="98">
        <v>0</v>
      </c>
      <c r="AV10562" s="98">
        <v>0</v>
      </c>
      <c r="AW10562" s="98">
        <v>0</v>
      </c>
      <c r="AX10562" s="98">
        <v>0.5</v>
      </c>
      <c r="AY10562" s="98">
        <v>0.21410000000000001</v>
      </c>
      <c r="AZ10562" s="98">
        <v>0.66666666699999999</v>
      </c>
      <c r="BA10562" s="166">
        <v>12</v>
      </c>
      <c r="BB10562" s="167">
        <v>17</v>
      </c>
      <c r="BC10562" s="110">
        <v>5.6223520000000002</v>
      </c>
      <c r="BD10562" s="305">
        <f t="shared" si="328"/>
        <v>95.57998400000001</v>
      </c>
      <c r="BE10562" s="168">
        <v>89</v>
      </c>
      <c r="BF10562" s="168">
        <v>3</v>
      </c>
      <c r="BG10562" s="98">
        <v>31.86</v>
      </c>
      <c r="BH10562" s="110">
        <v>95.58</v>
      </c>
      <c r="BI10562" s="98">
        <v>0</v>
      </c>
      <c r="BJ10562" s="98">
        <v>0.116865</v>
      </c>
      <c r="BK10562" s="98">
        <v>0.10996</v>
      </c>
      <c r="BL10562" s="167">
        <v>0</v>
      </c>
      <c r="BM10562" s="167">
        <v>0</v>
      </c>
      <c r="BN10562" s="98">
        <v>6.5181000000000003E-2</v>
      </c>
      <c r="BO10562" s="98">
        <v>0</v>
      </c>
      <c r="BP10562" s="98">
        <v>0</v>
      </c>
      <c r="BQ10562" s="98">
        <v>0</v>
      </c>
      <c r="BR10562" s="98">
        <v>0.32412600000000003</v>
      </c>
      <c r="BS10562" s="98">
        <v>0.101067</v>
      </c>
      <c r="BT10562" s="98">
        <v>0</v>
      </c>
      <c r="BU10562" s="98">
        <v>0</v>
      </c>
      <c r="BV10562" s="98">
        <v>0</v>
      </c>
      <c r="BW10562" s="98">
        <v>0.18340600000000001</v>
      </c>
      <c r="BX10562" s="98">
        <v>9.9392999999999995E-2</v>
      </c>
      <c r="BY10562" s="98">
        <v>89</v>
      </c>
      <c r="BZ10562" s="98">
        <v>1035</v>
      </c>
      <c r="CA10562" s="98">
        <v>25.055888869895799</v>
      </c>
      <c r="CB10562" s="98">
        <v>13.8</v>
      </c>
      <c r="CC10562" s="98">
        <v>9387</v>
      </c>
      <c r="CD10562" s="169">
        <v>3</v>
      </c>
      <c r="CE10562" s="98">
        <v>288.49</v>
      </c>
      <c r="CF10562" s="98">
        <f t="shared" si="329"/>
        <v>61.765709000000008</v>
      </c>
      <c r="CG10562" s="98"/>
      <c r="CH10562" s="98"/>
      <c r="CI10562" s="98"/>
      <c r="CJ10562" s="98"/>
    </row>
    <row r="10563" spans="1:88">
      <c r="A10563" s="97">
        <v>10562</v>
      </c>
      <c r="B10563" s="98">
        <v>0.92829799999999996</v>
      </c>
      <c r="C10563" s="165">
        <v>55</v>
      </c>
      <c r="D10563" s="98">
        <v>0.29090909100000001</v>
      </c>
      <c r="E10563" s="98">
        <v>5.4545455E-2</v>
      </c>
      <c r="F10563" s="98">
        <v>0</v>
      </c>
      <c r="G10563" s="98">
        <v>0.05</v>
      </c>
      <c r="H10563" s="98">
        <v>0</v>
      </c>
      <c r="I10563" s="98">
        <v>0</v>
      </c>
      <c r="J10563" s="98">
        <v>0</v>
      </c>
      <c r="K10563" s="98">
        <v>0.95</v>
      </c>
      <c r="L10563" s="98">
        <v>0</v>
      </c>
      <c r="M10563" s="98">
        <v>0</v>
      </c>
      <c r="N10563" s="98">
        <v>0</v>
      </c>
      <c r="O10563" s="98">
        <v>0</v>
      </c>
      <c r="P10563" s="98">
        <v>0</v>
      </c>
      <c r="Q10563" s="98">
        <v>0.25</v>
      </c>
      <c r="R10563" s="98">
        <v>0</v>
      </c>
      <c r="S10563" s="98">
        <v>0.75</v>
      </c>
      <c r="T10563" s="98">
        <v>0</v>
      </c>
      <c r="U10563" s="98">
        <v>0.222222222</v>
      </c>
      <c r="V10563" s="98">
        <v>0.222222222</v>
      </c>
      <c r="W10563" s="98">
        <v>0</v>
      </c>
      <c r="X10563" s="98">
        <v>0</v>
      </c>
      <c r="Y10563" s="98">
        <v>0.33333333300000001</v>
      </c>
      <c r="Z10563" s="98">
        <v>0.111111111</v>
      </c>
      <c r="AA10563" s="98">
        <v>0</v>
      </c>
      <c r="AB10563" s="98">
        <v>0</v>
      </c>
      <c r="AC10563" s="98">
        <v>0.111111111</v>
      </c>
      <c r="AD10563" s="98">
        <v>0.44444444399999999</v>
      </c>
      <c r="AE10563" s="98">
        <v>0</v>
      </c>
      <c r="AF10563" s="98">
        <v>0.111111111</v>
      </c>
      <c r="AG10563" s="98">
        <v>0</v>
      </c>
      <c r="AH10563" s="98">
        <v>0</v>
      </c>
      <c r="AI10563" s="98">
        <v>0.111111111</v>
      </c>
      <c r="AJ10563" s="98">
        <v>0.33333333300000001</v>
      </c>
      <c r="AK10563" s="98">
        <v>0</v>
      </c>
      <c r="AL10563" s="98">
        <v>0</v>
      </c>
      <c r="AM10563" s="98">
        <v>0</v>
      </c>
      <c r="AN10563" s="98">
        <v>0</v>
      </c>
      <c r="AO10563" s="98">
        <v>0</v>
      </c>
      <c r="AP10563" s="98">
        <v>0.55555555599999995</v>
      </c>
      <c r="AQ10563" s="98">
        <v>0</v>
      </c>
      <c r="AR10563" s="98">
        <v>0</v>
      </c>
      <c r="AS10563" s="98">
        <v>0</v>
      </c>
      <c r="AT10563" s="98">
        <v>0.44444444399999999</v>
      </c>
      <c r="AU10563" s="98">
        <v>0</v>
      </c>
      <c r="AV10563" s="98">
        <v>0</v>
      </c>
      <c r="AW10563" s="98">
        <v>0</v>
      </c>
      <c r="AX10563" s="98">
        <v>0</v>
      </c>
      <c r="AY10563" s="98">
        <v>0.16389999999999999</v>
      </c>
      <c r="AZ10563" s="98">
        <v>0.55000000000000004</v>
      </c>
      <c r="BA10563" s="166">
        <v>29</v>
      </c>
      <c r="BB10563" s="167">
        <v>109</v>
      </c>
      <c r="BC10563" s="110">
        <v>5.1081649999999996</v>
      </c>
      <c r="BD10563" s="305">
        <f t="shared" ref="BD10563:BD10626" si="330">BB10563*BC10563</f>
        <v>556.789985</v>
      </c>
      <c r="BE10563" s="168">
        <v>17</v>
      </c>
      <c r="BF10563" s="168">
        <v>20</v>
      </c>
      <c r="BG10563" s="98">
        <v>25.925000000000001</v>
      </c>
      <c r="BH10563" s="110">
        <v>518.5</v>
      </c>
      <c r="BI10563" s="98">
        <v>0</v>
      </c>
      <c r="BJ10563" s="98">
        <v>0.113249</v>
      </c>
      <c r="BK10563" s="98">
        <v>0.195853</v>
      </c>
      <c r="BL10563" s="167">
        <v>0</v>
      </c>
      <c r="BM10563" s="167">
        <v>0</v>
      </c>
      <c r="BN10563" s="98">
        <v>3.2072999999999997E-2</v>
      </c>
      <c r="BO10563" s="98">
        <v>3.0818999999999999E-2</v>
      </c>
      <c r="BP10563" s="98">
        <v>1.0588E-2</v>
      </c>
      <c r="BQ10563" s="98">
        <v>0</v>
      </c>
      <c r="BR10563" s="98">
        <v>0.24021200000000001</v>
      </c>
      <c r="BS10563" s="98">
        <v>0</v>
      </c>
      <c r="BT10563" s="98">
        <v>0.108775</v>
      </c>
      <c r="BU10563" s="98">
        <v>0</v>
      </c>
      <c r="BV10563" s="98">
        <v>5.7660000000000003E-3</v>
      </c>
      <c r="BW10563" s="98">
        <v>0.16011500000000001</v>
      </c>
      <c r="BX10563" s="98">
        <v>0.102545</v>
      </c>
      <c r="BY10563" s="98">
        <v>17</v>
      </c>
      <c r="BZ10563" s="98">
        <v>1035</v>
      </c>
      <c r="CA10563" s="98">
        <v>50</v>
      </c>
      <c r="CB10563" s="98">
        <v>35.65</v>
      </c>
      <c r="CC10563" s="98">
        <v>9390</v>
      </c>
      <c r="CD10563" s="169">
        <v>3</v>
      </c>
      <c r="CE10563" s="98">
        <v>113.69</v>
      </c>
      <c r="CF10563" s="98">
        <f t="shared" ref="CF10563:CF10626" si="331">CE10563*AY10563</f>
        <v>18.633790999999999</v>
      </c>
      <c r="CG10563" s="98"/>
      <c r="CH10563" s="98"/>
      <c r="CI10563" s="98"/>
      <c r="CJ10563" s="98"/>
    </row>
    <row r="10564" spans="1:88">
      <c r="A10564" s="97">
        <v>10563</v>
      </c>
      <c r="B10564" s="98">
        <v>7.8571419999999996</v>
      </c>
      <c r="C10564" s="165">
        <v>9</v>
      </c>
      <c r="D10564" s="98">
        <v>0</v>
      </c>
      <c r="E10564" s="98">
        <v>0</v>
      </c>
      <c r="F10564" s="98">
        <v>0</v>
      </c>
      <c r="G10564" s="98">
        <v>1</v>
      </c>
      <c r="H10564" s="98">
        <v>0</v>
      </c>
      <c r="I10564" s="98">
        <v>0</v>
      </c>
      <c r="J10564" s="98">
        <v>0</v>
      </c>
      <c r="K10564" s="98">
        <v>0</v>
      </c>
      <c r="L10564" s="98">
        <v>0</v>
      </c>
      <c r="M10564" s="98">
        <v>0</v>
      </c>
      <c r="N10564" s="98">
        <v>0</v>
      </c>
      <c r="O10564" s="98">
        <v>0</v>
      </c>
      <c r="P10564" s="98">
        <v>0</v>
      </c>
      <c r="Q10564" s="98">
        <v>0</v>
      </c>
      <c r="R10564" s="98">
        <v>0</v>
      </c>
      <c r="S10564" s="98">
        <v>1</v>
      </c>
      <c r="T10564" s="98">
        <v>0</v>
      </c>
      <c r="U10564" s="98">
        <v>0</v>
      </c>
      <c r="V10564" s="98">
        <v>0</v>
      </c>
      <c r="W10564" s="98">
        <v>0</v>
      </c>
      <c r="X10564" s="98">
        <v>0</v>
      </c>
      <c r="Y10564" s="98">
        <v>0</v>
      </c>
      <c r="Z10564" s="98">
        <v>0</v>
      </c>
      <c r="AA10564" s="98">
        <v>1</v>
      </c>
      <c r="AB10564" s="98">
        <v>0</v>
      </c>
      <c r="AC10564" s="98">
        <v>0</v>
      </c>
      <c r="AD10564" s="98">
        <v>0</v>
      </c>
      <c r="AE10564" s="98">
        <v>0</v>
      </c>
      <c r="AF10564" s="98">
        <v>0</v>
      </c>
      <c r="AG10564" s="98">
        <v>0</v>
      </c>
      <c r="AH10564" s="98">
        <v>1</v>
      </c>
      <c r="AI10564" s="98">
        <v>0</v>
      </c>
      <c r="AJ10564" s="98">
        <v>0</v>
      </c>
      <c r="AK10564" s="98">
        <v>0</v>
      </c>
      <c r="AL10564" s="98">
        <v>0</v>
      </c>
      <c r="AM10564" s="98">
        <v>0</v>
      </c>
      <c r="AN10564" s="98">
        <v>0</v>
      </c>
      <c r="AO10564" s="98">
        <v>0</v>
      </c>
      <c r="AP10564" s="98">
        <v>1</v>
      </c>
      <c r="AQ10564" s="98">
        <v>0</v>
      </c>
      <c r="AR10564" s="98">
        <v>0</v>
      </c>
      <c r="AS10564" s="98">
        <v>0</v>
      </c>
      <c r="AT10564" s="98">
        <v>0</v>
      </c>
      <c r="AU10564" s="98">
        <v>0</v>
      </c>
      <c r="AV10564" s="98">
        <v>0</v>
      </c>
      <c r="AW10564" s="98">
        <v>0</v>
      </c>
      <c r="AX10564" s="98">
        <v>0</v>
      </c>
      <c r="AY10564" s="98">
        <v>0.8377</v>
      </c>
      <c r="AZ10564" s="98">
        <v>1</v>
      </c>
      <c r="BA10564" s="166">
        <v>4</v>
      </c>
      <c r="BB10564" s="167">
        <v>4</v>
      </c>
      <c r="BC10564" s="110">
        <v>1.345</v>
      </c>
      <c r="BD10564" s="305">
        <f t="shared" si="330"/>
        <v>5.38</v>
      </c>
      <c r="BE10564" s="168">
        <v>0</v>
      </c>
      <c r="BF10564" s="168">
        <v>1</v>
      </c>
      <c r="BG10564" s="98">
        <v>5.38</v>
      </c>
      <c r="BH10564" s="110">
        <v>5.38</v>
      </c>
      <c r="BI10564" s="98">
        <v>0</v>
      </c>
      <c r="BJ10564" s="98">
        <v>0</v>
      </c>
      <c r="BK10564" s="98">
        <v>0.16728599999999999</v>
      </c>
      <c r="BL10564" s="167">
        <v>0</v>
      </c>
      <c r="BM10564" s="167">
        <v>0</v>
      </c>
      <c r="BN10564" s="98">
        <v>0.40148600000000001</v>
      </c>
      <c r="BO10564" s="98">
        <v>0</v>
      </c>
      <c r="BP10564" s="98">
        <v>0</v>
      </c>
      <c r="BQ10564" s="98">
        <v>0</v>
      </c>
      <c r="BR10564" s="98">
        <v>0</v>
      </c>
      <c r="BS10564" s="98">
        <v>0</v>
      </c>
      <c r="BT10564" s="98">
        <v>0</v>
      </c>
      <c r="BU10564" s="98">
        <v>0</v>
      </c>
      <c r="BV10564" s="98">
        <v>0</v>
      </c>
      <c r="BW10564" s="98">
        <v>0</v>
      </c>
      <c r="BX10564" s="98">
        <v>0.431226</v>
      </c>
      <c r="BY10564" s="98">
        <v>0</v>
      </c>
      <c r="BZ10564" s="98">
        <v>1034</v>
      </c>
      <c r="CA10564" s="98">
        <v>49</v>
      </c>
      <c r="CB10564" s="98">
        <v>4.5999999999999996</v>
      </c>
      <c r="CC10564" s="98">
        <v>9392</v>
      </c>
      <c r="CD10564" s="169">
        <v>3</v>
      </c>
      <c r="CE10564" s="98">
        <v>234.68</v>
      </c>
      <c r="CF10564" s="98">
        <f t="shared" si="331"/>
        <v>196.59143600000002</v>
      </c>
      <c r="CG10564" s="98"/>
      <c r="CH10564" s="98"/>
      <c r="CI10564" s="98"/>
      <c r="CJ10564" s="98"/>
    </row>
    <row r="10565" spans="1:88">
      <c r="A10565" s="97">
        <v>10564</v>
      </c>
      <c r="B10565" s="98">
        <v>1.3684210000000001</v>
      </c>
      <c r="C10565" s="165">
        <v>47</v>
      </c>
      <c r="D10565" s="98">
        <v>0.57446808500000002</v>
      </c>
      <c r="E10565" s="98">
        <v>0</v>
      </c>
      <c r="F10565" s="98">
        <v>0</v>
      </c>
      <c r="G10565" s="98">
        <v>0</v>
      </c>
      <c r="H10565" s="98">
        <v>0</v>
      </c>
      <c r="I10565" s="98">
        <v>0</v>
      </c>
      <c r="J10565" s="98">
        <v>0</v>
      </c>
      <c r="K10565" s="98">
        <v>1</v>
      </c>
      <c r="L10565" s="98">
        <v>0</v>
      </c>
      <c r="M10565" s="98">
        <v>0</v>
      </c>
      <c r="N10565" s="98">
        <v>0</v>
      </c>
      <c r="O10565" s="98">
        <v>0</v>
      </c>
      <c r="P10565" s="98">
        <v>0</v>
      </c>
      <c r="Q10565" s="98">
        <v>1</v>
      </c>
      <c r="R10565" s="98">
        <v>0</v>
      </c>
      <c r="S10565" s="98">
        <v>0</v>
      </c>
      <c r="T10565" s="98">
        <v>0</v>
      </c>
      <c r="U10565" s="98">
        <v>0</v>
      </c>
      <c r="V10565" s="98">
        <v>0</v>
      </c>
      <c r="W10565" s="98">
        <v>0</v>
      </c>
      <c r="X10565" s="98">
        <v>0</v>
      </c>
      <c r="Y10565" s="98">
        <v>0</v>
      </c>
      <c r="Z10565" s="98">
        <v>0</v>
      </c>
      <c r="AA10565" s="98">
        <v>0</v>
      </c>
      <c r="AB10565" s="98">
        <v>0</v>
      </c>
      <c r="AC10565" s="98">
        <v>1</v>
      </c>
      <c r="AD10565" s="98">
        <v>0</v>
      </c>
      <c r="AE10565" s="98">
        <v>0</v>
      </c>
      <c r="AF10565" s="98">
        <v>1</v>
      </c>
      <c r="AG10565" s="98">
        <v>0</v>
      </c>
      <c r="AH10565" s="98">
        <v>0</v>
      </c>
      <c r="AI10565" s="98">
        <v>0</v>
      </c>
      <c r="AJ10565" s="98">
        <v>0</v>
      </c>
      <c r="AK10565" s="98">
        <v>0</v>
      </c>
      <c r="AL10565" s="98">
        <v>0</v>
      </c>
      <c r="AM10565" s="98">
        <v>0</v>
      </c>
      <c r="AN10565" s="98">
        <v>0</v>
      </c>
      <c r="AO10565" s="98">
        <v>0</v>
      </c>
      <c r="AP10565" s="98">
        <v>0.33333333300000001</v>
      </c>
      <c r="AQ10565" s="98">
        <v>0</v>
      </c>
      <c r="AR10565" s="98">
        <v>0</v>
      </c>
      <c r="AS10565" s="98">
        <v>0</v>
      </c>
      <c r="AT10565" s="98">
        <v>0</v>
      </c>
      <c r="AU10565" s="98">
        <v>0</v>
      </c>
      <c r="AV10565" s="98">
        <v>0</v>
      </c>
      <c r="AW10565" s="98">
        <v>0</v>
      </c>
      <c r="AX10565" s="98">
        <v>0.66666666699999999</v>
      </c>
      <c r="AY10565" s="98">
        <v>0.27789999999999998</v>
      </c>
      <c r="AZ10565" s="98">
        <v>1</v>
      </c>
      <c r="BA10565" s="166">
        <v>15</v>
      </c>
      <c r="BB10565" s="167">
        <v>27</v>
      </c>
      <c r="BC10565" s="110">
        <v>5.4492589999999996</v>
      </c>
      <c r="BD10565" s="305">
        <f t="shared" si="330"/>
        <v>147.12999299999998</v>
      </c>
      <c r="BE10565" s="168">
        <v>73</v>
      </c>
      <c r="BF10565" s="168">
        <v>4</v>
      </c>
      <c r="BG1056